9765468913128839E-3</v>
      </c>
    </row>
    <row r="2856" spans="1:44" x14ac:dyDescent="0.25">
      <c r="A2856" s="1">
        <v>42207</v>
      </c>
      <c r="B2856" s="12">
        <v>12.12</v>
      </c>
      <c r="C2856" s="12">
        <v>14.81</v>
      </c>
      <c r="D2856">
        <v>423.4633</v>
      </c>
      <c r="E2856">
        <v>377.48899999999998</v>
      </c>
      <c r="F2856" s="73">
        <f>IFERROR(VLOOKUP(A2856,SHORTVOL!$A$2:$E$10000,5,0),"")</f>
        <v>818.26</v>
      </c>
      <c r="G2856" s="73">
        <f>IFERROR(VLOOKUP($A2856,LONGVOL!$A$2:$E$10000,5,0),"")</f>
        <v>4210.3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 s="2">
        <f t="shared" si="241"/>
        <v>1027.166240656341</v>
      </c>
      <c r="L2856">
        <f>VLOOKUP(A2856,'VXX-IV'!A$1:C$4500,3,0)</f>
        <v>256.93</v>
      </c>
      <c r="N2856">
        <f t="shared" si="239"/>
        <v>21867.5628175969</v>
      </c>
      <c r="P2856">
        <f>P2855*(1-IF($A2856&lt;=P2851,P$1,P$1+IF(AND(WEEKDAY($A2856)&lt;&gt;1,WEEKDAY($A2856)&lt;&gt;7),Q$1,0)))^($A2856-$A2855)*(1-0.5*(E2856/E2855-1))</f>
        <v>47.184930135915792</v>
      </c>
      <c r="R2856" s="2">
        <f t="shared" si="242"/>
        <v>41.668973156631154</v>
      </c>
      <c r="S2856">
        <f>VLOOKUP(A2856,'VXZ-IV'!A$1:C$4500,3,0)</f>
        <v>41.64</v>
      </c>
      <c r="T2856" s="61">
        <f t="shared" si="240"/>
        <v>50.749584840580908</v>
      </c>
      <c r="U2856" s="63">
        <f>VLOOKUP(A2856,'VIXM-IV'!A$1:D$4500,4,0)</f>
        <v>50.7074</v>
      </c>
      <c r="V2856">
        <f>V2855*$E2856/$E2855*(1-(V$1+V$5+IF(AND(WEEKDAY(A2856)&lt;&gt;1,WEEKDAY(A2856)&lt;&gt;7),IF(A2856&lt;W$2,W$1,W$3),0)))^($A2856-$A2855)</f>
        <v>850.54327725111546</v>
      </c>
      <c r="W2856">
        <f>VLOOKUP(A2856,'VIXY-IV'!A$1:E$2000,4,0)</f>
        <v>855.52</v>
      </c>
      <c r="X2856" s="63">
        <f>X2855*(1-X$1+IF(AND(WEEKDAY($A2856)&lt;&gt;1,WEEKDAY($A2856)&lt;&gt;7),-X$5,0))^($A2856-$A2855)*(1+(F2856/F2855-1))</f>
        <v>16.217356737638642</v>
      </c>
      <c r="Y2856" s="63"/>
      <c r="Z2856" s="63">
        <f>Z2855*(1-Z$1+IF(AND(WEEKDAY($A2856)&lt;&gt;1,WEEKDAY($A2856)&lt;&gt;7),-Z$5,0))^($A2856-$A2855)*(1+2*(G2856/G2855-1))</f>
        <v>1230846.247779265</v>
      </c>
      <c r="AA2856" s="63"/>
      <c r="AB2856">
        <f>ROW()</f>
        <v>2856</v>
      </c>
      <c r="AC2856">
        <f>B2856/C2856</f>
        <v>0.81836596893990543</v>
      </c>
      <c r="AD2856">
        <f>AD2855*(1-(AD$1+AD$5))^($A2856-$A2855)*(1+2*(E2856/E2855-1))</f>
        <v>2676.4818236739497</v>
      </c>
      <c r="AE2856">
        <f>VLOOKUP(A2856,'UVXY-IV'!A$43:E$2041,4,0)</f>
        <v>132450.5</v>
      </c>
      <c r="AG2856">
        <f t="shared" si="243"/>
        <v>47.507687446223677</v>
      </c>
      <c r="AI2856">
        <v>47.514949999999999</v>
      </c>
      <c r="AJ2856">
        <f>AJ2855*(1-AJ$1+J2855)^($A2856-$A2855)*(2-E2856/E2855)</f>
        <v>48.511687459839322</v>
      </c>
      <c r="AL2856">
        <f>AL2855*(1-AL$1+J2856)^($A2856-$A2855)*(1+2*(E2856/E2855-1))</f>
        <v>144928.75921641616</v>
      </c>
      <c r="AN2856">
        <f>AN2855*(1-AN$1+J2856)^($A2856-$A2855)*(2-I2856/I2855)</f>
        <v>49.354046417048103</v>
      </c>
      <c r="AR2856" s="72">
        <f>Z2856/Z2855-1</f>
        <v>-4.2734182945649568E-3</v>
      </c>
    </row>
    <row r="2857" spans="1:44" x14ac:dyDescent="0.25">
      <c r="A2857" s="1">
        <v>42208</v>
      </c>
      <c r="B2857" s="12">
        <v>12.64</v>
      </c>
      <c r="C2857" s="12">
        <v>14.92</v>
      </c>
      <c r="D2857">
        <v>426.43900000000002</v>
      </c>
      <c r="E2857">
        <v>380.1413</v>
      </c>
      <c r="F2857" s="73">
        <f>IFERROR(VLOOKUP(A2857,SHORTVOL!$A$2:$E$10000,5,0),"")</f>
        <v>803.89</v>
      </c>
      <c r="G2857" s="73">
        <f>IFERROR(VLOOKUP($A2857,LONGVOL!$A$2:$E$10000,5,0),"")</f>
        <v>4284.2700000000004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 s="2">
        <f t="shared" si="241"/>
        <v>1034.3589725963832</v>
      </c>
      <c r="L2857">
        <f>VLOOKUP(A2857,'VXX-IV'!A$1:C$4500,3,0)</f>
        <v>258.73</v>
      </c>
      <c r="N2857">
        <f t="shared" si="239"/>
        <v>22097.818575458365</v>
      </c>
      <c r="P2857">
        <f>P2856*(1-IF($A2857&lt;=P2852,P$1,P$1+IF(AND(WEEKDAY($A2857)&lt;&gt;1,WEEKDAY($A2857)&lt;&gt;7),Q$1,0)))^($A2857-$A2856)*(1-0.5*(E2857/E2856-1))</f>
        <v>47.017941797070407</v>
      </c>
      <c r="R2857" s="2">
        <f t="shared" si="242"/>
        <v>41.729250231392882</v>
      </c>
      <c r="S2857">
        <f>VLOOKUP(A2857,'VXZ-IV'!A$1:C$4500,3,0)</f>
        <v>41.72</v>
      </c>
      <c r="T2857" s="61">
        <f t="shared" si="240"/>
        <v>50.822545108653024</v>
      </c>
      <c r="U2857" s="63">
        <f>VLOOKUP(A2857,'VIXM-IV'!A$1:D$4500,4,0)</f>
        <v>50.779699999999998</v>
      </c>
      <c r="V2857">
        <f>V2856*$E2857/$E2856*(1-(V$1+V$5+IF(AND(WEEKDAY(A2857)&lt;&gt;1,WEEKDAY(A2857)&lt;&gt;7),IF(A2857&lt;W$2,W$1,W$3),0)))^($A2857-$A2856)</f>
        <v>856.49469506013395</v>
      </c>
      <c r="W2857">
        <f>VLOOKUP(A2857,'VIXY-IV'!A$1:E$2000,4,0)</f>
        <v>861.53599999999994</v>
      </c>
      <c r="X2857" s="63">
        <f>X2856*(1-X$1+IF(AND(WEEKDAY($A2857)&lt;&gt;1,WEEKDAY($A2857)&lt;&gt;7),-X$5,0))^($A2857-$A2856)*(1+(F2857/F2856-1))</f>
        <v>15.931675728346962</v>
      </c>
      <c r="Y2857" s="63"/>
      <c r="Z2857" s="63">
        <f>Z2856*(1-Z$1+IF(AND(WEEKDAY($A2857)&lt;&gt;1,WEEKDAY($A2857)&lt;&gt;7),-Z$5,0))^($A2857-$A2856)*(1+2*(G2857/G2856-1))</f>
        <v>1273971.300052475</v>
      </c>
      <c r="AA2857" s="63"/>
      <c r="AB2857">
        <f>ROW()</f>
        <v>2857</v>
      </c>
      <c r="AC2857">
        <f>B2857/C2857</f>
        <v>0.84718498659517427</v>
      </c>
      <c r="AD2857">
        <f>AD2856*(1-(AD$1+AD$5))^($A2857-$A2856)*(1+2*(E2857/E2856-1))</f>
        <v>2714.0011683000057</v>
      </c>
      <c r="AE2857">
        <f>VLOOKUP(A2857,'UVXY-IV'!A$43:E$2041,4,0)</f>
        <v>134313</v>
      </c>
      <c r="AG2857">
        <f t="shared" si="243"/>
        <v>47.171693455308514</v>
      </c>
      <c r="AI2857">
        <v>47.180399999999999</v>
      </c>
      <c r="AJ2857">
        <f>AJ2856*(1-AJ$1+J2856)^($A2857-$A2856)*(2-E2857/E2856)</f>
        <v>48.169094820345343</v>
      </c>
      <c r="AL2857">
        <f>AL2856*(1-AL$1+J2857)^($A2857-$A2856)*(1+2*(E2857/E2856-1))</f>
        <v>146958.82479916321</v>
      </c>
      <c r="AN2857">
        <f>AN2856*(1-AN$1+J2857)^($A2857-$A2856)*(2-I2857/I2856)</f>
        <v>49.279706605115408</v>
      </c>
      <c r="AR2857" s="72">
        <f>Z2857/Z2856-1</f>
        <v>3.5036912490912231E-2</v>
      </c>
    </row>
    <row r="2858" spans="1:44" x14ac:dyDescent="0.25">
      <c r="A2858" s="1">
        <v>42209</v>
      </c>
      <c r="B2858" s="12">
        <v>13.74</v>
      </c>
      <c r="C2858" s="12">
        <v>15.65</v>
      </c>
      <c r="D2858">
        <v>444.22</v>
      </c>
      <c r="E2858">
        <v>395.99149999999997</v>
      </c>
      <c r="F2858" s="73">
        <f>IFERROR(VLOOKUP(A2858,SHORTVOL!$A$2:$E$10000,5,0),"")</f>
        <v>781.03</v>
      </c>
      <c r="G2858" s="73">
        <f>IFERROR(VLOOKUP($A2858,LONGVOL!$A$2:$E$10000,5,0),"")</f>
        <v>4406.1000000000004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 s="2">
        <f t="shared" si="241"/>
        <v>1077.4618151156558</v>
      </c>
      <c r="L2858">
        <f>VLOOKUP(A2858,'VXX-IV'!A$1:C$4500,3,0)</f>
        <v>269.51</v>
      </c>
      <c r="N2858">
        <f t="shared" si="239"/>
        <v>23479.664424108731</v>
      </c>
      <c r="P2858">
        <f>P2857*(1-IF($A2858&lt;=P2853,P$1,P$1+IF(AND(WEEKDAY($A2858)&lt;&gt;1,WEEKDAY($A2858)&lt;&gt;7),Q$1,0)))^($A2858-$A2857)*(1-0.5*(E2858/E2857-1))</f>
        <v>46.036524119377042</v>
      </c>
      <c r="R2858" s="2">
        <f t="shared" si="242"/>
        <v>42.174875011439163</v>
      </c>
      <c r="S2858">
        <f>VLOOKUP(A2858,'VXZ-IV'!A$1:C$4500,3,0)</f>
        <v>42.16</v>
      </c>
      <c r="T2858" s="61">
        <f t="shared" si="240"/>
        <v>51.364819401121764</v>
      </c>
      <c r="U2858" s="63">
        <f>VLOOKUP(A2858,'VIXM-IV'!A$1:D$4500,4,0)</f>
        <v>51.321599999999997</v>
      </c>
      <c r="V2858">
        <f>V2857*$E2858/$E2857*(1-(V$1+V$5+IF(AND(WEEKDAY(A2858)&lt;&gt;1,WEEKDAY(A2858)&lt;&gt;7),IF(A2858&lt;W$2,W$1,W$3),0)))^($A2858-$A2857)</f>
        <v>892.18104491275824</v>
      </c>
      <c r="W2858">
        <f>VLOOKUP(A2858,'VIXY-IV'!A$1:E$2000,4,0)</f>
        <v>897.44</v>
      </c>
      <c r="X2858" s="63">
        <f>X2857*(1-X$1+IF(AND(WEEKDAY($A2858)&lt;&gt;1,WEEKDAY($A2858)&lt;&gt;7),-X$5,0))^($A2858-$A2857)*(1+(F2858/F2857-1))</f>
        <v>15.477778639396417</v>
      </c>
      <c r="Y2858" s="63"/>
      <c r="Z2858" s="63">
        <f>Z2857*(1-Z$1+IF(AND(WEEKDAY($A2858)&lt;&gt;1,WEEKDAY($A2858)&lt;&gt;7),-Z$5,0))^($A2858-$A2857)*(1+2*(G2858/G2857-1))</f>
        <v>1346320.2119398036</v>
      </c>
      <c r="AA2858" s="63"/>
      <c r="AB2858">
        <f>ROW()</f>
        <v>2858</v>
      </c>
      <c r="AC2858">
        <f>B2858/C2858</f>
        <v>0.87795527156549524</v>
      </c>
      <c r="AD2858">
        <f>AD2857*(1-(AD$1+AD$5))^($A2858-$A2857)*(1+2*(E2858/E2857-1))</f>
        <v>2940.2256179120695</v>
      </c>
      <c r="AE2858">
        <f>VLOOKUP(A2858,'UVXY-IV'!A$43:E$2041,4,0)</f>
        <v>145511</v>
      </c>
      <c r="AG2858">
        <f t="shared" si="243"/>
        <v>45.202738393298702</v>
      </c>
      <c r="AI2858">
        <v>45.209899999999998</v>
      </c>
      <c r="AJ2858">
        <f>AJ2857*(1-AJ$1+J2857)^($A2858-$A2857)*(2-E2858/E2857)</f>
        <v>46.158989147447485</v>
      </c>
      <c r="AL2858">
        <f>AL2857*(1-AL$1+J2858)^($A2858-$A2857)*(1+2*(E2858/E2857-1))</f>
        <v>159206.81774208849</v>
      </c>
      <c r="AN2858">
        <f>AN2857*(1-AN$1+J2858)^($A2858-$A2857)*(2-I2858/I2857)</f>
        <v>48.750514891813935</v>
      </c>
      <c r="AR2858" s="72">
        <f>Z2858/Z2857-1</f>
        <v>5.6790064175188615E-2</v>
      </c>
    </row>
    <row r="2859" spans="1:44" x14ac:dyDescent="0.25">
      <c r="A2859" s="1">
        <v>42212</v>
      </c>
      <c r="B2859" s="12">
        <v>15.6</v>
      </c>
      <c r="C2859" s="12">
        <v>16.78</v>
      </c>
      <c r="D2859">
        <v>468.52249999999998</v>
      </c>
      <c r="E2859">
        <v>417.65449999999998</v>
      </c>
      <c r="F2859" s="73">
        <f>IFERROR(VLOOKUP(A2859,SHORTVOL!$A$2:$E$10000,5,0),"")</f>
        <v>731.91</v>
      </c>
      <c r="G2859" s="73">
        <f>IFERROR(VLOOKUP($A2859,LONGVOL!$A$2:$E$10000,5,0),"")</f>
        <v>4683.24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 s="2">
        <f t="shared" si="241"/>
        <v>1136.3247413497256</v>
      </c>
      <c r="L2859">
        <f>VLOOKUP(A2859,'VXX-IV'!A$1:C$4500,3,0)</f>
        <v>284.23</v>
      </c>
      <c r="N2859">
        <f t="shared" si="239"/>
        <v>25405.641473595122</v>
      </c>
      <c r="P2859">
        <f>P2858*(1-IF($A2859&lt;=P2854,P$1,P$1+IF(AND(WEEKDAY($A2859)&lt;&gt;1,WEEKDAY($A2859)&lt;&gt;7),Q$1,0)))^($A2859-$A2858)*(1-0.5*(E2859/E2858-1))</f>
        <v>44.773797309087101</v>
      </c>
      <c r="R2859" s="2">
        <f t="shared" si="242"/>
        <v>42.671891744887013</v>
      </c>
      <c r="S2859">
        <f>VLOOKUP(A2859,'VXZ-IV'!A$1:C$4500,3,0)</f>
        <v>42.64</v>
      </c>
      <c r="T2859" s="61">
        <f t="shared" si="240"/>
        <v>51.968748276996337</v>
      </c>
      <c r="U2859" s="63">
        <f>VLOOKUP(A2859,'VIXM-IV'!A$1:D$4500,4,0)</f>
        <v>51.925699999999999</v>
      </c>
      <c r="V2859">
        <f>V2858*$E2859/$E2858*(1-(V$1+V$5+IF(AND(WEEKDAY(A2859)&lt;&gt;1,WEEKDAY(A2859)&lt;&gt;7),IF(A2859&lt;W$2,W$1,W$3),0)))^($A2859-$A2858)</f>
        <v>940.90724481535244</v>
      </c>
      <c r="W2859">
        <f>VLOOKUP(A2859,'VIXY-IV'!A$1:E$2000,4,0)</f>
        <v>946.38400000000001</v>
      </c>
      <c r="X2859" s="63">
        <f>X2858*(1-X$1+IF(AND(WEEKDAY($A2859)&lt;&gt;1,WEEKDAY($A2859)&lt;&gt;7),-X$5,0))^($A2859-$A2858)*(1+(F2859/F2858-1))</f>
        <v>14.501964793950679</v>
      </c>
      <c r="Y2859" s="63"/>
      <c r="Z2859" s="63">
        <f>Z2858*(1-Z$1+IF(AND(WEEKDAY($A2859)&lt;&gt;1,WEEKDAY($A2859)&lt;&gt;7),-Z$5,0))^($A2859-$A2858)*(1+2*(G2859/G2858-1))</f>
        <v>1515327.5321273969</v>
      </c>
      <c r="AA2859" s="63"/>
      <c r="AB2859">
        <f>ROW()</f>
        <v>2859</v>
      </c>
      <c r="AC2859">
        <f>B2859/C2859</f>
        <v>0.92967818831942783</v>
      </c>
      <c r="AD2859">
        <f>AD2858*(1-(AD$1+AD$5))^($A2859-$A2858)*(1+2*(E2859/E2858-1))</f>
        <v>3261.5901793025273</v>
      </c>
      <c r="AE2859">
        <f>VLOOKUP(A2859,'UVXY-IV'!A$43:E$2041,4,0)</f>
        <v>161400.5</v>
      </c>
      <c r="AG2859">
        <f t="shared" si="243"/>
        <v>42.723919857661159</v>
      </c>
      <c r="AI2859">
        <v>42.725749999999998</v>
      </c>
      <c r="AJ2859">
        <f>AJ2858*(1-AJ$1+J2858)^($A2859-$A2858)*(2-E2859/E2858)</f>
        <v>43.629096119077325</v>
      </c>
      <c r="AL2859">
        <f>AL2858*(1-AL$1+J2859)^($A2859-$A2858)*(1+2*(E2859/E2858-1))</f>
        <v>176602.64847264282</v>
      </c>
      <c r="AN2859">
        <f>AN2858*(1-AN$1+J2859)^($A2859-$A2858)*(2-I2859/I2858)</f>
        <v>48.167375737201155</v>
      </c>
      <c r="AR2859" s="72">
        <f>Z2859/Z2858-1</f>
        <v>0.12553278090067765</v>
      </c>
    </row>
    <row r="2860" spans="1:44" x14ac:dyDescent="0.25">
      <c r="A2860" s="1">
        <v>42213</v>
      </c>
      <c r="B2860" s="12">
        <v>13.44</v>
      </c>
      <c r="C2860" s="12">
        <v>15.43</v>
      </c>
      <c r="D2860">
        <v>430.4751</v>
      </c>
      <c r="E2860">
        <v>383.7373</v>
      </c>
      <c r="F2860" s="73">
        <f>IFERROR(VLOOKUP(A2860,SHORTVOL!$A$2:$E$10000,5,0),"")</f>
        <v>798.07</v>
      </c>
      <c r="G2860" s="73">
        <f>IFERROR(VLOOKUP($A2860,LONGVOL!$A$2:$E$10000,5,0),"")</f>
        <v>4259.8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 s="2">
        <f t="shared" si="241"/>
        <v>1044.021534107781</v>
      </c>
      <c r="L2860">
        <f>VLOOKUP(A2860,'VXX-IV'!A$1:C$4500,3,0)</f>
        <v>261.14</v>
      </c>
      <c r="N2860">
        <f t="shared" si="239"/>
        <v>22310.68694168704</v>
      </c>
      <c r="P2860">
        <f>P2859*(1-IF($A2860&lt;=P2855,P$1,P$1+IF(AND(WEEKDAY($A2860)&lt;&gt;1,WEEKDAY($A2860)&lt;&gt;7),Q$1,0)))^($A2860-$A2859)*(1-0.5*(E2860/E2859-1))</f>
        <v>46.590596708267348</v>
      </c>
      <c r="R2860" s="2">
        <f t="shared" si="242"/>
        <v>41.657843973648667</v>
      </c>
      <c r="S2860">
        <f>VLOOKUP(A2860,'VXZ-IV'!A$1:C$4500,3,0)</f>
        <v>41.64</v>
      </c>
      <c r="T2860" s="61">
        <f t="shared" si="240"/>
        <v>50.733319796115069</v>
      </c>
      <c r="U2860" s="63">
        <f>VLOOKUP(A2860,'VIXM-IV'!A$1:D$4500,4,0)</f>
        <v>50.691299999999998</v>
      </c>
      <c r="V2860">
        <f>V2859*$E2860/$E2859*(1-(V$1+V$5+IF(AND(WEEKDAY(A2860)&lt;&gt;1,WEEKDAY(A2860)&lt;&gt;7),IF(A2860&lt;W$2,W$1,W$3),0)))^($A2860-$A2859)</f>
        <v>864.47247421891609</v>
      </c>
      <c r="W2860">
        <f>VLOOKUP(A2860,'VIXY-IV'!A$1:E$2000,4,0)</f>
        <v>869.52</v>
      </c>
      <c r="X2860" s="63">
        <f>X2859*(1-X$1+IF(AND(WEEKDAY($A2860)&lt;&gt;1,WEEKDAY($A2860)&lt;&gt;7),-X$5,0))^($A2860-$A2859)*(1+(F2860/F2859-1))</f>
        <v>15.811979209642827</v>
      </c>
      <c r="Y2860" s="63"/>
      <c r="Z2860" s="63">
        <f>Z2859*(1-Z$1+IF(AND(WEEKDAY($A2860)&lt;&gt;1,WEEKDAY($A2860)&lt;&gt;7),-Z$5,0))^($A2860-$A2859)*(1+2*(G2860/G2859-1))</f>
        <v>1241261.8743905802</v>
      </c>
      <c r="AA2860" s="63"/>
      <c r="AB2860">
        <f>ROW()</f>
        <v>2860</v>
      </c>
      <c r="AC2860">
        <f>B2860/C2860</f>
        <v>0.87103046014257934</v>
      </c>
      <c r="AD2860">
        <f>AD2859*(1-(AD$1+AD$5))^($A2860-$A2859)*(1+2*(E2860/E2859-1))</f>
        <v>2731.7587948010855</v>
      </c>
      <c r="AE2860">
        <f>VLOOKUP(A2860,'UVXY-IV'!A$43:E$2041,4,0)</f>
        <v>135180</v>
      </c>
      <c r="AG2860">
        <f t="shared" si="243"/>
        <v>46.191324520032815</v>
      </c>
      <c r="AI2860">
        <v>46.1935</v>
      </c>
      <c r="AJ2860">
        <f>AJ2859*(1-AJ$1+J2859)^($A2860-$A2859)*(2-E2860/E2859)</f>
        <v>47.17048128930692</v>
      </c>
      <c r="AL2860">
        <f>AL2859*(1-AL$1+J2860)^($A2860-$A2859)*(1+2*(E2860/E2859-1))</f>
        <v>147912.80640627907</v>
      </c>
      <c r="AN2860">
        <f>AN2859*(1-AN$1+J2860)^($A2860-$A2859)*(2-I2860/I2859)</f>
        <v>49.309182238828399</v>
      </c>
      <c r="AR2860" s="72">
        <f>Z2860/Z2859-1</f>
        <v>-0.18086232311244999</v>
      </c>
    </row>
    <row r="2861" spans="1:44" x14ac:dyDescent="0.25">
      <c r="A2861" s="1">
        <v>42214</v>
      </c>
      <c r="B2861" s="12">
        <v>12.5</v>
      </c>
      <c r="C2861" s="12">
        <v>14.92</v>
      </c>
      <c r="D2861">
        <v>423.12970000000001</v>
      </c>
      <c r="E2861">
        <v>377.18889999999999</v>
      </c>
      <c r="F2861" s="73">
        <f>IFERROR(VLOOKUP(A2861,SHORTVOL!$A$2:$E$10000,5,0),"")</f>
        <v>806.92</v>
      </c>
      <c r="G2861" s="73">
        <f>IFERROR(VLOOKUP($A2861,LONGVOL!$A$2:$E$10000,5,0),"")</f>
        <v>4212.67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 s="2">
        <f t="shared" si="241"/>
        <v>1026.1818788665462</v>
      </c>
      <c r="L2861">
        <f>VLOOKUP(A2861,'VXX-IV'!A$1:C$4500,3,0)</f>
        <v>256.68</v>
      </c>
      <c r="N2861">
        <f t="shared" si="239"/>
        <v>21739.387388186144</v>
      </c>
      <c r="P2861">
        <f>P2860*(1-IF($A2861&lt;=P2856,P$1,P$1+IF(AND(WEEKDAY($A2861)&lt;&gt;1,WEEKDAY($A2861)&lt;&gt;7),Q$1,0)))^($A2861-$A2860)*(1-0.5*(E2861/E2860-1))</f>
        <v>46.986903320173177</v>
      </c>
      <c r="R2861" s="2">
        <f t="shared" si="242"/>
        <v>41.727990139855393</v>
      </c>
      <c r="S2861">
        <f>VLOOKUP(A2861,'VXZ-IV'!A$1:C$4500,3,0)</f>
        <v>41.72</v>
      </c>
      <c r="T2861" s="61">
        <f t="shared" si="240"/>
        <v>50.818295327493274</v>
      </c>
      <c r="U2861" s="63">
        <f>VLOOKUP(A2861,'VIXM-IV'!A$1:D$4500,4,0)</f>
        <v>50.775500000000001</v>
      </c>
      <c r="V2861">
        <f>V2860*$E2861/$E2860*(1-(V$1+V$5+IF(AND(WEEKDAY(A2861)&lt;&gt;1,WEEKDAY(A2861)&lt;&gt;7),IF(A2861&lt;W$2,W$1,W$3),0)))^($A2861-$A2860)</f>
        <v>849.69598095274785</v>
      </c>
      <c r="W2861">
        <f>VLOOKUP(A2861,'VIXY-IV'!A$1:E$2000,4,0)</f>
        <v>854.63199999999995</v>
      </c>
      <c r="X2861" s="63">
        <f>X2860*(1-X$1+IF(AND(WEEKDAY($A2861)&lt;&gt;1,WEEKDAY($A2861)&lt;&gt;7),-X$5,0))^($A2861-$A2860)*(1+(F2861/F2860-1))</f>
        <v>15.986441846976096</v>
      </c>
      <c r="Y2861" s="63"/>
      <c r="Z2861" s="63">
        <f>Z2860*(1-Z$1+IF(AND(WEEKDAY($A2861)&lt;&gt;1,WEEKDAY($A2861)&lt;&gt;7),-Z$5,0))^($A2861-$A2860)*(1+2*(G2861/G2860-1))</f>
        <v>1213653.9376555879</v>
      </c>
      <c r="AA2861" s="63"/>
      <c r="AB2861">
        <f>ROW()</f>
        <v>2861</v>
      </c>
      <c r="AC2861">
        <f>B2861/C2861</f>
        <v>0.83780160857908847</v>
      </c>
      <c r="AD2861">
        <f>AD2860*(1-(AD$1+AD$5))^($A2861-$A2860)*(1+2*(E2861/E2860-1))</f>
        <v>2638.4360491055791</v>
      </c>
      <c r="AE2861">
        <f>VLOOKUP(A2861,'UVXY-IV'!A$43:E$2041,4,0)</f>
        <v>130559.5</v>
      </c>
      <c r="AG2861">
        <f t="shared" si="243"/>
        <v>46.977382111783314</v>
      </c>
      <c r="AI2861">
        <v>46.97945</v>
      </c>
      <c r="AJ2861">
        <f>AJ2860*(1-AJ$1+J2860)^($A2861-$A2860)*(2-E2861/E2860)</f>
        <v>47.973728287813891</v>
      </c>
      <c r="AL2861">
        <f>AL2860*(1-AL$1+J2861)^($A2861-$A2860)*(1+2*(E2861/E2860-1))</f>
        <v>142858.34187699121</v>
      </c>
      <c r="AN2861">
        <f>AN2860*(1-AN$1+J2861)^($A2861-$A2860)*(2-I2861/I2860)</f>
        <v>49.223264079533159</v>
      </c>
      <c r="AR2861" s="72">
        <f>Z2861/Z2860-1</f>
        <v>-2.224183091786891E-2</v>
      </c>
    </row>
    <row r="2862" spans="1:44" x14ac:dyDescent="0.25">
      <c r="A2862" s="1">
        <v>42215</v>
      </c>
      <c r="B2862" s="12">
        <v>12.13</v>
      </c>
      <c r="C2862" s="12">
        <v>14.71</v>
      </c>
      <c r="D2862">
        <v>419.62009999999998</v>
      </c>
      <c r="E2862">
        <v>374.0598</v>
      </c>
      <c r="F2862" s="73">
        <f>IFERROR(VLOOKUP(A2862,SHORTVOL!$A$2:$E$10000,5,0),"")</f>
        <v>813.79</v>
      </c>
      <c r="G2862" s="73">
        <f>IFERROR(VLOOKUP($A2862,LONGVOL!$A$2:$E$10000,5,0),"")</f>
        <v>4176.79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 s="2">
        <f t="shared" si="241"/>
        <v>1017.6455184001302</v>
      </c>
      <c r="L2862">
        <f>VLOOKUP(A2862,'VXX-IV'!A$1:C$4500,3,0)</f>
        <v>254.55</v>
      </c>
      <c r="N2862">
        <f t="shared" si="239"/>
        <v>21468.661696286599</v>
      </c>
      <c r="P2862">
        <f>P2861*(1-IF($A2862&lt;=P2857,P$1,P$1+IF(AND(WEEKDAY($A2862)&lt;&gt;1,WEEKDAY($A2862)&lt;&gt;7),Q$1,0)))^($A2862-$A2861)*(1-0.5*(E2862/E2861-1))</f>
        <v>47.180573293680837</v>
      </c>
      <c r="R2862" s="2">
        <f t="shared" si="242"/>
        <v>41.645873423886968</v>
      </c>
      <c r="S2862">
        <f>VLOOKUP(A2862,'VXZ-IV'!A$1:C$4500,3,0)</f>
        <v>41.64</v>
      </c>
      <c r="T2862" s="61">
        <f t="shared" si="240"/>
        <v>50.717838143245793</v>
      </c>
      <c r="U2862" s="63">
        <f>VLOOKUP(A2862,'VIXM-IV'!A$1:D$4500,4,0)</f>
        <v>50.6755</v>
      </c>
      <c r="V2862">
        <f>V2861*$E2862/$E2861*(1-(V$1+V$5+IF(AND(WEEKDAY(A2862)&lt;&gt;1,WEEKDAY(A2862)&lt;&gt;7),IF(A2862&lt;W$2,W$1,W$3),0)))^($A2862-$A2861)</f>
        <v>842.62279573099158</v>
      </c>
      <c r="W2862">
        <f>VLOOKUP(A2862,'VIXY-IV'!A$1:E$2000,4,0)</f>
        <v>847.52800000000002</v>
      </c>
      <c r="X2862" s="63">
        <f>X2861*(1-X$1+IF(AND(WEEKDAY($A2862)&lt;&gt;1,WEEKDAY($A2862)&lt;&gt;7),-X$5,0))^($A2862-$A2861)*(1+(F2862/F2861-1))</f>
        <v>16.121660252842478</v>
      </c>
      <c r="Y2862" s="63"/>
      <c r="Z2862" s="63">
        <f>Z2861*(1-Z$1+IF(AND(WEEKDAY($A2862)&lt;&gt;1,WEEKDAY($A2862)&lt;&gt;7),-Z$5,0))^($A2862-$A2861)*(1+2*(G2862/G2861-1))</f>
        <v>1192886.3549402792</v>
      </c>
      <c r="AA2862" s="63"/>
      <c r="AB2862">
        <f>ROW()</f>
        <v>2862</v>
      </c>
      <c r="AC2862">
        <f>B2862/C2862</f>
        <v>0.82460910944935417</v>
      </c>
      <c r="AD2862">
        <f>AD2861*(1-(AD$1+AD$5))^($A2862-$A2861)*(1+2*(E2862/E2861-1))</f>
        <v>2594.5725087033552</v>
      </c>
      <c r="AE2862">
        <f>VLOOKUP(A2862,'UVXY-IV'!A$43:E$2041,4,0)</f>
        <v>128383</v>
      </c>
      <c r="AG2862">
        <f t="shared" si="243"/>
        <v>47.364892972455785</v>
      </c>
      <c r="AI2862">
        <v>47.3673</v>
      </c>
      <c r="AJ2862">
        <f>AJ2861*(1-AJ$1+J2861)^($A2862-$A2861)*(2-E2862/E2861)</f>
        <v>48.369988916215341</v>
      </c>
      <c r="AL2862">
        <f>AL2861*(1-AL$1+J2862)^($A2862-$A2861)*(1+2*(E2862/E2861-1))</f>
        <v>140481.92535257022</v>
      </c>
      <c r="AN2862">
        <f>AN2861*(1-AN$1+J2862)^($A2862-$A2861)*(2-I2862/I2861)</f>
        <v>49.317245621824242</v>
      </c>
      <c r="AR2862" s="72">
        <f>Z2862/Z2861-1</f>
        <v>-1.7111618123552996E-2</v>
      </c>
    </row>
    <row r="2863" spans="1:44" x14ac:dyDescent="0.25">
      <c r="A2863" s="1">
        <v>42216</v>
      </c>
      <c r="B2863" s="12">
        <v>12.12</v>
      </c>
      <c r="C2863" s="12">
        <v>14.9</v>
      </c>
      <c r="D2863">
        <v>420.5668</v>
      </c>
      <c r="E2863">
        <v>374.90320000000003</v>
      </c>
      <c r="F2863" s="73">
        <f>IFERROR(VLOOKUP(A2863,SHORTVOL!$A$2:$E$10000,5,0),"")</f>
        <v>811.77</v>
      </c>
      <c r="G2863" s="73">
        <f>IFERROR(VLOOKUP($A2863,LONGVOL!$A$2:$E$10000,5,0),"")</f>
        <v>4187.1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 s="2">
        <f t="shared" si="241"/>
        <v>1019.916546748054</v>
      </c>
      <c r="L2863">
        <f>VLOOKUP(A2863,'VXX-IV'!A$1:C$4500,3,0)</f>
        <v>255.12</v>
      </c>
      <c r="N2863">
        <f t="shared" si="239"/>
        <v>21541.063857844903</v>
      </c>
      <c r="P2863">
        <f>P2862*(1-IF($A2863&lt;=P2858,P$1,P$1+IF(AND(WEEKDAY($A2863)&lt;&gt;1,WEEKDAY($A2863)&lt;&gt;7),Q$1,0)))^($A2863-$A2862)*(1-0.5*(E2863/E2862-1))</f>
        <v>47.126157206511706</v>
      </c>
      <c r="R2863" s="2">
        <f t="shared" si="242"/>
        <v>41.591218405139855</v>
      </c>
      <c r="S2863">
        <f>VLOOKUP(A2863,'VXZ-IV'!A$1:C$4500,3,0)</f>
        <v>41.56</v>
      </c>
      <c r="T2863" s="61">
        <f t="shared" si="240"/>
        <v>50.650826285877876</v>
      </c>
      <c r="U2863" s="63">
        <f>VLOOKUP(A2863,'VIXM-IV'!A$1:D$4500,4,0)</f>
        <v>50.607900000000001</v>
      </c>
      <c r="V2863">
        <f>V2862*$E2863/$E2862*(1-(V$1+V$5+IF(AND(WEEKDAY(A2863)&lt;&gt;1,WEEKDAY(A2863)&lt;&gt;7),IF(A2863&lt;W$2,W$1,W$3),0)))^($A2863-$A2862)</f>
        <v>844.49837946022899</v>
      </c>
      <c r="W2863">
        <f>VLOOKUP(A2863,'VIXY-IV'!A$1:E$2000,4,0)</f>
        <v>849.48800000000006</v>
      </c>
      <c r="X2863" s="63">
        <f>X2862*(1-X$1+IF(AND(WEEKDAY($A2863)&lt;&gt;1,WEEKDAY($A2863)&lt;&gt;7),-X$5,0))^($A2863-$A2862)*(1+(F2863/F2862-1))</f>
        <v>16.080757268664762</v>
      </c>
      <c r="Y2863" s="63"/>
      <c r="Z2863" s="63">
        <f>Z2862*(1-Z$1+IF(AND(WEEKDAY($A2863)&lt;&gt;1,WEEKDAY($A2863)&lt;&gt;7),-Z$5,0))^($A2863-$A2862)*(1+2*(G2863/G2862-1))</f>
        <v>1198715.4121938422</v>
      </c>
      <c r="AA2863" s="63"/>
      <c r="AB2863">
        <f>ROW()</f>
        <v>2863</v>
      </c>
      <c r="AC2863">
        <f>B2863/C2863</f>
        <v>0.81342281879194622</v>
      </c>
      <c r="AD2863">
        <f>AD2862*(1-(AD$1+AD$5))^($A2863-$A2862)*(1+2*(E2863/E2862-1))</f>
        <v>2606.1847483841498</v>
      </c>
      <c r="AE2863">
        <f>VLOOKUP(A2863,'UVXY-IV'!A$43:E$2041,4,0)</f>
        <v>128966.5</v>
      </c>
      <c r="AG2863">
        <f t="shared" si="243"/>
        <v>47.255897353069244</v>
      </c>
      <c r="AI2863">
        <v>47.258699999999997</v>
      </c>
      <c r="AJ2863">
        <f>AJ2862*(1-AJ$1+J2862)^($A2863-$A2862)*(2-E2863/E2862)</f>
        <v>48.259210190028156</v>
      </c>
      <c r="AL2863">
        <f>AL2862*(1-AL$1+J2863)^($A2863-$A2862)*(1+2*(E2863/E2862-1))</f>
        <v>141109.23689937661</v>
      </c>
      <c r="AN2863">
        <f>AN2862*(1-AN$1+J2863)^($A2863-$A2862)*(2-I2863/I2862)</f>
        <v>49.379078055230956</v>
      </c>
      <c r="AR2863" s="72">
        <f>Z2863/Z2862-1</f>
        <v>4.8865151566386267E-3</v>
      </c>
    </row>
    <row r="2864" spans="1:44" x14ac:dyDescent="0.25">
      <c r="A2864" s="1">
        <v>42219</v>
      </c>
      <c r="B2864" s="12">
        <v>12.56</v>
      </c>
      <c r="C2864" s="12">
        <v>14.84</v>
      </c>
      <c r="D2864">
        <v>416.51209999999998</v>
      </c>
      <c r="E2864">
        <v>371.28719999999998</v>
      </c>
      <c r="F2864" s="73">
        <f>IFERROR(VLOOKUP(A2864,SHORTVOL!$A$2:$E$10000,5,0),"")</f>
        <v>821.99</v>
      </c>
      <c r="G2864" s="73">
        <f>IFERROR(VLOOKUP($A2864,LONGVOL!$A$2:$E$10000,5,0),"")</f>
        <v>4134.42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 s="2">
        <f t="shared" si="241"/>
        <v>1010.0096072796352</v>
      </c>
      <c r="L2864">
        <f>VLOOKUP(A2864,'VXX-IV'!A$1:C$4500,3,0)</f>
        <v>252.64</v>
      </c>
      <c r="N2864">
        <f t="shared" si="239"/>
        <v>21228.802759551418</v>
      </c>
      <c r="P2864">
        <f>P2863*(1-IF($A2864&lt;=P2859,P$1,P$1+IF(AND(WEEKDAY($A2864)&lt;&gt;1,WEEKDAY($A2864)&lt;&gt;7),Q$1,0)))^($A2864-$A2863)*(1-0.5*(E2864/E2863-1))</f>
        <v>47.349729421859927</v>
      </c>
      <c r="R2864" s="2">
        <f t="shared" si="242"/>
        <v>41.106742406068797</v>
      </c>
      <c r="S2864">
        <f>VLOOKUP(A2864,'VXZ-IV'!A$1:C$4500,3,0)</f>
        <v>41.08</v>
      </c>
      <c r="T2864" s="61">
        <f t="shared" si="240"/>
        <v>50.059482032023311</v>
      </c>
      <c r="U2864" s="63">
        <f>VLOOKUP(A2864,'VIXM-IV'!A$1:D$4500,4,0)</f>
        <v>50.017400000000002</v>
      </c>
      <c r="V2864">
        <f>V2863*$E2864/$E2863*(1-(V$1+V$5+IF(AND(WEEKDAY(A2864)&lt;&gt;1,WEEKDAY(A2864)&lt;&gt;7),IF(A2864&lt;W$2,W$1,W$3),0)))^($A2864-$A2863)</f>
        <v>836.28088416975584</v>
      </c>
      <c r="W2864">
        <f>VLOOKUP(A2864,'VIXY-IV'!A$1:E$2000,4,0)</f>
        <v>841.27200000000005</v>
      </c>
      <c r="X2864" s="63">
        <f>X2863*(1-X$1+IF(AND(WEEKDAY($A2864)&lt;&gt;1,WEEKDAY($A2864)&lt;&gt;7),-X$5,0))^($A2864-$A2863)*(1+(F2864/F2863-1))</f>
        <v>16.280520424349032</v>
      </c>
      <c r="Y2864" s="63"/>
      <c r="Z2864" s="63">
        <f>Z2863*(1-Z$1+IF(AND(WEEKDAY($A2864)&lt;&gt;1,WEEKDAY($A2864)&lt;&gt;7),-Z$5,0))^($A2864-$A2863)*(1+2*(G2864/G2863-1))</f>
        <v>1168242.5931237619</v>
      </c>
      <c r="AA2864" s="63"/>
      <c r="AB2864">
        <f>ROW()</f>
        <v>2864</v>
      </c>
      <c r="AC2864">
        <f>B2864/C2864</f>
        <v>0.84636118598382748</v>
      </c>
      <c r="AD2864">
        <f>AD2863*(1-(AD$1+AD$5))^($A2864-$A2863)*(1+2*(E2864/E2863-1))</f>
        <v>2555.6522460038609</v>
      </c>
      <c r="AE2864">
        <f>VLOOKUP(A2864,'UVXY-IV'!A$43:E$2041,4,0)</f>
        <v>126469.5</v>
      </c>
      <c r="AG2864">
        <f t="shared" si="243"/>
        <v>47.705021619891248</v>
      </c>
      <c r="AI2864">
        <v>47.713149999999999</v>
      </c>
      <c r="AJ2864">
        <f>AJ2863*(1-AJ$1+J2863)^($A2864-$A2863)*(2-E2864/E2863)</f>
        <v>48.719474602816788</v>
      </c>
      <c r="AL2864">
        <f>AL2863*(1-AL$1+J2864)^($A2864-$A2863)*(1+2*(E2864/E2863-1))</f>
        <v>138369.29376082681</v>
      </c>
      <c r="AN2864">
        <f>AN2863*(1-AN$1+J2864)^($A2864-$A2863)*(2-I2864/I2863)</f>
        <v>49.94567651813842</v>
      </c>
      <c r="AR2864" s="72">
        <f>Z2864/Z2863-1</f>
        <v>-2.5421229059122696E-2</v>
      </c>
    </row>
    <row r="2865" spans="1:44" x14ac:dyDescent="0.25">
      <c r="A2865" s="1">
        <v>42220</v>
      </c>
      <c r="B2865" s="12">
        <v>13</v>
      </c>
      <c r="C2865" s="12">
        <v>15.13</v>
      </c>
      <c r="D2865">
        <v>421.77800000000002</v>
      </c>
      <c r="E2865">
        <v>375.98050000000001</v>
      </c>
      <c r="F2865" s="73">
        <f>IFERROR(VLOOKUP(A2865,SHORTVOL!$A$2:$E$10000,5,0),"")</f>
        <v>819.04</v>
      </c>
      <c r="G2865" s="73">
        <f>IFERROR(VLOOKUP($A2865,LONGVOL!$A$2:$E$10000,5,0),"")</f>
        <v>4149.26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 s="2">
        <f t="shared" si="241"/>
        <v>1022.754068239609</v>
      </c>
      <c r="L2865">
        <f>VLOOKUP(A2865,'VXX-IV'!A$1:C$4500,3,0)</f>
        <v>255.83</v>
      </c>
      <c r="N2865">
        <f t="shared" si="239"/>
        <v>21631.113144211384</v>
      </c>
      <c r="P2865">
        <f>P2864*(1-IF($A2865&lt;=P2860,P$1,P$1+IF(AND(WEEKDAY($A2865)&lt;&gt;1,WEEKDAY($A2865)&lt;&gt;7),Q$1,0)))^($A2865-$A2864)*(1-0.5*(E2865/E2864-1))</f>
        <v>47.049239878259748</v>
      </c>
      <c r="R2865" s="2">
        <f t="shared" si="242"/>
        <v>41.348313618410288</v>
      </c>
      <c r="S2865">
        <f>VLOOKUP(A2865,'VXZ-IV'!A$1:C$4500,3,0)</f>
        <v>41.32</v>
      </c>
      <c r="T2865" s="61">
        <f t="shared" si="240"/>
        <v>50.353217273791984</v>
      </c>
      <c r="U2865" s="63">
        <f>VLOOKUP(A2865,'VIXM-IV'!A$1:D$4500,4,0)</f>
        <v>50.310299999999998</v>
      </c>
      <c r="V2865">
        <f>V2864*$E2865/$E2864*(1-(V$1+V$5+IF(AND(WEEKDAY(A2865)&lt;&gt;1,WEEKDAY(A2865)&lt;&gt;7),IF(A2865&lt;W$2,W$1,W$3),0)))^($A2865-$A2864)</f>
        <v>846.82763062953438</v>
      </c>
      <c r="W2865">
        <f>VLOOKUP(A2865,'VIXY-IV'!A$1:E$2000,4,0)</f>
        <v>851.89599999999996</v>
      </c>
      <c r="X2865" s="63">
        <f>X2864*(1-X$1+IF(AND(WEEKDAY($A2865)&lt;&gt;1,WEEKDAY($A2865)&lt;&gt;7),-X$5,0))^($A2865-$A2864)*(1+(F2865/F2864-1))</f>
        <v>16.22119872891918</v>
      </c>
      <c r="Y2865" s="63"/>
      <c r="Z2865" s="63">
        <f>Z2864*(1-Z$1+IF(AND(WEEKDAY($A2865)&lt;&gt;1,WEEKDAY($A2865)&lt;&gt;7),-Z$5,0))^($A2865-$A2864)*(1+2*(G2865/G2864-1))</f>
        <v>1176536.6052921345</v>
      </c>
      <c r="AA2865" s="63"/>
      <c r="AB2865">
        <f>ROW()</f>
        <v>2865</v>
      </c>
      <c r="AC2865">
        <f>B2865/C2865</f>
        <v>0.85922009253139453</v>
      </c>
      <c r="AD2865">
        <f>AD2864*(1-(AD$1+AD$5))^($A2865-$A2864)*(1+2*(E2865/E2864-1))</f>
        <v>2620.1739989515177</v>
      </c>
      <c r="AE2865">
        <f>VLOOKUP(A2865,'UVXY-IV'!A$43:E$2041,4,0)</f>
        <v>129660.5</v>
      </c>
      <c r="AG2865">
        <f t="shared" si="243"/>
        <v>47.099806829865969</v>
      </c>
      <c r="AI2865">
        <v>47.107900000000001</v>
      </c>
      <c r="AJ2865">
        <f>AJ2864*(1-AJ$1+J2864)^($A2865-$A2864)*(2-E2865/E2864)</f>
        <v>48.101951339418122</v>
      </c>
      <c r="AL2865">
        <f>AL2864*(1-AL$1+J2865)^($A2865-$A2864)*(1+2*(E2865/E2864-1))</f>
        <v>141861.3231769847</v>
      </c>
      <c r="AN2865">
        <f>AN2864*(1-AN$1+J2865)^($A2865-$A2864)*(2-I2865/I2864)</f>
        <v>49.649307771050559</v>
      </c>
      <c r="AR2865" s="72">
        <f>Z2865/Z2864-1</f>
        <v>7.0995632389974084E-3</v>
      </c>
    </row>
    <row r="2866" spans="1:44" x14ac:dyDescent="0.25">
      <c r="A2866" s="1">
        <v>42221</v>
      </c>
      <c r="B2866" s="12">
        <v>12.51</v>
      </c>
      <c r="C2866" s="12">
        <v>14.88</v>
      </c>
      <c r="D2866">
        <v>418.18619999999999</v>
      </c>
      <c r="E2866">
        <v>372.77789999999999</v>
      </c>
      <c r="F2866" s="73">
        <f>IFERROR(VLOOKUP(A2866,SHORTVOL!$A$2:$E$10000,5,0),"")</f>
        <v>829.43</v>
      </c>
      <c r="G2866" s="73">
        <f>IFERROR(VLOOKUP($A2866,LONGVOL!$A$2:$E$10000,5,0),"")</f>
        <v>4096.6499999999996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 s="2">
        <f t="shared" si="241"/>
        <v>1014.0197175822914</v>
      </c>
      <c r="L2866">
        <f>VLOOKUP(A2866,'VXX-IV'!A$1:C$4500,3,0)</f>
        <v>253.64</v>
      </c>
      <c r="N2866">
        <f t="shared" si="239"/>
        <v>21354.527804040972</v>
      </c>
      <c r="P2866">
        <f>P2865*(1-IF($A2866&lt;=P2861,P$1,P$1+IF(AND(WEEKDAY($A2866)&lt;&gt;1,WEEKDAY($A2866)&lt;&gt;7),Q$1,0)))^($A2866-$A2865)*(1-0.5*(E2866/E2865-1))</f>
        <v>47.248392687388773</v>
      </c>
      <c r="R2866" s="2">
        <f t="shared" si="242"/>
        <v>41.226315980756354</v>
      </c>
      <c r="S2866">
        <f>VLOOKUP(A2866,'VXZ-IV'!A$1:C$4500,3,0)</f>
        <v>41.2</v>
      </c>
      <c r="T2866" s="61">
        <f t="shared" si="240"/>
        <v>50.204203751612916</v>
      </c>
      <c r="U2866" s="63">
        <f>VLOOKUP(A2866,'VIXM-IV'!A$1:D$4500,4,0)</f>
        <v>50.161799999999999</v>
      </c>
      <c r="V2866">
        <f>V2865*$E2866/$E2865*(1-(V$1+V$5+IF(AND(WEEKDAY(A2866)&lt;&gt;1,WEEKDAY(A2866)&lt;&gt;7),IF(A2866&lt;W$2,W$1,W$3),0)))^($A2866-$A2865)</f>
        <v>839.59020385925749</v>
      </c>
      <c r="W2866">
        <f>VLOOKUP(A2866,'VIXY-IV'!A$1:E$2000,4,0)</f>
        <v>844.62400000000002</v>
      </c>
      <c r="X2866" s="63">
        <f>X2865*(1-X$1+IF(AND(WEEKDAY($A2866)&lt;&gt;1,WEEKDAY($A2866)&lt;&gt;7),-X$5,0))^($A2866-$A2865)*(1+(F2866/F2865-1))</f>
        <v>16.426069485018189</v>
      </c>
      <c r="Y2866" s="63"/>
      <c r="Z2866" s="63">
        <f>Z2865*(1-Z$1+IF(AND(WEEKDAY($A2866)&lt;&gt;1,WEEKDAY($A2866)&lt;&gt;7),-Z$5,0))^($A2866-$A2865)*(1+2*(G2866/G2865-1))</f>
        <v>1146610.9557205534</v>
      </c>
      <c r="AA2866" s="63"/>
      <c r="AB2866">
        <f>ROW()</f>
        <v>2866</v>
      </c>
      <c r="AC2866">
        <f>B2866/C2866</f>
        <v>0.84072580645161288</v>
      </c>
      <c r="AD2866">
        <f>AD2865*(1-(AD$1+AD$5))^($A2866-$A2865)*(1+2*(E2866/E2865-1))</f>
        <v>2575.4499491132515</v>
      </c>
      <c r="AE2866">
        <f>VLOOKUP(A2866,'UVXY-IV'!A$43:E$2041,4,0)</f>
        <v>127447</v>
      </c>
      <c r="AG2866">
        <f t="shared" si="243"/>
        <v>47.498790371080965</v>
      </c>
      <c r="AI2866">
        <v>47.505000000000003</v>
      </c>
      <c r="AJ2866">
        <f>AJ2865*(1-AJ$1+J2865)^($A2866-$A2865)*(2-E2866/E2865)</f>
        <v>48.509990324144425</v>
      </c>
      <c r="AL2866">
        <f>AL2865*(1-AL$1+J2866)^($A2866-$A2865)*(1+2*(E2866/E2865-1))</f>
        <v>139438.56198175807</v>
      </c>
      <c r="AN2866">
        <f>AN2865*(1-AN$1+J2866)^($A2866-$A2865)*(2-I2866/I2865)</f>
        <v>49.792955763994144</v>
      </c>
      <c r="AR2866" s="72">
        <f>Z2866/Z2865-1</f>
        <v>-2.5435374842545211E-2</v>
      </c>
    </row>
    <row r="2867" spans="1:44" x14ac:dyDescent="0.25">
      <c r="A2867" s="1">
        <v>42222</v>
      </c>
      <c r="B2867" s="12">
        <v>13.77</v>
      </c>
      <c r="C2867" s="12">
        <v>15.55</v>
      </c>
      <c r="D2867">
        <v>429.20519999999999</v>
      </c>
      <c r="E2867">
        <v>382.59960000000001</v>
      </c>
      <c r="F2867" s="73">
        <f>IFERROR(VLOOKUP(A2867,SHORTVOL!$A$2:$E$10000,5,0),"")</f>
        <v>797.84</v>
      </c>
      <c r="G2867" s="73">
        <f>IFERROR(VLOOKUP($A2867,LONGVOL!$A$2:$E$10000,5,0),"")</f>
        <v>4252.67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 s="2">
        <f t="shared" si="241"/>
        <v>1040.7132598190067</v>
      </c>
      <c r="L2867">
        <f>VLOOKUP(A2867,'VXX-IV'!A$1:C$4500,3,0)</f>
        <v>260.32</v>
      </c>
      <c r="N2867">
        <f t="shared" si="239"/>
        <v>22198.266926719014</v>
      </c>
      <c r="P2867">
        <f>P2866*(1-IF($A2867&lt;=P2862,P$1,P$1+IF(AND(WEEKDAY($A2867)&lt;&gt;1,WEEKDAY($A2867)&lt;&gt;7),Q$1,0)))^($A2867-$A2866)*(1-0.5*(E2867/E2866-1))</f>
        <v>46.624744786797471</v>
      </c>
      <c r="R2867" s="2">
        <f t="shared" si="242"/>
        <v>41.529709394726524</v>
      </c>
      <c r="S2867">
        <f>VLOOKUP(A2867,'VXZ-IV'!A$1:C$4500,3,0)</f>
        <v>41.52</v>
      </c>
      <c r="T2867" s="61">
        <f t="shared" si="240"/>
        <v>50.573217067296696</v>
      </c>
      <c r="U2867" s="63">
        <f>VLOOKUP(A2867,'VIXM-IV'!A$1:D$4500,4,0)</f>
        <v>50.530700000000003</v>
      </c>
      <c r="V2867">
        <f>V2866*$E2867/$E2866*(1-(V$1+V$5+IF(AND(WEEKDAY(A2867)&lt;&gt;1,WEEKDAY(A2867)&lt;&gt;7),IF(A2867&lt;W$2,W$1,W$3),0)))^($A2867-$A2866)</f>
        <v>861.68636978565667</v>
      </c>
      <c r="W2867">
        <f>VLOOKUP(A2867,'VIXY-IV'!A$1:E$2000,4,0)</f>
        <v>866.904</v>
      </c>
      <c r="X2867" s="63">
        <f>X2866*(1-X$1+IF(AND(WEEKDAY($A2867)&lt;&gt;1,WEEKDAY($A2867)&lt;&gt;7),-X$5,0))^($A2867-$A2866)*(1+(F2867/F2866-1))</f>
        <v>15.799589579178694</v>
      </c>
      <c r="Y2867" s="63"/>
      <c r="Z2867" s="63">
        <f>Z2866*(1-Z$1+IF(AND(WEEKDAY($A2867)&lt;&gt;1,WEEKDAY($A2867)&lt;&gt;7),-Z$5,0))^($A2867-$A2866)*(1+2*(G2867/G2866-1))</f>
        <v>1233850.7743947892</v>
      </c>
      <c r="AA2867" s="63"/>
      <c r="AB2867">
        <f>ROW()</f>
        <v>2867</v>
      </c>
      <c r="AC2867">
        <f>B2867/C2867</f>
        <v>0.88553054662379416</v>
      </c>
      <c r="AD2867">
        <f>AD2866*(1-(AD$1+AD$5))^($A2867-$A2866)*(1+2*(E2867/E2866-1))</f>
        <v>2711.0710136267917</v>
      </c>
      <c r="AE2867">
        <f>VLOOKUP(A2867,'UVXY-IV'!A$43:E$2041,4,0)</f>
        <v>134167</v>
      </c>
      <c r="AG2867">
        <f t="shared" si="243"/>
        <v>46.245170380782277</v>
      </c>
      <c r="AI2867">
        <v>46.253999999999998</v>
      </c>
      <c r="AJ2867">
        <f>AJ2866*(1-AJ$1+J2866)^($A2867-$A2866)*(2-E2867/E2866)</f>
        <v>47.230233381162336</v>
      </c>
      <c r="AL2867">
        <f>AL2866*(1-AL$1+J2867)^($A2867-$A2866)*(1+2*(E2867/E2866-1))</f>
        <v>146779.89812648631</v>
      </c>
      <c r="AN2867">
        <f>AN2866*(1-AN$1+J2867)^($A2867-$A2866)*(2-I2867/I2866)</f>
        <v>49.42367415276513</v>
      </c>
      <c r="AR2867" s="72">
        <f>Z2867/Z2866-1</f>
        <v>7.608493381210768E-2</v>
      </c>
    </row>
    <row r="2868" spans="1:44" x14ac:dyDescent="0.25">
      <c r="A2868" s="1">
        <v>42223</v>
      </c>
      <c r="B2868" s="12">
        <v>13.39</v>
      </c>
      <c r="C2868" s="12">
        <v>15.42</v>
      </c>
      <c r="D2868">
        <v>423.50049999999999</v>
      </c>
      <c r="E2868">
        <v>377.51350000000002</v>
      </c>
      <c r="F2868" s="73">
        <f>IFERROR(VLOOKUP(A2868,SHORTVOL!$A$2:$E$10000,5,0),"")</f>
        <v>803.98</v>
      </c>
      <c r="G2868" s="73">
        <f>IFERROR(VLOOKUP($A2868,LONGVOL!$A$2:$E$10000,5,0),"")</f>
        <v>4219.9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 s="2">
        <f t="shared" si="241"/>
        <v>1026.8557767146508</v>
      </c>
      <c r="L2868">
        <f>VLOOKUP(A2868,'VXX-IV'!A$1:C$4500,3,0)</f>
        <v>256.86</v>
      </c>
      <c r="N2868">
        <f t="shared" si="239"/>
        <v>21755.4182557608</v>
      </c>
      <c r="P2868">
        <f>P2867*(1-IF($A2868&lt;=P2863,P$1,P$1+IF(AND(WEEKDAY($A2868)&lt;&gt;1,WEEKDAY($A2868)&lt;&gt;7),Q$1,0)))^($A2868-$A2867)*(1-0.5*(E2868/E2867-1))</f>
        <v>46.933426966890607</v>
      </c>
      <c r="R2868" s="2">
        <f t="shared" si="242"/>
        <v>41.110155336270374</v>
      </c>
      <c r="S2868">
        <f>VLOOKUP(A2868,'VXZ-IV'!A$1:C$4500,3,0)</f>
        <v>41.08</v>
      </c>
      <c r="T2868" s="61">
        <f t="shared" si="240"/>
        <v>50.061855164629236</v>
      </c>
      <c r="U2868" s="63">
        <f>VLOOKUP(A2868,'VIXM-IV'!A$1:D$4500,4,0)</f>
        <v>50.020299999999999</v>
      </c>
      <c r="V2868">
        <f>V2867*$E2868/$E2867*(1-(V$1+V$5+IF(AND(WEEKDAY(A2868)&lt;&gt;1,WEEKDAY(A2868)&lt;&gt;7),IF(A2868&lt;W$2,W$1,W$3),0)))^($A2868-$A2867)</f>
        <v>850.20705579822379</v>
      </c>
      <c r="W2868">
        <f>VLOOKUP(A2868,'VIXY-IV'!A$1:E$2000,4,0)</f>
        <v>855.39200000000005</v>
      </c>
      <c r="X2868" s="63">
        <f>X2867*(1-X$1+IF(AND(WEEKDAY($A2868)&lt;&gt;1,WEEKDAY($A2868)&lt;&gt;7),-X$5,0))^($A2868-$A2867)*(1+(F2868/F2867-1))</f>
        <v>15.920302967209587</v>
      </c>
      <c r="Y2868" s="63"/>
      <c r="Z2868" s="63">
        <f>Z2867*(1-Z$1+IF(AND(WEEKDAY($A2868)&lt;&gt;1,WEEKDAY($A2868)&lt;&gt;7),-Z$5,0))^($A2868-$A2867)*(1+2*(G2868/G2867-1))</f>
        <v>1214751.3719072926</v>
      </c>
      <c r="AA2868" s="63"/>
      <c r="AB2868">
        <f>ROW()</f>
        <v>2868</v>
      </c>
      <c r="AC2868">
        <f>B2868/C2868</f>
        <v>0.86835278858625164</v>
      </c>
      <c r="AD2868">
        <f>AD2867*(1-(AD$1+AD$5))^($A2868-$A2867)*(1+2*(E2868/E2867-1))</f>
        <v>2638.902665042694</v>
      </c>
      <c r="AE2868">
        <f>VLOOKUP(A2868,'UVXY-IV'!A$43:E$2041,4,0)</f>
        <v>130600</v>
      </c>
      <c r="AG2868">
        <f t="shared" si="243"/>
        <v>46.857749512585514</v>
      </c>
      <c r="AI2868">
        <v>46.866199999999999</v>
      </c>
      <c r="AJ2868">
        <f>AJ2867*(1-AJ$1+J2867)^($A2868-$A2867)*(2-E2868/E2867)</f>
        <v>47.85641961521636</v>
      </c>
      <c r="AL2868">
        <f>AL2867*(1-AL$1+J2868)^($A2868-$A2867)*(1+2*(E2868/E2867-1))</f>
        <v>142871.29044181979</v>
      </c>
      <c r="AN2868">
        <f>AN2867*(1-AN$1+J2868)^($A2868-$A2867)*(2-I2868/I2867)</f>
        <v>49.920144602921702</v>
      </c>
      <c r="AR2868" s="72">
        <f>Z2868/Z2867-1</f>
        <v>-1.5479507638891721E-2</v>
      </c>
    </row>
    <row r="2869" spans="1:44" x14ac:dyDescent="0.25">
      <c r="A2869" s="1">
        <v>42226</v>
      </c>
      <c r="B2869" s="12">
        <v>12.23</v>
      </c>
      <c r="C2869" s="12">
        <v>14.99</v>
      </c>
      <c r="D2869">
        <v>410.06659999999999</v>
      </c>
      <c r="E2869">
        <v>365.536</v>
      </c>
      <c r="F2869" s="73">
        <f>IFERROR(VLOOKUP(A2869,SHORTVOL!$A$2:$E$10000,5,0),"")</f>
        <v>834.28</v>
      </c>
      <c r="G2869" s="73">
        <f>IFERROR(VLOOKUP($A2869,LONGVOL!$A$2:$E$10000,5,0),"")</f>
        <v>4060.88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 s="2">
        <f t="shared" si="241"/>
        <v>994.21005539009923</v>
      </c>
      <c r="L2869">
        <f>VLOOKUP(A2869,'VXX-IV'!A$1:C$4500,3,0)</f>
        <v>248.68</v>
      </c>
      <c r="N2869">
        <f t="shared" si="239"/>
        <v>20719.459805485192</v>
      </c>
      <c r="P2869">
        <f>P2868*(1-IF($A2869&lt;=P2864,P$1,P$1+IF(AND(WEEKDAY($A2869)&lt;&gt;1,WEEKDAY($A2869)&lt;&gt;7),Q$1,0)))^($A2869-$A2868)*(1-0.5*(E2869/E2868-1))</f>
        <v>47.674240712923662</v>
      </c>
      <c r="R2869" s="2">
        <f t="shared" si="242"/>
        <v>40.832071228192326</v>
      </c>
      <c r="S2869">
        <f>VLOOKUP(A2869,'VXZ-IV'!A$1:C$4500,3,0)</f>
        <v>40.799999999999997</v>
      </c>
      <c r="T2869" s="61">
        <f t="shared" si="240"/>
        <v>49.721890245370183</v>
      </c>
      <c r="U2869" s="63">
        <f>VLOOKUP(A2869,'VIXM-IV'!A$1:D$4500,4,0)</f>
        <v>49.681600000000003</v>
      </c>
      <c r="V2869">
        <f>V2868*$E2869/$E2868*(1-(V$1+V$5+IF(AND(WEEKDAY(A2869)&lt;&gt;1,WEEKDAY(A2869)&lt;&gt;7),IF(A2869&lt;W$2,W$1,W$3),0)))^($A2869-$A2868)</f>
        <v>823.1612015704635</v>
      </c>
      <c r="W2869">
        <f>VLOOKUP(A2869,'VIXY-IV'!A$1:E$2000,4,0)</f>
        <v>828.26400000000001</v>
      </c>
      <c r="X2869" s="63">
        <f>X2868*(1-X$1+IF(AND(WEEKDAY($A2869)&lt;&gt;1,WEEKDAY($A2869)&lt;&gt;7),-X$5,0))^($A2869-$A2868)*(1+(F2869/F2868-1))</f>
        <v>16.517570365842982</v>
      </c>
      <c r="Y2869" s="63"/>
      <c r="Z2869" s="63">
        <f>Z2868*(1-Z$1+IF(AND(WEEKDAY($A2869)&lt;&gt;1,WEEKDAY($A2869)&lt;&gt;7),-Z$5,0))^($A2869-$A2868)*(1+2*(G2869/G2868-1))</f>
        <v>1122923.542542059</v>
      </c>
      <c r="AA2869" s="63"/>
      <c r="AB2869">
        <f>ROW()</f>
        <v>2869</v>
      </c>
      <c r="AC2869">
        <f>B2869/C2869</f>
        <v>0.81587725150100066</v>
      </c>
      <c r="AD2869">
        <f>AD2868*(1-(AD$1+AD$5))^($A2869-$A2868)*(1+2*(E2869/E2868-1))</f>
        <v>2471.2020840510072</v>
      </c>
      <c r="AE2869">
        <f>VLOOKUP(A2869,'UVXY-IV'!A$43:E$2041,4,0)</f>
        <v>122311.5</v>
      </c>
      <c r="AG2869">
        <f t="shared" si="243"/>
        <v>48.337666706806445</v>
      </c>
      <c r="AI2869">
        <v>48.350299999999997</v>
      </c>
      <c r="AJ2869">
        <f>AJ2868*(1-AJ$1+J2868)^($A2869-$A2868)*(2-E2869/E2868)</f>
        <v>49.369606842707327</v>
      </c>
      <c r="AL2869">
        <f>AL2868*(1-AL$1+J2869)^($A2869-$A2868)*(1+2*(E2869/E2868-1))</f>
        <v>133788.68629843098</v>
      </c>
      <c r="AN2869">
        <f>AN2868*(1-AN$1+J2869)^($A2869-$A2868)*(2-I2869/I2868)</f>
        <v>50.24945510239494</v>
      </c>
      <c r="AR2869" s="72">
        <f>Z2869/Z2868-1</f>
        <v>-7.5593929333089727E-2</v>
      </c>
    </row>
    <row r="2870" spans="1:44" x14ac:dyDescent="0.25">
      <c r="A2870" s="1">
        <v>42227</v>
      </c>
      <c r="B2870" s="12">
        <v>13.71</v>
      </c>
      <c r="C2870" s="12">
        <v>15.94</v>
      </c>
      <c r="D2870">
        <v>429.60169999999999</v>
      </c>
      <c r="E2870">
        <v>382.94850000000002</v>
      </c>
      <c r="F2870" s="73">
        <f>IFERROR(VLOOKUP(A2870,SHORTVOL!$A$2:$E$10000,5,0),"")</f>
        <v>794.95</v>
      </c>
      <c r="G2870" s="73">
        <f>IFERROR(VLOOKUP($A2870,LONGVOL!$A$2:$E$10000,5,0),"")</f>
        <v>4252.33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 s="2">
        <f t="shared" si="241"/>
        <v>1041.5476788016567</v>
      </c>
      <c r="L2870">
        <f>VLOOKUP(A2870,'VXX-IV'!A$1:C$4500,3,0)</f>
        <v>260.52999999999997</v>
      </c>
      <c r="N2870">
        <f t="shared" si="239"/>
        <v>22199.720510110976</v>
      </c>
      <c r="P2870">
        <f>P2869*(1-IF($A2870&lt;=P2865,P$1,P$1+IF(AND(WEEKDAY($A2870)&lt;&gt;1,WEEKDAY($A2870)&lt;&gt;7),Q$1,0)))^($A2870-$A2869)*(1-0.5*(E2870/E2869-1))</f>
        <v>46.537535639962172</v>
      </c>
      <c r="R2870" s="2">
        <f t="shared" si="242"/>
        <v>41.557691853638985</v>
      </c>
      <c r="S2870">
        <f>VLOOKUP(A2870,'VXZ-IV'!A$1:C$4500,3,0)</f>
        <v>41.56</v>
      </c>
      <c r="T2870" s="61">
        <f t="shared" si="240"/>
        <v>50.605039905990481</v>
      </c>
      <c r="U2870" s="63">
        <f>VLOOKUP(A2870,'VIXM-IV'!A$1:D$4500,4,0)</f>
        <v>50.563299999999998</v>
      </c>
      <c r="V2870">
        <f>V2869*$E2870/$E2869*(1-(V$1+V$5+IF(AND(WEEKDAY(A2870)&lt;&gt;1,WEEKDAY(A2870)&lt;&gt;7),IF(A2870&lt;W$2,W$1,W$3),0)))^($A2870-$A2869)</f>
        <v>862.34811123083159</v>
      </c>
      <c r="W2870">
        <f>VLOOKUP(A2870,'VIXY-IV'!A$1:E$2000,4,0)</f>
        <v>867.71199999999999</v>
      </c>
      <c r="X2870" s="63">
        <f>X2869*(1-X$1+IF(AND(WEEKDAY($A2870)&lt;&gt;1,WEEKDAY($A2870)&lt;&gt;7),-X$5,0))^($A2870-$A2869)*(1+(F2870/F2869-1))</f>
        <v>15.738024976778625</v>
      </c>
      <c r="Y2870" s="63"/>
      <c r="Z2870" s="63">
        <f>Z2869*(1-Z$1+IF(AND(WEEKDAY($A2870)&lt;&gt;1,WEEKDAY($A2870)&lt;&gt;7),-Z$5,0))^($A2870-$A2869)*(1+2*(G2870/G2869-1))</f>
        <v>1228707.2785982576</v>
      </c>
      <c r="AA2870" s="63"/>
      <c r="AB2870">
        <f>ROW()</f>
        <v>2870</v>
      </c>
      <c r="AC2870">
        <f>B2870/C2870</f>
        <v>0.86010037641154335</v>
      </c>
      <c r="AD2870">
        <f>AD2869*(1-(AD$1+AD$5))^($A2870-$A2869)*(1+2*(E2870/E2869-1))</f>
        <v>2706.5449013504949</v>
      </c>
      <c r="AE2870">
        <f>VLOOKUP(A2870,'UVXY-IV'!A$43:E$2041,4,0)</f>
        <v>133963</v>
      </c>
      <c r="AG2870">
        <f t="shared" si="243"/>
        <v>46.032932379490624</v>
      </c>
      <c r="AI2870">
        <v>46.044449999999998</v>
      </c>
      <c r="AJ2870">
        <f>AJ2869*(1-AJ$1+J2869)^($A2870-$A2869)*(2-E2870/E2869)</f>
        <v>47.016283867295307</v>
      </c>
      <c r="AL2870">
        <f>AL2869*(1-AL$1+J2870)^($A2870-$A2869)*(1+2*(E2870/E2869-1))</f>
        <v>146528.76015726244</v>
      </c>
      <c r="AN2870">
        <f>AN2869*(1-AN$1+J2870)^($A2870-$A2869)*(2-I2870/I2869)</f>
        <v>49.353752921608837</v>
      </c>
      <c r="AR2870" s="72">
        <f>Z2870/Z2869-1</f>
        <v>9.4203863440895486E-2</v>
      </c>
    </row>
    <row r="2871" spans="1:44" x14ac:dyDescent="0.25">
      <c r="A2871" s="1">
        <v>42228</v>
      </c>
      <c r="B2871" s="12">
        <v>13.61</v>
      </c>
      <c r="C2871" s="12">
        <v>15.87</v>
      </c>
      <c r="D2871">
        <v>424.3125</v>
      </c>
      <c r="E2871">
        <v>378.23239999999998</v>
      </c>
      <c r="F2871" s="73">
        <f>IFERROR(VLOOKUP(A2871,SHORTVOL!$A$2:$E$10000,5,0),"")</f>
        <v>798.87</v>
      </c>
      <c r="G2871" s="73">
        <f>IFERROR(VLOOKUP($A2871,LONGVOL!$A$2:$E$10000,5,0),"")</f>
        <v>4231.37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 s="2">
        <f t="shared" si="241"/>
        <v>1028.6991959036852</v>
      </c>
      <c r="L2871">
        <f>VLOOKUP(A2871,'VXX-IV'!A$1:C$4500,3,0)</f>
        <v>257.31</v>
      </c>
      <c r="N2871">
        <f t="shared" si="239"/>
        <v>21789.419472934638</v>
      </c>
      <c r="P2871">
        <f>P2870*(1-IF($A2871&lt;=P2866,P$1,P$1+IF(AND(WEEKDAY($A2871)&lt;&gt;1,WEEKDAY($A2871)&lt;&gt;7),Q$1,0)))^($A2871-$A2870)*(1-0.5*(E2871/E2870-1))</f>
        <v>46.822877227668378</v>
      </c>
      <c r="R2871" s="2">
        <f t="shared" si="242"/>
        <v>41.326342110361807</v>
      </c>
      <c r="S2871">
        <f>VLOOKUP(A2871,'VXZ-IV'!A$1:C$4500,3,0)</f>
        <v>41.32</v>
      </c>
      <c r="T2871" s="61">
        <f t="shared" si="240"/>
        <v>50.322875900366135</v>
      </c>
      <c r="U2871" s="63">
        <f>VLOOKUP(A2871,'VIXM-IV'!A$1:D$4500,4,0)</f>
        <v>50.281599999999997</v>
      </c>
      <c r="V2871">
        <f>V2870*$E2871/$E2870*(1-(V$1+V$5+IF(AND(WEEKDAY(A2871)&lt;&gt;1,WEEKDAY(A2871)&lt;&gt;7),IF(A2871&lt;W$2,W$1,W$3),0)))^($A2871-$A2870)</f>
        <v>851.7035915569802</v>
      </c>
      <c r="W2871">
        <f>VLOOKUP(A2871,'VIXY-IV'!A$1:E$2000,4,0)</f>
        <v>856.952</v>
      </c>
      <c r="X2871" s="63">
        <f>X2870*(1-X$1+IF(AND(WEEKDAY($A2871)&lt;&gt;1,WEEKDAY($A2871)&lt;&gt;7),-X$5,0))^($A2871-$A2870)*(1+(F2871/F2870-1))</f>
        <v>15.814760245397776</v>
      </c>
      <c r="Y2871" s="63"/>
      <c r="Z2871" s="63">
        <f>Z2870*(1-Z$1+IF(AND(WEEKDAY($A2871)&lt;&gt;1,WEEKDAY($A2871)&lt;&gt;7),-Z$5,0))^($A2871-$A2870)*(1+2*(G2871/G2870-1))</f>
        <v>1216498.8678598122</v>
      </c>
      <c r="AA2871" s="63"/>
      <c r="AB2871">
        <f>ROW()</f>
        <v>2871</v>
      </c>
      <c r="AC2871">
        <f>B2871/C2871</f>
        <v>0.85759294265910524</v>
      </c>
      <c r="AD2871">
        <f>AD2870*(1-(AD$1+AD$5))^($A2871-$A2870)*(1+2*(E2871/E2870-1))</f>
        <v>2639.7924788556966</v>
      </c>
      <c r="AE2871">
        <f>VLOOKUP(A2871,'UVXY-IV'!A$43:E$2041,4,0)</f>
        <v>130648</v>
      </c>
      <c r="AG2871">
        <f t="shared" si="243"/>
        <v>46.597668263431551</v>
      </c>
      <c r="AI2871">
        <v>46.60595</v>
      </c>
      <c r="AJ2871">
        <f>AJ2870*(1-AJ$1+J2870)^($A2871-$A2870)*(2-E2871/E2870)</f>
        <v>47.59370526993829</v>
      </c>
      <c r="AL2871">
        <f>AL2870*(1-AL$1+J2871)^($A2871-$A2870)*(1+2*(E2871/E2870-1))</f>
        <v>142913.72408729439</v>
      </c>
      <c r="AN2871">
        <f>AN2870*(1-AN$1+J2871)^($A2871-$A2870)*(2-I2871/I2870)</f>
        <v>49.62581442584947</v>
      </c>
      <c r="AR2871" s="72">
        <f>Z2871/Z2870-1</f>
        <v>-9.935979831073416E-3</v>
      </c>
    </row>
    <row r="2872" spans="1:44" x14ac:dyDescent="0.25">
      <c r="A2872" s="1">
        <v>42229</v>
      </c>
      <c r="B2872" s="12">
        <v>13.49</v>
      </c>
      <c r="C2872" s="12">
        <v>15.75</v>
      </c>
      <c r="D2872">
        <v>418.96960000000001</v>
      </c>
      <c r="E2872">
        <v>373.46850000000001</v>
      </c>
      <c r="F2872" s="73">
        <f>IFERROR(VLOOKUP(A2872,SHORTVOL!$A$2:$E$10000,5,0),"")</f>
        <v>808.34</v>
      </c>
      <c r="G2872" s="73">
        <f>IFERROR(VLOOKUP($A2872,LONGVOL!$A$2:$E$10000,5,0),"")</f>
        <v>4181.22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 s="2">
        <f t="shared" si="241"/>
        <v>1015.7211523744061</v>
      </c>
      <c r="L2872">
        <f>VLOOKUP(A2872,'VXX-IV'!A$1:C$4500,3,0)</f>
        <v>254.07</v>
      </c>
      <c r="N2872">
        <f t="shared" si="239"/>
        <v>21377.552436080092</v>
      </c>
      <c r="P2872">
        <f>P2871*(1-IF($A2872&lt;=P2867,P$1,P$1+IF(AND(WEEKDAY($A2872)&lt;&gt;1,WEEKDAY($A2872)&lt;&gt;7),Q$1,0)))^($A2872-$A2871)*(1-0.5*(E2872/E2871-1))</f>
        <v>47.116521839340422</v>
      </c>
      <c r="R2872" s="2">
        <f t="shared" si="242"/>
        <v>41.177358460974872</v>
      </c>
      <c r="S2872">
        <f>VLOOKUP(A2872,'VXZ-IV'!A$1:C$4500,3,0)</f>
        <v>41.16</v>
      </c>
      <c r="T2872" s="61">
        <f t="shared" si="240"/>
        <v>50.141012794832996</v>
      </c>
      <c r="U2872" s="63">
        <f>VLOOKUP(A2872,'VIXM-IV'!A$1:D$4500,4,0)</f>
        <v>50.100099999999998</v>
      </c>
      <c r="V2872">
        <f>V2871*$E2872/$E2871*(1-(V$1+V$5+IF(AND(WEEKDAY(A2872)&lt;&gt;1,WEEKDAY(A2872)&lt;&gt;7),IF(A2872&lt;W$2,W$1,W$3),0)))^($A2872-$A2871)</f>
        <v>840.95205066631331</v>
      </c>
      <c r="W2872">
        <f>VLOOKUP(A2872,'VIXY-IV'!A$1:E$2000,4,0)</f>
        <v>846.15200000000004</v>
      </c>
      <c r="X2872" s="63">
        <f>X2871*(1-X$1+IF(AND(WEEKDAY($A2872)&lt;&gt;1,WEEKDAY($A2872)&lt;&gt;7),-X$5,0))^($A2872-$A2871)*(1+(F2872/F2871-1))</f>
        <v>16.001351055224756</v>
      </c>
      <c r="Y2872" s="63"/>
      <c r="Z2872" s="63">
        <f>Z2871*(1-Z$1+IF(AND(WEEKDAY($A2872)&lt;&gt;1,WEEKDAY($A2872)&lt;&gt;7),-Z$5,0))^($A2872-$A2871)*(1+2*(G2872/G2871-1))</f>
        <v>1187569.7059955723</v>
      </c>
      <c r="AA2872" s="63"/>
      <c r="AB2872">
        <f>ROW()</f>
        <v>2872</v>
      </c>
      <c r="AC2872">
        <f>B2872/C2872</f>
        <v>0.85650793650793655</v>
      </c>
      <c r="AD2872">
        <f>AD2871*(1-(AD$1+AD$5))^($A2872-$A2871)*(1+2*(E2872/E2871-1))</f>
        <v>2573.2085114878046</v>
      </c>
      <c r="AE2872">
        <f>VLOOKUP(A2872,'UVXY-IV'!A$43:E$2041,4,0)</f>
        <v>127339</v>
      </c>
      <c r="AG2872">
        <f t="shared" si="243"/>
        <v>47.182376009429426</v>
      </c>
      <c r="AI2872">
        <v>47.187350000000002</v>
      </c>
      <c r="AJ2872">
        <f>AJ2871*(1-AJ$1+J2871)^($A2872-$A2871)*(2-E2872/E2871)</f>
        <v>48.191540781723113</v>
      </c>
      <c r="AL2872">
        <f>AL2871*(1-AL$1+J2872)^($A2872-$A2871)*(1+2*(E2872/E2871-1))</f>
        <v>139307.8658880814</v>
      </c>
      <c r="AN2872">
        <f>AN2871*(1-AN$1+J2872)^($A2872-$A2871)*(2-I2872/I2871)</f>
        <v>49.80201562955876</v>
      </c>
      <c r="AR2872" s="72">
        <f>Z2872/Z2871-1</f>
        <v>-2.3780673068060532E-2</v>
      </c>
    </row>
    <row r="2873" spans="1:44" x14ac:dyDescent="0.25">
      <c r="A2873" s="1">
        <v>42230</v>
      </c>
      <c r="B2873" s="12">
        <v>12.83</v>
      </c>
      <c r="C2873" s="12">
        <v>15.51</v>
      </c>
      <c r="D2873">
        <v>420.58359999999999</v>
      </c>
      <c r="E2873">
        <v>374.90589999999997</v>
      </c>
      <c r="F2873" s="73">
        <f>IFERROR(VLOOKUP(A2873,SHORTVOL!$A$2:$E$10000,5,0),"")</f>
        <v>809.71</v>
      </c>
      <c r="G2873" s="73">
        <f>IFERROR(VLOOKUP($A2873,LONGVOL!$A$2:$E$10000,5,0),"")</f>
        <v>4174.1400000000003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 s="2">
        <f t="shared" si="241"/>
        <v>1019.6091609274143</v>
      </c>
      <c r="L2873">
        <f>VLOOKUP(A2873,'VXX-IV'!A$1:C$4500,3,0)</f>
        <v>255.04</v>
      </c>
      <c r="N2873">
        <f t="shared" si="239"/>
        <v>21500.762670503391</v>
      </c>
      <c r="P2873">
        <f>P2872*(1-IF($A2873&lt;=P2868,P$1,P$1+IF(AND(WEEKDAY($A2873)&lt;&gt;1,WEEKDAY($A2873)&lt;&gt;7),Q$1,0)))^($A2873-$A2872)*(1-0.5*(E2873/E2872-1))</f>
        <v>47.024627195102724</v>
      </c>
      <c r="R2873" s="2">
        <f t="shared" si="242"/>
        <v>40.942620349855112</v>
      </c>
      <c r="S2873">
        <f>VLOOKUP(A2873,'VXZ-IV'!A$1:C$4500,3,0)</f>
        <v>40.92</v>
      </c>
      <c r="T2873" s="61">
        <f t="shared" si="240"/>
        <v>49.854732013218651</v>
      </c>
      <c r="U2873" s="63">
        <f>VLOOKUP(A2873,'VIXM-IV'!A$1:D$4500,4,0)</f>
        <v>49.813899999999997</v>
      </c>
      <c r="V2873">
        <f>V2872*$E2873/$E2872*(1-(V$1+V$5+IF(AND(WEEKDAY(A2873)&lt;&gt;1,WEEKDAY(A2873)&lt;&gt;7),IF(A2873&lt;W$2,W$1,W$3),0)))^($A2873-$A2872)</f>
        <v>844.16440951271727</v>
      </c>
      <c r="W2873">
        <f>VLOOKUP(A2873,'VIXY-IV'!A$1:E$2000,4,0)</f>
        <v>849.42399999999998</v>
      </c>
      <c r="X2873" s="63">
        <f>X2872*(1-X$1+IF(AND(WEEKDAY($A2873)&lt;&gt;1,WEEKDAY($A2873)&lt;&gt;7),-X$5,0))^($A2873-$A2872)*(1+(F2873/F2872-1))</f>
        <v>16.027587983434849</v>
      </c>
      <c r="Y2873" s="63"/>
      <c r="Z2873" s="63">
        <f>Z2872*(1-Z$1+IF(AND(WEEKDAY($A2873)&lt;&gt;1,WEEKDAY($A2873)&lt;&gt;7),-Z$5,0))^($A2873-$A2872)*(1+2*(G2873/G2872-1))</f>
        <v>1183454.8538785724</v>
      </c>
      <c r="AA2873" s="63"/>
      <c r="AB2873">
        <f>ROW()</f>
        <v>2873</v>
      </c>
      <c r="AC2873">
        <f>B2873/C2873</f>
        <v>0.82720825274016763</v>
      </c>
      <c r="AD2873">
        <f>AD2872*(1-(AD$1+AD$5))^($A2873-$A2872)*(1+2*(E2873/E2872-1))</f>
        <v>2592.9285835842015</v>
      </c>
      <c r="AE2873">
        <f>VLOOKUP(A2873,'UVXY-IV'!A$43:E$2041,4,0)</f>
        <v>128314</v>
      </c>
      <c r="AG2873">
        <f t="shared" si="243"/>
        <v>46.998592105944375</v>
      </c>
      <c r="AI2873">
        <v>47.003500000000003</v>
      </c>
      <c r="AJ2873">
        <f>AJ2872*(1-AJ$1+J2872)^($A2873-$A2872)*(2-E2873/E2872)</f>
        <v>48.004453043872395</v>
      </c>
      <c r="AL2873">
        <f>AL2872*(1-AL$1+J2873)^($A2873-$A2872)*(1+2*(E2873/E2872-1))</f>
        <v>140374.33951809924</v>
      </c>
      <c r="AN2873">
        <f>AN2872*(1-AN$1+J2873)^($A2873-$A2872)*(2-I2873/I2872)</f>
        <v>50.083206945975689</v>
      </c>
      <c r="AR2873" s="72">
        <f>Z2873/Z2872-1</f>
        <v>-3.464935233886135E-3</v>
      </c>
    </row>
    <row r="2874" spans="1:44" x14ac:dyDescent="0.25">
      <c r="A2874" s="1">
        <v>42233</v>
      </c>
      <c r="B2874" s="12">
        <v>13.02</v>
      </c>
      <c r="C2874" s="12">
        <v>15.21</v>
      </c>
      <c r="D2874">
        <v>416.81279999999998</v>
      </c>
      <c r="E2874">
        <v>371.54070000000002</v>
      </c>
      <c r="F2874" s="73">
        <f>IFERROR(VLOOKUP(A2874,SHORTVOL!$A$2:$E$10000,5,0),"")</f>
        <v>818.73</v>
      </c>
      <c r="G2874" s="73">
        <f>IFERROR(VLOOKUP($A2874,LONGVOL!$A$2:$E$10000,5,0),"")</f>
        <v>4127.609999999999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 s="2">
        <f t="shared" si="241"/>
        <v>1010.3938004285741</v>
      </c>
      <c r="L2874">
        <f>VLOOKUP(A2874,'VXX-IV'!A$1:C$4500,3,0)</f>
        <v>252.73</v>
      </c>
      <c r="N2874">
        <f t="shared" si="239"/>
        <v>21210.662380188518</v>
      </c>
      <c r="P2874">
        <f>P2873*(1-IF($A2874&lt;=P2869,P$1,P$1+IF(AND(WEEKDAY($A2874)&lt;&gt;1,WEEKDAY($A2874)&lt;&gt;7),Q$1,0)))^($A2874-$A2873)*(1-0.5*(E2874/E2873-1))</f>
        <v>47.231988352505056</v>
      </c>
      <c r="R2874" s="2">
        <f t="shared" si="242"/>
        <v>40.967999824935866</v>
      </c>
      <c r="S2874">
        <f>VLOOKUP(A2874,'VXZ-IV'!A$1:C$4500,3,0)</f>
        <v>40.96</v>
      </c>
      <c r="T2874" s="61">
        <f t="shared" si="240"/>
        <v>49.884303338014227</v>
      </c>
      <c r="U2874" s="63">
        <f>VLOOKUP(A2874,'VIXM-IV'!A$1:D$4500,4,0)</f>
        <v>49.843499999999999</v>
      </c>
      <c r="V2874">
        <f>V2873*$E2874/$E2873*(1-(V$1+V$5+IF(AND(WEEKDAY(A2874)&lt;&gt;1,WEEKDAY(A2874)&lt;&gt;7),IF(A2874&lt;W$2,W$1,W$3),0)))^($A2874-$A2873)</f>
        <v>836.51489271988873</v>
      </c>
      <c r="W2874">
        <f>VLOOKUP(A2874,'VIXY-IV'!A$1:E$2000,4,0)</f>
        <v>841.75199999999995</v>
      </c>
      <c r="X2874" s="63">
        <f>X2873*(1-X$1+IF(AND(WEEKDAY($A2874)&lt;&gt;1,WEEKDAY($A2874)&lt;&gt;7),-X$5,0))^($A2874-$A2873)*(1+(F2874/F2873-1))</f>
        <v>16.20345476606122</v>
      </c>
      <c r="Y2874" s="63"/>
      <c r="Z2874" s="63">
        <f>Z2873*(1-Z$1+IF(AND(WEEKDAY($A2874)&lt;&gt;1,WEEKDAY($A2874)&lt;&gt;7),-Z$5,0))^($A2874-$A2873)*(1+2*(G2874/G2873-1))</f>
        <v>1156797.502548822</v>
      </c>
      <c r="AA2874" s="63"/>
      <c r="AB2874">
        <f>ROW()</f>
        <v>2874</v>
      </c>
      <c r="AC2874">
        <f>B2874/C2874</f>
        <v>0.8560157790927021</v>
      </c>
      <c r="AD2874">
        <f>AD2873*(1-(AD$1+AD$5))^($A2874-$A2873)*(1+2*(E2874/E2873-1))</f>
        <v>2546.1222923007504</v>
      </c>
      <c r="AE2874">
        <f>VLOOKUP(A2874,'UVXY-IV'!A$43:E$2041,4,0)</f>
        <v>126000</v>
      </c>
      <c r="AG2874">
        <f t="shared" si="243"/>
        <v>47.413831501518978</v>
      </c>
      <c r="AI2874">
        <v>47.420949999999998</v>
      </c>
      <c r="AJ2874">
        <f>AJ2873*(1-AJ$1+J2873)^($A2874-$A2873)*(2-E2874/E2873)</f>
        <v>48.430477172604647</v>
      </c>
      <c r="AL2874">
        <f>AL2873*(1-AL$1+J2874)^($A2874-$A2873)*(1+2*(E2874/E2873-1))</f>
        <v>137836.81777693788</v>
      </c>
      <c r="AN2874">
        <f>AN2873*(1-AN$1+J2874)^($A2874-$A2873)*(2-I2874/I2873)</f>
        <v>50.043901905686312</v>
      </c>
      <c r="AR2874" s="72">
        <f>Z2874/Z2873-1</f>
        <v>-2.2525025979981739E-2</v>
      </c>
    </row>
    <row r="2875" spans="1:44" x14ac:dyDescent="0.25">
      <c r="A2875" s="1">
        <v>42234</v>
      </c>
      <c r="B2875" s="12">
        <v>13.79</v>
      </c>
      <c r="C2875" s="12">
        <v>15.61</v>
      </c>
      <c r="D2875">
        <v>421.40969999999999</v>
      </c>
      <c r="E2875">
        <v>375.63720000000001</v>
      </c>
      <c r="F2875" s="73">
        <f>IFERROR(VLOOKUP(A2875,SHORTVOL!$A$2:$E$10000,5,0),"")</f>
        <v>808.17</v>
      </c>
      <c r="G2875" s="73">
        <f>IFERROR(VLOOKUP($A2875,LONGVOL!$A$2:$E$10000,5,0),"")</f>
        <v>4180.8500000000004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 s="2">
        <f t="shared" si="241"/>
        <v>1021.512213756127</v>
      </c>
      <c r="L2875">
        <f>VLOOKUP(A2875,'VXX-IV'!A$1:C$4500,3,0)</f>
        <v>255.51</v>
      </c>
      <c r="N2875">
        <f t="shared" si="239"/>
        <v>21561.249543989834</v>
      </c>
      <c r="P2875">
        <f>P2874*(1-IF($A2875&lt;=P2870,P$1,P$1+IF(AND(WEEKDAY($A2875)&lt;&gt;1,WEEKDAY($A2875)&lt;&gt;7),Q$1,0)))^($A2875-$A2874)*(1-0.5*(E2875/E2874-1))</f>
        <v>46.970382701450632</v>
      </c>
      <c r="R2875" s="2">
        <f t="shared" si="242"/>
        <v>41.389727759086611</v>
      </c>
      <c r="S2875">
        <f>VLOOKUP(A2875,'VXZ-IV'!A$1:C$4500,3,0)</f>
        <v>41.36</v>
      </c>
      <c r="T2875" s="61">
        <f t="shared" si="240"/>
        <v>50.39736766968592</v>
      </c>
      <c r="U2875" s="63">
        <f>VLOOKUP(A2875,'VIXM-IV'!A$1:D$4500,4,0)</f>
        <v>50.355400000000003</v>
      </c>
      <c r="V2875">
        <f>V2874*$E2875/$E2874*(1-(V$1+V$5+IF(AND(WEEKDAY(A2875)&lt;&gt;1,WEEKDAY(A2875)&lt;&gt;7),IF(A2875&lt;W$2,W$1,W$3),0)))^($A2875-$A2874)</f>
        <v>845.71373386090283</v>
      </c>
      <c r="W2875">
        <f>VLOOKUP(A2875,'VIXY-IV'!A$1:E$2000,4,0)</f>
        <v>851</v>
      </c>
      <c r="X2875" s="63">
        <f>X2874*(1-X$1+IF(AND(WEEKDAY($A2875)&lt;&gt;1,WEEKDAY($A2875)&lt;&gt;7),-X$5,0))^($A2875-$A2874)*(1+(F2875/F2874-1))</f>
        <v>15.993581410633272</v>
      </c>
      <c r="Y2875" s="63"/>
      <c r="Z2875" s="63">
        <f>Z2874*(1-Z$1+IF(AND(WEEKDAY($A2875)&lt;&gt;1,WEEKDAY($A2875)&lt;&gt;7),-Z$5,0))^($A2875-$A2874)*(1+2*(G2875/G2874-1))</f>
        <v>1186546.1146658894</v>
      </c>
      <c r="AA2875" s="63"/>
      <c r="AB2875">
        <f>ROW()</f>
        <v>2875</v>
      </c>
      <c r="AC2875">
        <f>B2875/C2875</f>
        <v>0.88340807174887892</v>
      </c>
      <c r="AD2875">
        <f>AD2874*(1-(AD$1+AD$5))^($A2875-$A2874)*(1+2*(E2875/E2874-1))</f>
        <v>2602.1802113198119</v>
      </c>
      <c r="AE2875">
        <f>VLOOKUP(A2875,'UVXY-IV'!A$43:E$2041,4,0)</f>
        <v>128774</v>
      </c>
      <c r="AG2875">
        <f t="shared" si="243"/>
        <v>46.888876379654555</v>
      </c>
      <c r="AI2875">
        <v>46.895850000000003</v>
      </c>
      <c r="AJ2875">
        <f>AJ2874*(1-AJ$1+J2874)^($A2875-$A2874)*(2-E2875/E2874)</f>
        <v>47.894864981975807</v>
      </c>
      <c r="AL2875">
        <f>AL2874*(1-AL$1+J2875)^($A2875-$A2874)*(1+2*(E2875/E2874-1))</f>
        <v>140870.35789691861</v>
      </c>
      <c r="AN2875">
        <f>AN2874*(1-AN$1+J2875)^($A2875-$A2874)*(2-I2875/I2874)</f>
        <v>49.525971667922541</v>
      </c>
      <c r="AR2875" s="72">
        <f>Z2875/Z2874-1</f>
        <v>2.5716352301522916E-2</v>
      </c>
    </row>
    <row r="2876" spans="1:44" x14ac:dyDescent="0.25">
      <c r="A2876" s="1">
        <v>42235</v>
      </c>
      <c r="B2876" s="12">
        <v>15.25</v>
      </c>
      <c r="C2876" s="12">
        <v>16.5</v>
      </c>
      <c r="D2876">
        <v>436.68439999999998</v>
      </c>
      <c r="E2876">
        <v>389.25170000000003</v>
      </c>
      <c r="F2876" s="73">
        <f>IFERROR(VLOOKUP(A2876,SHORTVOL!$A$2:$E$10000,5,0),"")</f>
        <v>797</v>
      </c>
      <c r="G2876" s="73">
        <f>IFERROR(VLOOKUP($A2876,LONGVOL!$A$2:$E$10000,5,0),"")</f>
        <v>4238.6099999999997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 s="2">
        <f t="shared" si="241"/>
        <v>1058.5128229735278</v>
      </c>
      <c r="L2876">
        <f>VLOOKUP(A2876,'VXX-IV'!A$1:C$4500,3,0)</f>
        <v>264.77</v>
      </c>
      <c r="N2876">
        <f t="shared" si="239"/>
        <v>22733.222293255913</v>
      </c>
      <c r="P2876">
        <f>P2875*(1-IF($A2876&lt;=P2871,P$1,P$1+IF(AND(WEEKDAY($A2876)&lt;&gt;1,WEEKDAY($A2876)&lt;&gt;7),Q$1,0)))^($A2876-$A2875)*(1-0.5*(E2876/E2875-1))</f>
        <v>46.11799098290313</v>
      </c>
      <c r="R2876" s="2">
        <f t="shared" si="242"/>
        <v>41.826815122767265</v>
      </c>
      <c r="S2876">
        <f>VLOOKUP(A2876,'VXZ-IV'!A$1:C$4500,3,0)</f>
        <v>41.8</v>
      </c>
      <c r="T2876" s="61">
        <f t="shared" si="240"/>
        <v>50.929124793638934</v>
      </c>
      <c r="U2876" s="63">
        <f>VLOOKUP(A2876,'VIXM-IV'!A$1:D$4500,4,0)</f>
        <v>50.886600000000001</v>
      </c>
      <c r="V2876">
        <f>V2875*$E2876/$E2875*(1-(V$1+V$5+IF(AND(WEEKDAY(A2876)&lt;&gt;1,WEEKDAY(A2876)&lt;&gt;7),IF(A2876&lt;W$2,W$1,W$3),0)))^($A2876-$A2875)</f>
        <v>876.34035875818961</v>
      </c>
      <c r="W2876">
        <f>VLOOKUP(A2876,'VIXY-IV'!A$1:E$2000,4,0)</f>
        <v>881.71199999999999</v>
      </c>
      <c r="X2876" s="63">
        <f>X2875*(1-X$1+IF(AND(WEEKDAY($A2876)&lt;&gt;1,WEEKDAY($A2876)&lt;&gt;7),-X$5,0))^($A2876-$A2875)*(1+(F2876/F2875-1))</f>
        <v>15.771659963323696</v>
      </c>
      <c r="Y2876" s="63"/>
      <c r="Z2876" s="63">
        <f>Z2875*(1-Z$1+IF(AND(WEEKDAY($A2876)&lt;&gt;1,WEEKDAY($A2876)&lt;&gt;7),-Z$5,0))^($A2876-$A2875)*(1+2*(G2876/G2875-1))</f>
        <v>1219235.3915401527</v>
      </c>
      <c r="AA2876" s="63"/>
      <c r="AB2876">
        <f>ROW()</f>
        <v>2876</v>
      </c>
      <c r="AC2876">
        <f>B2876/C2876</f>
        <v>0.9242424242424242</v>
      </c>
      <c r="AD2876">
        <f>AD2875*(1-(AD$1+AD$5))^($A2876-$A2875)*(1+2*(E2876/E2875-1))</f>
        <v>2790.7116924239599</v>
      </c>
      <c r="AE2876">
        <f>VLOOKUP(A2876,'UVXY-IV'!A$43:E$2041,4,0)</f>
        <v>138110</v>
      </c>
      <c r="AG2876">
        <f t="shared" si="243"/>
        <v>45.1873430481672</v>
      </c>
      <c r="AI2876">
        <v>45.194650000000003</v>
      </c>
      <c r="AJ2876">
        <f>AJ2875*(1-AJ$1+J2875)^($A2876-$A2875)*(2-E2876/E2875)</f>
        <v>46.157402967465394</v>
      </c>
      <c r="AL2876">
        <f>AL2875*(1-AL$1+J2876)^($A2876-$A2875)*(1+2*(E2876/E2875-1))</f>
        <v>151075.30838837146</v>
      </c>
      <c r="AN2876">
        <f>AN2875*(1-AN$1+J2876)^($A2876-$A2875)*(2-I2876/I2875)</f>
        <v>49.000217855247826</v>
      </c>
      <c r="AR2876" s="72">
        <f>Z2876/Z2875-1</f>
        <v>2.7549942197963473E-2</v>
      </c>
    </row>
    <row r="2877" spans="1:44" x14ac:dyDescent="0.25">
      <c r="A2877" s="1">
        <v>42236</v>
      </c>
      <c r="B2877" s="12">
        <v>19.14</v>
      </c>
      <c r="C2877" s="12">
        <v>18.829999999999998</v>
      </c>
      <c r="D2877">
        <v>480.15350000000001</v>
      </c>
      <c r="E2877">
        <v>427.99810000000002</v>
      </c>
      <c r="F2877" s="73">
        <f>IFERROR(VLOOKUP(A2877,SHORTVOL!$A$2:$E$10000,5,0),"")</f>
        <v>725.03</v>
      </c>
      <c r="G2877" s="73">
        <f>IFERROR(VLOOKUP($A2877,LONGVOL!$A$2:$E$10000,5,0),"")</f>
        <v>4621.37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 s="2">
        <f t="shared" si="241"/>
        <v>1163.8525301880611</v>
      </c>
      <c r="L2877">
        <f>VLOOKUP(A2877,'VXX-IV'!A$1:C$4500,3,0)</f>
        <v>291.12</v>
      </c>
      <c r="N2877">
        <f t="shared" si="239"/>
        <v>26127.294211281311</v>
      </c>
      <c r="P2877">
        <f>P2876*(1-IF($A2877&lt;=P2872,P$1,P$1+IF(AND(WEEKDAY($A2877)&lt;&gt;1,WEEKDAY($A2877)&lt;&gt;7),Q$1,0)))^($A2877-$A2876)*(1-0.5*(E2877/E2876-1))</f>
        <v>43.821541051816311</v>
      </c>
      <c r="R2877" s="2">
        <f t="shared" si="242"/>
        <v>43.131894188518004</v>
      </c>
      <c r="S2877">
        <f>VLOOKUP(A2877,'VXZ-IV'!A$1:C$4500,3,0)</f>
        <v>43.12</v>
      </c>
      <c r="T2877" s="61">
        <f t="shared" si="240"/>
        <v>52.51774622097382</v>
      </c>
      <c r="U2877" s="63">
        <f>VLOOKUP(A2877,'VIXM-IV'!A$1:D$4500,4,0)</f>
        <v>52.4741</v>
      </c>
      <c r="V2877">
        <f>V2876*$E2877/$E2876*(1-(V$1+V$5+IF(AND(WEEKDAY(A2877)&lt;&gt;1,WEEKDAY(A2877)&lt;&gt;7),IF(A2877&lt;W$2,W$1,W$3),0)))^($A2877-$A2876)</f>
        <v>963.54420227095511</v>
      </c>
      <c r="W2877">
        <f>VLOOKUP(A2877,'VIXY-IV'!A$1:E$2000,4,0)</f>
        <v>969.50400000000002</v>
      </c>
      <c r="X2877" s="63">
        <f>X2876*(1-X$1+IF(AND(WEEKDAY($A2877)&lt;&gt;1,WEEKDAY($A2877)&lt;&gt;7),-X$5,0))^($A2877-$A2876)*(1+(F2877/F2876-1))</f>
        <v>14.346671165658909</v>
      </c>
      <c r="Y2877" s="63"/>
      <c r="Z2877" s="63">
        <f>Z2876*(1-Z$1+IF(AND(WEEKDAY($A2877)&lt;&gt;1,WEEKDAY($A2877)&lt;&gt;7),-Z$5,0))^($A2877-$A2876)*(1+2*(G2877/G2876-1))</f>
        <v>1439323.8964427114</v>
      </c>
      <c r="AA2877" s="63"/>
      <c r="AB2877">
        <f>ROW()</f>
        <v>2877</v>
      </c>
      <c r="AC2877">
        <f>B2877/C2877</f>
        <v>1.0164630908125334</v>
      </c>
      <c r="AD2877">
        <f>AD2876*(1-(AD$1+AD$5))^($A2877-$A2876)*(1+2*(E2877/E2876-1))</f>
        <v>3346.1779085264093</v>
      </c>
      <c r="AE2877">
        <f>VLOOKUP(A2877,'UVXY-IV'!A$43:E$2041,4,0)</f>
        <v>165592</v>
      </c>
      <c r="AG2877">
        <f t="shared" si="243"/>
        <v>40.687466624413325</v>
      </c>
      <c r="AI2877">
        <v>40.689950000000003</v>
      </c>
      <c r="AJ2877">
        <f>AJ2876*(1-AJ$1+J2876)^($A2877-$A2876)*(2-E2877/E2876)</f>
        <v>41.561445174393249</v>
      </c>
      <c r="AL2877">
        <f>AL2876*(1-AL$1+J2877)^($A2877-$A2876)*(1+2*(E2877/E2876-1))</f>
        <v>181143.9420075189</v>
      </c>
      <c r="AN2877">
        <f>AN2876*(1-AN$1+J2877)^($A2877-$A2876)*(2-I2877/I2876)</f>
        <v>47.468608041683005</v>
      </c>
      <c r="AR2877" s="72">
        <f>Z2877/Z2876-1</f>
        <v>0.18051354679307674</v>
      </c>
    </row>
    <row r="2878" spans="1:44" x14ac:dyDescent="0.25">
      <c r="A2878" s="1">
        <v>42237</v>
      </c>
      <c r="B2878" s="12">
        <v>28.03</v>
      </c>
      <c r="C2878" s="12">
        <v>23.47</v>
      </c>
      <c r="D2878">
        <v>547.80010000000004</v>
      </c>
      <c r="E2878">
        <v>488.2955</v>
      </c>
      <c r="F2878" s="73">
        <f>IFERROR(VLOOKUP(A2878,SHORTVOL!$A$2:$E$10000,5,0),"")</f>
        <v>615.15</v>
      </c>
      <c r="G2878" s="73">
        <f>IFERROR(VLOOKUP($A2878,LONGVOL!$A$2:$E$10000,5,0),"")</f>
        <v>5321.7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 s="2">
        <f t="shared" si="241"/>
        <v>1327.7899389976251</v>
      </c>
      <c r="L2878">
        <f>VLOOKUP(A2878,'VXX-IV'!A$1:C$4500,3,0)</f>
        <v>332.13</v>
      </c>
      <c r="N2878">
        <f t="shared" si="239"/>
        <v>31648.304646102148</v>
      </c>
      <c r="P2878">
        <f>P2877*(1-IF($A2878&lt;=P2873,P$1,P$1+IF(AND(WEEKDAY($A2878)&lt;&gt;1,WEEKDAY($A2878)&lt;&gt;7),Q$1,0)))^($A2878-$A2877)*(1-0.5*(E2878/E2877-1))</f>
        <v>40.733638871684782</v>
      </c>
      <c r="R2878" s="2">
        <f t="shared" si="242"/>
        <v>44.544237461714744</v>
      </c>
      <c r="S2878">
        <f>VLOOKUP(A2878,'VXZ-IV'!A$1:C$4500,3,0)</f>
        <v>44.52</v>
      </c>
      <c r="T2878" s="61">
        <f t="shared" si="240"/>
        <v>54.236943964121224</v>
      </c>
      <c r="U2878" s="63">
        <f>VLOOKUP(A2878,'VIXM-IV'!A$1:D$4500,4,0)</f>
        <v>54.191200000000002</v>
      </c>
      <c r="V2878">
        <f>V2877*$E2878/$E2877*(1-(V$1+V$5+IF(AND(WEEKDAY(A2878)&lt;&gt;1,WEEKDAY(A2878)&lt;&gt;7),IF(A2878&lt;W$2,W$1,W$3),0)))^($A2878-$A2877)</f>
        <v>1099.2589996369607</v>
      </c>
      <c r="W2878">
        <f>VLOOKUP(A2878,'VIXY-IV'!A$1:E$2000,4,0)</f>
        <v>1106.0719999999999</v>
      </c>
      <c r="X2878" s="63">
        <f>X2877*(1-X$1+IF(AND(WEEKDAY($A2878)&lt;&gt;1,WEEKDAY($A2878)&lt;&gt;7),-X$5,0))^($A2878-$A2877)*(1+(F2878/F2877-1))</f>
        <v>12.171729126472712</v>
      </c>
      <c r="Y2878" s="63"/>
      <c r="Z2878" s="63">
        <f>Z2877*(1-Z$1+IF(AND(WEEKDAY($A2878)&lt;&gt;1,WEEKDAY($A2878)&lt;&gt;7),-Z$5,0))^($A2878-$A2877)*(1+2*(G2878/G2877-1))</f>
        <v>1875448.8064669778</v>
      </c>
      <c r="AA2878" s="63"/>
      <c r="AB2878">
        <f>ROW()</f>
        <v>2878</v>
      </c>
      <c r="AC2878">
        <f>B2878/C2878</f>
        <v>1.1942905837239031</v>
      </c>
      <c r="AD2878">
        <f>AD2877*(1-(AD$1+AD$5))^($A2878-$A2877)*(1+2*(E2878/E2877-1))</f>
        <v>4288.8685312735261</v>
      </c>
      <c r="AE2878">
        <f>VLOOKUP(A2878,'UVXY-IV'!A$43:E$2041,4,0)</f>
        <v>212241</v>
      </c>
      <c r="AG2878">
        <f t="shared" si="243"/>
        <v>34.953690575205847</v>
      </c>
      <c r="AI2878">
        <v>34.9495</v>
      </c>
      <c r="AJ2878">
        <f>AJ2877*(1-AJ$1+J2877)^($A2878-$A2877)*(2-E2878/E2877)</f>
        <v>35.704952503628505</v>
      </c>
      <c r="AL2878">
        <f>AL2877*(1-AL$1+J2878)^($A2878-$A2877)*(1+2*(E2878/E2877-1))</f>
        <v>232174.11031854924</v>
      </c>
      <c r="AN2878">
        <f>AN2877*(1-AN$1+J2878)^($A2878-$A2877)*(2-I2878/I2877)</f>
        <v>45.91163900072457</v>
      </c>
      <c r="AR2878" s="72">
        <f>Z2878/Z2877-1</f>
        <v>0.30300678749387067</v>
      </c>
    </row>
    <row r="2879" spans="1:44" x14ac:dyDescent="0.25">
      <c r="A2879" s="1">
        <v>42240</v>
      </c>
      <c r="B2879" s="12">
        <v>40.74</v>
      </c>
      <c r="C2879" s="12">
        <v>31.14</v>
      </c>
      <c r="D2879">
        <v>687.17909999999995</v>
      </c>
      <c r="E2879">
        <v>612.53020000000004</v>
      </c>
      <c r="F2879" s="73">
        <f>IFERROR(VLOOKUP(A2879,SHORTVOL!$A$2:$E$10000,5,0),"")</f>
        <v>504.77</v>
      </c>
      <c r="G2879" s="73">
        <f>IFERROR(VLOOKUP($A2879,LONGVOL!$A$2:$E$10000,5,0),"")</f>
        <v>6276.71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 s="2">
        <f t="shared" si="241"/>
        <v>1665.5030768602924</v>
      </c>
      <c r="L2879">
        <f>VLOOKUP(A2879,'VXX-IV'!A$1:C$4500,3,0)</f>
        <v>416.6</v>
      </c>
      <c r="N2879">
        <f t="shared" si="239"/>
        <v>43725.238051973443</v>
      </c>
      <c r="P2879">
        <f>P2878*(1-IF($A2879&lt;=P2874,P$1,P$1+IF(AND(WEEKDAY($A2879)&lt;&gt;1,WEEKDAY($A2879)&lt;&gt;7),Q$1,0)))^($A2879-$A2878)*(1-0.5*(E2879/E2878-1))</f>
        <v>35.549030048762752</v>
      </c>
      <c r="R2879" s="2">
        <f t="shared" si="242"/>
        <v>49.148048034814245</v>
      </c>
      <c r="S2879">
        <f>VLOOKUP(A2879,'VXZ-IV'!A$1:C$4500,3,0)</f>
        <v>49.12</v>
      </c>
      <c r="T2879" s="61">
        <f t="shared" si="240"/>
        <v>59.84093280188798</v>
      </c>
      <c r="U2879" s="63">
        <f>VLOOKUP(A2879,'VIXM-IV'!A$1:D$4500,4,0)</f>
        <v>59.790199999999999</v>
      </c>
      <c r="V2879">
        <f>V2878*$E2879/$E2878*(1-(V$1+V$5+IF(AND(WEEKDAY(A2879)&lt;&gt;1,WEEKDAY(A2879)&lt;&gt;7),IF(A2879&lt;W$2,W$1,W$3),0)))^($A2879-$A2878)</f>
        <v>1378.8192341053243</v>
      </c>
      <c r="W2879">
        <f>VLOOKUP(A2879,'VIXY-IV'!A$1:E$2000,4,0)</f>
        <v>1386.6559999999999</v>
      </c>
      <c r="X2879" s="63">
        <f>X2878*(1-X$1+IF(AND(WEEKDAY($A2879)&lt;&gt;1,WEEKDAY($A2879)&lt;&gt;7),-X$5,0))^($A2879-$A2878)*(1+(F2879/F2878-1))</f>
        <v>9.9860339058786458</v>
      </c>
      <c r="Y2879" s="63"/>
      <c r="Z2879" s="63">
        <f>Z2878*(1-Z$1+IF(AND(WEEKDAY($A2879)&lt;&gt;1,WEEKDAY($A2879)&lt;&gt;7),-Z$5,0))^($A2879-$A2878)*(1+2*(G2879/G2878-1))</f>
        <v>2547918.1846093843</v>
      </c>
      <c r="AA2879" s="63"/>
      <c r="AB2879">
        <f>ROW()</f>
        <v>2879</v>
      </c>
      <c r="AC2879">
        <f>B2879/C2879</f>
        <v>1.3082851637764934</v>
      </c>
      <c r="AD2879">
        <f>AD2878*(1-(AD$1+AD$5))^($A2879-$A2878)*(1+2*(E2879/E2878-1))</f>
        <v>6470.6071500795306</v>
      </c>
      <c r="AE2879">
        <f>VLOOKUP(A2879,'UVXY-IV'!A$43:E$2041,4,0)</f>
        <v>320083</v>
      </c>
      <c r="AG2879">
        <f t="shared" si="243"/>
        <v>26.056948272821234</v>
      </c>
      <c r="AI2879">
        <v>26.033899999999999</v>
      </c>
      <c r="AJ2879">
        <f>AJ2878*(1-AJ$1+J2878)^($A2879-$A2878)*(2-E2879/E2878)</f>
        <v>26.617990630644524</v>
      </c>
      <c r="AL2879">
        <f>AL2878*(1-AL$1+J2879)^($A2879-$A2878)*(1+2*(E2879/E2878-1))</f>
        <v>350269.98722520832</v>
      </c>
      <c r="AN2879">
        <f>AN2878*(1-AN$1+J2879)^($A2879-$A2878)*(2-I2879/I2878)</f>
        <v>41.158804627737354</v>
      </c>
      <c r="AR2879" s="72">
        <f>Z2879/Z2878-1</f>
        <v>0.35856450777199456</v>
      </c>
    </row>
    <row r="2880" spans="1:44" x14ac:dyDescent="0.25">
      <c r="A2880" s="1">
        <v>42241</v>
      </c>
      <c r="B2880" s="12">
        <v>36.020000000000003</v>
      </c>
      <c r="C2880" s="12">
        <v>29.58</v>
      </c>
      <c r="D2880">
        <v>691.89</v>
      </c>
      <c r="E2880">
        <v>616.72850000000005</v>
      </c>
      <c r="F2880" s="73">
        <f>IFERROR(VLOOKUP(A2880,SHORTVOL!$A$2:$E$10000,5,0),"")</f>
        <v>458.65</v>
      </c>
      <c r="G2880" s="73">
        <f>IFERROR(VLOOKUP($A2880,LONGVOL!$A$2:$E$10000,5,0),"")</f>
        <v>6850.23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 s="2">
        <f t="shared" si="241"/>
        <v>1676.8799074002427</v>
      </c>
      <c r="L2880">
        <f>VLOOKUP(A2880,'VXX-IV'!A$1:C$4500,3,0)</f>
        <v>419.45</v>
      </c>
      <c r="N2880">
        <f t="shared" si="239"/>
        <v>44174.35555898305</v>
      </c>
      <c r="P2880">
        <f>P2879*(1-IF($A2880&lt;=P2875,P$1,P$1+IF(AND(WEEKDAY($A2880)&lt;&gt;1,WEEKDAY($A2880)&lt;&gt;7),Q$1,0)))^($A2880-$A2879)*(1-0.5*(E2880/E2879-1))</f>
        <v>35.426280922305025</v>
      </c>
      <c r="R2880" s="2">
        <f t="shared" si="242"/>
        <v>49.536467401618189</v>
      </c>
      <c r="S2880">
        <f>VLOOKUP(A2880,'VXZ-IV'!A$1:C$4500,3,0)</f>
        <v>49.52</v>
      </c>
      <c r="T2880" s="61">
        <f t="shared" si="240"/>
        <v>60.313321492499092</v>
      </c>
      <c r="U2880" s="63">
        <f>VLOOKUP(A2880,'VIXM-IV'!A$1:D$4500,4,0)</f>
        <v>60.260899999999999</v>
      </c>
      <c r="V2880">
        <f>V2879*$E2880/$E2879*(1-(V$1+V$5+IF(AND(WEEKDAY(A2880)&lt;&gt;1,WEEKDAY(A2880)&lt;&gt;7),IF(A2880&lt;W$2,W$1,W$3),0)))^($A2880-$A2879)</f>
        <v>1388.2297651493311</v>
      </c>
      <c r="W2880">
        <f>VLOOKUP(A2880,'VIXY-IV'!A$1:E$2000,4,0)</f>
        <v>1396.232</v>
      </c>
      <c r="X2880" s="63">
        <f>X2879*(1-X$1+IF(AND(WEEKDAY($A2880)&lt;&gt;1,WEEKDAY($A2880)&lt;&gt;7),-X$5,0))^($A2880-$A2879)*(1+(F2880/F2879-1))</f>
        <v>9.0731268340656932</v>
      </c>
      <c r="Y2880" s="63"/>
      <c r="Z2880" s="63">
        <f>Z2879*(1-Z$1+IF(AND(WEEKDAY($A2880)&lt;&gt;1,WEEKDAY($A2880)&lt;&gt;7),-Z$5,0))^($A2880-$A2879)*(1+2*(G2880/G2879-1))</f>
        <v>3013301.6063336385</v>
      </c>
      <c r="AA2880" s="63"/>
      <c r="AB2880">
        <f>ROW()</f>
        <v>2880</v>
      </c>
      <c r="AC2880">
        <f>B2880/C2880</f>
        <v>1.217714672075727</v>
      </c>
      <c r="AD2880">
        <f>AD2879*(1-(AD$1+AD$5))^($A2880-$A2879)*(1+2*(E2880/E2879-1))</f>
        <v>6559.0855737341608</v>
      </c>
      <c r="AE2880">
        <f>VLOOKUP(A2880,'UVXY-IV'!A$43:E$2041,4,0)</f>
        <v>324664.5</v>
      </c>
      <c r="AG2880">
        <f t="shared" si="243"/>
        <v>25.87714789008853</v>
      </c>
      <c r="AI2880">
        <v>25.859249999999999</v>
      </c>
      <c r="AJ2880">
        <f>AJ2879*(1-AJ$1+J2879)^($A2880-$A2879)*(2-E2880/E2879)</f>
        <v>26.434609509591784</v>
      </c>
      <c r="AL2880">
        <f>AL2879*(1-AL$1+J2880)^($A2880-$A2879)*(1+2*(E2880/E2879-1))</f>
        <v>355055.95624413603</v>
      </c>
      <c r="AN2880">
        <f>AN2879*(1-AN$1+J2880)^($A2880-$A2879)*(2-I2880/I2879)</f>
        <v>40.831117969546739</v>
      </c>
      <c r="AR2880" s="72">
        <f>Z2880/Z2879-1</f>
        <v>0.18265241974227719</v>
      </c>
    </row>
    <row r="2881" spans="1:44" x14ac:dyDescent="0.25">
      <c r="A2881" s="1">
        <v>42242</v>
      </c>
      <c r="B2881" s="12">
        <v>30.32</v>
      </c>
      <c r="C2881" s="12">
        <v>25.65</v>
      </c>
      <c r="D2881">
        <v>650.76700000000005</v>
      </c>
      <c r="E2881">
        <v>580.07190000000003</v>
      </c>
      <c r="F2881" s="73">
        <f>IFERROR(VLOOKUP(A2881,SHORTVOL!$A$2:$E$10000,5,0),"")</f>
        <v>496.83</v>
      </c>
      <c r="G2881" s="73">
        <f>IFERROR(VLOOKUP($A2881,LONGVOL!$A$2:$E$10000,5,0),"")</f>
        <v>6279.9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 s="2">
        <f t="shared" si="241"/>
        <v>1577.1748369535906</v>
      </c>
      <c r="L2881">
        <f>VLOOKUP(A2881,'VXX-IV'!A$1:C$4500,3,0)</f>
        <v>394.5</v>
      </c>
      <c r="N2881">
        <f t="shared" si="239"/>
        <v>40235.571358505498</v>
      </c>
      <c r="P2881">
        <f>P2880*(1-IF($A2881&lt;=P2876,P$1,P$1+IF(AND(WEEKDAY($A2881)&lt;&gt;1,WEEKDAY($A2881)&lt;&gt;7),Q$1,0)))^($A2881-$A2880)*(1-0.5*(E2881/E2880-1))</f>
        <v>36.478150501929385</v>
      </c>
      <c r="R2881" s="2">
        <f t="shared" si="242"/>
        <v>47.949039521447425</v>
      </c>
      <c r="S2881">
        <f>VLOOKUP(A2881,'VXZ-IV'!A$1:C$4500,3,0)</f>
        <v>47.92</v>
      </c>
      <c r="T2881" s="61">
        <f t="shared" si="240"/>
        <v>58.38002256920123</v>
      </c>
      <c r="U2881" s="63">
        <f>VLOOKUP(A2881,'VIXM-IV'!A$1:D$4500,4,0)</f>
        <v>58.328200000000002</v>
      </c>
      <c r="V2881">
        <f>V2880*$E2881/$E2880*(1-(V$1+V$5+IF(AND(WEEKDAY(A2881)&lt;&gt;1,WEEKDAY(A2881)&lt;&gt;7),IF(A2881&lt;W$2,W$1,W$3),0)))^($A2881-$A2880)</f>
        <v>1305.679747436393</v>
      </c>
      <c r="W2881">
        <f>VLOOKUP(A2881,'VIXY-IV'!A$1:E$2000,4,0)</f>
        <v>1313.2159999999999</v>
      </c>
      <c r="X2881" s="63">
        <f>X2880*(1-X$1+IF(AND(WEEKDAY($A2881)&lt;&gt;1,WEEKDAY($A2881)&lt;&gt;7),-X$5,0))^($A2881-$A2880)*(1+(F2881/F2880-1))</f>
        <v>9.8278717259937896</v>
      </c>
      <c r="Y2881" s="63"/>
      <c r="Z2881" s="63">
        <f>Z2880*(1-Z$1+IF(AND(WEEKDAY($A2881)&lt;&gt;1,WEEKDAY($A2881)&lt;&gt;7),-Z$5,0))^($A2881-$A2880)*(1+2*(G2881/G2880-1))</f>
        <v>2511382.0547856484</v>
      </c>
      <c r="AA2881" s="63"/>
      <c r="AB2881">
        <f>ROW()</f>
        <v>2881</v>
      </c>
      <c r="AC2881">
        <f>B2881/C2881</f>
        <v>1.1820662768031189</v>
      </c>
      <c r="AD2881">
        <f>AD2880*(1-(AD$1+AD$5))^($A2881-$A2880)*(1+2*(E2881/E2880-1))</f>
        <v>5779.1837777852124</v>
      </c>
      <c r="AE2881">
        <f>VLOOKUP(A2881,'UVXY-IV'!A$43:E$2041,4,0)</f>
        <v>286065.5</v>
      </c>
      <c r="AG2881">
        <f t="shared" si="243"/>
        <v>27.413935593970713</v>
      </c>
      <c r="AI2881">
        <v>27.395499999999998</v>
      </c>
      <c r="AJ2881">
        <f>AJ2880*(1-AJ$1+J2880)^($A2881-$A2880)*(2-E2881/E2880)</f>
        <v>28.004811526777605</v>
      </c>
      <c r="AL2881">
        <f>AL2880*(1-AL$1+J2881)^($A2881-$A2880)*(1+2*(E2881/E2880-1))</f>
        <v>312835.20681924419</v>
      </c>
      <c r="AN2881">
        <f>AN2880*(1-AN$1+J2881)^($A2881-$A2880)*(2-I2881/I2880)</f>
        <v>42.137171572677282</v>
      </c>
      <c r="AR2881" s="72">
        <f>Z2881/Z2880-1</f>
        <v>-0.16656797663168166</v>
      </c>
    </row>
    <row r="2882" spans="1:44" x14ac:dyDescent="0.25">
      <c r="A2882" s="1">
        <v>42243</v>
      </c>
      <c r="B2882" s="12">
        <v>26.1</v>
      </c>
      <c r="C2882" s="12">
        <v>24.86</v>
      </c>
      <c r="D2882">
        <v>660.14380000000006</v>
      </c>
      <c r="E2882">
        <v>588.42920000000004</v>
      </c>
      <c r="F2882" s="73">
        <f>IFERROR(VLOOKUP(A2882,SHORTVOL!$A$2:$E$10000,5,0),"")</f>
        <v>483.64</v>
      </c>
      <c r="G2882" s="73">
        <f>IFERROR(VLOOKUP($A2882,LONGVOL!$A$2:$E$10000,5,0),"")</f>
        <v>6446.67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 s="2">
        <f t="shared" si="241"/>
        <v>1599.8610914328467</v>
      </c>
      <c r="L2882">
        <f>VLOOKUP(A2882,'VXX-IV'!A$1:C$4500,3,0)</f>
        <v>400.18</v>
      </c>
      <c r="N2882">
        <f t="shared" si="239"/>
        <v>41104.709254146808</v>
      </c>
      <c r="P2882">
        <f>P2881*(1-IF($A2882&lt;=P2877,P$1,P$1+IF(AND(WEEKDAY($A2882)&lt;&gt;1,WEEKDAY($A2882)&lt;&gt;7),Q$1,0)))^($A2882-$A2881)*(1-0.5*(E2882/E2881-1))</f>
        <v>36.214431134243739</v>
      </c>
      <c r="R2882" s="2">
        <f t="shared" si="242"/>
        <v>48.468962648044034</v>
      </c>
      <c r="S2882">
        <f>VLOOKUP(A2882,'VXZ-IV'!A$1:C$4500,3,0)</f>
        <v>48.44</v>
      </c>
      <c r="T2882" s="61">
        <f t="shared" si="240"/>
        <v>59.012525916805743</v>
      </c>
      <c r="U2882" s="63">
        <f>VLOOKUP(A2882,'VIXM-IV'!A$1:D$4500,4,0)</f>
        <v>58.960099999999997</v>
      </c>
      <c r="V2882">
        <f>V2881*$E2882/$E2881*(1-(V$1+V$5+IF(AND(WEEKDAY(A2882)&lt;&gt;1,WEEKDAY(A2882)&lt;&gt;7),IF(A2882&lt;W$2,W$1,W$3),0)))^($A2882-$A2881)</f>
        <v>1324.4530332477916</v>
      </c>
      <c r="W2882">
        <f>VLOOKUP(A2882,'VIXY-IV'!A$1:E$2000,4,0)</f>
        <v>1332.248</v>
      </c>
      <c r="X2882" s="63">
        <f>X2881*(1-X$1+IF(AND(WEEKDAY($A2882)&lt;&gt;1,WEEKDAY($A2882)&lt;&gt;7),-X$5,0))^($A2882-$A2881)*(1+(F2882/F2881-1))</f>
        <v>9.566431440629195</v>
      </c>
      <c r="Y2882" s="63"/>
      <c r="Z2882" s="63">
        <f>Z2881*(1-Z$1+IF(AND(WEEKDAY($A2882)&lt;&gt;1,WEEKDAY($A2882)&lt;&gt;7),-Z$5,0))^($A2882-$A2881)*(1+2*(G2882/G2881-1))</f>
        <v>2644526.5609127213</v>
      </c>
      <c r="AA2882" s="63"/>
      <c r="AB2882">
        <f>ROW()</f>
        <v>2882</v>
      </c>
      <c r="AC2882">
        <f>B2882/C2882</f>
        <v>1.0498793242156075</v>
      </c>
      <c r="AD2882">
        <f>AD2881*(1-(AD$1+AD$5))^($A2882-$A2881)*(1+2*(E2882/E2881-1))</f>
        <v>5945.5088844783222</v>
      </c>
      <c r="AE2882">
        <f>VLOOKUP(A2882,'UVXY-IV'!A$43:E$2041,4,0)</f>
        <v>294380.5</v>
      </c>
      <c r="AG2882">
        <f t="shared" si="243"/>
        <v>27.017714958522195</v>
      </c>
      <c r="AI2882">
        <v>27.002749999999999</v>
      </c>
      <c r="AJ2882">
        <f>AJ2881*(1-AJ$1+J2881)^($A2882-$A2881)*(2-E2882/E2881)</f>
        <v>27.600354240052724</v>
      </c>
      <c r="AL2882">
        <f>AL2881*(1-AL$1+J2882)^($A2882-$A2881)*(1+2*(E2882/E2881-1))</f>
        <v>321835.36325533502</v>
      </c>
      <c r="AN2882">
        <f>AN2881*(1-AN$1+J2882)^($A2882-$A2881)*(2-I2882/I2881)</f>
        <v>41.67780546497999</v>
      </c>
      <c r="AR2882" s="72">
        <f>Z2882/Z2881-1</f>
        <v>5.30164280951817E-2</v>
      </c>
    </row>
    <row r="2883" spans="1:44" x14ac:dyDescent="0.25">
      <c r="A2883" s="1">
        <v>42244</v>
      </c>
      <c r="B2883" s="12">
        <v>26.05</v>
      </c>
      <c r="C2883" s="12">
        <v>25.34</v>
      </c>
      <c r="D2883">
        <v>668.04190000000006</v>
      </c>
      <c r="E2883">
        <v>595.46849999999995</v>
      </c>
      <c r="F2883" s="73">
        <f>IFERROR(VLOOKUP(A2883,SHORTVOL!$A$2:$E$10000,5,0),"")</f>
        <v>448.83</v>
      </c>
      <c r="G2883" s="73">
        <f>IFERROR(VLOOKUP($A2883,LONGVOL!$A$2:$E$10000,5,0),"")</f>
        <v>6910.6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 s="2">
        <f t="shared" si="241"/>
        <v>1618.9626907565123</v>
      </c>
      <c r="L2883">
        <f>VLOOKUP(A2883,'VXX-IV'!A$1:C$4500,3,0)</f>
        <v>404.96</v>
      </c>
      <c r="N2883">
        <f t="shared" si="239"/>
        <v>41841.903254303128</v>
      </c>
      <c r="P2883">
        <f>P2882*(1-IF($A2883&lt;=P2878,P$1,P$1+IF(AND(WEEKDAY($A2883)&lt;&gt;1,WEEKDAY($A2883)&lt;&gt;7),Q$1,0)))^($A2883-$A2882)*(1-0.5*(E2883/E2882-1))</f>
        <v>35.996880001147275</v>
      </c>
      <c r="R2883" s="2">
        <f t="shared" si="242"/>
        <v>50.399044092388174</v>
      </c>
      <c r="S2883">
        <f>VLOOKUP(A2883,'VXZ-IV'!A$1:C$4500,3,0)</f>
        <v>50.36</v>
      </c>
      <c r="T2883" s="61">
        <f t="shared" si="240"/>
        <v>61.361915959621953</v>
      </c>
      <c r="U2883" s="63">
        <f>VLOOKUP(A2883,'VIXM-IV'!A$1:D$4500,4,0)</f>
        <v>61.306100000000001</v>
      </c>
      <c r="V2883">
        <f>V2882*$E2883/$E2882*(1-(V$1+V$5+IF(AND(WEEKDAY(A2883)&lt;&gt;1,WEEKDAY(A2883)&lt;&gt;7),IF(A2883&lt;W$2,W$1,W$3),0)))^($A2883-$A2882)</f>
        <v>1340.2587316530751</v>
      </c>
      <c r="W2883">
        <f>VLOOKUP(A2883,'VIXY-IV'!A$1:E$2000,4,0)</f>
        <v>1348.088</v>
      </c>
      <c r="X2883" s="63">
        <f>X2882*(1-X$1+IF(AND(WEEKDAY($A2883)&lt;&gt;1,WEEKDAY($A2883)&lt;&gt;7),-X$5,0))^($A2883-$A2882)*(1+(F2883/F2882-1))</f>
        <v>8.8773984282320964</v>
      </c>
      <c r="Y2883" s="63"/>
      <c r="Z2883" s="63">
        <f>Z2882*(1-Z$1+IF(AND(WEEKDAY($A2883)&lt;&gt;1,WEEKDAY($A2883)&lt;&gt;7),-Z$5,0))^($A2883-$A2882)*(1+2*(G2883/G2882-1))</f>
        <v>3024928.0288919257</v>
      </c>
      <c r="AA2883" s="63"/>
      <c r="AB2883">
        <f>ROW()</f>
        <v>2883</v>
      </c>
      <c r="AC2883">
        <f>B2883/C2883</f>
        <v>1.0280189423835833</v>
      </c>
      <c r="AD2883">
        <f>AD2882*(1-(AD$1+AD$5))^($A2883-$A2882)*(1+2*(E2883/E2882-1))</f>
        <v>6087.5543941616552</v>
      </c>
      <c r="AE2883">
        <f>VLOOKUP(A2883,'UVXY-IV'!A$43:E$2041,4,0)</f>
        <v>301283.5</v>
      </c>
      <c r="AG2883">
        <f t="shared" si="243"/>
        <v>26.693262333957136</v>
      </c>
      <c r="AI2883">
        <v>26.679449999999999</v>
      </c>
      <c r="AJ2883">
        <f>AJ2882*(1-AJ$1+J2882)^($A2883-$A2882)*(2-E2883/E2882)</f>
        <v>27.269204556938998</v>
      </c>
      <c r="AL2883">
        <f>AL2882*(1-AL$1+J2883)^($A2883-$A2882)*(1+2*(E2883/E2882-1))</f>
        <v>329521.07621053926</v>
      </c>
      <c r="AN2883">
        <f>AN2882*(1-AN$1+J2883)^($A2883-$A2882)*(2-I2883/I2882)</f>
        <v>40.015732421642689</v>
      </c>
      <c r="AR2883" s="72">
        <f>Z2883/Z2882-1</f>
        <v>0.14384482788023667</v>
      </c>
    </row>
    <row r="2884" spans="1:44" x14ac:dyDescent="0.25">
      <c r="A2884" s="1">
        <v>42247</v>
      </c>
      <c r="B2884" s="12">
        <v>28.43</v>
      </c>
      <c r="C2884" s="12">
        <v>26.53</v>
      </c>
      <c r="D2884">
        <v>719.84079999999994</v>
      </c>
      <c r="E2884">
        <v>641.6377</v>
      </c>
      <c r="F2884" s="73">
        <f>IFERROR(VLOOKUP(A2884,SHORTVOL!$A$2:$E$10000,5,0),"")</f>
        <v>445.92</v>
      </c>
      <c r="G2884" s="73">
        <f>IFERROR(VLOOKUP($A2884,LONGVOL!$A$2:$E$10000,5,0),"")</f>
        <v>6955.51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 s="2">
        <f t="shared" si="241"/>
        <v>1744.3668594610222</v>
      </c>
      <c r="L2884">
        <f>VLOOKUP(A2884,'VXX-IV'!A$1:C$4500,3,0)</f>
        <v>436.33</v>
      </c>
      <c r="N2884">
        <f t="shared" si="239"/>
        <v>46706.830114722368</v>
      </c>
      <c r="P2884">
        <f>P2883*(1-IF($A2884&lt;=P2879,P$1,P$1+IF(AND(WEEKDAY($A2884)&lt;&gt;1,WEEKDAY($A2884)&lt;&gt;7),Q$1,0)))^($A2884-$A2883)*(1-0.5*(E2884/E2883-1))</f>
        <v>34.598682880090557</v>
      </c>
      <c r="R2884" s="2">
        <f t="shared" si="242"/>
        <v>52.911632939739285</v>
      </c>
      <c r="S2884">
        <f>VLOOKUP(A2884,'VXZ-IV'!A$1:C$4500,3,0)</f>
        <v>52.88</v>
      </c>
      <c r="T2884" s="61">
        <f t="shared" si="240"/>
        <v>64.419325849554994</v>
      </c>
      <c r="U2884" s="63">
        <f>VLOOKUP(A2884,'VIXM-IV'!A$1:D$4500,4,0)</f>
        <v>64.361999999999995</v>
      </c>
      <c r="V2884">
        <f>V2883*$E2884/$E2883*(1-(V$1+V$5+IF(AND(WEEKDAY(A2884)&lt;&gt;1,WEEKDAY(A2884)&lt;&gt;7),IF(A2884&lt;W$2,W$1,W$3),0)))^($A2884-$A2883)</f>
        <v>1444.050048568454</v>
      </c>
      <c r="W2884">
        <f>VLOOKUP(A2884,'VIXY-IV'!A$1:E$2000,4,0)</f>
        <v>1453.2560000000001</v>
      </c>
      <c r="X2884" s="63">
        <f>X2883*(1-X$1+IF(AND(WEEKDAY($A2884)&lt;&gt;1,WEEKDAY($A2884)&lt;&gt;7),-X$5,0))^($A2884-$A2883)*(1+(F2884/F2883-1))</f>
        <v>8.8183845980636804</v>
      </c>
      <c r="Y2884" s="63"/>
      <c r="Z2884" s="63">
        <f>Z2883*(1-Z$1+IF(AND(WEEKDAY($A2884)&lt;&gt;1,WEEKDAY($A2884)&lt;&gt;7),-Z$5,0))^($A2884-$A2883)*(1+2*(G2884/G2883-1))</f>
        <v>3063503.9142916491</v>
      </c>
      <c r="AA2884" s="63"/>
      <c r="AB2884">
        <f>ROW()</f>
        <v>2884</v>
      </c>
      <c r="AC2884">
        <f>B2884/C2884</f>
        <v>1.0716170373162457</v>
      </c>
      <c r="AD2884">
        <f>AD2883*(1-(AD$1+AD$5))^($A2884-$A2883)*(1+2*(E2884/E2883-1))</f>
        <v>7030.8314141576793</v>
      </c>
      <c r="AE2884">
        <f>VLOOKUP(A2884,'UVXY-IV'!A$43:E$2041,4,0)</f>
        <v>348114</v>
      </c>
      <c r="AG2884">
        <f t="shared" si="243"/>
        <v>24.620180017385515</v>
      </c>
      <c r="AI2884">
        <v>24.62425</v>
      </c>
      <c r="AJ2884">
        <f>AJ2883*(1-AJ$1+J2883)^($A2884-$A2883)*(2-E2884/E2883)</f>
        <v>25.15222230308262</v>
      </c>
      <c r="AL2884">
        <f>AL2883*(1-AL$1+J2884)^($A2884-$A2883)*(1+2*(E2884/E2883-1))</f>
        <v>380570.80872891855</v>
      </c>
      <c r="AN2884">
        <f>AN2883*(1-AN$1+J2884)^($A2884-$A2883)*(2-I2884/I2883)</f>
        <v>38.013970187617282</v>
      </c>
      <c r="AR2884" s="72">
        <f>Z2884/Z2883-1</f>
        <v>1.2752662222464295E-2</v>
      </c>
    </row>
    <row r="2885" spans="1:44" x14ac:dyDescent="0.25">
      <c r="A2885" s="1">
        <v>42248</v>
      </c>
      <c r="B2885" s="12">
        <v>31.4</v>
      </c>
      <c r="C2885" s="12">
        <v>29.53</v>
      </c>
      <c r="D2885">
        <v>802.57339999999999</v>
      </c>
      <c r="E2885">
        <v>715.38059999999996</v>
      </c>
      <c r="F2885" s="73">
        <f>IFERROR(VLOOKUP(A2885,SHORTVOL!$A$2:$E$10000,5,0),"")</f>
        <v>376.95</v>
      </c>
      <c r="G2885" s="73">
        <f>IFERROR(VLOOKUP($A2885,LONGVOL!$A$2:$E$10000,5,0),"")</f>
        <v>8031.3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 s="2">
        <f t="shared" si="241"/>
        <v>1944.8026628760115</v>
      </c>
      <c r="L2885">
        <f>VLOOKUP(A2885,'VXX-IV'!A$1:C$4500,3,0)</f>
        <v>486.46</v>
      </c>
      <c r="N2885">
        <f t="shared" si="239"/>
        <v>54758.272135322724</v>
      </c>
      <c r="P2885">
        <f>P2884*(1-IF($A2885&lt;=P2880,P$1,P$1+IF(AND(WEEKDAY($A2885)&lt;&gt;1,WEEKDAY($A2885)&lt;&gt;7),Q$1,0)))^($A2885-$A2884)*(1-0.5*(E2885/E2884-1))</f>
        <v>32.609634845427429</v>
      </c>
      <c r="R2885" s="2">
        <f t="shared" si="242"/>
        <v>56.969432343957251</v>
      </c>
      <c r="S2885">
        <f>VLOOKUP(A2885,'VXZ-IV'!A$1:C$4500,3,0)</f>
        <v>56.96</v>
      </c>
      <c r="T2885" s="61">
        <f t="shared" si="240"/>
        <v>69.359033986569059</v>
      </c>
      <c r="U2885" s="63">
        <f>VLOOKUP(A2885,'VIXM-IV'!A$1:D$4500,4,0)</f>
        <v>69.299000000000007</v>
      </c>
      <c r="V2885">
        <f>V2884*$E2885/$E2884*(1-(V$1+V$5+IF(AND(WEEKDAY(A2885)&lt;&gt;1,WEEKDAY(A2885)&lt;&gt;7),IF(A2885&lt;W$2,W$1,W$3),0)))^($A2885-$A2884)</f>
        <v>1609.9672329584575</v>
      </c>
      <c r="W2885">
        <f>VLOOKUP(A2885,'VIXY-IV'!A$1:E$2000,4,0)</f>
        <v>1620.16</v>
      </c>
      <c r="X2885" s="63">
        <f>X2884*(1-X$1+IF(AND(WEEKDAY($A2885)&lt;&gt;1,WEEKDAY($A2885)&lt;&gt;7),-X$5,0))^($A2885-$A2884)*(1+(F2885/F2884-1))</f>
        <v>7.4540433746156678</v>
      </c>
      <c r="Y2885" s="63"/>
      <c r="Z2885" s="63">
        <f>Z2884*(1-Z$1+IF(AND(WEEKDAY($A2885)&lt;&gt;1,WEEKDAY($A2885)&lt;&gt;7),-Z$5,0))^($A2885-$A2884)*(1+2*(G2885/G2884-1))</f>
        <v>4010853.9335716139</v>
      </c>
      <c r="AA2885" s="63"/>
      <c r="AB2885">
        <f>ROW()</f>
        <v>2885</v>
      </c>
      <c r="AC2885">
        <f>B2885/C2885</f>
        <v>1.0633254317643075</v>
      </c>
      <c r="AD2885">
        <f>AD2884*(1-(AD$1+AD$5))^($A2885-$A2884)*(1+2*(E2885/E2884-1))</f>
        <v>8646.6355186153087</v>
      </c>
      <c r="AE2885">
        <f>VLOOKUP(A2885,'UVXY-IV'!A$43:E$2041,4,0)</f>
        <v>428104.5</v>
      </c>
      <c r="AG2885">
        <f t="shared" si="243"/>
        <v>21.789587809079581</v>
      </c>
      <c r="AI2885">
        <v>21.7896</v>
      </c>
      <c r="AJ2885">
        <f>AJ2884*(1-AJ$1+J2884)^($A2885-$A2884)*(2-E2885/E2884)</f>
        <v>22.260733194116707</v>
      </c>
      <c r="AL2885">
        <f>AL2884*(1-AL$1+J2885)^($A2885-$A2884)*(1+2*(E2885/E2884-1))</f>
        <v>468028.27389259037</v>
      </c>
      <c r="AN2885">
        <f>AN2884*(1-AN$1+J2885)^($A2885-$A2884)*(2-I2885/I2884)</f>
        <v>35.096571102308303</v>
      </c>
      <c r="AR2885" s="72">
        <f>Z2885/Z2884-1</f>
        <v>0.30923741107705216</v>
      </c>
    </row>
    <row r="2886" spans="1:44" x14ac:dyDescent="0.25">
      <c r="A2886" s="1">
        <v>42249</v>
      </c>
      <c r="B2886" s="12">
        <v>26.09</v>
      </c>
      <c r="C2886" s="12">
        <v>26.19</v>
      </c>
      <c r="D2886">
        <v>721.29160000000002</v>
      </c>
      <c r="E2886">
        <v>642.92750000000001</v>
      </c>
      <c r="F2886" s="73">
        <f>IFERROR(VLOOKUP(A2886,SHORTVOL!$A$2:$E$10000,5,0),"")</f>
        <v>414.31</v>
      </c>
      <c r="G2886" s="73">
        <f>IFERROR(VLOOKUP($A2886,LONGVOL!$A$2:$E$10000,5,0),"")</f>
        <v>7235.21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 s="2">
        <f t="shared" si="241"/>
        <v>1747.7972978740809</v>
      </c>
      <c r="L2886">
        <f>VLOOKUP(A2886,'VXX-IV'!A$1:C$4500,3,0)</f>
        <v>437.18</v>
      </c>
      <c r="N2886">
        <f t="shared" si="239"/>
        <v>46439.024428025354</v>
      </c>
      <c r="P2886">
        <f>P2885*(1-IF($A2886&lt;=P2881,P$1,P$1+IF(AND(WEEKDAY($A2886)&lt;&gt;1,WEEKDAY($A2886)&lt;&gt;7),Q$1,0)))^($A2886-$A2885)*(1-0.5*(E2886/E2885-1))</f>
        <v>34.260080279942073</v>
      </c>
      <c r="R2886" s="2">
        <f t="shared" si="242"/>
        <v>54.584916524267022</v>
      </c>
      <c r="S2886">
        <f>VLOOKUP(A2886,'VXZ-IV'!A$1:C$4500,3,0)</f>
        <v>54.56</v>
      </c>
      <c r="T2886" s="61">
        <f t="shared" si="240"/>
        <v>66.45534654626934</v>
      </c>
      <c r="U2886" s="63">
        <f>VLOOKUP(A2886,'VIXM-IV'!A$1:D$4500,4,0)</f>
        <v>66.396799999999999</v>
      </c>
      <c r="V2886">
        <f>V2885*$E2886/$E2885*(1-(V$1+V$5+IF(AND(WEEKDAY(A2886)&lt;&gt;1,WEEKDAY(A2886)&lt;&gt;7),IF(A2886&lt;W$2,W$1,W$3),0)))^($A2886-$A2885)</f>
        <v>1446.8695845857887</v>
      </c>
      <c r="W2886">
        <f>VLOOKUP(A2886,'VIXY-IV'!A$1:E$2000,4,0)</f>
        <v>1456.2080000000001</v>
      </c>
      <c r="X2886" s="63">
        <f>X2885*(1-X$1+IF(AND(WEEKDAY($A2886)&lt;&gt;1,WEEKDAY($A2886)&lt;&gt;7),-X$5,0))^($A2886-$A2885)*(1+(F2886/F2885-1))</f>
        <v>8.1923720476232589</v>
      </c>
      <c r="Y2886" s="63"/>
      <c r="Z2886" s="63">
        <f>Z2885*(1-Z$1+IF(AND(WEEKDAY($A2886)&lt;&gt;1,WEEKDAY($A2886)&lt;&gt;7),-Z$5,0))^($A2886-$A2885)*(1+2*(G2886/G2885-1))</f>
        <v>3215443.8920345278</v>
      </c>
      <c r="AA2886" s="63"/>
      <c r="AB2886">
        <f>ROW()</f>
        <v>2886</v>
      </c>
      <c r="AC2886">
        <f>B2886/C2886</f>
        <v>0.99618174875906829</v>
      </c>
      <c r="AD2886">
        <f>AD2885*(1-(AD$1+AD$5))^($A2886-$A2885)*(1+2*(E2886/E2885-1))</f>
        <v>6894.9563138838239</v>
      </c>
      <c r="AE2886">
        <f>VLOOKUP(A2886,'UVXY-IV'!A$43:E$2041,4,0)</f>
        <v>341436.5</v>
      </c>
      <c r="AG2886">
        <f t="shared" si="243"/>
        <v>23.995299909099462</v>
      </c>
      <c r="AI2886">
        <v>23.997399999999999</v>
      </c>
      <c r="AJ2886">
        <f>AJ2885*(1-AJ$1+J2885)^($A2886-$A2885)*(2-E2886/E2885)</f>
        <v>24.514438085593071</v>
      </c>
      <c r="AL2886">
        <f>AL2885*(1-AL$1+J2886)^($A2886-$A2885)*(1+2*(E2886/E2885-1))</f>
        <v>373209.42673010082</v>
      </c>
      <c r="AN2886">
        <f>AN2885*(1-AN$1+J2886)^($A2886-$A2885)*(2-I2886/I2885)</f>
        <v>36.563591942190477</v>
      </c>
      <c r="AR2886" s="72">
        <f>Z2886/Z2885-1</f>
        <v>-0.19831438758698039</v>
      </c>
    </row>
    <row r="2887" spans="1:44" x14ac:dyDescent="0.25">
      <c r="A2887" s="1">
        <v>42250</v>
      </c>
      <c r="B2887" s="12">
        <v>25.61</v>
      </c>
      <c r="C2887" s="12">
        <v>26.2</v>
      </c>
      <c r="D2887">
        <v>717.00030000000004</v>
      </c>
      <c r="E2887">
        <v>639.10080000000005</v>
      </c>
      <c r="F2887" s="73">
        <f>IFERROR(VLOOKUP(A2887,SHORTVOL!$A$2:$E$10000,5,0),"")</f>
        <v>419.38</v>
      </c>
      <c r="G2887" s="73">
        <f>IFERROR(VLOOKUP($A2887,LONGVOL!$A$2:$E$10000,5,0),"")</f>
        <v>7146.75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 s="2">
        <f t="shared" si="241"/>
        <v>1737.3564729410671</v>
      </c>
      <c r="L2887">
        <f>VLOOKUP(A2887,'VXX-IV'!A$1:C$4500,3,0)</f>
        <v>434.57</v>
      </c>
      <c r="N2887">
        <f t="shared" si="239"/>
        <v>46023.975973292494</v>
      </c>
      <c r="P2887">
        <f>P2886*(1-IF($A2887&lt;=P2882,P$1,P$1+IF(AND(WEEKDAY($A2887)&lt;&gt;1,WEEKDAY($A2887)&lt;&gt;7),Q$1,0)))^($A2887-$A2886)*(1-0.5*(E2887/E2886-1))</f>
        <v>34.361143805073048</v>
      </c>
      <c r="R2887" s="2">
        <f t="shared" si="242"/>
        <v>55.011476126056245</v>
      </c>
      <c r="S2887">
        <f>VLOOKUP(A2887,'VXZ-IV'!A$1:C$4500,3,0)</f>
        <v>55</v>
      </c>
      <c r="T2887" s="61">
        <f t="shared" si="240"/>
        <v>66.97407251426867</v>
      </c>
      <c r="U2887" s="63">
        <f>VLOOKUP(A2887,'VIXM-IV'!A$1:D$4500,4,0)</f>
        <v>66.915899999999993</v>
      </c>
      <c r="V2887">
        <f>V2886*$E2887/$E2886*(1-(V$1+V$5+IF(AND(WEEKDAY(A2887)&lt;&gt;1,WEEKDAY(A2887)&lt;&gt;7),IF(A2887&lt;W$2,W$1,W$3),0)))^($A2887-$A2886)</f>
        <v>1438.2164523600782</v>
      </c>
      <c r="W2887">
        <f>VLOOKUP(A2887,'VIXY-IV'!A$1:E$2000,4,0)</f>
        <v>1447.3679999999999</v>
      </c>
      <c r="X2887" s="63">
        <f>X2886*(1-X$1+IF(AND(WEEKDAY($A2887)&lt;&gt;1,WEEKDAY($A2887)&lt;&gt;7),-X$5,0))^($A2887-$A2886)*(1+(F2887/F2886-1))</f>
        <v>8.2921671926208571</v>
      </c>
      <c r="Y2887" s="63"/>
      <c r="Z2887" s="63">
        <f>Z2886*(1-Z$1+IF(AND(WEEKDAY($A2887)&lt;&gt;1,WEEKDAY($A2887)&lt;&gt;7),-Z$5,0))^($A2887-$A2886)*(1+2*(G2887/G2886-1))</f>
        <v>3136571.1452252949</v>
      </c>
      <c r="AA2887" s="63"/>
      <c r="AB2887">
        <f>ROW()</f>
        <v>2887</v>
      </c>
      <c r="AC2887">
        <f>B2887/C2887</f>
        <v>0.97748091603053433</v>
      </c>
      <c r="AD2887">
        <f>AD2886*(1-(AD$1+AD$5))^($A2887-$A2886)*(1+2*(E2887/E2886-1))</f>
        <v>6812.6492653286696</v>
      </c>
      <c r="AE2887">
        <f>VLOOKUP(A2887,'UVXY-IV'!A$43:E$2041,4,0)</f>
        <v>337377</v>
      </c>
      <c r="AG2887">
        <f t="shared" si="243"/>
        <v>24.136995525761517</v>
      </c>
      <c r="AI2887">
        <v>24.138000000000002</v>
      </c>
      <c r="AJ2887">
        <f>AJ2886*(1-AJ$1+J2886)^($A2887-$A2886)*(2-E2887/E2886)</f>
        <v>24.659500839321222</v>
      </c>
      <c r="AL2887">
        <f>AL2886*(1-AL$1+J2887)^($A2887-$A2886)*(1+2*(E2887/E2886-1))</f>
        <v>368751.04989496776</v>
      </c>
      <c r="AN2887">
        <f>AN2886*(1-AN$1+J2887)^($A2887-$A2886)*(2-I2887/I2886)</f>
        <v>36.275813835278683</v>
      </c>
      <c r="AR2887" s="72">
        <f>Z2887/Z2886-1</f>
        <v>-2.4529349432786174E-2</v>
      </c>
    </row>
    <row r="2888" spans="1:44" x14ac:dyDescent="0.25">
      <c r="A2888" s="1">
        <v>42251</v>
      </c>
      <c r="B2888" s="12">
        <v>27.8</v>
      </c>
      <c r="C2888" s="12">
        <v>28.07</v>
      </c>
      <c r="D2888">
        <v>777.94820000000004</v>
      </c>
      <c r="E2888">
        <v>693.42520000000002</v>
      </c>
      <c r="F2888" s="73">
        <f>IFERROR(VLOOKUP(A2888,SHORTVOL!$A$2:$E$10000,5,0),"")</f>
        <v>396.86</v>
      </c>
      <c r="G2888" s="73">
        <f>IFERROR(VLOOKUP($A2888,LONGVOL!$A$2:$E$10000,5,0),"")</f>
        <v>7530.5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 s="2">
        <f t="shared" si="241"/>
        <v>1884.9927743558524</v>
      </c>
      <c r="L2888">
        <f>VLOOKUP(A2888,'VXX-IV'!A$1:C$4500,3,0)</f>
        <v>471.5</v>
      </c>
      <c r="N2888">
        <f t="shared" ref="N2888:N2951" si="244">N2887*(1-(N$1+N$5))^($A2888-$A2887)*(1+1.5*(E2888/E2887-1))</f>
        <v>51891.625187214115</v>
      </c>
      <c r="P2888">
        <f>P2887*(1-IF($A2888&lt;=P2883,P$1,P$1+IF(AND(WEEKDAY($A2888)&lt;&gt;1,WEEKDAY($A2888)&lt;&gt;7),Q$1,0)))^($A2888-$A2887)*(1-0.5*(E2888/E2887-1))</f>
        <v>32.899916505704965</v>
      </c>
      <c r="R2888" s="2">
        <f t="shared" si="242"/>
        <v>56.826288212108217</v>
      </c>
      <c r="S2888">
        <f>VLOOKUP(A2888,'VXZ-IV'!A$1:C$4500,3,0)</f>
        <v>56.8</v>
      </c>
      <c r="T2888" s="61">
        <f t="shared" ref="T2888:T2951" si="245">T2887*$H2888/$H2887*(1-(T$1+T$5+IF(AND(WEEKDAY($A2888)&lt;&gt;1,WEEKDAY($A2888)&lt;&gt;7),IF($A2888&lt;U$2,U$1,U$3),0)))^($A2888-$A2887)</f>
        <v>69.182911031942311</v>
      </c>
      <c r="U2888" s="63">
        <f>VLOOKUP(A2888,'VIXM-IV'!A$1:D$4500,4,0)</f>
        <v>69.122699999999995</v>
      </c>
      <c r="V2888">
        <f>V2887*$E2888/$E2887*(1-(V$1+V$5+IF(AND(WEEKDAY(A2888)&lt;&gt;1,WEEKDAY(A2888)&lt;&gt;7),IF(A2888&lt;W$2,W$1,W$3),0)))^($A2888-$A2887)</f>
        <v>1560.4218329840605</v>
      </c>
      <c r="W2888">
        <f>VLOOKUP(A2888,'VIXY-IV'!A$1:E$2000,4,0)</f>
        <v>1570.6559999999999</v>
      </c>
      <c r="X2888" s="63">
        <f>X2887*(1-X$1+IF(AND(WEEKDAY($A2888)&lt;&gt;1,WEEKDAY($A2888)&lt;&gt;7),-X$5,0))^($A2888-$A2887)*(1+(F2888/F2887-1))</f>
        <v>7.8464596572160605</v>
      </c>
      <c r="Y2888" s="63"/>
      <c r="Z2888" s="63">
        <f>Z2887*(1-Z$1+IF(AND(WEEKDAY($A2888)&lt;&gt;1,WEEKDAY($A2888)&lt;&gt;7),-Z$5,0))^($A2888-$A2887)*(1+2*(G2888/G2887-1))</f>
        <v>3473139.0215674439</v>
      </c>
      <c r="AA2888" s="63"/>
      <c r="AB2888">
        <f>ROW()</f>
        <v>2888</v>
      </c>
      <c r="AC2888">
        <f>B2888/C2888</f>
        <v>0.99038118988243673</v>
      </c>
      <c r="AD2888">
        <f>AD2887*(1-(AD$1+AD$5))^($A2888-$A2887)*(1+2*(E2888/E2887-1))</f>
        <v>7970.5487726175361</v>
      </c>
      <c r="AE2888">
        <f>VLOOKUP(A2888,'UVXY-IV'!A$43:E$2041,4,0)</f>
        <v>394785.5</v>
      </c>
      <c r="AG2888">
        <f t="shared" si="243"/>
        <v>22.084290852510929</v>
      </c>
      <c r="AI2888">
        <v>22.091699999999999</v>
      </c>
      <c r="AJ2888">
        <f>AJ2887*(1-AJ$1+J2887)^($A2888-$A2887)*(2-E2888/E2887)</f>
        <v>22.562636178238105</v>
      </c>
      <c r="AL2888">
        <f>AL2887*(1-AL$1+J2888)^($A2888-$A2887)*(1+2*(E2888/E2887-1))</f>
        <v>431421.32370570785</v>
      </c>
      <c r="AN2888">
        <f>AN2887*(1-AN$1+J2888)^($A2888-$A2887)*(2-I2888/I2887)</f>
        <v>35.077062792176548</v>
      </c>
      <c r="AR2888" s="72">
        <f>Z2888/Z2887-1</f>
        <v>0.10730439730483909</v>
      </c>
    </row>
    <row r="2889" spans="1:44" x14ac:dyDescent="0.25">
      <c r="A2889" s="1">
        <v>42255</v>
      </c>
      <c r="B2889" s="12">
        <v>24.9</v>
      </c>
      <c r="C2889" s="12">
        <v>25.69</v>
      </c>
      <c r="D2889">
        <v>702.20609999999999</v>
      </c>
      <c r="E2889">
        <v>625.90499999999997</v>
      </c>
      <c r="F2889" s="73">
        <f>IFERROR(VLOOKUP(A2889,SHORTVOL!$A$2:$E$10000,5,0),"")</f>
        <v>426.29</v>
      </c>
      <c r="G2889" s="73">
        <f>IFERROR(VLOOKUP($A2889,LONGVOL!$A$2:$E$10000,5,0),"")</f>
        <v>6971.97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 s="2">
        <f t="shared" ref="K2889:K2952" si="246">K2888*$D2889/$D2888*(1-K$1)^($A2889-$A2888)</f>
        <v>1701.3013562997683</v>
      </c>
      <c r="L2889">
        <f>VLOOKUP(A2889,'VXX-IV'!A$1:C$4500,3,0)</f>
        <v>425.56</v>
      </c>
      <c r="N2889">
        <f t="shared" si="244"/>
        <v>44310.738404884847</v>
      </c>
      <c r="P2889">
        <f>P2888*(1-IF($A2889&lt;=P2884,P$1,P$1+IF(AND(WEEKDAY($A2889)&lt;&gt;1,WEEKDAY($A2889)&lt;&gt;7),Q$1,0)))^($A2889-$A2888)*(1-0.5*(E2889/E2888-1))</f>
        <v>34.49809005883116</v>
      </c>
      <c r="R2889" s="2">
        <f t="shared" ref="R2889:R2952" si="247">R2888*$H2889/$H2888*(1-R$1)^($A2889-$A2888)</f>
        <v>54.269784448671864</v>
      </c>
      <c r="S2889">
        <f>VLOOKUP(A2889,'VXZ-IV'!A$1:C$4500,3,0)</f>
        <v>54.24</v>
      </c>
      <c r="T2889" s="61">
        <f t="shared" si="245"/>
        <v>66.068153709864191</v>
      </c>
      <c r="U2889" s="63">
        <f>VLOOKUP(A2889,'VIXM-IV'!A$1:D$4500,4,0)</f>
        <v>66.012500000000003</v>
      </c>
      <c r="V2889">
        <f>V2888*$E2889/$E2888*(1-(V$1+V$5+IF(AND(WEEKDAY(A2889)&lt;&gt;1,WEEKDAY(A2889)&lt;&gt;7),IF(A2889&lt;W$2,W$1,W$3),0)))^($A2889-$A2888)</f>
        <v>1408.3183703267716</v>
      </c>
      <c r="W2889">
        <f>VLOOKUP(A2889,'VIXY-IV'!A$1:E$2000,4,0)</f>
        <v>1417.4880000000001</v>
      </c>
      <c r="X2889" s="63">
        <f>X2888*(1-X$1+IF(AND(WEEKDAY($A2889)&lt;&gt;1,WEEKDAY($A2889)&lt;&gt;7),-X$5,0))^($A2889-$A2888)*(1+(F2889/F2888-1))</f>
        <v>8.4264742249857516</v>
      </c>
      <c r="Y2889" s="63"/>
      <c r="Z2889" s="63">
        <f>Z2888*(1-Z$1+IF(AND(WEEKDAY($A2889)&lt;&gt;1,WEEKDAY($A2889)&lt;&gt;7),-Z$5,0))^($A2889-$A2888)*(1+2*(G2889/G2888-1))</f>
        <v>2957009.9834382916</v>
      </c>
      <c r="AA2889" s="63"/>
      <c r="AB2889">
        <f>ROW()</f>
        <v>2889</v>
      </c>
      <c r="AC2889">
        <f>B2889/C2889</f>
        <v>0.9692487349163097</v>
      </c>
      <c r="AD2889">
        <f>AD2888*(1-(AD$1+AD$5))^($A2889-$A2888)*(1+2*(E2889/E2888-1))</f>
        <v>6417.4670773905509</v>
      </c>
      <c r="AE2889">
        <f>VLOOKUP(A2889,'UVXY-IV'!A$43:E$2041,4,0)</f>
        <v>317869</v>
      </c>
      <c r="AG2889">
        <f t="shared" ref="AG2889:AG2952" si="248">AG2888*(1-IF($A2889&lt;=AH$3,AG$1,AG$1+IF(AND(WEEKDAY($A2889)&lt;&gt;1,WEEKDAY($A2889)&lt;&gt;7),AH$1,0)))^($A2889-$A2888)*(2-$E2889/$E2888)</f>
        <v>24.230167827681083</v>
      </c>
      <c r="AI2889">
        <v>24.2394</v>
      </c>
      <c r="AJ2889">
        <f>AJ2888*(1-AJ$1+J2888)^($A2889-$A2888)*(2-E2889/E2888)</f>
        <v>24.756203729268666</v>
      </c>
      <c r="AL2889">
        <f>AL2888*(1-AL$1+J2889)^($A2889-$A2888)*(1+2*(E2889/E2888-1))</f>
        <v>347344.68844150269</v>
      </c>
      <c r="AN2889">
        <f>AN2888*(1-AN$1+J2889)^($A2889-$A2888)*(2-I2889/I2888)</f>
        <v>36.647097378850702</v>
      </c>
      <c r="AR2889" s="72">
        <f>Z2889/Z2888-1</f>
        <v>-0.14860592533846251</v>
      </c>
    </row>
    <row r="2890" spans="1:44" x14ac:dyDescent="0.25">
      <c r="A2890" s="1">
        <v>42256</v>
      </c>
      <c r="B2890" s="12">
        <v>26.23</v>
      </c>
      <c r="C2890" s="12">
        <v>26.31</v>
      </c>
      <c r="D2890">
        <v>725.60540000000003</v>
      </c>
      <c r="E2890">
        <v>646.7604</v>
      </c>
      <c r="F2890" s="73">
        <f>IFERROR(VLOOKUP(A2890,SHORTVOL!$A$2:$E$10000,5,0),"")</f>
        <v>416.06</v>
      </c>
      <c r="G2890" s="73">
        <f>IFERROR(VLOOKUP($A2890,LONGVOL!$A$2:$E$10000,5,0),"")</f>
        <v>7139.26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 s="2">
        <f t="shared" si="246"/>
        <v>1757.950194820213</v>
      </c>
      <c r="L2890">
        <f>VLOOKUP(A2890,'VXX-IV'!A$1:C$4500,3,0)</f>
        <v>439.72</v>
      </c>
      <c r="N2890">
        <f t="shared" si="244"/>
        <v>46524.969035761234</v>
      </c>
      <c r="P2890">
        <f>P2889*(1-IF($A2890&lt;=P2885,P$1,P$1+IF(AND(WEEKDAY($A2890)&lt;&gt;1,WEEKDAY($A2890)&lt;&gt;7),Q$1,0)))^($A2890-$A2889)*(1-0.5*(E2890/E2889-1))</f>
        <v>33.922462179198909</v>
      </c>
      <c r="R2890" s="2">
        <f t="shared" si="247"/>
        <v>54.923592362733849</v>
      </c>
      <c r="S2890">
        <f>VLOOKUP(A2890,'VXZ-IV'!A$1:C$4500,3,0)</f>
        <v>54.92</v>
      </c>
      <c r="T2890" s="61">
        <f t="shared" si="245"/>
        <v>66.86350550770338</v>
      </c>
      <c r="U2890" s="63">
        <f>VLOOKUP(A2890,'VIXM-IV'!A$1:D$4500,4,0)</f>
        <v>66.807299999999998</v>
      </c>
      <c r="V2890">
        <f>V2889*$E2890/$E2889*(1-(V$1+V$5+IF(AND(WEEKDAY(A2890)&lt;&gt;1,WEEKDAY(A2890)&lt;&gt;7),IF(A2890&lt;W$2,W$1,W$3),0)))^($A2890-$A2889)</f>
        <v>1455.2022274024857</v>
      </c>
      <c r="W2890">
        <f>VLOOKUP(A2890,'VIXY-IV'!A$1:E$2000,4,0)</f>
        <v>1464.664</v>
      </c>
      <c r="X2890" s="63">
        <f>X2889*(1-X$1+IF(AND(WEEKDAY($A2890)&lt;&gt;1,WEEKDAY($A2890)&lt;&gt;7),-X$5,0))^($A2890-$A2889)*(1+(F2890/F2889-1))</f>
        <v>8.2238049224202072</v>
      </c>
      <c r="Y2890" s="63"/>
      <c r="Z2890" s="63">
        <f>Z2889*(1-Z$1+IF(AND(WEEKDAY($A2890)&lt;&gt;1,WEEKDAY($A2890)&lt;&gt;7),-Z$5,0))^($A2890-$A2889)*(1+2*(G2890/G2889-1))</f>
        <v>3098671.1715367963</v>
      </c>
      <c r="AA2890" s="63"/>
      <c r="AB2890">
        <f>ROW()</f>
        <v>2890</v>
      </c>
      <c r="AC2890">
        <f>B2890/C2890</f>
        <v>0.99695933105283174</v>
      </c>
      <c r="AD2890">
        <f>AD2889*(1-(AD$1+AD$5))^($A2890-$A2889)*(1+2*(E2890/E2889-1))</f>
        <v>6844.9014440743413</v>
      </c>
      <c r="AE2890">
        <f>VLOOKUP(A2890,'UVXY-IV'!A$43:E$2041,4,0)</f>
        <v>339046.5</v>
      </c>
      <c r="AG2890">
        <f t="shared" si="248"/>
        <v>23.421718210328613</v>
      </c>
      <c r="AI2890">
        <v>23.430250000000001</v>
      </c>
      <c r="AJ2890">
        <f>AJ2889*(1-AJ$1+J2889)^($A2890-$A2889)*(2-E2890/E2889)</f>
        <v>23.930482044686691</v>
      </c>
      <c r="AL2890">
        <f>AL2889*(1-AL$1+J2890)^($A2890-$A2889)*(1+2*(E2890/E2889-1))</f>
        <v>370476.03449746966</v>
      </c>
      <c r="AN2890">
        <f>AN2889*(1-AN$1+J2890)^($A2890-$A2889)*(2-I2890/I2889)</f>
        <v>36.203504744705604</v>
      </c>
      <c r="AR2890" s="72">
        <f>Z2890/Z2889-1</f>
        <v>4.7906902205919089E-2</v>
      </c>
    </row>
    <row r="2891" spans="1:44" x14ac:dyDescent="0.25">
      <c r="A2891" s="1">
        <v>42257</v>
      </c>
      <c r="B2891" s="12">
        <v>24.37</v>
      </c>
      <c r="C2891" s="12">
        <v>25.65</v>
      </c>
      <c r="D2891">
        <v>698.78589999999997</v>
      </c>
      <c r="E2891">
        <v>622.85379999999998</v>
      </c>
      <c r="F2891" s="73">
        <f>IFERROR(VLOOKUP(A2891,SHORTVOL!$A$2:$E$10000,5,0),"")</f>
        <v>423.05</v>
      </c>
      <c r="G2891" s="73">
        <f>IFERROR(VLOOKUP($A2891,LONGVOL!$A$2:$E$10000,5,0),"")</f>
        <v>7019.3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 s="2">
        <f t="shared" si="246"/>
        <v>1692.9323507298325</v>
      </c>
      <c r="L2891">
        <f>VLOOKUP(A2891,'VXX-IV'!A$1:C$4500,3,0)</f>
        <v>423.46</v>
      </c>
      <c r="N2891">
        <f t="shared" si="244"/>
        <v>43944.951338221523</v>
      </c>
      <c r="P2891">
        <f>P2890*(1-IF($A2891&lt;=P2886,P$1,P$1+IF(AND(WEEKDAY($A2891)&lt;&gt;1,WEEKDAY($A2891)&lt;&gt;7),Q$1,0)))^($A2891-$A2890)*(1-0.5*(E2891/E2890-1))</f>
        <v>34.548511300348963</v>
      </c>
      <c r="R2891" s="2">
        <f t="shared" si="247"/>
        <v>54.045238526341386</v>
      </c>
      <c r="S2891">
        <f>VLOOKUP(A2891,'VXZ-IV'!A$1:C$4500,3,0)</f>
        <v>54.04</v>
      </c>
      <c r="T2891" s="61">
        <f t="shared" si="245"/>
        <v>65.793619303865739</v>
      </c>
      <c r="U2891" s="63">
        <f>VLOOKUP(A2891,'VIXM-IV'!A$1:D$4500,4,0)</f>
        <v>65.738200000000006</v>
      </c>
      <c r="V2891">
        <f>V2890*$E2891/$E2890*(1-(V$1+V$5+IF(AND(WEEKDAY(A2891)&lt;&gt;1,WEEKDAY(A2891)&lt;&gt;7),IF(A2891&lt;W$2,W$1,W$3),0)))^($A2891-$A2890)</f>
        <v>1401.3723833611491</v>
      </c>
      <c r="W2891">
        <f>VLOOKUP(A2891,'VIXY-IV'!A$1:E$2000,4,0)</f>
        <v>1410.5440000000001</v>
      </c>
      <c r="X2891" s="63">
        <f>X2890*(1-X$1+IF(AND(WEEKDAY($A2891)&lt;&gt;1,WEEKDAY($A2891)&lt;&gt;7),-X$5,0))^($A2891-$A2890)*(1+(F2891/F2890-1))</f>
        <v>8.3615081591589888</v>
      </c>
      <c r="Y2891" s="63"/>
      <c r="Z2891" s="63">
        <f>Z2890*(1-Z$1+IF(AND(WEEKDAY($A2891)&lt;&gt;1,WEEKDAY($A2891)&lt;&gt;7),-Z$5,0))^($A2891-$A2890)*(1+2*(G2891/G2890-1))</f>
        <v>2994302.6229275852</v>
      </c>
      <c r="AA2891" s="63"/>
      <c r="AB2891">
        <f>ROW()</f>
        <v>2891</v>
      </c>
      <c r="AC2891">
        <f>B2891/C2891</f>
        <v>0.95009746588693966</v>
      </c>
      <c r="AD2891">
        <f>AD2890*(1-(AD$1+AD$5))^($A2891-$A2890)*(1+2*(E2891/E2890-1))</f>
        <v>6338.6632805067857</v>
      </c>
      <c r="AE2891">
        <f>VLOOKUP(A2891,'UVXY-IV'!A$43:E$2041,4,0)</f>
        <v>313975.5</v>
      </c>
      <c r="AG2891">
        <f t="shared" si="248"/>
        <v>24.28633829994352</v>
      </c>
      <c r="AI2891">
        <v>24.296949999999999</v>
      </c>
      <c r="AJ2891">
        <f>AJ2890*(1-AJ$1+J2890)^($A2891-$A2890)*(2-E2891/E2890)</f>
        <v>24.814172965634334</v>
      </c>
      <c r="AL2891">
        <f>AL2890*(1-AL$1+J2891)^($A2891-$A2890)*(1+2*(E2891/E2890-1))</f>
        <v>343072.97563636384</v>
      </c>
      <c r="AN2891">
        <f>AN2890*(1-AN$1+J2891)^($A2891-$A2890)*(2-I2891/I2890)</f>
        <v>36.780404544008199</v>
      </c>
      <c r="AR2891" s="72">
        <f>Z2891/Z2890-1</f>
        <v>-3.3681711556844296E-2</v>
      </c>
    </row>
    <row r="2892" spans="1:44" x14ac:dyDescent="0.25">
      <c r="A2892" s="1">
        <v>42258</v>
      </c>
      <c r="B2892" s="12">
        <v>23.2</v>
      </c>
      <c r="C2892" s="12">
        <v>24.68</v>
      </c>
      <c r="D2892">
        <v>683.34889999999996</v>
      </c>
      <c r="E2892">
        <v>609.09289999999999</v>
      </c>
      <c r="F2892" s="73">
        <f>IFERROR(VLOOKUP(A2892,SHORTVOL!$A$2:$E$10000,5,0),"")</f>
        <v>436.46</v>
      </c>
      <c r="G2892" s="73">
        <f>IFERROR(VLOOKUP($A2892,LONGVOL!$A$2:$E$10000,5,0),"")</f>
        <v>6796.9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 s="2">
        <f t="shared" si="246"/>
        <v>1655.4931219908181</v>
      </c>
      <c r="L2892">
        <f>VLOOKUP(A2892,'VXX-IV'!A$1:C$4500,3,0)</f>
        <v>414.1</v>
      </c>
      <c r="N2892">
        <f t="shared" si="244"/>
        <v>42488.209984831716</v>
      </c>
      <c r="P2892">
        <f>P2891*(1-IF($A2892&lt;=P2887,P$1,P$1+IF(AND(WEEKDAY($A2892)&lt;&gt;1,WEEKDAY($A2892)&lt;&gt;7),Q$1,0)))^($A2892-$A2891)*(1-0.5*(E2892/E2891-1))</f>
        <v>34.929247586471156</v>
      </c>
      <c r="R2892" s="2">
        <f t="shared" si="247"/>
        <v>53.751013423174406</v>
      </c>
      <c r="S2892">
        <f>VLOOKUP(A2892,'VXZ-IV'!A$1:C$4500,3,0)</f>
        <v>53.72</v>
      </c>
      <c r="T2892" s="61">
        <f t="shared" si="245"/>
        <v>65.434852743231403</v>
      </c>
      <c r="U2892" s="63">
        <f>VLOOKUP(A2892,'VIXM-IV'!A$1:D$4500,4,0)</f>
        <v>65.3797</v>
      </c>
      <c r="V2892">
        <f>V2891*$E2892/$E2891*(1-(V$1+V$5+IF(AND(WEEKDAY(A2892)&lt;&gt;1,WEEKDAY(A2892)&lt;&gt;7),IF(A2892&lt;W$2,W$1,W$3),0)))^($A2892-$A2891)</f>
        <v>1370.3720107734605</v>
      </c>
      <c r="W2892">
        <f>VLOOKUP(A2892,'VIXY-IV'!A$1:E$2000,4,0)</f>
        <v>1379.288</v>
      </c>
      <c r="X2892" s="63">
        <f>X2891*(1-X$1+IF(AND(WEEKDAY($A2892)&lt;&gt;1,WEEKDAY($A2892)&lt;&gt;7),-X$5,0))^($A2892-$A2891)*(1+(F2892/F2891-1))</f>
        <v>8.626079377547434</v>
      </c>
      <c r="Y2892" s="63"/>
      <c r="Z2892" s="63">
        <f>Z2891*(1-Z$1+IF(AND(WEEKDAY($A2892)&lt;&gt;1,WEEKDAY($A2892)&lt;&gt;7),-Z$5,0))^($A2892-$A2891)*(1+2*(G2892/G2891-1))</f>
        <v>2804338.7058839896</v>
      </c>
      <c r="AA2892" s="63"/>
      <c r="AB2892">
        <f>ROW()</f>
        <v>2892</v>
      </c>
      <c r="AC2892">
        <f>B2892/C2892</f>
        <v>0.94003241491085898</v>
      </c>
      <c r="AD2892">
        <f>AD2891*(1-(AD$1+AD$5))^($A2892-$A2891)*(1+2*(E2892/E2891-1))</f>
        <v>6058.375051502815</v>
      </c>
      <c r="AE2892">
        <f>VLOOKUP(A2892,'UVXY-IV'!A$43:E$2041,4,0)</f>
        <v>300082.5</v>
      </c>
      <c r="AG2892">
        <f t="shared" si="248"/>
        <v>24.821747684104253</v>
      </c>
      <c r="AI2892">
        <v>24.832550000000001</v>
      </c>
      <c r="AJ2892">
        <f>AJ2891*(1-AJ$1+J2891)^($A2892-$A2891)*(2-E2892/E2891)</f>
        <v>25.361514879264927</v>
      </c>
      <c r="AL2892">
        <f>AL2891*(1-AL$1+J2892)^($A2892-$A2891)*(1+2*(E2892/E2891-1))</f>
        <v>327899.6024390466</v>
      </c>
      <c r="AN2892">
        <f>AN2891*(1-AN$1+J2892)^($A2892-$A2891)*(2-I2892/I2891)</f>
        <v>36.978532944429816</v>
      </c>
      <c r="AR2892" s="72">
        <f>Z2892/Z2891-1</f>
        <v>-6.3441789613724597E-2</v>
      </c>
    </row>
    <row r="2893" spans="1:44" x14ac:dyDescent="0.25">
      <c r="A2893" s="1">
        <v>42261</v>
      </c>
      <c r="B2893" s="12">
        <v>24.25</v>
      </c>
      <c r="C2893" s="12">
        <v>23.7</v>
      </c>
      <c r="D2893">
        <v>681.79060000000004</v>
      </c>
      <c r="E2893">
        <v>607.70010000000002</v>
      </c>
      <c r="F2893" s="73">
        <f>IFERROR(VLOOKUP(A2893,SHORTVOL!$A$2:$E$10000,5,0),"")</f>
        <v>435.36</v>
      </c>
      <c r="G2893" s="73">
        <f>IFERROR(VLOOKUP($A2893,LONGVOL!$A$2:$E$10000,5,0),"")</f>
        <v>6813.9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 s="2">
        <f t="shared" si="246"/>
        <v>1651.5971355171682</v>
      </c>
      <c r="L2893">
        <f>VLOOKUP(A2893,'VXX-IV'!A$1:C$4500,3,0)</f>
        <v>413.12</v>
      </c>
      <c r="N2893">
        <f t="shared" si="244"/>
        <v>42341.256573129845</v>
      </c>
      <c r="P2893">
        <f>P2892*(1-IF($A2893&lt;=P2888,P$1,P$1+IF(AND(WEEKDAY($A2893)&lt;&gt;1,WEEKDAY($A2893)&lt;&gt;7),Q$1,0)))^($A2893-$A2892)*(1-0.5*(E2893/E2892-1))</f>
        <v>34.966453177130653</v>
      </c>
      <c r="R2893" s="2">
        <f t="shared" si="247"/>
        <v>53.559778628990962</v>
      </c>
      <c r="S2893">
        <f>VLOOKUP(A2893,'VXZ-IV'!A$1:C$4500,3,0)</f>
        <v>53.52</v>
      </c>
      <c r="T2893" s="61">
        <f t="shared" si="245"/>
        <v>65.200307582002353</v>
      </c>
      <c r="U2893" s="63">
        <f>VLOOKUP(A2893,'VIXM-IV'!A$1:D$4500,4,0)</f>
        <v>65.146299999999997</v>
      </c>
      <c r="V2893">
        <f>V2892*$E2893/$E2892*(1-(V$1+V$5+IF(AND(WEEKDAY(A2893)&lt;&gt;1,WEEKDAY(A2893)&lt;&gt;7),IF(A2893&lt;W$2,W$1,W$3),0)))^($A2893-$A2892)</f>
        <v>1367.1204185937136</v>
      </c>
      <c r="W2893">
        <f>VLOOKUP(A2893,'VIXY-IV'!A$1:E$2000,4,0)</f>
        <v>1376.008</v>
      </c>
      <c r="X2893" s="63">
        <f>X2892*(1-X$1+IF(AND(WEEKDAY($A2893)&lt;&gt;1,WEEKDAY($A2893)&lt;&gt;7),-X$5,0))^($A2893-$A2892)*(1+(F2893/F2892-1))</f>
        <v>8.6029178643400073</v>
      </c>
      <c r="Y2893" s="63"/>
      <c r="Z2893" s="63">
        <f>Z2892*(1-Z$1+IF(AND(WEEKDAY($A2893)&lt;&gt;1,WEEKDAY($A2893)&lt;&gt;7),-Z$5,0))^($A2893-$A2892)*(1+2*(G2893/G2892-1))</f>
        <v>2817776.2699785819</v>
      </c>
      <c r="AA2893" s="63"/>
      <c r="AB2893">
        <f>ROW()</f>
        <v>2893</v>
      </c>
      <c r="AC2893">
        <f>B2893/C2893</f>
        <v>1.0232067510548524</v>
      </c>
      <c r="AD2893">
        <f>AD2892*(1-(AD$1+AD$5))^($A2893-$A2892)*(1+2*(E2893/E2892-1))</f>
        <v>6030.0582771702593</v>
      </c>
      <c r="AE2893">
        <f>VLOOKUP(A2893,'UVXY-IV'!A$43:E$2041,4,0)</f>
        <v>298676</v>
      </c>
      <c r="AG2893">
        <f t="shared" si="248"/>
        <v>24.875031042523204</v>
      </c>
      <c r="AI2893">
        <v>24.886800000000001</v>
      </c>
      <c r="AJ2893">
        <f>AJ2892*(1-AJ$1+J2892)^($A2893-$A2892)*(2-E2893/E2892)</f>
        <v>25.416846981551068</v>
      </c>
      <c r="AL2893">
        <f>AL2892*(1-AL$1+J2893)^($A2893-$A2892)*(1+2*(E2893/E2892-1))</f>
        <v>326357.23289976938</v>
      </c>
      <c r="AN2893">
        <f>AN2892*(1-AN$1+J2893)^($A2893-$A2892)*(2-I2893/I2892)</f>
        <v>37.103683213273911</v>
      </c>
      <c r="AR2893" s="72">
        <f>Z2893/Z2892-1</f>
        <v>4.7917051055201831E-3</v>
      </c>
    </row>
    <row r="2894" spans="1:44" x14ac:dyDescent="0.25">
      <c r="A2894" s="1">
        <v>42262</v>
      </c>
      <c r="B2894" s="12">
        <v>22.54</v>
      </c>
      <c r="C2894" s="12">
        <v>23.12</v>
      </c>
      <c r="D2894">
        <v>610.94709999999998</v>
      </c>
      <c r="E2894">
        <v>544.55430000000001</v>
      </c>
      <c r="F2894" s="73">
        <f>IFERROR(VLOOKUP(A2894,SHORTVOL!$A$2:$E$10000,5,0),"")</f>
        <v>478.91</v>
      </c>
      <c r="G2894" s="73">
        <f>IFERROR(VLOOKUP($A2894,LONGVOL!$A$2:$E$10000,5,0),"")</f>
        <v>6132.43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 s="2">
        <f t="shared" si="246"/>
        <v>1479.9468874468716</v>
      </c>
      <c r="L2894">
        <f>VLOOKUP(A2894,'VXX-IV'!A$1:C$4500,3,0)</f>
        <v>370.19</v>
      </c>
      <c r="N2894">
        <f t="shared" si="244"/>
        <v>35741.427059192298</v>
      </c>
      <c r="P2894">
        <f>P2893*(1-IF($A2894&lt;=P2889,P$1,P$1+IF(AND(WEEKDAY($A2894)&lt;&gt;1,WEEKDAY($A2894)&lt;&gt;7),Q$1,0)))^($A2894-$A2893)*(1-0.5*(E2894/E2893-1))</f>
        <v>36.782168751732826</v>
      </c>
      <c r="R2894" s="2">
        <f t="shared" si="247"/>
        <v>50.17330297649449</v>
      </c>
      <c r="S2894">
        <f>VLOOKUP(A2894,'VXZ-IV'!A$1:C$4500,3,0)</f>
        <v>50.16</v>
      </c>
      <c r="T2894" s="61">
        <f t="shared" si="245"/>
        <v>61.07728114929364</v>
      </c>
      <c r="U2894" s="63">
        <f>VLOOKUP(A2894,'VIXM-IV'!A$1:D$4500,4,0)</f>
        <v>61.025799999999997</v>
      </c>
      <c r="V2894">
        <f>V2893*$E2894/$E2893*(1-(V$1+V$5+IF(AND(WEEKDAY(A2894)&lt;&gt;1,WEEKDAY(A2894)&lt;&gt;7),IF(A2894&lt;W$2,W$1,W$3),0)))^($A2894-$A2893)</f>
        <v>1225.0284083633715</v>
      </c>
      <c r="W2894">
        <f>VLOOKUP(A2894,'VIXY-IV'!A$1:E$2000,4,0)</f>
        <v>1232.912</v>
      </c>
      <c r="X2894" s="63">
        <f>X2893*(1-X$1+IF(AND(WEEKDAY($A2894)&lt;&gt;1,WEEKDAY($A2894)&lt;&gt;7),-X$5,0))^($A2894-$A2893)*(1+(F2894/F2893-1))</f>
        <v>9.4629651574122509</v>
      </c>
      <c r="Y2894" s="63"/>
      <c r="Z2894" s="63">
        <f>Z2893*(1-Z$1+IF(AND(WEEKDAY($A2894)&lt;&gt;1,WEEKDAY($A2894)&lt;&gt;7),-Z$5,0))^($A2894-$A2893)*(1+2*(G2894/G2893-1))</f>
        <v>2253910.6207006802</v>
      </c>
      <c r="AA2894" s="63"/>
      <c r="AB2894">
        <f>ROW()</f>
        <v>2894</v>
      </c>
      <c r="AC2894">
        <f>B2894/C2894</f>
        <v>0.97491349480968847</v>
      </c>
      <c r="AD2894">
        <f>AD2893*(1-(AD$1+AD$5))^($A2894-$A2893)*(1+2*(E2894/E2893-1))</f>
        <v>4776.7368898796822</v>
      </c>
      <c r="AE2894">
        <f>VLOOKUP(A2894,'UVXY-IV'!A$43:E$2041,4,0)</f>
        <v>236579</v>
      </c>
      <c r="AG2894">
        <f t="shared" si="248"/>
        <v>27.458503577588402</v>
      </c>
      <c r="AI2894">
        <v>27.471550000000001</v>
      </c>
      <c r="AJ2894">
        <f>AJ2893*(1-AJ$1+J2893)^($A2894-$A2893)*(2-E2894/E2893)</f>
        <v>28.05690338868509</v>
      </c>
      <c r="AL2894">
        <f>AL2893*(1-AL$1+J2894)^($A2894-$A2893)*(1+2*(E2894/E2893-1))</f>
        <v>258522.72152229943</v>
      </c>
      <c r="AN2894">
        <f>AN2893*(1-AN$1+J2894)^($A2894-$A2893)*(2-I2894/I2893)</f>
        <v>39.447483848365152</v>
      </c>
      <c r="AR2894" s="72">
        <f>Z2894/Z2893-1</f>
        <v>-0.20011015611334815</v>
      </c>
    </row>
    <row r="2895" spans="1:44" x14ac:dyDescent="0.25">
      <c r="A2895" s="1">
        <v>42263</v>
      </c>
      <c r="B2895" s="12">
        <v>21.35</v>
      </c>
      <c r="C2895" s="12">
        <v>22.33</v>
      </c>
      <c r="D2895">
        <v>567.57600000000002</v>
      </c>
      <c r="E2895">
        <v>505.8956</v>
      </c>
      <c r="F2895" s="73">
        <f>IFERROR(VLOOKUP(A2895,SHORTVOL!$A$2:$E$10000,5,0),"")</f>
        <v>507.86</v>
      </c>
      <c r="G2895" s="73">
        <f>IFERROR(VLOOKUP($A2895,LONGVOL!$A$2:$E$10000,5,0),"")</f>
        <v>5761.66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 s="2">
        <f t="shared" si="246"/>
        <v>1374.8520171853022</v>
      </c>
      <c r="L2895">
        <f>VLOOKUP(A2895,'VXX-IV'!A$1:C$4500,3,0)</f>
        <v>343.9</v>
      </c>
      <c r="N2895">
        <f t="shared" si="244"/>
        <v>31935.117168166427</v>
      </c>
      <c r="P2895">
        <f>P2894*(1-IF($A2895&lt;=P2890,P$1,P$1+IF(AND(WEEKDAY($A2895)&lt;&gt;1,WEEKDAY($A2895)&lt;&gt;7),Q$1,0)))^($A2895-$A2894)*(1-0.5*(E2895/E2894-1))</f>
        <v>38.086787194495344</v>
      </c>
      <c r="R2895" s="2">
        <f t="shared" si="247"/>
        <v>47.163810630685724</v>
      </c>
      <c r="S2895">
        <f>VLOOKUP(A2895,'VXZ-IV'!A$1:C$4500,3,0)</f>
        <v>47.16</v>
      </c>
      <c r="T2895" s="61">
        <f t="shared" si="245"/>
        <v>57.413235743640811</v>
      </c>
      <c r="U2895" s="63">
        <f>VLOOKUP(A2895,'VIXM-IV'!A$1:D$4500,4,0)</f>
        <v>57.365099999999998</v>
      </c>
      <c r="V2895">
        <f>V2894*$E2895/$E2894*(1-(V$1+V$5+IF(AND(WEEKDAY(A2895)&lt;&gt;1,WEEKDAY(A2895)&lt;&gt;7),IF(A2895&lt;W$2,W$1,W$3),0)))^($A2895-$A2894)</f>
        <v>1138.0291251584256</v>
      </c>
      <c r="W2895">
        <f>VLOOKUP(A2895,'VIXY-IV'!A$1:E$2000,4,0)</f>
        <v>1145.328</v>
      </c>
      <c r="X2895" s="63">
        <f>X2894*(1-X$1+IF(AND(WEEKDAY($A2895)&lt;&gt;1,WEEKDAY($A2895)&lt;&gt;7),-X$5,0))^($A2895-$A2894)*(1+(F2895/F2894-1))</f>
        <v>10.034446625238822</v>
      </c>
      <c r="Y2895" s="63"/>
      <c r="Z2895" s="63">
        <f>Z2894*(1-Z$1+IF(AND(WEEKDAY($A2895)&lt;&gt;1,WEEKDAY($A2895)&lt;&gt;7),-Z$5,0))^($A2895-$A2894)*(1+2*(G2895/G2894-1))</f>
        <v>1981209.5407410979</v>
      </c>
      <c r="AA2895" s="63"/>
      <c r="AB2895">
        <f>ROW()</f>
        <v>2895</v>
      </c>
      <c r="AC2895">
        <f>B2895/C2895</f>
        <v>0.95611285266457691</v>
      </c>
      <c r="AD2895">
        <f>AD2894*(1-(AD$1+AD$5))^($A2895-$A2894)*(1+2*(E2895/E2894-1))</f>
        <v>4098.3838079281632</v>
      </c>
      <c r="AE2895">
        <f>VLOOKUP(A2895,'UVXY-IV'!A$43:E$2041,4,0)</f>
        <v>202973</v>
      </c>
      <c r="AG2895">
        <f t="shared" si="248"/>
        <v>29.406452914217297</v>
      </c>
      <c r="AI2895">
        <v>29.4177</v>
      </c>
      <c r="AJ2895">
        <f>AJ2894*(1-AJ$1+J2894)^($A2895-$A2894)*(2-E2895/E2894)</f>
        <v>30.047638196986703</v>
      </c>
      <c r="AL2895">
        <f>AL2894*(1-AL$1+J2895)^($A2895-$A2894)*(1+2*(E2895/E2894-1))</f>
        <v>221807.22677388685</v>
      </c>
      <c r="AN2895">
        <f>AN2894*(1-AN$1+J2895)^($A2895-$A2894)*(2-I2895/I2894)</f>
        <v>41.811294151677266</v>
      </c>
      <c r="AR2895" s="72">
        <f>Z2895/Z2894-1</f>
        <v>-0.12099019253691923</v>
      </c>
    </row>
    <row r="2896" spans="1:44" x14ac:dyDescent="0.25">
      <c r="A2896" s="1">
        <v>42264</v>
      </c>
      <c r="B2896" s="12">
        <v>21.14</v>
      </c>
      <c r="C2896" s="12">
        <v>21.14</v>
      </c>
      <c r="D2896">
        <v>610.17650000000003</v>
      </c>
      <c r="E2896">
        <v>543.86569999999995</v>
      </c>
      <c r="F2896" s="73">
        <f>IFERROR(VLOOKUP(A2896,SHORTVOL!$A$2:$E$10000,5,0),"")</f>
        <v>514.95000000000005</v>
      </c>
      <c r="G2896" s="73">
        <f>IFERROR(VLOOKUP($A2896,LONGVOL!$A$2:$E$10000,5,0),"")</f>
        <v>5681.3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 s="2">
        <f t="shared" si="246"/>
        <v>1478.0081195044936</v>
      </c>
      <c r="L2896">
        <f>VLOOKUP(A2896,'VXX-IV'!A$1:C$4500,3,0)</f>
        <v>369.7</v>
      </c>
      <c r="N2896">
        <f t="shared" si="244"/>
        <v>35530.121806275398</v>
      </c>
      <c r="P2896">
        <f>P2895*(1-IF($A2896&lt;=P2891,P$1,P$1+IF(AND(WEEKDAY($A2896)&lt;&gt;1,WEEKDAY($A2896)&lt;&gt;7),Q$1,0)))^($A2896-$A2895)*(1-0.5*(E2896/E2895-1))</f>
        <v>36.656527208786464</v>
      </c>
      <c r="R2896" s="2">
        <f t="shared" si="247"/>
        <v>48.443002195911099</v>
      </c>
      <c r="S2896">
        <f>VLOOKUP(A2896,'VXZ-IV'!A$1:C$4500,3,0)</f>
        <v>48.44</v>
      </c>
      <c r="T2896" s="61">
        <f t="shared" si="245"/>
        <v>58.96989031801602</v>
      </c>
      <c r="U2896" s="63">
        <f>VLOOKUP(A2896,'VIXM-IV'!A$1:D$4500,4,0)</f>
        <v>58.9206</v>
      </c>
      <c r="V2896">
        <f>V2895*$E2896/$E2895*(1-(V$1+V$5+IF(AND(WEEKDAY(A2896)&lt;&gt;1,WEEKDAY(A2896)&lt;&gt;7),IF(A2896&lt;W$2,W$1,W$3),0)))^($A2896-$A2895)</f>
        <v>1223.4089440489849</v>
      </c>
      <c r="W2896">
        <f>VLOOKUP(A2896,'VIXY-IV'!A$1:E$2000,4,0)</f>
        <v>1231.2</v>
      </c>
      <c r="X2896" s="63">
        <f>X2895*(1-X$1+IF(AND(WEEKDAY($A2896)&lt;&gt;1,WEEKDAY($A2896)&lt;&gt;7),-X$5,0))^($A2896-$A2895)*(1+(F2896/F2895-1))</f>
        <v>10.173972625606208</v>
      </c>
      <c r="Y2896" s="63"/>
      <c r="Z2896" s="63">
        <f>Z2895*(1-Z$1+IF(AND(WEEKDAY($A2896)&lt;&gt;1,WEEKDAY($A2896)&lt;&gt;7),-Z$5,0))^($A2896-$A2895)*(1+2*(G2896/G2895-1))</f>
        <v>1925792.7810957516</v>
      </c>
      <c r="AA2896" s="63"/>
      <c r="AB2896">
        <f>ROW()</f>
        <v>2896</v>
      </c>
      <c r="AC2896">
        <f>B2896/C2896</f>
        <v>1</v>
      </c>
      <c r="AD2896">
        <f>AD2895*(1-(AD$1+AD$5))^($A2896-$A2895)*(1+2*(E2896/E2895-1))</f>
        <v>4713.4350729618491</v>
      </c>
      <c r="AE2896">
        <f>VLOOKUP(A2896,'UVXY-IV'!A$43:E$2041,4,0)</f>
        <v>233416</v>
      </c>
      <c r="AG2896">
        <f t="shared" si="248"/>
        <v>27.198078625392363</v>
      </c>
      <c r="AI2896">
        <v>27.204750000000001</v>
      </c>
      <c r="AJ2896">
        <f>AJ2895*(1-AJ$1+J2895)^($A2896-$A2895)*(2-E2896/E2895)</f>
        <v>27.791420957536218</v>
      </c>
      <c r="AL2896">
        <f>AL2895*(1-AL$1+J2896)^($A2896-$A2895)*(1+2*(E2896/E2895-1))</f>
        <v>255091.6600384741</v>
      </c>
      <c r="AN2896">
        <f>AN2895*(1-AN$1+J2896)^($A2896-$A2895)*(2-I2896/I2895)</f>
        <v>40.674849589230156</v>
      </c>
      <c r="AR2896" s="72">
        <f>Z2896/Z2895-1</f>
        <v>-2.7971175438927576E-2</v>
      </c>
    </row>
    <row r="2897" spans="1:44" x14ac:dyDescent="0.25">
      <c r="A2897" s="1">
        <v>42265</v>
      </c>
      <c r="B2897" s="12">
        <v>22.28</v>
      </c>
      <c r="C2897" s="12">
        <v>23.2</v>
      </c>
      <c r="D2897">
        <v>642.60530000000006</v>
      </c>
      <c r="E2897">
        <v>572.76949999999999</v>
      </c>
      <c r="F2897" s="73">
        <f>IFERROR(VLOOKUP(A2897,SHORTVOL!$A$2:$E$10000,5,0),"")</f>
        <v>445.25</v>
      </c>
      <c r="G2897" s="73">
        <f>IFERROR(VLOOKUP($A2897,LONGVOL!$A$2:$E$10000,5,0),"")</f>
        <v>6450.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 s="2">
        <f t="shared" si="246"/>
        <v>1556.5212559294064</v>
      </c>
      <c r="L2897">
        <f>VLOOKUP(A2897,'VXX-IV'!A$1:C$4500,3,0)</f>
        <v>389.34</v>
      </c>
      <c r="N2897">
        <f t="shared" si="244"/>
        <v>38362.132053996269</v>
      </c>
      <c r="P2897">
        <f>P2896*(1-IF($A2897&lt;=P2892,P$1,P$1+IF(AND(WEEKDAY($A2897)&lt;&gt;1,WEEKDAY($A2897)&lt;&gt;7),Q$1,0)))^($A2897-$A2896)*(1-0.5*(E2897/E2896-1))</f>
        <v>35.681540984230871</v>
      </c>
      <c r="R2897" s="2">
        <f t="shared" si="247"/>
        <v>50.253203372123764</v>
      </c>
      <c r="S2897">
        <f>VLOOKUP(A2897,'VXZ-IV'!A$1:C$4500,3,0)</f>
        <v>50.24</v>
      </c>
      <c r="T2897" s="61">
        <f t="shared" si="245"/>
        <v>61.172911862199001</v>
      </c>
      <c r="U2897" s="63">
        <f>VLOOKUP(A2897,'VIXM-IV'!A$1:D$4500,4,0)</f>
        <v>61.122300000000003</v>
      </c>
      <c r="V2897">
        <f>V2896*$E2897/$E2896*(1-(V$1+V$5+IF(AND(WEEKDAY(A2897)&lt;&gt;1,WEEKDAY(A2897)&lt;&gt;7),IF(A2897&lt;W$2,W$1,W$3),0)))^($A2897-$A2896)</f>
        <v>1288.3900770979437</v>
      </c>
      <c r="W2897">
        <f>VLOOKUP(A2897,'VIXY-IV'!A$1:E$2000,4,0)</f>
        <v>1296.568</v>
      </c>
      <c r="X2897" s="63">
        <f>X2896*(1-X$1+IF(AND(WEEKDAY($A2897)&lt;&gt;1,WEEKDAY($A2897)&lt;&gt;7),-X$5,0))^($A2897-$A2896)*(1+(F2897/F2896-1))</f>
        <v>8.7964110173952932</v>
      </c>
      <c r="Y2897" s="63"/>
      <c r="Z2897" s="63">
        <f>Z2896*(1-Z$1+IF(AND(WEEKDAY($A2897)&lt;&gt;1,WEEKDAY($A2897)&lt;&gt;7),-Z$5,0))^($A2897-$A2896)*(1+2*(G2897/G2896-1))</f>
        <v>2446869.1164456764</v>
      </c>
      <c r="AA2897" s="63"/>
      <c r="AB2897">
        <f>ROW()</f>
        <v>2897</v>
      </c>
      <c r="AC2897">
        <f>B2897/C2897</f>
        <v>0.96034482758620698</v>
      </c>
      <c r="AD2897">
        <f>AD2896*(1-(AD$1+AD$5))^($A2897-$A2896)*(1+2*(E2897/E2896-1))</f>
        <v>5214.2513622770985</v>
      </c>
      <c r="AE2897">
        <f>VLOOKUP(A2897,'UVXY-IV'!A$43:E$2041,4,0)</f>
        <v>258202.5</v>
      </c>
      <c r="AG2897">
        <f t="shared" si="248"/>
        <v>25.751434429923414</v>
      </c>
      <c r="AI2897">
        <v>25.758199999999999</v>
      </c>
      <c r="AJ2897">
        <f>AJ2896*(1-AJ$1+J2896)^($A2897-$A2896)*(2-E2897/E2896)</f>
        <v>26.313509891146204</v>
      </c>
      <c r="AK2897">
        <v>26.34</v>
      </c>
      <c r="AL2897">
        <f>AL2896*(1-AL$1+J2897)^($A2897-$A2896)*(1+2*(E2897/E2896-1))</f>
        <v>282193.08035788417</v>
      </c>
      <c r="AM2897">
        <v>11.27</v>
      </c>
      <c r="AN2897">
        <f>AN2896*(1-AN$1+J2897)^($A2897-$A2896)*(2-I2897/I2896)</f>
        <v>39.152570951938586</v>
      </c>
      <c r="AO2897">
        <v>39.17</v>
      </c>
      <c r="AR2897" s="72">
        <f>Z2897/Z2896-1</f>
        <v>0.27057757224193102</v>
      </c>
    </row>
    <row r="2898" spans="1:44" x14ac:dyDescent="0.25">
      <c r="A2898" s="1">
        <v>42268</v>
      </c>
      <c r="B2898" s="12">
        <v>20.14</v>
      </c>
      <c r="C2898" s="12">
        <v>21.59</v>
      </c>
      <c r="D2898">
        <v>589.72410000000002</v>
      </c>
      <c r="E2898">
        <v>525.63260000000002</v>
      </c>
      <c r="F2898" s="73">
        <f>IFERROR(VLOOKUP(A2898,SHORTVOL!$A$2:$E$10000,5,0),"")</f>
        <v>473.33</v>
      </c>
      <c r="G2898" s="73">
        <f>IFERROR(VLOOKUP($A2898,LONGVOL!$A$2:$E$10000,5,0),"")</f>
        <v>6043.5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 s="2">
        <f t="shared" si="246"/>
        <v>1428.327702998406</v>
      </c>
      <c r="L2898">
        <f>VLOOKUP(A2898,'VXX-IV'!A$1:C$4500,3,0)</f>
        <v>357.28</v>
      </c>
      <c r="N2898">
        <f t="shared" si="244"/>
        <v>33625.563451211783</v>
      </c>
      <c r="P2898">
        <f>P2897*(1-IF($A2898&lt;=P2893,P$1,P$1+IF(AND(WEEKDAY($A2898)&lt;&gt;1,WEEKDAY($A2898)&lt;&gt;7),Q$1,0)))^($A2898-$A2897)*(1-0.5*(E2898/E2897-1))</f>
        <v>37.146872509231095</v>
      </c>
      <c r="R2898" s="2">
        <f t="shared" si="247"/>
        <v>48.388459133820156</v>
      </c>
      <c r="S2898">
        <f>VLOOKUP(A2898,'VXZ-IV'!A$1:C$4500,3,0)</f>
        <v>48.36</v>
      </c>
      <c r="T2898" s="61">
        <f t="shared" si="245"/>
        <v>58.9013968407871</v>
      </c>
      <c r="U2898" s="63">
        <f>VLOOKUP(A2898,'VIXM-IV'!A$1:D$4500,4,0)</f>
        <v>58.852400000000003</v>
      </c>
      <c r="V2898">
        <f>V2897*$E2898/$E2897*(1-(V$1+V$5+IF(AND(WEEKDAY(A2898)&lt;&gt;1,WEEKDAY(A2898)&lt;&gt;7),IF(A2898&lt;W$2,W$1,W$3),0)))^($A2898-$A2897)</f>
        <v>1182.2581033413708</v>
      </c>
      <c r="W2898">
        <f>VLOOKUP(A2898,'VIXY-IV'!A$1:E$2000,4,0)</f>
        <v>1190.2239999999999</v>
      </c>
      <c r="X2898" s="63">
        <f>X2897*(1-X$1+IF(AND(WEEKDAY($A2898)&lt;&gt;1,WEEKDAY($A2898)&lt;&gt;7),-X$5,0))^($A2898-$A2897)*(1+(F2898/F2897-1))</f>
        <v>9.3496179996499738</v>
      </c>
      <c r="Y2898" s="63"/>
      <c r="Z2898" s="63">
        <f>Z2897*(1-Z$1+IF(AND(WEEKDAY($A2898)&lt;&gt;1,WEEKDAY($A2898)&lt;&gt;7),-Z$5,0))^($A2898-$A2897)*(1+2*(G2898/G2897-1))</f>
        <v>2137818.427613534</v>
      </c>
      <c r="AA2898" s="63"/>
      <c r="AB2898">
        <f>ROW()</f>
        <v>2898</v>
      </c>
      <c r="AC2898">
        <f>B2898/C2898</f>
        <v>0.93283927744326078</v>
      </c>
      <c r="AD2898">
        <f>AD2897*(1-(AD$1+AD$5))^($A2898-$A2897)*(1+2*(E2898/E2897-1))</f>
        <v>4355.5821847006346</v>
      </c>
      <c r="AE2898">
        <f>VLOOKUP(A2898,'UVXY-IV'!A$43:E$2041,4,0)</f>
        <v>215775</v>
      </c>
      <c r="AG2898">
        <f t="shared" si="248"/>
        <v>27.866792143557518</v>
      </c>
      <c r="AI2898">
        <v>27.885300000000001</v>
      </c>
      <c r="AJ2898">
        <f>AJ2897*(1-AJ$1+J2897)^($A2898-$A2897)*(2-E2898/E2897)</f>
        <v>28.475989149011792</v>
      </c>
      <c r="AL2898">
        <f>AL2897*(1-AL$1+J2898)^($A2898-$A2897)*(1+2*(E2898/E2897-1))</f>
        <v>235714.22809789696</v>
      </c>
      <c r="AN2898">
        <f>AN2897*(1-AN$1+J2898)^($A2898-$A2897)*(2-I2898/I2897)</f>
        <v>40.598337737254646</v>
      </c>
      <c r="AR2898" s="72">
        <f>Z2898/Z2897-1</f>
        <v>-0.12630454434811356</v>
      </c>
    </row>
    <row r="2899" spans="1:44" x14ac:dyDescent="0.25">
      <c r="A2899" s="1">
        <v>42269</v>
      </c>
      <c r="B2899" s="12">
        <v>22.44</v>
      </c>
      <c r="C2899" s="12">
        <v>23.28</v>
      </c>
      <c r="D2899">
        <v>648.7595</v>
      </c>
      <c r="E2899">
        <v>578.25189999999998</v>
      </c>
      <c r="F2899" s="73">
        <f>IFERROR(VLOOKUP(A2899,SHORTVOL!$A$2:$E$10000,5,0),"")</f>
        <v>444.6</v>
      </c>
      <c r="G2899" s="73">
        <f>IFERROR(VLOOKUP($A2899,LONGVOL!$A$2:$E$10000,5,0),"")</f>
        <v>6410.25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 s="2">
        <f t="shared" si="246"/>
        <v>1571.2747225717771</v>
      </c>
      <c r="L2899">
        <f>VLOOKUP(A2899,'VXX-IV'!A$1:C$4500,3,0)</f>
        <v>393.03</v>
      </c>
      <c r="N2899">
        <f t="shared" si="244"/>
        <v>38674.404568380982</v>
      </c>
      <c r="P2899">
        <f>P2898*(1-IF($A2899&lt;=P2894,P$1,P$1+IF(AND(WEEKDAY($A2899)&lt;&gt;1,WEEKDAY($A2899)&lt;&gt;7),Q$1,0)))^($A2899-$A2898)*(1-0.5*(E2899/E2898-1))</f>
        <v>35.286630245110132</v>
      </c>
      <c r="R2899" s="2">
        <f t="shared" si="247"/>
        <v>50.344243608079125</v>
      </c>
      <c r="S2899">
        <f>VLOOKUP(A2899,'VXZ-IV'!A$1:C$4500,3,0)</f>
        <v>50.32</v>
      </c>
      <c r="T2899" s="61">
        <f t="shared" si="245"/>
        <v>61.281551842682532</v>
      </c>
      <c r="U2899" s="63">
        <f>VLOOKUP(A2899,'VIXM-IV'!A$1:D$4500,4,0)</f>
        <v>61.2316</v>
      </c>
      <c r="V2899">
        <f>V2898*$E2899/$E2898*(1-(V$1+V$5+IF(AND(WEEKDAY(A2899)&lt;&gt;1,WEEKDAY(A2899)&lt;&gt;7),IF(A2899&lt;W$2,W$1,W$3),0)))^($A2899-$A2898)</f>
        <v>1300.5725445971864</v>
      </c>
      <c r="W2899">
        <f>VLOOKUP(A2899,'VIXY-IV'!A$1:E$2000,4,0)</f>
        <v>1309.3920000000001</v>
      </c>
      <c r="X2899" s="63">
        <f>X2898*(1-X$1+IF(AND(WEEKDAY($A2899)&lt;&gt;1,WEEKDAY($A2899)&lt;&gt;7),-X$5,0))^($A2899-$A2898)*(1+(F2899/F2898-1))</f>
        <v>8.7816349095141959</v>
      </c>
      <c r="Y2899" s="63"/>
      <c r="Z2899" s="63">
        <f>Z2898*(1-Z$1+IF(AND(WEEKDAY($A2899)&lt;&gt;1,WEEKDAY($A2899)&lt;&gt;7),-Z$5,0))^($A2899-$A2898)*(1+2*(G2899/G2898-1))</f>
        <v>2397082.0875682957</v>
      </c>
      <c r="AA2899" s="63"/>
      <c r="AB2899">
        <f>ROW()</f>
        <v>2899</v>
      </c>
      <c r="AC2899">
        <f>B2899/C2899</f>
        <v>0.96391752577319589</v>
      </c>
      <c r="AD2899">
        <f>AD2898*(1-(AD$1+AD$5))^($A2899-$A2898)*(1+2*(E2899/E2898-1))</f>
        <v>5227.4511932517471</v>
      </c>
      <c r="AE2899">
        <f>VLOOKUP(A2899,'UVXY-IV'!A$43:E$2041,4,0)</f>
        <v>258977</v>
      </c>
      <c r="AG2899">
        <f t="shared" si="248"/>
        <v>25.075973951630441</v>
      </c>
      <c r="AI2899">
        <v>25.094049999999999</v>
      </c>
      <c r="AJ2899">
        <f>AJ2898*(1-AJ$1+J2898)^($A2899-$A2898)*(2-E2899/E2898)</f>
        <v>25.624410056180743</v>
      </c>
      <c r="AL2899">
        <f>AL2898*(1-AL$1+J2899)^($A2899-$A2898)*(1+2*(E2899/E2898-1))</f>
        <v>282894.58511032909</v>
      </c>
      <c r="AN2899">
        <f>AN2898*(1-AN$1+J2899)^($A2899-$A2898)*(2-I2899/I2898)</f>
        <v>38.954957795632872</v>
      </c>
      <c r="AR2899" s="72">
        <f>Z2899/Z2898-1</f>
        <v>0.12127487377128654</v>
      </c>
    </row>
    <row r="2900" spans="1:44" x14ac:dyDescent="0.25">
      <c r="A2900" s="1">
        <v>42270</v>
      </c>
      <c r="B2900" s="12">
        <v>22.13</v>
      </c>
      <c r="C2900" s="12">
        <v>22.88</v>
      </c>
      <c r="D2900">
        <v>630.47619999999995</v>
      </c>
      <c r="E2900">
        <v>561.9556</v>
      </c>
      <c r="F2900" s="73">
        <f>IFERROR(VLOOKUP(A2900,SHORTVOL!$A$2:$E$10000,5,0),"")</f>
        <v>460.77</v>
      </c>
      <c r="G2900" s="73">
        <f>IFERROR(VLOOKUP($A2900,LONGVOL!$A$2:$E$10000,5,0),"")</f>
        <v>6177.14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 s="2">
        <f t="shared" si="246"/>
        <v>1526.955922241865</v>
      </c>
      <c r="L2900">
        <f>VLOOKUP(A2900,'VXX-IV'!A$1:C$4500,3,0)</f>
        <v>381.94</v>
      </c>
      <c r="N2900">
        <f t="shared" si="244"/>
        <v>37039.165793555949</v>
      </c>
      <c r="P2900">
        <f>P2899*(1-IF($A2900&lt;=P2895,P$1,P$1+IF(AND(WEEKDAY($A2900)&lt;&gt;1,WEEKDAY($A2900)&lt;&gt;7),Q$1,0)))^($A2900-$A2899)*(1-0.5*(E2900/E2899-1))</f>
        <v>35.782922942462449</v>
      </c>
      <c r="R2900" s="2">
        <f t="shared" si="247"/>
        <v>49.541042941441681</v>
      </c>
      <c r="S2900">
        <f>VLOOKUP(A2900,'VXZ-IV'!A$1:C$4500,3,0)</f>
        <v>49.52</v>
      </c>
      <c r="T2900" s="61">
        <f t="shared" si="245"/>
        <v>60.303318525991713</v>
      </c>
      <c r="U2900" s="63">
        <f>VLOOKUP(A2900,'VIXM-IV'!A$1:D$4500,4,0)</f>
        <v>60.254899999999999</v>
      </c>
      <c r="V2900">
        <f>V2899*$E2900/$E2899*(1-(V$1+V$5+IF(AND(WEEKDAY(A2900)&lt;&gt;1,WEEKDAY(A2900)&lt;&gt;7),IF(A2900&lt;W$2,W$1,W$3),0)))^($A2900-$A2899)</f>
        <v>1263.883438665978</v>
      </c>
      <c r="W2900">
        <f>VLOOKUP(A2900,'VIXY-IV'!A$1:E$2000,4,0)</f>
        <v>1272.4639999999999</v>
      </c>
      <c r="X2900" s="63">
        <f>X2899*(1-X$1+IF(AND(WEEKDAY($A2900)&lt;&gt;1,WEEKDAY($A2900)&lt;&gt;7),-X$5,0))^($A2900-$A2899)*(1+(F2900/F2899-1))</f>
        <v>9.1005197769829476</v>
      </c>
      <c r="Y2900" s="63"/>
      <c r="Z2900" s="63">
        <f>Z2899*(1-Z$1+IF(AND(WEEKDAY($A2900)&lt;&gt;1,WEEKDAY($A2900)&lt;&gt;7),-Z$5,0))^($A2900-$A2899)*(1+2*(G2900/G2899-1))</f>
        <v>2222566.5914743757</v>
      </c>
      <c r="AA2900" s="63"/>
      <c r="AB2900">
        <f>ROW()</f>
        <v>2900</v>
      </c>
      <c r="AC2900">
        <f>B2900/C2900</f>
        <v>0.96722027972027969</v>
      </c>
      <c r="AD2900">
        <f>AD2899*(1-(AD$1+AD$5))^($A2900-$A2899)*(1+2*(E2900/E2899-1))</f>
        <v>4932.6448156475162</v>
      </c>
      <c r="AE2900">
        <f>VLOOKUP(A2900,'UVXY-IV'!A$43:E$2041,4,0)</f>
        <v>244377</v>
      </c>
      <c r="AG2900">
        <f t="shared" si="248"/>
        <v>25.781464427910493</v>
      </c>
      <c r="AI2900">
        <v>25.801100000000002</v>
      </c>
      <c r="AJ2900">
        <f>AJ2899*(1-AJ$1+J2899)^($A2900-$A2899)*(2-E2900/E2899)</f>
        <v>26.345586597799457</v>
      </c>
      <c r="AL2900">
        <f>AL2899*(1-AL$1+J2900)^($A2900-$A2899)*(1+2*(E2900/E2899-1))</f>
        <v>266937.47936697962</v>
      </c>
      <c r="AN2900">
        <f>AN2899*(1-AN$1+J2900)^($A2900-$A2899)*(2-I2900/I2899)</f>
        <v>39.574064276646133</v>
      </c>
      <c r="AR2900" s="72">
        <f>Z2900/Z2899-1</f>
        <v>-7.2803304066635488E-2</v>
      </c>
    </row>
    <row r="2901" spans="1:44" x14ac:dyDescent="0.25">
      <c r="A2901" s="1">
        <v>42271</v>
      </c>
      <c r="B2901" s="12">
        <v>23.47</v>
      </c>
      <c r="C2901" s="12">
        <v>23.46</v>
      </c>
      <c r="D2901">
        <v>651.17520000000002</v>
      </c>
      <c r="E2901">
        <v>580.4049</v>
      </c>
      <c r="F2901" s="73">
        <f>IFERROR(VLOOKUP(A2901,SHORTVOL!$A$2:$E$10000,5,0),"")</f>
        <v>446.48</v>
      </c>
      <c r="G2901" s="73">
        <f>IFERROR(VLOOKUP($A2901,LONGVOL!$A$2:$E$10000,5,0),"")</f>
        <v>6368.76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 s="2">
        <f t="shared" si="246"/>
        <v>1577.0485596375315</v>
      </c>
      <c r="L2901">
        <f>VLOOKUP(A2901,'VXX-IV'!A$1:C$4500,3,0)</f>
        <v>394.47</v>
      </c>
      <c r="N2901">
        <f t="shared" si="244"/>
        <v>38862.816280242791</v>
      </c>
      <c r="P2901">
        <f>P2900*(1-IF($A2901&lt;=P2896,P$1,P$1+IF(AND(WEEKDAY($A2901)&lt;&gt;1,WEEKDAY($A2901)&lt;&gt;7),Q$1,0)))^($A2901-$A2900)*(1-0.5*(E2901/E2900-1))</f>
        <v>35.194620737542699</v>
      </c>
      <c r="R2901" s="2">
        <f t="shared" si="247"/>
        <v>50.655909863942576</v>
      </c>
      <c r="S2901">
        <f>VLOOKUP(A2901,'VXZ-IV'!A$1:C$4500,3,0)</f>
        <v>50.64</v>
      </c>
      <c r="T2901" s="61">
        <f t="shared" si="245"/>
        <v>61.659829631358541</v>
      </c>
      <c r="U2901" s="63">
        <f>VLOOKUP(A2901,'VIXM-IV'!A$1:D$4500,4,0)</f>
        <v>61.611199999999997</v>
      </c>
      <c r="V2901">
        <f>V2900*$E2901/$E2900*(1-(V$1+V$5+IF(AND(WEEKDAY(A2901)&lt;&gt;1,WEEKDAY(A2901)&lt;&gt;7),IF(A2901&lt;W$2,W$1,W$3),0)))^($A2901-$A2900)</f>
        <v>1305.339849448078</v>
      </c>
      <c r="W2901">
        <f>VLOOKUP(A2901,'VIXY-IV'!A$1:E$2000,4,0)</f>
        <v>1314.2159999999999</v>
      </c>
      <c r="X2901" s="63">
        <f>X2900*(1-X$1+IF(AND(WEEKDAY($A2901)&lt;&gt;1,WEEKDAY($A2901)&lt;&gt;7),-X$5,0))^($A2901-$A2900)*(1+(F2901/F2900-1))</f>
        <v>8.8177969827074687</v>
      </c>
      <c r="Y2901" s="63"/>
      <c r="Z2901" s="63">
        <f>Z2900*(1-Z$1+IF(AND(WEEKDAY($A2901)&lt;&gt;1,WEEKDAY($A2901)&lt;&gt;7),-Z$5,0))^($A2901-$A2900)*(1+2*(G2901/G2900-1))</f>
        <v>2360272.7020390658</v>
      </c>
      <c r="AA2901" s="63"/>
      <c r="AB2901">
        <f>ROW()</f>
        <v>2901</v>
      </c>
      <c r="AC2901">
        <f>B2901/C2901</f>
        <v>1.0004262574595055</v>
      </c>
      <c r="AD2901">
        <f>AD2900*(1-(AD$1+AD$5))^($A2901-$A2900)*(1+2*(E2901/E2900-1))</f>
        <v>5256.3503618320356</v>
      </c>
      <c r="AE2901">
        <f>VLOOKUP(A2901,'UVXY-IV'!A$43:E$2041,4,0)</f>
        <v>260407.5</v>
      </c>
      <c r="AG2901">
        <f t="shared" si="248"/>
        <v>24.933883936755073</v>
      </c>
      <c r="AI2901">
        <v>24.953900000000001</v>
      </c>
      <c r="AJ2901">
        <f>AJ2900*(1-AJ$1+J2900)^($A2901-$A2900)*(2-E2901/E2900)</f>
        <v>25.479708139703167</v>
      </c>
      <c r="AL2901">
        <f>AL2900*(1-AL$1+J2901)^($A2901-$A2900)*(1+2*(E2901/E2900-1))</f>
        <v>284452.05718227604</v>
      </c>
      <c r="AN2901">
        <f>AN2900*(1-AN$1+J2901)^($A2901-$A2900)*(2-I2901/I2900)</f>
        <v>38.681086745772667</v>
      </c>
      <c r="AR2901" s="72">
        <f>Z2901/Z2900-1</f>
        <v>6.1958148337567076E-2</v>
      </c>
    </row>
    <row r="2902" spans="1:44" x14ac:dyDescent="0.25">
      <c r="A2902" s="1">
        <v>42272</v>
      </c>
      <c r="B2902" s="12">
        <v>23.62</v>
      </c>
      <c r="C2902" s="12">
        <v>24.4</v>
      </c>
      <c r="D2902">
        <v>665.11249999999995</v>
      </c>
      <c r="E2902">
        <v>592.82740000000001</v>
      </c>
      <c r="F2902" s="73">
        <f>IFERROR(VLOOKUP(A2902,SHORTVOL!$A$2:$E$10000,5,0),"")</f>
        <v>437.29</v>
      </c>
      <c r="G2902" s="73">
        <f>IFERROR(VLOOKUP($A2902,LONGVOL!$A$2:$E$10000,5,0),"")</f>
        <v>6499.81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 s="2">
        <f t="shared" si="246"/>
        <v>1610.7633304300043</v>
      </c>
      <c r="L2902">
        <f>VLOOKUP(A2902,'VXX-IV'!A$1:C$4500,3,0)</f>
        <v>402.91</v>
      </c>
      <c r="N2902">
        <f t="shared" si="244"/>
        <v>40110.112377898884</v>
      </c>
      <c r="P2902">
        <f>P2901*(1-IF($A2902&lt;=P2897,P$1,P$1+IF(AND(WEEKDAY($A2902)&lt;&gt;1,WEEKDAY($A2902)&lt;&gt;7),Q$1,0)))^($A2902-$A2901)*(1-0.5*(E2902/E2901-1))</f>
        <v>34.817076434530023</v>
      </c>
      <c r="R2902" s="2">
        <f t="shared" si="247"/>
        <v>51.402448355969909</v>
      </c>
      <c r="S2902">
        <f>VLOOKUP(A2902,'VXZ-IV'!A$1:C$4500,3,0)</f>
        <v>51.4</v>
      </c>
      <c r="T2902" s="61">
        <f t="shared" si="245"/>
        <v>62.567980613003279</v>
      </c>
      <c r="U2902" s="63">
        <f>VLOOKUP(A2902,'VIXM-IV'!A$1:D$4500,4,0)</f>
        <v>62.519100000000002</v>
      </c>
      <c r="V2902">
        <f>V2901*$E2902/$E2901*(1-(V$1+V$5+IF(AND(WEEKDAY(A2902)&lt;&gt;1,WEEKDAY(A2902)&lt;&gt;7),IF(A2902&lt;W$2,W$1,W$3),0)))^($A2902-$A2901)</f>
        <v>1333.2398949055289</v>
      </c>
      <c r="W2902">
        <f>VLOOKUP(A2902,'VIXY-IV'!A$1:E$2000,4,0)</f>
        <v>1342.288</v>
      </c>
      <c r="X2902" s="63">
        <f>X2901*(1-X$1+IF(AND(WEEKDAY($A2902)&lt;&gt;1,WEEKDAY($A2902)&lt;&gt;7),-X$5,0))^($A2902-$A2901)*(1+(F2902/F2901-1))</f>
        <v>8.6358226618632621</v>
      </c>
      <c r="Y2902" s="63"/>
      <c r="Z2902" s="63">
        <f>Z2901*(1-Z$1+IF(AND(WEEKDAY($A2902)&lt;&gt;1,WEEKDAY($A2902)&lt;&gt;7),-Z$5,0))^($A2902-$A2901)*(1+2*(G2902/G2901-1))</f>
        <v>2457214.1574254278</v>
      </c>
      <c r="AA2902" s="63"/>
      <c r="AB2902">
        <f>ROW()</f>
        <v>2902</v>
      </c>
      <c r="AC2902">
        <f>B2902/C2902</f>
        <v>0.96803278688524597</v>
      </c>
      <c r="AD2902">
        <f>AD2901*(1-(AD$1+AD$5))^($A2902-$A2901)*(1+2*(E2902/E2901-1))</f>
        <v>5481.1706824933826</v>
      </c>
      <c r="AE2902">
        <f>VLOOKUP(A2902,'UVXY-IV'!A$43:E$2041,4,0)</f>
        <v>271533.5</v>
      </c>
      <c r="AG2902">
        <f t="shared" si="248"/>
        <v>24.399083535274084</v>
      </c>
      <c r="AI2902">
        <v>24.418700000000001</v>
      </c>
      <c r="AJ2902">
        <f>AJ2901*(1-AJ$1+J2901)^($A2902-$A2901)*(2-E2902/E2901)</f>
        <v>24.933443056690798</v>
      </c>
      <c r="AL2902">
        <f>AL2901*(1-AL$1+J2902)^($A2902-$A2901)*(1+2*(E2902/E2901-1))</f>
        <v>296615.03597923293</v>
      </c>
      <c r="AN2902">
        <f>AN2901*(1-AN$1+J2902)^($A2902-$A2901)*(2-I2902/I2901)</f>
        <v>38.108670514163457</v>
      </c>
      <c r="AR2902" s="72">
        <f>Z2902/Z2901-1</f>
        <v>4.1072141919284766E-2</v>
      </c>
    </row>
    <row r="2903" spans="1:44" x14ac:dyDescent="0.25">
      <c r="A2903" s="1">
        <v>42275</v>
      </c>
      <c r="B2903" s="12">
        <v>27.63</v>
      </c>
      <c r="C2903" s="12">
        <v>26.38</v>
      </c>
      <c r="D2903">
        <v>711.00329999999997</v>
      </c>
      <c r="E2903">
        <v>633.73050000000001</v>
      </c>
      <c r="F2903" s="73">
        <f>IFERROR(VLOOKUP(A2903,SHORTVOL!$A$2:$E$10000,5,0),"")</f>
        <v>407.66</v>
      </c>
      <c r="G2903" s="73">
        <f>IFERROR(VLOOKUP($A2903,LONGVOL!$A$2:$E$10000,5,0),"")</f>
        <v>6940.2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 s="2">
        <f t="shared" si="246"/>
        <v>1721.7752922808884</v>
      </c>
      <c r="L2903">
        <f>VLOOKUP(A2903,'VXX-IV'!A$1:C$4500,3,0)</f>
        <v>430.68</v>
      </c>
      <c r="N2903">
        <f t="shared" si="244"/>
        <v>44260.033727721049</v>
      </c>
      <c r="P2903">
        <f>P2902*(1-IF($A2903&lt;=P2898,P$1,P$1+IF(AND(WEEKDAY($A2903)&lt;&gt;1,WEEKDAY($A2903)&lt;&gt;7),Q$1,0)))^($A2903-$A2902)*(1-0.5*(E2903/E2902-1))</f>
        <v>33.613321013643599</v>
      </c>
      <c r="R2903" s="2">
        <f t="shared" si="247"/>
        <v>52.80145376954944</v>
      </c>
      <c r="S2903">
        <f>VLOOKUP(A2903,'VXZ-IV'!A$1:C$4500,3,0)</f>
        <v>52.76</v>
      </c>
      <c r="T2903" s="61">
        <f t="shared" si="245"/>
        <v>64.269158203366842</v>
      </c>
      <c r="U2903" s="63">
        <f>VLOOKUP(A2903,'VIXM-IV'!A$1:D$4500,4,0)</f>
        <v>64.220500000000001</v>
      </c>
      <c r="V2903">
        <f>V2902*$E2903/$E2902*(1-(V$1+V$5+IF(AND(WEEKDAY(A2903)&lt;&gt;1,WEEKDAY(A2903)&lt;&gt;7),IF(A2903&lt;W$2,W$1,W$3),0)))^($A2903-$A2902)</f>
        <v>1425.105975217487</v>
      </c>
      <c r="W2903">
        <f>VLOOKUP(A2903,'VIXY-IV'!A$1:E$2000,4,0)</f>
        <v>1434.9359999999999</v>
      </c>
      <c r="X2903" s="63">
        <f>X2902*(1-X$1+IF(AND(WEEKDAY($A2903)&lt;&gt;1,WEEKDAY($A2903)&lt;&gt;7),-X$5,0))^($A2903-$A2902)*(1+(F2903/F2902-1))</f>
        <v>8.0493445902362879</v>
      </c>
      <c r="Y2903" s="63"/>
      <c r="Z2903" s="63">
        <f>Z2902*(1-Z$1+IF(AND(WEEKDAY($A2903)&lt;&gt;1,WEEKDAY($A2903)&lt;&gt;7),-Z$5,0))^($A2903-$A2902)*(1+2*(G2903/G2902-1))</f>
        <v>2789529.6230355855</v>
      </c>
      <c r="AA2903" s="63"/>
      <c r="AB2903">
        <f>ROW()</f>
        <v>2903</v>
      </c>
      <c r="AC2903">
        <f>B2903/C2903</f>
        <v>1.0473843821076574</v>
      </c>
      <c r="AD2903">
        <f>AD2902*(1-(AD$1+AD$5))^($A2903-$A2902)*(1+2*(E2903/E2902-1))</f>
        <v>6236.9048593025427</v>
      </c>
      <c r="AE2903">
        <f>VLOOKUP(A2903,'UVXY-IV'!A$43:E$2041,4,0)</f>
        <v>309008</v>
      </c>
      <c r="AG2903">
        <f t="shared" si="248"/>
        <v>22.712454882022211</v>
      </c>
      <c r="AI2903">
        <v>22.732399999999998</v>
      </c>
      <c r="AJ2903">
        <f>AJ2902*(1-AJ$1+J2902)^($A2903-$A2902)*(2-E2903/E2902)</f>
        <v>23.210553272796254</v>
      </c>
      <c r="AL2903">
        <f>AL2902*(1-AL$1+J2903)^($A2903-$A2902)*(1+2*(E2903/E2902-1))</f>
        <v>337500.56622589246</v>
      </c>
      <c r="AN2903">
        <f>AN2902*(1-AN$1+J2903)^($A2903-$A2902)*(2-I2903/I2902)</f>
        <v>37.064563556041591</v>
      </c>
      <c r="AR2903" s="72">
        <f>Z2903/Z2902-1</f>
        <v>0.13524074188077484</v>
      </c>
    </row>
    <row r="2904" spans="1:44" x14ac:dyDescent="0.25">
      <c r="A2904" s="1">
        <v>42276</v>
      </c>
      <c r="B2904" s="12">
        <v>26.83</v>
      </c>
      <c r="C2904" s="12">
        <v>26</v>
      </c>
      <c r="D2904">
        <v>706.60299999999995</v>
      </c>
      <c r="E2904">
        <v>629.80809999999997</v>
      </c>
      <c r="F2904" s="73">
        <f>IFERROR(VLOOKUP(A2904,SHORTVOL!$A$2:$E$10000,5,0),"")</f>
        <v>403.08</v>
      </c>
      <c r="G2904" s="73">
        <f>IFERROR(VLOOKUP($A2904,LONGVOL!$A$2:$E$10000,5,0),"")</f>
        <v>7018.17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 s="2">
        <f t="shared" si="246"/>
        <v>1711.0777425757772</v>
      </c>
      <c r="L2904">
        <f>VLOOKUP(A2904,'VXX-IV'!A$1:C$4500,3,0)</f>
        <v>428</v>
      </c>
      <c r="N2904">
        <f t="shared" si="244"/>
        <v>43848.699888260344</v>
      </c>
      <c r="P2904">
        <f>P2903*(1-IF($A2904&lt;=P2899,P$1,P$1+IF(AND(WEEKDAY($A2904)&lt;&gt;1,WEEKDAY($A2904)&lt;&gt;7),Q$1,0)))^($A2904-$A2903)*(1-0.5*(E2904/E2903-1))</f>
        <v>33.716466276995519</v>
      </c>
      <c r="R2904" s="2">
        <f t="shared" si="247"/>
        <v>53.183776200664639</v>
      </c>
      <c r="S2904">
        <f>VLOOKUP(A2904,'VXZ-IV'!A$1:C$4500,3,0)</f>
        <v>53.16</v>
      </c>
      <c r="T2904" s="61">
        <f t="shared" si="245"/>
        <v>64.733939064269691</v>
      </c>
      <c r="U2904" s="63">
        <f>VLOOKUP(A2904,'VIXM-IV'!A$1:D$4500,4,0)</f>
        <v>64.685299999999998</v>
      </c>
      <c r="V2904">
        <f>V2903*$E2904/$E2903*(1-(V$1+V$5+IF(AND(WEEKDAY(A2904)&lt;&gt;1,WEEKDAY(A2904)&lt;&gt;7),IF(A2904&lt;W$2,W$1,W$3),0)))^($A2904-$A2903)</f>
        <v>1416.2447078245284</v>
      </c>
      <c r="W2904">
        <f>VLOOKUP(A2904,'VIXY-IV'!A$1:E$2000,4,0)</f>
        <v>1425.9760000000001</v>
      </c>
      <c r="X2904" s="63">
        <f>X2903*(1-X$1+IF(AND(WEEKDAY($A2904)&lt;&gt;1,WEEKDAY($A2904)&lt;&gt;7),-X$5,0))^($A2904-$A2903)*(1+(F2904/F2903-1))</f>
        <v>7.9584731051965223</v>
      </c>
      <c r="Y2904" s="63"/>
      <c r="Z2904" s="63">
        <f>Z2903*(1-Z$1+IF(AND(WEEKDAY($A2904)&lt;&gt;1,WEEKDAY($A2904)&lt;&gt;7),-Z$5,0))^($A2904-$A2903)*(1+2*(G2904/G2903-1))</f>
        <v>2851983.5543759591</v>
      </c>
      <c r="AA2904" s="63"/>
      <c r="AB2904">
        <f>ROW()</f>
        <v>2904</v>
      </c>
      <c r="AC2904">
        <f>B2904/C2904</f>
        <v>1.0319230769230769</v>
      </c>
      <c r="AD2904">
        <f>AD2903*(1-(AD$1+AD$5))^($A2904-$A2903)*(1+2*(E2904/E2903-1))</f>
        <v>6159.4921154608464</v>
      </c>
      <c r="AE2904">
        <f>VLOOKUP(A2904,'UVXY-IV'!A$43:E$2041,4,0)</f>
        <v>305161</v>
      </c>
      <c r="AG2904">
        <f t="shared" si="248"/>
        <v>22.85196654834278</v>
      </c>
      <c r="AI2904">
        <v>22.872699999999998</v>
      </c>
      <c r="AJ2904">
        <f>AJ2903*(1-AJ$1+J2903)^($A2904-$A2903)*(2-E2904/E2903)</f>
        <v>23.353358193986917</v>
      </c>
      <c r="AL2904">
        <f>AL2903*(1-AL$1+J2904)^($A2904-$A2903)*(1+2*(E2904/E2903-1))</f>
        <v>333307.79741168261</v>
      </c>
      <c r="AN2904">
        <f>AN2903*(1-AN$1+J2904)^($A2904-$A2903)*(2-I2904/I2903)</f>
        <v>36.793947627797003</v>
      </c>
      <c r="AR2904" s="72">
        <f>Z2904/Z2903-1</f>
        <v>2.2388696224853399E-2</v>
      </c>
    </row>
    <row r="2905" spans="1:44" x14ac:dyDescent="0.25">
      <c r="A2905" s="1">
        <v>42277</v>
      </c>
      <c r="B2905" s="12">
        <v>24.5</v>
      </c>
      <c r="C2905" s="12">
        <v>24.75</v>
      </c>
      <c r="D2905">
        <v>684.55499999999995</v>
      </c>
      <c r="E2905">
        <v>610.15599999999995</v>
      </c>
      <c r="F2905" s="73">
        <f>IFERROR(VLOOKUP(A2905,SHORTVOL!$A$2:$E$10000,5,0),"")</f>
        <v>424.33</v>
      </c>
      <c r="G2905" s="73">
        <f>IFERROR(VLOOKUP($A2905,LONGVOL!$A$2:$E$10000,5,0),"")</f>
        <v>6648.32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 s="2">
        <f t="shared" si="246"/>
        <v>1657.6468865107302</v>
      </c>
      <c r="L2905">
        <f>VLOOKUP(A2905,'VXX-IV'!A$1:C$4500,3,0)</f>
        <v>414.64</v>
      </c>
      <c r="N2905">
        <f t="shared" si="244"/>
        <v>41795.961964541442</v>
      </c>
      <c r="P2905">
        <f>P2904*(1-IF($A2905&lt;=P2900,P$1,P$1+IF(AND(WEEKDAY($A2905)&lt;&gt;1,WEEKDAY($A2905)&lt;&gt;7),Q$1,0)))^($A2905-$A2904)*(1-0.5*(E2905/E2904-1))</f>
        <v>34.241607778544541</v>
      </c>
      <c r="R2905" s="2">
        <f t="shared" si="247"/>
        <v>52.480188225658921</v>
      </c>
      <c r="S2905">
        <f>VLOOKUP(A2905,'VXZ-IV'!A$1:C$4500,3,0)</f>
        <v>52.44</v>
      </c>
      <c r="T2905" s="61">
        <f t="shared" si="245"/>
        <v>63.876980898190091</v>
      </c>
      <c r="U2905" s="63">
        <f>VLOOKUP(A2905,'VIXM-IV'!A$1:D$4500,4,0)</f>
        <v>63.829500000000003</v>
      </c>
      <c r="V2905">
        <f>V2904*$E2905/$E2904*(1-(V$1+V$5+IF(AND(WEEKDAY(A2905)&lt;&gt;1,WEEKDAY(A2905)&lt;&gt;7),IF(A2905&lt;W$2,W$1,W$3),0)))^($A2905-$A2904)</f>
        <v>1372.0137092666987</v>
      </c>
      <c r="W2905">
        <f>VLOOKUP(A2905,'VIXY-IV'!A$1:E$2000,4,0)</f>
        <v>1381.3920000000001</v>
      </c>
      <c r="X2905" s="63">
        <f>X2904*(1-X$1+IF(AND(WEEKDAY($A2905)&lt;&gt;1,WEEKDAY($A2905)&lt;&gt;7),-X$5,0))^($A2905-$A2904)*(1+(F2905/F2904-1))</f>
        <v>8.3775749860729292</v>
      </c>
      <c r="Y2905" s="63"/>
      <c r="Z2905" s="63">
        <f>Z2904*(1-Z$1+IF(AND(WEEKDAY($A2905)&lt;&gt;1,WEEKDAY($A2905)&lt;&gt;7),-Z$5,0))^($A2905-$A2904)*(1+2*(G2905/G2904-1))</f>
        <v>2551190.0150726852</v>
      </c>
      <c r="AA2905" s="63"/>
      <c r="AB2905">
        <f>ROW()</f>
        <v>2905</v>
      </c>
      <c r="AC2905">
        <f>B2905/C2905</f>
        <v>0.98989898989898994</v>
      </c>
      <c r="AD2905">
        <f>AD2904*(1-(AD$1+AD$5))^($A2905-$A2904)*(1+2*(E2905/E2904-1))</f>
        <v>5774.9043675408984</v>
      </c>
      <c r="AE2905">
        <f>VLOOKUP(A2905,'UVXY-IV'!A$43:E$2041,4,0)</f>
        <v>286095.5</v>
      </c>
      <c r="AG2905">
        <f t="shared" si="248"/>
        <v>23.563926090503678</v>
      </c>
      <c r="AI2905">
        <v>23.585650000000001</v>
      </c>
      <c r="AJ2905">
        <f>AJ2904*(1-AJ$1+J2904)^($A2905-$A2904)*(2-E2905/E2904)</f>
        <v>24.081179695150439</v>
      </c>
      <c r="AL2905">
        <f>AL2904*(1-AL$1+J2905)^($A2905-$A2904)*(1+2*(E2905/E2904-1))</f>
        <v>312493.18477584096</v>
      </c>
      <c r="AN2905">
        <f>AN2904*(1-AN$1+J2905)^($A2905-$A2904)*(2-I2905/I2904)</f>
        <v>37.278475162634805</v>
      </c>
      <c r="AR2905" s="72">
        <f>Z2905/Z2904-1</f>
        <v>-0.10546818856712881</v>
      </c>
    </row>
    <row r="2906" spans="1:44" x14ac:dyDescent="0.25">
      <c r="A2906" s="1">
        <v>42278</v>
      </c>
      <c r="B2906" s="12">
        <v>22.55</v>
      </c>
      <c r="C2906" s="12">
        <v>23.83</v>
      </c>
      <c r="D2906">
        <v>661.68539999999996</v>
      </c>
      <c r="E2906">
        <v>589.77160000000003</v>
      </c>
      <c r="F2906" s="73">
        <f>IFERROR(VLOOKUP(A2906,SHORTVOL!$A$2:$E$10000,5,0),"")</f>
        <v>426.88</v>
      </c>
      <c r="G2906" s="73">
        <f>IFERROR(VLOOKUP($A2906,LONGVOL!$A$2:$E$10000,5,0),"")</f>
        <v>6608.31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 s="2">
        <f t="shared" si="246"/>
        <v>1602.2291828643904</v>
      </c>
      <c r="L2906">
        <f>VLOOKUP(A2906,'VXX-IV'!A$1:C$4500,3,0)</f>
        <v>400.78</v>
      </c>
      <c r="N2906">
        <f t="shared" si="244"/>
        <v>39701.070336351615</v>
      </c>
      <c r="P2906">
        <f>P2905*(1-IF($A2906&lt;=P2901,P$1,P$1+IF(AND(WEEKDAY($A2906)&lt;&gt;1,WEEKDAY($A2906)&lt;&gt;7),Q$1,0)))^($A2906-$A2905)*(1-0.5*(E2906/E2905-1))</f>
        <v>34.812682140055436</v>
      </c>
      <c r="R2906" s="2">
        <f t="shared" si="247"/>
        <v>51.538581102397181</v>
      </c>
      <c r="S2906">
        <f>VLOOKUP(A2906,'VXZ-IV'!A$1:C$4500,3,0)</f>
        <v>51.52</v>
      </c>
      <c r="T2906" s="61">
        <f t="shared" si="245"/>
        <v>62.730332297021398</v>
      </c>
      <c r="U2906" s="63">
        <f>VLOOKUP(A2906,'VIXM-IV'!A$1:D$4500,4,0)</f>
        <v>62.683900000000001</v>
      </c>
      <c r="V2906">
        <f>V2905*$E2906/$E2905*(1-(V$1+V$5+IF(AND(WEEKDAY(A2906)&lt;&gt;1,WEEKDAY(A2906)&lt;&gt;7),IF(A2906&lt;W$2,W$1,W$3),0)))^($A2906-$A2905)</f>
        <v>1326.1386316076689</v>
      </c>
      <c r="W2906">
        <f>VLOOKUP(A2906,'VIXY-IV'!A$1:E$2000,4,0)</f>
        <v>1335.24</v>
      </c>
      <c r="X2906" s="63">
        <f>X2905*(1-X$1+IF(AND(WEEKDAY($A2906)&lt;&gt;1,WEEKDAY($A2906)&lt;&gt;7),-X$5,0))^($A2906-$A2905)*(1+(F2906/F2905-1))</f>
        <v>8.427455690268749</v>
      </c>
      <c r="Y2906" s="63"/>
      <c r="Z2906" s="63">
        <f>Z2905*(1-Z$1+IF(AND(WEEKDAY($A2906)&lt;&gt;1,WEEKDAY($A2906)&lt;&gt;7),-Z$5,0))^($A2906-$A2905)*(1+2*(G2906/G2905-1))</f>
        <v>2520285.3912358084</v>
      </c>
      <c r="AA2906" s="63"/>
      <c r="AB2906">
        <f>ROW()</f>
        <v>2906</v>
      </c>
      <c r="AC2906">
        <f>B2906/C2906</f>
        <v>0.94628619387326907</v>
      </c>
      <c r="AD2906">
        <f>AD2905*(1-(AD$1+AD$5))^($A2906-$A2905)*(1+2*(E2906/E2905-1))</f>
        <v>5388.8609170897953</v>
      </c>
      <c r="AE2906">
        <f>VLOOKUP(A2906,'UVXY-IV'!A$43:E$2041,4,0)</f>
        <v>266975</v>
      </c>
      <c r="AG2906">
        <f t="shared" si="248"/>
        <v>24.350027478045643</v>
      </c>
      <c r="AI2906">
        <v>24.37285</v>
      </c>
      <c r="AJ2906">
        <f>AJ2905*(1-AJ$1+J2905)^($A2906-$A2905)*(2-E2906/E2905)</f>
        <v>24.884785856513005</v>
      </c>
      <c r="AL2906">
        <f>AL2905*(1-AL$1+J2906)^($A2906-$A2905)*(1+2*(E2906/E2905-1))</f>
        <v>291600.26329351979</v>
      </c>
      <c r="AN2906">
        <f>AN2905*(1-AN$1+J2906)^($A2906-$A2905)*(2-I2906/I2905)</f>
        <v>37.94506610603198</v>
      </c>
      <c r="AR2906" s="72">
        <f>Z2906/Z2905-1</f>
        <v>-1.2113807146582278E-2</v>
      </c>
    </row>
    <row r="2907" spans="1:44" x14ac:dyDescent="0.25">
      <c r="A2907" s="1">
        <v>42279</v>
      </c>
      <c r="B2907" s="12">
        <v>20.94</v>
      </c>
      <c r="C2907" s="12">
        <v>22.6</v>
      </c>
      <c r="D2907">
        <v>629.75419999999997</v>
      </c>
      <c r="E2907">
        <v>561.31050000000005</v>
      </c>
      <c r="F2907" s="73">
        <f>IFERROR(VLOOKUP(A2907,SHORTVOL!$A$2:$E$10000,5,0),"")</f>
        <v>448.94</v>
      </c>
      <c r="G2907" s="73">
        <f>IFERROR(VLOOKUP($A2907,LONGVOL!$A$2:$E$10000,5,0),"")</f>
        <v>6266.77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 s="2">
        <f t="shared" si="246"/>
        <v>1524.8726267804841</v>
      </c>
      <c r="L2907">
        <f>VLOOKUP(A2907,'VXX-IV'!A$1:C$4500,3,0)</f>
        <v>381.42</v>
      </c>
      <c r="N2907">
        <f t="shared" si="244"/>
        <v>36826.88570261687</v>
      </c>
      <c r="P2907">
        <f>P2906*(1-IF($A2907&lt;=P2902,P$1,P$1+IF(AND(WEEKDAY($A2907)&lt;&gt;1,WEEKDAY($A2907)&lt;&gt;7),Q$1,0)))^($A2907-$A2906)*(1-0.5*(E2907/E2906-1))</f>
        <v>35.651746512503003</v>
      </c>
      <c r="R2907" s="2">
        <f t="shared" si="247"/>
        <v>49.967220825151713</v>
      </c>
      <c r="S2907">
        <f>VLOOKUP(A2907,'VXZ-IV'!A$1:C$4500,3,0)</f>
        <v>49.96</v>
      </c>
      <c r="T2907" s="61">
        <f t="shared" si="245"/>
        <v>60.817205072715304</v>
      </c>
      <c r="U2907" s="63">
        <f>VLOOKUP(A2907,'VIXM-IV'!A$1:D$4500,4,0)</f>
        <v>60.771599999999999</v>
      </c>
      <c r="V2907">
        <f>V2906*$E2907/$E2906*(1-(V$1+V$5+IF(AND(WEEKDAY(A2907)&lt;&gt;1,WEEKDAY(A2907)&lt;&gt;7),IF(A2907&lt;W$2,W$1,W$3),0)))^($A2907-$A2906)</f>
        <v>1262.1057454006459</v>
      </c>
      <c r="W2907">
        <f>VLOOKUP(A2907,'VIXY-IV'!A$1:E$2000,4,0)</f>
        <v>1270.816</v>
      </c>
      <c r="X2907" s="63">
        <f>X2906*(1-X$1+IF(AND(WEEKDAY($A2907)&lt;&gt;1,WEEKDAY($A2907)&lt;&gt;7),-X$5,0))^($A2907-$A2906)*(1+(F2907/F2906-1))</f>
        <v>8.8624756611766635</v>
      </c>
      <c r="Y2907" s="63"/>
      <c r="Z2907" s="63">
        <f>Z2906*(1-Z$1+IF(AND(WEEKDAY($A2907)&lt;&gt;1,WEEKDAY($A2907)&lt;&gt;7),-Z$5,0))^($A2907-$A2906)*(1+2*(G2907/G2906-1))</f>
        <v>2259593.8149993774</v>
      </c>
      <c r="AA2907" s="63"/>
      <c r="AB2907">
        <f>ROW()</f>
        <v>2907</v>
      </c>
      <c r="AC2907">
        <f>B2907/C2907</f>
        <v>0.92654867256637163</v>
      </c>
      <c r="AD2907">
        <f>AD2906*(1-(AD$1+AD$5))^($A2907-$A2906)*(1+2*(E2907/E2906-1))</f>
        <v>4868.587335129766</v>
      </c>
      <c r="AE2907">
        <f>VLOOKUP(A2907,'UVXY-IV'!A$43:E$2041,4,0)</f>
        <v>241164</v>
      </c>
      <c r="AG2907">
        <f t="shared" si="248"/>
        <v>25.523918222582786</v>
      </c>
      <c r="AI2907">
        <v>25.548549999999999</v>
      </c>
      <c r="AJ2907">
        <f>AJ2906*(1-AJ$1+J2906)^($A2907-$A2906)*(2-E2907/E2906)</f>
        <v>26.084717780415829</v>
      </c>
      <c r="AL2907">
        <f>AL2906*(1-AL$1+J2907)^($A2907-$A2906)*(1+2*(E2907/E2906-1))</f>
        <v>263444.46918205312</v>
      </c>
      <c r="AN2907">
        <f>AN2906*(1-AN$1+J2907)^($A2907-$A2906)*(2-I2907/I2906)</f>
        <v>39.099662432006753</v>
      </c>
      <c r="AR2907" s="72">
        <f>Z2907/Z2906-1</f>
        <v>-0.10343732386140692</v>
      </c>
    </row>
    <row r="2908" spans="1:44" x14ac:dyDescent="0.25">
      <c r="A2908" s="1">
        <v>42282</v>
      </c>
      <c r="B2908" s="12">
        <v>19.54</v>
      </c>
      <c r="C2908" s="12">
        <v>21.33</v>
      </c>
      <c r="D2908">
        <v>596.5127</v>
      </c>
      <c r="E2908">
        <v>531.68100000000004</v>
      </c>
      <c r="F2908" s="73">
        <f>IFERROR(VLOOKUP(A2908,SHORTVOL!$A$2:$E$10000,5,0),"")</f>
        <v>477.07</v>
      </c>
      <c r="G2908" s="73">
        <f>IFERROR(VLOOKUP($A2908,LONGVOL!$A$2:$E$10000,5,0),"")</f>
        <v>5874.17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 s="2">
        <f t="shared" si="246"/>
        <v>1444.2767528753907</v>
      </c>
      <c r="L2908">
        <f>VLOOKUP(A2908,'VXX-IV'!A$1:C$4500,3,0)</f>
        <v>361.26</v>
      </c>
      <c r="N2908">
        <f t="shared" si="244"/>
        <v>33909.978073802071</v>
      </c>
      <c r="P2908">
        <f>P2907*(1-IF($A2908&lt;=P2903,P$1,P$1+IF(AND(WEEKDAY($A2908)&lt;&gt;1,WEEKDAY($A2908)&lt;&gt;7),Q$1,0)))^($A2908-$A2907)*(1-0.5*(E2908/E2907-1))</f>
        <v>36.589851100271758</v>
      </c>
      <c r="R2908" s="2">
        <f t="shared" si="247"/>
        <v>48.034100891141385</v>
      </c>
      <c r="S2908">
        <f>VLOOKUP(A2908,'VXZ-IV'!A$1:C$4500,3,0)</f>
        <v>48</v>
      </c>
      <c r="T2908" s="61">
        <f t="shared" si="245"/>
        <v>58.462761790864313</v>
      </c>
      <c r="U2908" s="63">
        <f>VLOOKUP(A2908,'VIXM-IV'!A$1:D$4500,4,0)</f>
        <v>58.419800000000002</v>
      </c>
      <c r="V2908">
        <f>V2907*$E2908/$E2907*(1-(V$1+V$5+IF(AND(WEEKDAY(A2908)&lt;&gt;1,WEEKDAY(A2908)&lt;&gt;7),IF(A2908&lt;W$2,W$1,W$3),0)))^($A2908-$A2907)</f>
        <v>1195.3806939622782</v>
      </c>
      <c r="W2908">
        <f>VLOOKUP(A2908,'VIXY-IV'!A$1:E$2000,4,0)</f>
        <v>1203.68</v>
      </c>
      <c r="X2908" s="63">
        <f>X2907*(1-X$1+IF(AND(WEEKDAY($A2908)&lt;&gt;1,WEEKDAY($A2908)&lt;&gt;7),-X$5,0))^($A2908-$A2907)*(1+(F2908/F2907-1))</f>
        <v>9.4162311441657298</v>
      </c>
      <c r="Y2908" s="63"/>
      <c r="Z2908" s="63">
        <f>Z2907*(1-Z$1+IF(AND(WEEKDAY($A2908)&lt;&gt;1,WEEKDAY($A2908)&lt;&gt;7),-Z$5,0))^($A2908-$A2907)*(1+2*(G2908/G2907-1))</f>
        <v>1976009.990934487</v>
      </c>
      <c r="AA2908" s="63"/>
      <c r="AB2908">
        <f>ROW()</f>
        <v>2908</v>
      </c>
      <c r="AC2908">
        <f>B2908/C2908</f>
        <v>0.91608063759962499</v>
      </c>
      <c r="AD2908">
        <f>AD2907*(1-(AD$1+AD$5))^($A2908-$A2907)*(1+2*(E2908/E2907-1))</f>
        <v>4354.1577718353428</v>
      </c>
      <c r="AE2908">
        <f>VLOOKUP(A2908,'UVXY-IV'!A$43:E$2041,4,0)</f>
        <v>215685</v>
      </c>
      <c r="AG2908">
        <f t="shared" si="248"/>
        <v>26.867476789359344</v>
      </c>
      <c r="AI2908">
        <v>26.896249999999998</v>
      </c>
      <c r="AJ2908">
        <f>AJ2907*(1-AJ$1+J2907)^($A2908-$A2907)*(2-E2908/E2907)</f>
        <v>27.458620640125673</v>
      </c>
      <c r="AL2908">
        <f>AL2907*(1-AL$1+J2908)^($A2908-$A2907)*(1+2*(E2908/E2907-1))</f>
        <v>235600.0016663181</v>
      </c>
      <c r="AN2908">
        <f>AN2907*(1-AN$1+J2908)^($A2908-$A2907)*(2-I2908/I2907)</f>
        <v>40.605134253844099</v>
      </c>
      <c r="AR2908" s="72">
        <f>Z2908/Z2907-1</f>
        <v>-0.12550212440060537</v>
      </c>
    </row>
    <row r="2909" spans="1:44" x14ac:dyDescent="0.25">
      <c r="A2909" s="1">
        <v>42283</v>
      </c>
      <c r="B2909" s="12">
        <v>19.399999999999999</v>
      </c>
      <c r="C2909" s="12">
        <v>21.59</v>
      </c>
      <c r="D2909">
        <v>610.17259999999999</v>
      </c>
      <c r="E2909">
        <v>543.85630000000003</v>
      </c>
      <c r="F2909" s="73">
        <f>IFERROR(VLOOKUP(A2909,SHORTVOL!$A$2:$E$10000,5,0),"")</f>
        <v>472.2</v>
      </c>
      <c r="G2909" s="73">
        <f>IFERROR(VLOOKUP($A2909,LONGVOL!$A$2:$E$10000,5,0),"")</f>
        <v>5934.12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 s="2">
        <f t="shared" si="246"/>
        <v>1477.314084361145</v>
      </c>
      <c r="L2909">
        <f>VLOOKUP(A2909,'VXX-IV'!A$1:C$4500,3,0)</f>
        <v>369.53</v>
      </c>
      <c r="N2909">
        <f t="shared" si="244"/>
        <v>35074.430841520065</v>
      </c>
      <c r="P2909">
        <f>P2908*(1-IF($A2909&lt;=P2904,P$1,P$1+IF(AND(WEEKDAY($A2909)&lt;&gt;1,WEEKDAY($A2909)&lt;&gt;7),Q$1,0)))^($A2909-$A2908)*(1-0.5*(E2909/E2908-1))</f>
        <v>36.169962577114887</v>
      </c>
      <c r="R2909" s="2">
        <f t="shared" si="247"/>
        <v>48.875059801961534</v>
      </c>
      <c r="S2909">
        <f>VLOOKUP(A2909,'VXZ-IV'!A$1:C$4500,3,0)</f>
        <v>48.84</v>
      </c>
      <c r="T2909" s="61">
        <f t="shared" si="245"/>
        <v>59.485771207150158</v>
      </c>
      <c r="U2909" s="63">
        <f>VLOOKUP(A2909,'VIXM-IV'!A$1:D$4500,4,0)</f>
        <v>59.442599999999999</v>
      </c>
      <c r="V2909">
        <f>V2908*$E2909/$E2908*(1-(V$1+V$5+IF(AND(WEEKDAY(A2909)&lt;&gt;1,WEEKDAY(A2909)&lt;&gt;7),IF(A2909&lt;W$2,W$1,W$3),0)))^($A2909-$A2908)</f>
        <v>1222.7192985308061</v>
      </c>
      <c r="W2909">
        <f>VLOOKUP(A2909,'VIXY-IV'!A$1:E$2000,4,0)</f>
        <v>1231.184</v>
      </c>
      <c r="X2909" s="63">
        <f>X2908*(1-X$1+IF(AND(WEEKDAY($A2909)&lt;&gt;1,WEEKDAY($A2909)&lt;&gt;7),-X$5,0))^($A2909-$A2908)*(1+(F2909/F2908-1))</f>
        <v>9.3195956417127039</v>
      </c>
      <c r="Y2909" s="63"/>
      <c r="Z2909" s="63">
        <f>Z2908*(1-Z$1+IF(AND(WEEKDAY($A2909)&lt;&gt;1,WEEKDAY($A2909)&lt;&gt;7),-Z$5,0))^($A2909-$A2908)*(1+2*(G2909/G2908-1))</f>
        <v>2016184.564646662</v>
      </c>
      <c r="AA2909" s="63"/>
      <c r="AB2909">
        <f>ROW()</f>
        <v>2909</v>
      </c>
      <c r="AC2909">
        <f>B2909/C2909</f>
        <v>0.89856415006947654</v>
      </c>
      <c r="AD2909">
        <f>AD2908*(1-(AD$1+AD$5))^($A2909-$A2908)*(1+2*(E2909/E2908-1))</f>
        <v>4553.4215563104826</v>
      </c>
      <c r="AE2909">
        <f>VLOOKUP(A2909,'UVXY-IV'!A$43:E$2041,4,0)</f>
        <v>225557.5</v>
      </c>
      <c r="AG2909">
        <f t="shared" si="248"/>
        <v>26.250998713576564</v>
      </c>
      <c r="AI2909">
        <v>26.279450000000001</v>
      </c>
      <c r="AJ2909">
        <f>AJ2908*(1-AJ$1+J2908)^($A2909-$A2908)*(2-E2909/E2908)</f>
        <v>26.828835956945998</v>
      </c>
      <c r="AL2909">
        <f>AL2908*(1-AL$1+J2909)^($A2909-$A2908)*(1+2*(E2909/E2908-1))</f>
        <v>246379.17082129599</v>
      </c>
      <c r="AN2909">
        <f>AN2908*(1-AN$1+J2909)^($A2909-$A2908)*(2-I2909/I2908)</f>
        <v>39.891755309068834</v>
      </c>
      <c r="AR2909" s="72">
        <f>Z2909/Z2908-1</f>
        <v>2.033115920288231E-2</v>
      </c>
    </row>
    <row r="2910" spans="1:44" x14ac:dyDescent="0.25">
      <c r="A2910" s="1">
        <v>42284</v>
      </c>
      <c r="B2910" s="12">
        <v>18.399999999999999</v>
      </c>
      <c r="C2910" s="12">
        <v>20.71</v>
      </c>
      <c r="D2910">
        <v>586.17280000000005</v>
      </c>
      <c r="E2910">
        <v>522.46489999999994</v>
      </c>
      <c r="F2910" s="73">
        <f>IFERROR(VLOOKUP(A2910,SHORTVOL!$A$2:$E$10000,5,0),"")</f>
        <v>481.95</v>
      </c>
      <c r="G2910" s="73">
        <f>IFERROR(VLOOKUP($A2910,LONGVOL!$A$2:$E$10000,5,0),"")</f>
        <v>5811.62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 s="2">
        <f t="shared" si="246"/>
        <v>1419.1725719703848</v>
      </c>
      <c r="L2910">
        <f>VLOOKUP(A2910,'VXX-IV'!A$1:C$4500,3,0)</f>
        <v>354.98</v>
      </c>
      <c r="N2910">
        <f t="shared" si="244"/>
        <v>33004.75013124563</v>
      </c>
      <c r="P2910">
        <f>P2909*(1-IF($A2910&lt;=P2905,P$1,P$1+IF(AND(WEEKDAY($A2910)&lt;&gt;1,WEEKDAY($A2910)&lt;&gt;7),Q$1,0)))^($A2910-$A2909)*(1-0.5*(E2910/E2909-1))</f>
        <v>36.880335901734114</v>
      </c>
      <c r="R2910" s="2">
        <f t="shared" si="247"/>
        <v>47.484108474539923</v>
      </c>
      <c r="S2910">
        <f>VLOOKUP(A2910,'VXZ-IV'!A$1:C$4500,3,0)</f>
        <v>47.48</v>
      </c>
      <c r="T2910" s="61">
        <f t="shared" si="245"/>
        <v>57.792331563773189</v>
      </c>
      <c r="U2910" s="63">
        <f>VLOOKUP(A2910,'VIXM-IV'!A$1:D$4500,4,0)</f>
        <v>57.751399999999997</v>
      </c>
      <c r="V2910">
        <f>V2909*$E2910/$E2909*(1-(V$1+V$5+IF(AND(WEEKDAY(A2910)&lt;&gt;1,WEEKDAY(A2910)&lt;&gt;7),IF(A2910&lt;W$2,W$1,W$3),0)))^($A2910-$A2909)</f>
        <v>1174.592514223973</v>
      </c>
      <c r="W2910">
        <f>VLOOKUP(A2910,'VIXY-IV'!A$1:E$2000,4,0)</f>
        <v>1182.68</v>
      </c>
      <c r="X2910" s="63">
        <f>X2909*(1-X$1+IF(AND(WEEKDAY($A2910)&lt;&gt;1,WEEKDAY($A2910)&lt;&gt;7),-X$5,0))^($A2910-$A2909)*(1+(F2910/F2909-1))</f>
        <v>9.5115031237387946</v>
      </c>
      <c r="Y2910" s="63"/>
      <c r="Z2910" s="63">
        <f>Z2909*(1-Z$1+IF(AND(WEEKDAY($A2910)&lt;&gt;1,WEEKDAY($A2910)&lt;&gt;7),-Z$5,0))^($A2910-$A2909)*(1+2*(G2910/G2909-1))</f>
        <v>1932791.0486996779</v>
      </c>
      <c r="AA2910" s="63"/>
      <c r="AB2910">
        <f>ROW()</f>
        <v>2910</v>
      </c>
      <c r="AC2910">
        <f>B2910/C2910</f>
        <v>0.88845968131337505</v>
      </c>
      <c r="AD2910">
        <f>AD2909*(1-(AD$1+AD$5))^($A2910-$A2909)*(1+2*(E2910/E2909-1))</f>
        <v>4195.0823948151192</v>
      </c>
      <c r="AE2910">
        <f>VLOOKUP(A2910,'UVXY-IV'!A$43:E$2041,4,0)</f>
        <v>207772.5</v>
      </c>
      <c r="AG2910">
        <f t="shared" si="248"/>
        <v>27.282253686999177</v>
      </c>
      <c r="AI2910">
        <v>27.3125</v>
      </c>
      <c r="AJ2910">
        <f>AJ2909*(1-AJ$1+J2909)^($A2910-$A2909)*(2-E2910/E2909)</f>
        <v>27.883058306726653</v>
      </c>
      <c r="AL2910">
        <f>AL2909*(1-AL$1+J2910)^($A2910-$A2909)*(1+2*(E2910/E2909-1))</f>
        <v>226987.33590094288</v>
      </c>
      <c r="AN2910">
        <f>AN2909*(1-AN$1+J2910)^($A2910-$A2909)*(2-I2910/I2909)</f>
        <v>41.024585385679238</v>
      </c>
      <c r="AR2910" s="72">
        <f>Z2910/Z2909-1</f>
        <v>-4.1362044630868788E-2</v>
      </c>
    </row>
    <row r="2911" spans="1:44" x14ac:dyDescent="0.25">
      <c r="A2911" s="1">
        <v>42285</v>
      </c>
      <c r="B2911" s="12">
        <v>17.420000000000002</v>
      </c>
      <c r="C2911" s="12">
        <v>20.09</v>
      </c>
      <c r="D2911">
        <v>562.03650000000005</v>
      </c>
      <c r="E2911">
        <v>500.95179999999999</v>
      </c>
      <c r="F2911" s="73">
        <f>IFERROR(VLOOKUP(A2911,SHORTVOL!$A$2:$E$10000,5,0),"")</f>
        <v>505.33</v>
      </c>
      <c r="G2911" s="73">
        <f>IFERROR(VLOOKUP($A2911,LONGVOL!$A$2:$E$10000,5,0),"")</f>
        <v>5529.67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 s="2">
        <f t="shared" si="246"/>
        <v>1360.703424424242</v>
      </c>
      <c r="L2911">
        <f>VLOOKUP(A2911,'VXX-IV'!A$1:C$4500,3,0)</f>
        <v>340.36</v>
      </c>
      <c r="N2911">
        <f t="shared" si="244"/>
        <v>30965.939726987159</v>
      </c>
      <c r="P2911">
        <f>P2910*(1-IF($A2911&lt;=P2906,P$1,P$1+IF(AND(WEEKDAY($A2911)&lt;&gt;1,WEEKDAY($A2911)&lt;&gt;7),Q$1,0)))^($A2911-$A2910)*(1-0.5*(E2911/E2910-1))</f>
        <v>37.638651605478536</v>
      </c>
      <c r="R2911" s="2">
        <f t="shared" si="247"/>
        <v>46.687331650931313</v>
      </c>
      <c r="S2911">
        <f>VLOOKUP(A2911,'VXZ-IV'!A$1:C$4500,3,0)</f>
        <v>46.68</v>
      </c>
      <c r="T2911" s="61">
        <f t="shared" si="245"/>
        <v>56.822078204546806</v>
      </c>
      <c r="U2911" s="63">
        <f>VLOOKUP(A2911,'VIXM-IV'!A$1:D$4500,4,0)</f>
        <v>56.781599999999997</v>
      </c>
      <c r="V2911">
        <f>V2910*$E2911/$E2910*(1-(V$1+V$5+IF(AND(WEEKDAY(A2911)&lt;&gt;1,WEEKDAY(A2911)&lt;&gt;7),IF(A2911&lt;W$2,W$1,W$3),0)))^($A2911-$A2910)</f>
        <v>1126.1949028196987</v>
      </c>
      <c r="W2911">
        <f>VLOOKUP(A2911,'VIXY-IV'!A$1:E$2000,4,0)</f>
        <v>1133.96</v>
      </c>
      <c r="X2911" s="63">
        <f>X2910*(1-X$1+IF(AND(WEEKDAY($A2911)&lt;&gt;1,WEEKDAY($A2911)&lt;&gt;7),-X$5,0))^($A2911-$A2910)*(1+(F2911/F2910-1))</f>
        <v>9.9723688965185673</v>
      </c>
      <c r="Y2911" s="63"/>
      <c r="Z2911" s="63">
        <f>Z2910*(1-Z$1+IF(AND(WEEKDAY($A2911)&lt;&gt;1,WEEKDAY($A2911)&lt;&gt;7),-Z$5,0))^($A2911-$A2910)*(1+2*(G2911/G2910-1))</f>
        <v>1745115.5988443571</v>
      </c>
      <c r="AA2911" s="63"/>
      <c r="AB2911">
        <f>ROW()</f>
        <v>2911</v>
      </c>
      <c r="AC2911">
        <f>B2911/C2911</f>
        <v>0.86709805873568946</v>
      </c>
      <c r="AD2911">
        <f>AD2910*(1-(AD$1+AD$5))^($A2911-$A2910)*(1+2*(E2911/E2910-1))</f>
        <v>3849.4778734778074</v>
      </c>
      <c r="AE2911">
        <f>VLOOKUP(A2911,'UVXY-IV'!A$43:E$2041,4,0)</f>
        <v>190642</v>
      </c>
      <c r="AG2911">
        <f t="shared" si="248"/>
        <v>28.4043092158219</v>
      </c>
      <c r="AI2911">
        <v>28.437850000000001</v>
      </c>
      <c r="AJ2911">
        <f>AJ2910*(1-AJ$1+J2910)^($A2911-$A2910)*(2-E2911/E2910)</f>
        <v>29.030101910871792</v>
      </c>
      <c r="AL2911">
        <f>AL2910*(1-AL$1+J2911)^($A2911-$A2910)*(1+2*(E2911/E2910-1))</f>
        <v>208284.98466806719</v>
      </c>
      <c r="AN2911">
        <f>AN2910*(1-AN$1+J2911)^($A2911-$A2910)*(2-I2911/I2910)</f>
        <v>41.710445962473052</v>
      </c>
      <c r="AR2911" s="72">
        <f>Z2911/Z2910-1</f>
        <v>-9.7100744532929828E-2</v>
      </c>
    </row>
    <row r="2912" spans="1:44" x14ac:dyDescent="0.25">
      <c r="A2912" s="1">
        <v>42286</v>
      </c>
      <c r="B2912" s="12">
        <v>17.079999999999998</v>
      </c>
      <c r="C2912" s="12">
        <v>19.850000000000001</v>
      </c>
      <c r="D2912">
        <v>556.50519999999995</v>
      </c>
      <c r="E2912">
        <v>496.02170000000001</v>
      </c>
      <c r="F2912" s="73">
        <f>IFERROR(VLOOKUP(A2912,SHORTVOL!$A$2:$E$10000,5,0),"")</f>
        <v>506.11</v>
      </c>
      <c r="G2912" s="73">
        <f>IFERROR(VLOOKUP($A2912,LONGVOL!$A$2:$E$10000,5,0),"")</f>
        <v>5521.07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 s="2">
        <f t="shared" si="246"/>
        <v>1347.2791663486078</v>
      </c>
      <c r="L2912">
        <f>VLOOKUP(A2912,'VXX-IV'!A$1:C$4500,3,0)</f>
        <v>337</v>
      </c>
      <c r="N2912">
        <f t="shared" si="244"/>
        <v>30508.521822193165</v>
      </c>
      <c r="P2912">
        <f>P2911*(1-IF($A2912&lt;=P2907,P$1,P$1+IF(AND(WEEKDAY($A2912)&lt;&gt;1,WEEKDAY($A2912)&lt;&gt;7),Q$1,0)))^($A2912-$A2911)*(1-0.5*(E2912/E2911-1))</f>
        <v>37.822876899811263</v>
      </c>
      <c r="R2912" s="2">
        <f t="shared" si="247"/>
        <v>46.784501495118128</v>
      </c>
      <c r="S2912">
        <f>VLOOKUP(A2912,'VXZ-IV'!A$1:C$4500,3,0)</f>
        <v>46.76</v>
      </c>
      <c r="T2912" s="61">
        <f t="shared" si="245"/>
        <v>56.939834372972932</v>
      </c>
      <c r="U2912" s="63">
        <f>VLOOKUP(A2912,'VIXM-IV'!A$1:D$4500,4,0)</f>
        <v>56.8994</v>
      </c>
      <c r="V2912">
        <f>V2911*$E2912/$E2911*(1-(V$1+V$5+IF(AND(WEEKDAY(A2912)&lt;&gt;1,WEEKDAY(A2912)&lt;&gt;7),IF(A2912&lt;W$2,W$1,W$3),0)))^($A2912-$A2911)</f>
        <v>1115.0794156657012</v>
      </c>
      <c r="W2912">
        <f>VLOOKUP(A2912,'VIXY-IV'!A$1:E$2000,4,0)</f>
        <v>1122.528</v>
      </c>
      <c r="X2912" s="63">
        <f>X2911*(1-X$1+IF(AND(WEEKDAY($A2912)&lt;&gt;1,WEEKDAY($A2912)&lt;&gt;7),-X$5,0))^($A2912-$A2911)*(1+(F2912/F2911-1))</f>
        <v>9.9872116936753024</v>
      </c>
      <c r="Y2912" s="63"/>
      <c r="Z2912" s="63">
        <f>Z2911*(1-Z$1+IF(AND(WEEKDAY($A2912)&lt;&gt;1,WEEKDAY($A2912)&lt;&gt;7),-Z$5,0))^($A2912-$A2911)*(1+2*(G2912/G2911-1))</f>
        <v>1739550.6370746107</v>
      </c>
      <c r="AA2912" s="63"/>
      <c r="AB2912">
        <f>ROW()</f>
        <v>2912</v>
      </c>
      <c r="AC2912">
        <f>B2912/C2912</f>
        <v>0.86045340050377817</v>
      </c>
      <c r="AD2912">
        <f>AD2911*(1-(AD$1+AD$5))^($A2912-$A2911)*(1+2*(E2912/E2911-1))</f>
        <v>3773.5816950890435</v>
      </c>
      <c r="AE2912">
        <f>VLOOKUP(A2912,'UVXY-IV'!A$43:E$2041,4,0)</f>
        <v>186866.5</v>
      </c>
      <c r="AG2912">
        <f t="shared" si="248"/>
        <v>28.682513293034511</v>
      </c>
      <c r="AI2912">
        <v>28.716049999999999</v>
      </c>
      <c r="AJ2912">
        <f>AJ2911*(1-AJ$1+J2911)^($A2912-$A2911)*(2-E2912/E2911)</f>
        <v>29.314716382545583</v>
      </c>
      <c r="AL2912">
        <f>AL2911*(1-AL$1+J2912)^($A2912-$A2911)*(1+2*(E2912/E2911-1))</f>
        <v>204176.09527194357</v>
      </c>
      <c r="AN2912">
        <f>AN2911*(1-AN$1+J2912)^($A2912-$A2911)*(2-I2912/I2911)</f>
        <v>41.621075800300126</v>
      </c>
      <c r="AR2912" s="72">
        <f>Z2912/Z2911-1</f>
        <v>-3.1888785897229432E-3</v>
      </c>
    </row>
    <row r="2913" spans="1:44" x14ac:dyDescent="0.25">
      <c r="A2913" s="1">
        <v>42289</v>
      </c>
      <c r="B2913" s="12">
        <v>16.170000000000002</v>
      </c>
      <c r="C2913" s="12">
        <v>19.260000000000002</v>
      </c>
      <c r="D2913">
        <v>517.92439999999999</v>
      </c>
      <c r="E2913">
        <v>461.63400000000001</v>
      </c>
      <c r="F2913" s="73">
        <f>IFERROR(VLOOKUP(A2913,SHORTVOL!$A$2:$E$10000,5,0),"")</f>
        <v>537.09</v>
      </c>
      <c r="G2913" s="73">
        <f>IFERROR(VLOOKUP($A2913,LONGVOL!$A$2:$E$10000,5,0),"")</f>
        <v>5183.12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 s="2">
        <f t="shared" si="246"/>
        <v>1253.7847110555986</v>
      </c>
      <c r="L2913">
        <f>VLOOKUP(A2913,'VXX-IV'!A$1:C$4500,3,0)</f>
        <v>313.62</v>
      </c>
      <c r="N2913">
        <f t="shared" si="244"/>
        <v>27335.138682743858</v>
      </c>
      <c r="P2913">
        <f>P2912*(1-IF($A2913&lt;=P2908,P$1,P$1+IF(AND(WEEKDAY($A2913)&lt;&gt;1,WEEKDAY($A2913)&lt;&gt;7),Q$1,0)))^($A2913-$A2912)*(1-0.5*(E2913/E2912-1))</f>
        <v>39.130894745554066</v>
      </c>
      <c r="R2913" s="2">
        <f t="shared" si="247"/>
        <v>44.766733442546588</v>
      </c>
      <c r="S2913">
        <f>VLOOKUP(A2913,'VXZ-IV'!A$1:C$4500,3,0)</f>
        <v>44.76</v>
      </c>
      <c r="T2913" s="61">
        <f t="shared" si="245"/>
        <v>54.482621704243101</v>
      </c>
      <c r="U2913" s="63">
        <f>VLOOKUP(A2913,'VIXM-IV'!A$1:D$4500,4,0)</f>
        <v>54.444699999999997</v>
      </c>
      <c r="V2913">
        <f>V2912*$E2913/$E2912*(1-(V$1+V$5+IF(AND(WEEKDAY(A2913)&lt;&gt;1,WEEKDAY(A2913)&lt;&gt;7),IF(A2913&lt;W$2,W$1,W$3),0)))^($A2913-$A2912)</f>
        <v>1037.6847381466291</v>
      </c>
      <c r="W2913">
        <f>VLOOKUP(A2913,'VIXY-IV'!A$1:E$2000,4,0)</f>
        <v>1044.4159999999999</v>
      </c>
      <c r="X2913" s="63">
        <f>X2912*(1-X$1+IF(AND(WEEKDAY($A2913)&lt;&gt;1,WEEKDAY($A2913)&lt;&gt;7),-X$5,0))^($A2913-$A2912)*(1+(F2913/F2912-1))</f>
        <v>10.596797948972764</v>
      </c>
      <c r="Y2913" s="63"/>
      <c r="Z2913" s="63">
        <f>Z2912*(1-Z$1+IF(AND(WEEKDAY($A2913)&lt;&gt;1,WEEKDAY($A2913)&lt;&gt;7),-Z$5,0))^($A2913-$A2912)*(1+2*(G2913/G2912-1))</f>
        <v>1526231.4249672433</v>
      </c>
      <c r="AA2913" s="63"/>
      <c r="AB2913">
        <f>ROW()</f>
        <v>2913</v>
      </c>
      <c r="AC2913">
        <f>B2913/C2913</f>
        <v>0.83956386292834895</v>
      </c>
      <c r="AD2913">
        <f>AD2912*(1-(AD$1+AD$5))^($A2913-$A2912)*(1+2*(E2913/E2912-1))</f>
        <v>3250.0308569914223</v>
      </c>
      <c r="AE2913">
        <f>VLOOKUP(A2913,'UVXY-IV'!A$43:E$2041,4,0)</f>
        <v>160894.5</v>
      </c>
      <c r="AG2913">
        <f t="shared" si="248"/>
        <v>30.666700765061201</v>
      </c>
      <c r="AI2913">
        <v>30.701000000000001</v>
      </c>
      <c r="AJ2913">
        <f>AJ2912*(1-AJ$1+J2912)^($A2913-$A2912)*(2-E2913/E2912)</f>
        <v>31.343539836087199</v>
      </c>
      <c r="AL2913">
        <f>AL2912*(1-AL$1+J2913)^($A2913-$A2912)*(1+2*(E2913/E2912-1))</f>
        <v>175842.41071335878</v>
      </c>
      <c r="AN2913">
        <f>AN2912*(1-AN$1+J2913)^($A2913-$A2912)*(2-I2913/I2912)</f>
        <v>43.408420196903045</v>
      </c>
      <c r="AR2913" s="72">
        <f>Z2913/Z2912-1</f>
        <v>-0.12262891781414575</v>
      </c>
    </row>
    <row r="2914" spans="1:44" x14ac:dyDescent="0.25">
      <c r="A2914" s="1">
        <v>42290</v>
      </c>
      <c r="B2914" s="12">
        <v>17.670000000000002</v>
      </c>
      <c r="C2914" s="12">
        <v>20.5</v>
      </c>
      <c r="D2914">
        <v>563.80840000000001</v>
      </c>
      <c r="E2914">
        <v>502.53109999999998</v>
      </c>
      <c r="F2914" s="73">
        <f>IFERROR(VLOOKUP(A2914,SHORTVOL!$A$2:$E$10000,5,0),"")</f>
        <v>507.47</v>
      </c>
      <c r="G2914" s="73">
        <f>IFERROR(VLOOKUP($A2914,LONGVOL!$A$2:$E$10000,5,0),"")</f>
        <v>5469.0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 s="2">
        <f t="shared" si="246"/>
        <v>1364.8268266231798</v>
      </c>
      <c r="L2914">
        <f>VLOOKUP(A2914,'VXX-IV'!A$1:C$4500,3,0)</f>
        <v>341.39</v>
      </c>
      <c r="N2914">
        <f t="shared" si="244"/>
        <v>30967.355478028432</v>
      </c>
      <c r="P2914">
        <f>P2913*(1-IF($A2914&lt;=P2909,P$1,P$1+IF(AND(WEEKDAY($A2914)&lt;&gt;1,WEEKDAY($A2914)&lt;&gt;7),Q$1,0)))^($A2914-$A2913)*(1-0.5*(E2914/E2913-1))</f>
        <v>37.396578394826903</v>
      </c>
      <c r="R2914" s="2">
        <f t="shared" si="247"/>
        <v>46.917345382599301</v>
      </c>
      <c r="S2914">
        <f>VLOOKUP(A2914,'VXZ-IV'!A$1:C$4500,3,0)</f>
        <v>46.88</v>
      </c>
      <c r="T2914" s="61">
        <f t="shared" si="245"/>
        <v>57.099480400247842</v>
      </c>
      <c r="U2914" s="63">
        <f>VLOOKUP(A2914,'VIXM-IV'!A$1:D$4500,4,0)</f>
        <v>57.061399999999999</v>
      </c>
      <c r="V2914">
        <f>V2913*$E2914/$E2913*(1-(V$1+V$5+IF(AND(WEEKDAY(A2914)&lt;&gt;1,WEEKDAY(A2914)&lt;&gt;7),IF(A2914&lt;W$2,W$1,W$3),0)))^($A2914-$A2913)</f>
        <v>1129.582855152036</v>
      </c>
      <c r="W2914">
        <f>VLOOKUP(A2914,'VIXY-IV'!A$1:E$2000,4,0)</f>
        <v>1136.856</v>
      </c>
      <c r="X2914" s="63">
        <f>X2913*(1-X$1+IF(AND(WEEKDAY($A2914)&lt;&gt;1,WEEKDAY($A2914)&lt;&gt;7),-X$5,0))^($A2914-$A2913)*(1+(F2914/F2913-1))</f>
        <v>10.011843305966131</v>
      </c>
      <c r="Y2914" s="63"/>
      <c r="Z2914" s="63">
        <f>Z2913*(1-Z$1+IF(AND(WEEKDAY($A2914)&lt;&gt;1,WEEKDAY($A2914)&lt;&gt;7),-Z$5,0))^($A2914-$A2913)*(1+2*(G2914/G2913-1))</f>
        <v>1694477.3879811619</v>
      </c>
      <c r="AA2914" s="63"/>
      <c r="AB2914">
        <f>ROW()</f>
        <v>2914</v>
      </c>
      <c r="AC2914">
        <f>B2914/C2914</f>
        <v>0.86195121951219522</v>
      </c>
      <c r="AD2914">
        <f>AD2913*(1-(AD$1+AD$5))^($A2914-$A2913)*(1+2*(E2914/E2913-1))</f>
        <v>3825.7556883591669</v>
      </c>
      <c r="AE2914">
        <f>VLOOKUP(A2914,'UVXY-IV'!A$43:E$2041,4,0)</f>
        <v>189384.5</v>
      </c>
      <c r="AG2914">
        <f t="shared" si="248"/>
        <v>27.948573262624326</v>
      </c>
      <c r="AI2914">
        <v>27.97785</v>
      </c>
      <c r="AJ2914">
        <f>AJ2913*(1-AJ$1+J2913)^($A2914-$A2913)*(2-E2914/E2913)</f>
        <v>28.565694972880813</v>
      </c>
      <c r="AL2914">
        <f>AL2913*(1-AL$1+J2914)^($A2914-$A2913)*(1+2*(E2914/E2913-1))</f>
        <v>206989.53067767795</v>
      </c>
      <c r="AN2914">
        <f>AN2913*(1-AN$1+J2914)^($A2914-$A2913)*(2-I2914/I2913)</f>
        <v>41.320424500450983</v>
      </c>
      <c r="AR2914" s="72">
        <f>Z2914/Z2913-1</f>
        <v>0.11023620681740942</v>
      </c>
    </row>
    <row r="2915" spans="1:44" x14ac:dyDescent="0.25">
      <c r="A2915" s="1">
        <v>42291</v>
      </c>
      <c r="B2915" s="12">
        <v>18.03</v>
      </c>
      <c r="C2915" s="12">
        <v>20.81</v>
      </c>
      <c r="D2915">
        <v>565.32439999999997</v>
      </c>
      <c r="E2915">
        <v>503.88240000000002</v>
      </c>
      <c r="F2915" s="73">
        <f>IFERROR(VLOOKUP(A2915,SHORTVOL!$A$2:$E$10000,5,0),"")</f>
        <v>496.13</v>
      </c>
      <c r="G2915" s="73">
        <f>IFERROR(VLOOKUP($A2915,LONGVOL!$A$2:$E$10000,5,0),"")</f>
        <v>5591.25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 s="2">
        <f t="shared" si="246"/>
        <v>1368.4632815727232</v>
      </c>
      <c r="L2915">
        <f>VLOOKUP(A2915,'VXX-IV'!A$1:C$4500,3,0)</f>
        <v>342.3</v>
      </c>
      <c r="N2915">
        <f t="shared" si="244"/>
        <v>31091.963594946272</v>
      </c>
      <c r="P2915">
        <f>P2914*(1-IF($A2915&lt;=P2910,P$1,P$1+IF(AND(WEEKDAY($A2915)&lt;&gt;1,WEEKDAY($A2915)&lt;&gt;7),Q$1,0)))^($A2915-$A2914)*(1-0.5*(E2915/E2914-1))</f>
        <v>37.345326896225046</v>
      </c>
      <c r="R2915" s="2">
        <f t="shared" si="247"/>
        <v>47.606895761259324</v>
      </c>
      <c r="S2915">
        <f>VLOOKUP(A2915,'VXZ-IV'!A$1:C$4500,3,0)</f>
        <v>47.6</v>
      </c>
      <c r="T2915" s="61">
        <f t="shared" si="245"/>
        <v>57.938163047801389</v>
      </c>
      <c r="U2915" s="63">
        <f>VLOOKUP(A2915,'VIXM-IV'!A$1:D$4500,4,0)</f>
        <v>57.899700000000003</v>
      </c>
      <c r="V2915">
        <f>V2914*$E2915/$E2914*(1-(V$1+V$5+IF(AND(WEEKDAY(A2915)&lt;&gt;1,WEEKDAY(A2915)&lt;&gt;7),IF(A2915&lt;W$2,W$1,W$3),0)))^($A2915-$A2914)</f>
        <v>1132.5877074478149</v>
      </c>
      <c r="W2915">
        <f>VLOOKUP(A2915,'VIXY-IV'!A$1:E$2000,4,0)</f>
        <v>1139.8720000000001</v>
      </c>
      <c r="X2915" s="63">
        <f>X2914*(1-X$1+IF(AND(WEEKDAY($A2915)&lt;&gt;1,WEEKDAY($A2915)&lt;&gt;7),-X$5,0))^($A2915-$A2914)*(1+(F2915/F2914-1))</f>
        <v>9.7875781514205542</v>
      </c>
      <c r="Y2915" s="63"/>
      <c r="Z2915" s="63">
        <f>Z2914*(1-Z$1+IF(AND(WEEKDAY($A2915)&lt;&gt;1,WEEKDAY($A2915)&lt;&gt;7),-Z$5,0))^($A2915-$A2914)*(1+2*(G2915/G2914-1))</f>
        <v>1770073.390778329</v>
      </c>
      <c r="AA2915" s="63"/>
      <c r="AB2915">
        <f>ROW()</f>
        <v>2915</v>
      </c>
      <c r="AC2915">
        <f>B2915/C2915</f>
        <v>0.8664103796251803</v>
      </c>
      <c r="AD2915">
        <f>AD2914*(1-(AD$1+AD$5))^($A2915-$A2914)*(1+2*(E2915/E2914-1))</f>
        <v>3846.2008930788757</v>
      </c>
      <c r="AE2915">
        <f>VLOOKUP(A2915,'UVXY-IV'!A$43:E$2041,4,0)</f>
        <v>190381</v>
      </c>
      <c r="AG2915">
        <f t="shared" si="248"/>
        <v>27.872121675850952</v>
      </c>
      <c r="AI2915">
        <v>27.901450000000001</v>
      </c>
      <c r="AJ2915">
        <f>AJ2914*(1-AJ$1+J2914)^($A2915-$A2914)*(2-E2915/E2914)</f>
        <v>28.487828469049319</v>
      </c>
      <c r="AL2915">
        <f>AL2914*(1-AL$1+J2915)^($A2915-$A2914)*(1+2*(E2915/E2914-1))</f>
        <v>208093.3079425508</v>
      </c>
      <c r="AN2915">
        <f>AN2914*(1-AN$1+J2915)^($A2915-$A2914)*(2-I2915/I2914)</f>
        <v>40.710604640372885</v>
      </c>
      <c r="AR2915" s="72">
        <f>Z2915/Z2914-1</f>
        <v>4.4613167064586179E-2</v>
      </c>
    </row>
    <row r="2916" spans="1:44" x14ac:dyDescent="0.25">
      <c r="A2916" s="1">
        <v>42292</v>
      </c>
      <c r="B2916" s="12">
        <v>16.05</v>
      </c>
      <c r="C2916" s="12">
        <v>19.43</v>
      </c>
      <c r="D2916">
        <v>517.39859999999999</v>
      </c>
      <c r="E2916">
        <v>461.16539999999998</v>
      </c>
      <c r="F2916" s="73">
        <f>IFERROR(VLOOKUP(A2916,SHORTVOL!$A$2:$E$10000,5,0),"")</f>
        <v>533.41999999999996</v>
      </c>
      <c r="G2916" s="73">
        <f>IFERROR(VLOOKUP($A2916,LONGVOL!$A$2:$E$10000,5,0),"")</f>
        <v>5170.9399999999996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 s="2">
        <f t="shared" si="246"/>
        <v>1252.4202413271098</v>
      </c>
      <c r="L2916">
        <f>VLOOKUP(A2916,'VXX-IV'!A$1:C$4500,3,0)</f>
        <v>313.27</v>
      </c>
      <c r="N2916">
        <f t="shared" si="244"/>
        <v>27137.937341423483</v>
      </c>
      <c r="P2916">
        <f>P2915*(1-IF($A2916&lt;=P2911,P$1,P$1+IF(AND(WEEKDAY($A2916)&lt;&gt;1,WEEKDAY($A2916)&lt;&gt;7),Q$1,0)))^($A2916-$A2915)*(1-0.5*(E2916/E2915-1))</f>
        <v>38.927302431562012</v>
      </c>
      <c r="R2916" s="2">
        <f t="shared" si="247"/>
        <v>45.031264734369387</v>
      </c>
      <c r="S2916">
        <f>VLOOKUP(A2916,'VXZ-IV'!A$1:C$4500,3,0)</f>
        <v>45</v>
      </c>
      <c r="T2916" s="61">
        <f t="shared" si="245"/>
        <v>54.803101211805007</v>
      </c>
      <c r="U2916" s="63">
        <f>VLOOKUP(A2916,'VIXM-IV'!A$1:D$4500,4,0)</f>
        <v>54.7654</v>
      </c>
      <c r="V2916">
        <f>V2915*$E2916/$E2915*(1-(V$1+V$5+IF(AND(WEEKDAY(A2916)&lt;&gt;1,WEEKDAY(A2916)&lt;&gt;7),IF(A2916&lt;W$2,W$1,W$3),0)))^($A2916-$A2915)</f>
        <v>1036.5419347381855</v>
      </c>
      <c r="W2916">
        <f>VLOOKUP(A2916,'VIXY-IV'!A$1:E$2000,4,0)</f>
        <v>1043.0160000000001</v>
      </c>
      <c r="X2916" s="63">
        <f>X2915*(1-X$1+IF(AND(WEEKDAY($A2916)&lt;&gt;1,WEEKDAY($A2916)&lt;&gt;7),-X$5,0))^($A2916-$A2915)*(1+(F2916/F2915-1))</f>
        <v>10.522650174327266</v>
      </c>
      <c r="Y2916" s="63"/>
      <c r="Z2916" s="63">
        <f>Z2915*(1-Z$1+IF(AND(WEEKDAY($A2916)&lt;&gt;1,WEEKDAY($A2916)&lt;&gt;7),-Z$5,0))^($A2916-$A2915)*(1+2*(G2916/G2915-1))</f>
        <v>1503832.3370376006</v>
      </c>
      <c r="AA2916" s="63"/>
      <c r="AB2916">
        <f>ROW()</f>
        <v>2916</v>
      </c>
      <c r="AC2916">
        <f>B2916/C2916</f>
        <v>0.82604220277920748</v>
      </c>
      <c r="AD2916">
        <f>AD2915*(1-(AD$1+AD$5))^($A2916-$A2915)*(1+2*(E2916/E2915-1))</f>
        <v>3193.9642543148648</v>
      </c>
      <c r="AE2916">
        <f>VLOOKUP(A2916,'UVXY-IV'!A$43:E$2041,4,0)</f>
        <v>158052.5</v>
      </c>
      <c r="AG2916">
        <f t="shared" si="248"/>
        <v>30.233593026391738</v>
      </c>
      <c r="AI2916">
        <v>30.262</v>
      </c>
      <c r="AJ2916">
        <f>AJ2915*(1-AJ$1+J2915)^($A2916-$A2915)*(2-E2916/E2915)</f>
        <v>30.90176203591243</v>
      </c>
      <c r="AL2916">
        <f>AL2915*(1-AL$1+J2916)^($A2916-$A2915)*(1+2*(E2916/E2915-1))</f>
        <v>172802.97036142892</v>
      </c>
      <c r="AN2916">
        <f>AN2915*(1-AN$1+J2916)^($A2916-$A2915)*(2-I2916/I2915)</f>
        <v>42.910605977021973</v>
      </c>
      <c r="AR2916" s="72">
        <f>Z2916/Z2915-1</f>
        <v>-0.15041243777110169</v>
      </c>
    </row>
    <row r="2917" spans="1:44" x14ac:dyDescent="0.25">
      <c r="A2917" s="1">
        <v>42293</v>
      </c>
      <c r="B2917" s="12">
        <v>15.05</v>
      </c>
      <c r="C2917" s="12">
        <v>18.670000000000002</v>
      </c>
      <c r="D2917">
        <v>513.01210000000003</v>
      </c>
      <c r="E2917">
        <v>457.25560000000002</v>
      </c>
      <c r="F2917" s="73">
        <f>IFERROR(VLOOKUP(A2917,SHORTVOL!$A$2:$E$10000,5,0),"")</f>
        <v>538.1</v>
      </c>
      <c r="G2917" s="73">
        <f>IFERROR(VLOOKUP($A2917,LONGVOL!$A$2:$E$10000,5,0),"")</f>
        <v>5125.6000000000004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 s="2">
        <f t="shared" si="246"/>
        <v>1241.7719558635699</v>
      </c>
      <c r="L2917">
        <f>VLOOKUP(A2917,'VXX-IV'!A$1:C$4500,3,0)</f>
        <v>310.61</v>
      </c>
      <c r="N2917">
        <f t="shared" si="244"/>
        <v>26792.563767064225</v>
      </c>
      <c r="P2917">
        <f>P2916*(1-IF($A2917&lt;=P2912,P$1,P$1+IF(AND(WEEKDAY($A2917)&lt;&gt;1,WEEKDAY($A2917)&lt;&gt;7),Q$1,0)))^($A2917-$A2916)*(1-0.5*(E2917/E2916-1))</f>
        <v>39.0912994724968</v>
      </c>
      <c r="R2917" s="2">
        <f t="shared" si="247"/>
        <v>45.128145281329658</v>
      </c>
      <c r="S2917">
        <f>VLOOKUP(A2917,'VXZ-IV'!A$1:C$4500,3,0)</f>
        <v>45.12</v>
      </c>
      <c r="T2917" s="61">
        <f t="shared" si="245"/>
        <v>54.920515914822275</v>
      </c>
      <c r="U2917" s="63">
        <f>VLOOKUP(A2917,'VIXM-IV'!A$1:D$4500,4,0)</f>
        <v>54.883200000000002</v>
      </c>
      <c r="V2917">
        <f>V2916*$E2917/$E2916*(1-(V$1+V$5+IF(AND(WEEKDAY(A2917)&lt;&gt;1,WEEKDAY(A2917)&lt;&gt;7),IF(A2917&lt;W$2,W$1,W$3),0)))^($A2917-$A2916)</f>
        <v>1027.7244773689963</v>
      </c>
      <c r="W2917">
        <f>VLOOKUP(A2917,'VIXY-IV'!A$1:E$2000,4,0)</f>
        <v>1034.1199999999999</v>
      </c>
      <c r="X2917" s="63">
        <f>X2916*(1-X$1+IF(AND(WEEKDAY($A2917)&lt;&gt;1,WEEKDAY($A2917)&lt;&gt;7),-X$5,0))^($A2917-$A2916)*(1+(F2917/F2916-1))</f>
        <v>10.614386876922019</v>
      </c>
      <c r="Y2917" s="63"/>
      <c r="Z2917" s="63">
        <f>Z2916*(1-Z$1+IF(AND(WEEKDAY($A2917)&lt;&gt;1,WEEKDAY($A2917)&lt;&gt;7),-Z$5,0))^($A2917-$A2916)*(1+2*(G2917/G2916-1))</f>
        <v>1477344.2633984925</v>
      </c>
      <c r="AA2917" s="63"/>
      <c r="AB2917">
        <f>ROW()</f>
        <v>2917</v>
      </c>
      <c r="AC2917">
        <f>B2917/C2917</f>
        <v>0.80610605249062661</v>
      </c>
      <c r="AD2917">
        <f>AD2916*(1-(AD$1+AD$5))^($A2917-$A2916)*(1+2*(E2917/E2916-1))</f>
        <v>3139.70103877884</v>
      </c>
      <c r="AE2917">
        <f>VLOOKUP(A2917,'UVXY-IV'!A$43:E$2041,4,0)</f>
        <v>155360</v>
      </c>
      <c r="AG2917">
        <f t="shared" si="248"/>
        <v>30.488495955028828</v>
      </c>
      <c r="AI2917">
        <v>30.515999999999998</v>
      </c>
      <c r="AJ2917">
        <f>AJ2916*(1-AJ$1+J2916)^($A2917-$A2916)*(2-E2917/E2916)</f>
        <v>31.162597205426326</v>
      </c>
      <c r="AL2917">
        <f>AL2916*(1-AL$1+J2917)^($A2917-$A2916)*(1+2*(E2917/E2916-1))</f>
        <v>169865.21422939087</v>
      </c>
      <c r="AN2917">
        <f>AN2916*(1-AN$1+J2917)^($A2917-$A2916)*(2-I2917/I2916)</f>
        <v>42.815655588187582</v>
      </c>
      <c r="AR2917" s="72">
        <f>Z2917/Z2916-1</f>
        <v>-1.7613714632102484E-2</v>
      </c>
    </row>
    <row r="2918" spans="1:44" x14ac:dyDescent="0.25">
      <c r="A2918" s="1">
        <v>42296</v>
      </c>
      <c r="B2918" s="12">
        <v>14.98</v>
      </c>
      <c r="C2918" s="12">
        <v>17.86</v>
      </c>
      <c r="D2918">
        <v>479.78120000000001</v>
      </c>
      <c r="E2918">
        <v>427.63630000000001</v>
      </c>
      <c r="F2918" s="73">
        <f>IFERROR(VLOOKUP(A2918,SHORTVOL!$A$2:$E$10000,5,0),"")</f>
        <v>575.70000000000005</v>
      </c>
      <c r="G2918" s="73">
        <f>IFERROR(VLOOKUP($A2918,LONGVOL!$A$2:$E$10000,5,0),"")</f>
        <v>4767.42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 s="2">
        <f t="shared" si="246"/>
        <v>1161.2499169962828</v>
      </c>
      <c r="L2918">
        <f>VLOOKUP(A2918,'VXX-IV'!A$1:C$4500,3,0)</f>
        <v>290.47000000000003</v>
      </c>
      <c r="N2918">
        <f t="shared" si="244"/>
        <v>24188.58547352811</v>
      </c>
      <c r="P2918">
        <f>P2917*(1-IF($A2918&lt;=P2913,P$1,P$1+IF(AND(WEEKDAY($A2918)&lt;&gt;1,WEEKDAY($A2918)&lt;&gt;7),Q$1,0)))^($A2918-$A2917)*(1-0.5*(E2918/E2917-1))</f>
        <v>40.354242123742672</v>
      </c>
      <c r="R2918" s="2">
        <f t="shared" si="247"/>
        <v>43.336798884888147</v>
      </c>
      <c r="S2918">
        <f>VLOOKUP(A2918,'VXZ-IV'!A$1:C$4500,3,0)</f>
        <v>43.32</v>
      </c>
      <c r="T2918" s="61">
        <f t="shared" si="245"/>
        <v>52.739055850214299</v>
      </c>
      <c r="U2918" s="63">
        <f>VLOOKUP(A2918,'VIXM-IV'!A$1:D$4500,4,0)</f>
        <v>52.703499999999998</v>
      </c>
      <c r="V2918">
        <f>V2917*$E2918/$E2917*(1-(V$1+V$5+IF(AND(WEEKDAY(A2918)&lt;&gt;1,WEEKDAY(A2918)&lt;&gt;7),IF(A2918&lt;W$2,W$1,W$3),0)))^($A2918-$A2917)</f>
        <v>961.0694001903521</v>
      </c>
      <c r="W2918">
        <f>VLOOKUP(A2918,'VIXY-IV'!A$1:E$2000,4,0)</f>
        <v>966.96</v>
      </c>
      <c r="X2918" s="63">
        <f>X2917*(1-X$1+IF(AND(WEEKDAY($A2918)&lt;&gt;1,WEEKDAY($A2918)&lt;&gt;7),-X$5,0))^($A2918-$A2917)*(1+(F2918/F2917-1))</f>
        <v>11.354196355873217</v>
      </c>
      <c r="Y2918" s="63"/>
      <c r="Z2918" s="63">
        <f>Z2917*(1-Z$1+IF(AND(WEEKDAY($A2918)&lt;&gt;1,WEEKDAY($A2918)&lt;&gt;7),-Z$5,0))^($A2918-$A2917)*(1+2*(G2918/G2917-1))</f>
        <v>1270569.0960640258</v>
      </c>
      <c r="AA2918" s="63"/>
      <c r="AB2918">
        <f>ROW()</f>
        <v>2918</v>
      </c>
      <c r="AC2918">
        <f>B2918/C2918</f>
        <v>0.83874580067189253</v>
      </c>
      <c r="AD2918">
        <f>AD2917*(1-(AD$1+AD$5))^($A2918-$A2917)*(1+2*(E2918/E2917-1))</f>
        <v>2732.6686817740606</v>
      </c>
      <c r="AE2918">
        <f>VLOOKUP(A2918,'UVXY-IV'!A$43:E$2041,4,0)</f>
        <v>135185.5</v>
      </c>
      <c r="AG2918">
        <f t="shared" si="248"/>
        <v>32.458890412822022</v>
      </c>
      <c r="AI2918">
        <v>32.488250000000001</v>
      </c>
      <c r="AJ2918">
        <f>AJ2917*(1-AJ$1+J2917)^($A2918-$A2917)*(2-E2918/E2917)</f>
        <v>33.177511571485034</v>
      </c>
      <c r="AL2918">
        <f>AL2917*(1-AL$1+J2918)^($A2918-$A2917)*(1+2*(E2918/E2917-1))</f>
        <v>147838.88699161753</v>
      </c>
      <c r="AN2918">
        <f>AN2917*(1-AN$1+J2918)^($A2918-$A2917)*(2-I2918/I2917)</f>
        <v>44.507317474789993</v>
      </c>
      <c r="AR2918" s="72">
        <f>Z2918/Z2917-1</f>
        <v>-0.13996410481792498</v>
      </c>
    </row>
    <row r="2919" spans="1:44" x14ac:dyDescent="0.25">
      <c r="A2919" s="1">
        <v>42297</v>
      </c>
      <c r="B2919" s="12">
        <v>15.75</v>
      </c>
      <c r="C2919" s="12">
        <v>18.600000000000001</v>
      </c>
      <c r="D2919">
        <v>511.84109999999998</v>
      </c>
      <c r="E2919">
        <v>456.21159999999998</v>
      </c>
      <c r="F2919" s="73">
        <f>IFERROR(VLOOKUP(A2919,SHORTVOL!$A$2:$E$10000,5,0),"")</f>
        <v>560.33000000000004</v>
      </c>
      <c r="G2919" s="73">
        <f>IFERROR(VLOOKUP($A2919,LONGVOL!$A$2:$E$10000,5,0),"")</f>
        <v>4894.7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 s="2">
        <f t="shared" si="246"/>
        <v>1238.8166562179381</v>
      </c>
      <c r="L2919">
        <f>VLOOKUP(A2919,'VXX-IV'!A$1:C$4500,3,0)</f>
        <v>309.87</v>
      </c>
      <c r="N2919">
        <f t="shared" si="244"/>
        <v>26612.806709222968</v>
      </c>
      <c r="P2919">
        <f>P2918*(1-IF($A2919&lt;=P2914,P$1,P$1+IF(AND(WEEKDAY($A2919)&lt;&gt;1,WEEKDAY($A2919)&lt;&gt;7),Q$1,0)))^($A2919-$A2918)*(1-0.5*(E2919/E2918-1))</f>
        <v>39.004961358440788</v>
      </c>
      <c r="R2919" s="2">
        <f t="shared" si="247"/>
        <v>44.980638802442414</v>
      </c>
      <c r="S2919">
        <f>VLOOKUP(A2919,'VXZ-IV'!A$1:C$4500,3,0)</f>
        <v>44.96</v>
      </c>
      <c r="T2919" s="61">
        <f t="shared" si="245"/>
        <v>54.739052257027801</v>
      </c>
      <c r="U2919" s="63">
        <f>VLOOKUP(A2919,'VIXM-IV'!A$1:D$4500,4,0)</f>
        <v>54.693800000000003</v>
      </c>
      <c r="V2919">
        <f>V2918*$E2919/$E2918*(1-(V$1+V$5+IF(AND(WEEKDAY(A2919)&lt;&gt;1,WEEKDAY(A2919)&lt;&gt;7),IF(A2919&lt;W$2,W$1,W$3),0)))^($A2919-$A2918)</f>
        <v>1025.2600066871214</v>
      </c>
      <c r="W2919">
        <f>VLOOKUP(A2919,'VIXY-IV'!A$1:E$2000,4,0)</f>
        <v>1031.52</v>
      </c>
      <c r="X2919" s="63">
        <f>X2918*(1-X$1+IF(AND(WEEKDAY($A2919)&lt;&gt;1,WEEKDAY($A2919)&lt;&gt;7),-X$5,0))^($A2919-$A2918)*(1+(F2919/F2918-1))</f>
        <v>11.050454217474305</v>
      </c>
      <c r="Y2919" s="63"/>
      <c r="Z2919" s="63">
        <f>Z2918*(1-Z$1+IF(AND(WEEKDAY($A2919)&lt;&gt;1,WEEKDAY($A2919)&lt;&gt;7),-Z$5,0))^($A2919-$A2918)*(1+2*(G2919/G2918-1))</f>
        <v>1338306.8552862683</v>
      </c>
      <c r="AA2919" s="63"/>
      <c r="AB2919">
        <f>ROW()</f>
        <v>2919</v>
      </c>
      <c r="AC2919">
        <f>B2919/C2919</f>
        <v>0.84677419354838701</v>
      </c>
      <c r="AD2919">
        <f>AD2918*(1-(AD$1+AD$5))^($A2919-$A2918)*(1+2*(E2919/E2918-1))</f>
        <v>3097.7663409312649</v>
      </c>
      <c r="AE2919">
        <f>VLOOKUP(A2919,'UVXY-IV'!A$43:E$2041,4,0)</f>
        <v>153242.5</v>
      </c>
      <c r="AG2919">
        <f t="shared" si="248"/>
        <v>30.288527828487602</v>
      </c>
      <c r="AI2919">
        <v>30.31625</v>
      </c>
      <c r="AJ2919">
        <f>AJ2918*(1-AJ$1+J2918)^($A2919-$A2918)*(2-E2919/E2918)</f>
        <v>30.959408191742678</v>
      </c>
      <c r="AL2919">
        <f>AL2918*(1-AL$1+J2919)^($A2919-$A2918)*(1+2*(E2919/E2918-1))</f>
        <v>167589.01360144018</v>
      </c>
      <c r="AN2919">
        <f>AN2918*(1-AN$1+J2919)^($A2919-$A2918)*(2-I2919/I2918)</f>
        <v>42.816404027881099</v>
      </c>
      <c r="AR2919" s="72">
        <f>Z2919/Z2918-1</f>
        <v>5.3312928381526792E-2</v>
      </c>
    </row>
    <row r="2920" spans="1:44" x14ac:dyDescent="0.25">
      <c r="A2920" s="1">
        <v>42298</v>
      </c>
      <c r="B2920" s="12">
        <v>16.7</v>
      </c>
      <c r="C2920" s="12">
        <v>19.46</v>
      </c>
      <c r="D2920">
        <v>547.91819999999996</v>
      </c>
      <c r="E2920">
        <v>488.36750000000001</v>
      </c>
      <c r="F2920" s="73">
        <f>IFERROR(VLOOKUP(A2920,SHORTVOL!$A$2:$E$10000,5,0),"")</f>
        <v>520.07000000000005</v>
      </c>
      <c r="G2920" s="73">
        <f>IFERROR(VLOOKUP($A2920,LONGVOL!$A$2:$E$10000,5,0),"")</f>
        <v>5246.43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 s="2">
        <f t="shared" si="246"/>
        <v>1326.1022641013451</v>
      </c>
      <c r="L2920">
        <f>VLOOKUP(A2920,'VXX-IV'!A$1:C$4500,3,0)</f>
        <v>331.7</v>
      </c>
      <c r="N2920">
        <f t="shared" si="244"/>
        <v>29426.214778642727</v>
      </c>
      <c r="P2920">
        <f>P2919*(1-IF($A2920&lt;=P2915,P$1,P$1+IF(AND(WEEKDAY($A2920)&lt;&gt;1,WEEKDAY($A2920)&lt;&gt;7),Q$1,0)))^($A2920-$A2919)*(1-0.5*(E2920/E2919-1))</f>
        <v>37.629357053094665</v>
      </c>
      <c r="R2920" s="2">
        <f t="shared" si="247"/>
        <v>46.48474317180343</v>
      </c>
      <c r="S2920">
        <f>VLOOKUP(A2920,'VXZ-IV'!A$1:C$4500,3,0)</f>
        <v>46.48</v>
      </c>
      <c r="T2920" s="61">
        <f t="shared" si="245"/>
        <v>56.568963804139329</v>
      </c>
      <c r="U2920" s="63">
        <f>VLOOKUP(A2920,'VIXM-IV'!A$1:D$4500,4,0)</f>
        <v>56.522100000000002</v>
      </c>
      <c r="V2920">
        <f>V2919*$E2920/$E2919*(1-(V$1+V$5+IF(AND(WEEKDAY(A2920)&lt;&gt;1,WEEKDAY(A2920)&lt;&gt;7),IF(A2920&lt;W$2,W$1,W$3),0)))^($A2920-$A2919)</f>
        <v>1097.4934931765727</v>
      </c>
      <c r="W2920">
        <f>VLOOKUP(A2920,'VIXY-IV'!A$1:E$2000,4,0)</f>
        <v>1104.2239999999999</v>
      </c>
      <c r="X2920" s="63">
        <f>X2919*(1-X$1+IF(AND(WEEKDAY($A2920)&lt;&gt;1,WEEKDAY($A2920)&lt;&gt;7),-X$5,0))^($A2920-$A2919)*(1+(F2920/F2919-1))</f>
        <v>10.25590856408936</v>
      </c>
      <c r="Y2920" s="63"/>
      <c r="Z2920" s="63">
        <f>Z2919*(1-Z$1+IF(AND(WEEKDAY($A2920)&lt;&gt;1,WEEKDAY($A2920)&lt;&gt;7),-Z$5,0))^($A2920-$A2919)*(1+2*(G2920/G2919-1))</f>
        <v>1530526.2434076162</v>
      </c>
      <c r="AA2920" s="63"/>
      <c r="AB2920">
        <f>ROW()</f>
        <v>2920</v>
      </c>
      <c r="AC2920">
        <f>B2920/C2920</f>
        <v>0.85817060637204512</v>
      </c>
      <c r="AD2920">
        <f>AD2919*(1-(AD$1+AD$5))^($A2920-$A2919)*(1+2*(E2920/E2919-1))</f>
        <v>3534.3369841941608</v>
      </c>
      <c r="AE2920">
        <f>VLOOKUP(A2920,'UVXY-IV'!A$43:E$2041,4,0)</f>
        <v>174837</v>
      </c>
      <c r="AG2920">
        <f t="shared" si="248"/>
        <v>28.152341272153024</v>
      </c>
      <c r="AI2920">
        <v>28.178650000000001</v>
      </c>
      <c r="AJ2920">
        <f>AJ2919*(1-AJ$1+J2919)^($A2920-$A2919)*(2-E2920/E2919)</f>
        <v>28.776193783712635</v>
      </c>
      <c r="AL2920">
        <f>AL2919*(1-AL$1+J2920)^($A2920-$A2919)*(1+2*(E2920/E2919-1))</f>
        <v>191205.34431593568</v>
      </c>
      <c r="AN2920">
        <f>AN2919*(1-AN$1+J2920)^($A2920-$A2919)*(2-I2920/I2919)</f>
        <v>41.382094857311564</v>
      </c>
      <c r="AR2920" s="72">
        <f>Z2920/Z2919-1</f>
        <v>0.14362878540305424</v>
      </c>
    </row>
    <row r="2921" spans="1:44" x14ac:dyDescent="0.25">
      <c r="A2921" s="1">
        <v>42299</v>
      </c>
      <c r="B2921" s="12">
        <v>14.45</v>
      </c>
      <c r="C2921" s="12">
        <v>17.16</v>
      </c>
      <c r="D2921">
        <v>482.45049999999998</v>
      </c>
      <c r="E2921">
        <v>430.01499999999999</v>
      </c>
      <c r="F2921" s="73">
        <f>IFERROR(VLOOKUP(A2921,SHORTVOL!$A$2:$E$10000,5,0),"")</f>
        <v>564.85</v>
      </c>
      <c r="G2921" s="73">
        <f>IFERROR(VLOOKUP($A2921,LONGVOL!$A$2:$E$10000,5,0),"")</f>
        <v>4794.6099999999997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 s="2">
        <f t="shared" si="246"/>
        <v>1167.6252044254911</v>
      </c>
      <c r="L2921">
        <f>VLOOKUP(A2921,'VXX-IV'!A$1:C$4500,3,0)</f>
        <v>292.07</v>
      </c>
      <c r="N2921">
        <f t="shared" si="244"/>
        <v>24152.004473598572</v>
      </c>
      <c r="P2921">
        <f>P2920*(1-IF($A2921&lt;=P2916,P$1,P$1+IF(AND(WEEKDAY($A2921)&lt;&gt;1,WEEKDAY($A2921)&lt;&gt;7),Q$1,0)))^($A2921-$A2920)*(1-0.5*(E2921/E2920-1))</f>
        <v>39.876387515524264</v>
      </c>
      <c r="R2921" s="2">
        <f t="shared" si="247"/>
        <v>43.365837899071579</v>
      </c>
      <c r="S2921">
        <f>VLOOKUP(A2921,'VXZ-IV'!A$1:C$4500,3,0)</f>
        <v>43.36</v>
      </c>
      <c r="T2921" s="61">
        <f t="shared" si="245"/>
        <v>52.772985356496115</v>
      </c>
      <c r="U2921" s="63">
        <f>VLOOKUP(A2921,'VIXM-IV'!A$1:D$4500,4,0)</f>
        <v>52.731200000000001</v>
      </c>
      <c r="V2921">
        <f>V2920*$E2921/$E2920*(1-(V$1+V$5+IF(AND(WEEKDAY(A2921)&lt;&gt;1,WEEKDAY(A2921)&lt;&gt;7),IF(A2921&lt;W$2,W$1,W$3),0)))^($A2921-$A2920)</f>
        <v>966.33188766774788</v>
      </c>
      <c r="W2921">
        <f>VLOOKUP(A2921,'VIXY-IV'!A$1:E$2000,4,0)</f>
        <v>972.26400000000001</v>
      </c>
      <c r="X2921" s="63">
        <f>X2920*(1-X$1+IF(AND(WEEKDAY($A2921)&lt;&gt;1,WEEKDAY($A2921)&lt;&gt;7),-X$5,0))^($A2921-$A2920)*(1+(F2921/F2920-1))</f>
        <v>11.138367792593783</v>
      </c>
      <c r="Y2921" s="63"/>
      <c r="Z2921" s="63">
        <f>Z2920*(1-Z$1+IF(AND(WEEKDAY($A2921)&lt;&gt;1,WEEKDAY($A2921)&lt;&gt;7),-Z$5,0))^($A2921-$A2920)*(1+2*(G2921/G2920-1))</f>
        <v>1266810.2746868911</v>
      </c>
      <c r="AA2921" s="63"/>
      <c r="AB2921">
        <f>ROW()</f>
        <v>2921</v>
      </c>
      <c r="AC2921">
        <f>B2921/C2921</f>
        <v>0.84207459207459201</v>
      </c>
      <c r="AD2921">
        <f>AD2920*(1-(AD$1+AD$5))^($A2921-$A2920)*(1+2*(E2921/E2920-1))</f>
        <v>2689.6471479449065</v>
      </c>
      <c r="AE2921">
        <f>VLOOKUP(A2921,'UVXY-IV'!A$43:E$2041,4,0)</f>
        <v>133048</v>
      </c>
      <c r="AG2921">
        <f t="shared" si="248"/>
        <v>31.514650664405206</v>
      </c>
      <c r="AI2921">
        <v>31.545100000000001</v>
      </c>
      <c r="AJ2921">
        <f>AJ2920*(1-AJ$1+J2920)^($A2921-$A2920)*(2-E2921/E2920)</f>
        <v>32.213333879915481</v>
      </c>
      <c r="AL2921">
        <f>AL2920*(1-AL$1+J2921)^($A2921-$A2920)*(1+2*(E2921/E2920-1))</f>
        <v>145506.55688439001</v>
      </c>
      <c r="AN2921">
        <f>AN2920*(1-AN$1+J2921)^($A2921-$A2920)*(2-I2921/I2920)</f>
        <v>44.156097737034109</v>
      </c>
      <c r="AR2921" s="72">
        <f>Z2921/Z2920-1</f>
        <v>-0.17230411425914449</v>
      </c>
    </row>
    <row r="2922" spans="1:44" x14ac:dyDescent="0.25">
      <c r="A2922" s="1">
        <v>42300</v>
      </c>
      <c r="B2922" s="12">
        <v>14.46</v>
      </c>
      <c r="C2922" s="12">
        <v>17.48</v>
      </c>
      <c r="D2922">
        <v>499.1515</v>
      </c>
      <c r="E2922">
        <v>444.9006</v>
      </c>
      <c r="F2922" s="73">
        <f>IFERROR(VLOOKUP(A2922,SHORTVOL!$A$2:$E$10000,5,0),"")</f>
        <v>558.19000000000005</v>
      </c>
      <c r="G2922" s="73">
        <f>IFERROR(VLOOKUP($A2922,LONGVOL!$A$2:$E$10000,5,0),"")</f>
        <v>4851.1499999999996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 s="2">
        <f t="shared" si="246"/>
        <v>1208.0154564120917</v>
      </c>
      <c r="L2922">
        <f>VLOOKUP(A2922,'VXX-IV'!A$1:C$4500,3,0)</f>
        <v>302.17</v>
      </c>
      <c r="N2922">
        <f t="shared" si="244"/>
        <v>25405.846447520522</v>
      </c>
      <c r="P2922">
        <f>P2921*(1-IF($A2922&lt;=P2917,P$1,P$1+IF(AND(WEEKDAY($A2922)&lt;&gt;1,WEEKDAY($A2922)&lt;&gt;7),Q$1,0)))^($A2922-$A2921)*(1-0.5*(E2922/E2921-1))</f>
        <v>39.185177777177742</v>
      </c>
      <c r="R2922" s="2">
        <f t="shared" si="247"/>
        <v>44.063537930712037</v>
      </c>
      <c r="S2922">
        <f>VLOOKUP(A2922,'VXZ-IV'!A$1:C$4500,3,0)</f>
        <v>44.04</v>
      </c>
      <c r="T2922" s="61">
        <f t="shared" si="245"/>
        <v>53.621556709687226</v>
      </c>
      <c r="U2922" s="63">
        <f>VLOOKUP(A2922,'VIXM-IV'!A$1:D$4500,4,0)</f>
        <v>53.578899999999997</v>
      </c>
      <c r="V2922">
        <f>V2921*$E2922/$E2921*(1-(V$1+V$5+IF(AND(WEEKDAY(A2922)&lt;&gt;1,WEEKDAY(A2922)&lt;&gt;7),IF(A2922&lt;W$2,W$1,W$3),0)))^($A2922-$A2921)</f>
        <v>999.75412256267555</v>
      </c>
      <c r="W2922">
        <f>VLOOKUP(A2922,'VIXY-IV'!A$1:E$2000,4,0)</f>
        <v>1005.912</v>
      </c>
      <c r="X2922" s="63">
        <f>X2921*(1-X$1+IF(AND(WEEKDAY($A2922)&lt;&gt;1,WEEKDAY($A2922)&lt;&gt;7),-X$5,0))^($A2922-$A2921)*(1+(F2922/F2921-1))</f>
        <v>11.00643204284361</v>
      </c>
      <c r="Y2922" s="63"/>
      <c r="Z2922" s="63">
        <f>Z2921*(1-Z$1+IF(AND(WEEKDAY($A2922)&lt;&gt;1,WEEKDAY($A2922)&lt;&gt;7),-Z$5,0))^($A2922-$A2921)*(1+2*(G2922/G2921-1))</f>
        <v>1296585.8046015615</v>
      </c>
      <c r="AA2922" s="63"/>
      <c r="AB2922">
        <f>ROW()</f>
        <v>2922</v>
      </c>
      <c r="AC2922">
        <f>B2922/C2922</f>
        <v>0.82723112128146459</v>
      </c>
      <c r="AD2922">
        <f>AD2921*(1-(AD$1+AD$5))^($A2922-$A2921)*(1+2*(E2922/E2921-1))</f>
        <v>2875.7623981895199</v>
      </c>
      <c r="AE2922">
        <f>VLOOKUP(A2922,'UVXY-IV'!A$43:E$2041,4,0)</f>
        <v>142250</v>
      </c>
      <c r="AG2922">
        <f t="shared" si="248"/>
        <v>30.422307808440216</v>
      </c>
      <c r="AI2922">
        <v>30.450949999999999</v>
      </c>
      <c r="AJ2922">
        <f>AJ2921*(1-AJ$1+J2921)^($A2922-$A2921)*(2-E2922/E2921)</f>
        <v>31.097084825738101</v>
      </c>
      <c r="AL2922">
        <f>AL2921*(1-AL$1+J2922)^($A2922-$A2921)*(1+2*(E2922/E2921-1))</f>
        <v>155573.43444056829</v>
      </c>
      <c r="AN2922">
        <f>AN2921*(1-AN$1+J2922)^($A2922-$A2921)*(2-I2922/I2921)</f>
        <v>43.443019068375243</v>
      </c>
      <c r="AR2922" s="72">
        <f>Z2922/Z2921-1</f>
        <v>2.3504332503168079E-2</v>
      </c>
    </row>
    <row r="2923" spans="1:44" x14ac:dyDescent="0.25">
      <c r="A2923" s="1">
        <v>42303</v>
      </c>
      <c r="B2923" s="12">
        <v>15.29</v>
      </c>
      <c r="C2923" s="12">
        <v>17.989999999999998</v>
      </c>
      <c r="D2923">
        <v>508.7577</v>
      </c>
      <c r="E2923">
        <v>453.46210000000002</v>
      </c>
      <c r="F2923" s="73">
        <f>IFERROR(VLOOKUP(A2923,SHORTVOL!$A$2:$E$10000,5,0),"")</f>
        <v>541.83000000000004</v>
      </c>
      <c r="G2923" s="73">
        <f>IFERROR(VLOOKUP($A2923,LONGVOL!$A$2:$E$10000,5,0),"")</f>
        <v>4993.38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 s="2">
        <f t="shared" si="246"/>
        <v>1231.1737193873971</v>
      </c>
      <c r="L2923">
        <f>VLOOKUP(A2923,'VXX-IV'!A$1:C$4500,3,0)</f>
        <v>307.95999999999998</v>
      </c>
      <c r="N2923">
        <f t="shared" si="244"/>
        <v>26138.445351545157</v>
      </c>
      <c r="P2923">
        <f>P2922*(1-IF($A2923&lt;=P2918,P$1,P$1+IF(AND(WEEKDAY($A2923)&lt;&gt;1,WEEKDAY($A2923)&lt;&gt;7),Q$1,0)))^($A2923-$A2922)*(1-0.5*(E2923/E2922-1))</f>
        <v>38.805115211239766</v>
      </c>
      <c r="R2923" s="2">
        <f t="shared" si="247"/>
        <v>44.804328830695617</v>
      </c>
      <c r="S2923">
        <f>VLOOKUP(A2923,'VXZ-IV'!A$1:C$4500,3,0)</f>
        <v>44.8</v>
      </c>
      <c r="T2923" s="61">
        <f t="shared" si="245"/>
        <v>54.521579411994971</v>
      </c>
      <c r="U2923" s="63">
        <f>VLOOKUP(A2923,'VIXM-IV'!A$1:D$4500,4,0)</f>
        <v>54.479700000000001</v>
      </c>
      <c r="V2923">
        <f>V2922*$E2923/$E2922*(1-(V$1+V$5+IF(AND(WEEKDAY(A2923)&lt;&gt;1,WEEKDAY(A2923)&lt;&gt;7),IF(A2923&lt;W$2,W$1,W$3),0)))^($A2923-$A2922)</f>
        <v>1018.9050773325096</v>
      </c>
      <c r="W2923">
        <f>VLOOKUP(A2923,'VIXY-IV'!A$1:E$2000,4,0)</f>
        <v>1025.1120000000001</v>
      </c>
      <c r="X2923" s="63">
        <f>X2922*(1-X$1+IF(AND(WEEKDAY($A2923)&lt;&gt;1,WEEKDAY($A2923)&lt;&gt;7),-X$5,0))^($A2923-$A2922)*(1+(F2923/F2922-1))</f>
        <v>10.68207941048767</v>
      </c>
      <c r="Y2923" s="63"/>
      <c r="Z2923" s="63">
        <f>Z2922*(1-Z$1+IF(AND(WEEKDAY($A2923)&lt;&gt;1,WEEKDAY($A2923)&lt;&gt;7),-Z$5,0))^($A2923-$A2922)*(1+2*(G2923/G2922-1))</f>
        <v>1372290.7784898933</v>
      </c>
      <c r="AA2923" s="63"/>
      <c r="AB2923">
        <f>ROW()</f>
        <v>2923</v>
      </c>
      <c r="AC2923">
        <f>B2923/C2923</f>
        <v>0.84991662034463589</v>
      </c>
      <c r="AD2923">
        <f>AD2922*(1-(AD$1+AD$5))^($A2923-$A2922)*(1+2*(E2923/E2922-1))</f>
        <v>2986.1406736610274</v>
      </c>
      <c r="AE2923">
        <f>VLOOKUP(A2923,'UVXY-IV'!A$43:E$2041,4,0)</f>
        <v>147700</v>
      </c>
      <c r="AG2923">
        <f t="shared" si="248"/>
        <v>29.832703552973307</v>
      </c>
      <c r="AI2923">
        <v>29.866150000000001</v>
      </c>
      <c r="AJ2923">
        <f>AJ2922*(1-AJ$1+J2922)^($A2923-$A2922)*(2-E2923/E2922)</f>
        <v>30.49531835974831</v>
      </c>
      <c r="AK2923">
        <v>30.52</v>
      </c>
      <c r="AL2923">
        <f>AL2922*(1-AL$1+J2923)^($A2923-$A2922)*(1+2*(E2923/E2922-1))</f>
        <v>161539.38782337491</v>
      </c>
      <c r="AM2923">
        <v>1612.5</v>
      </c>
      <c r="AN2923">
        <f>AN2922*(1-AN$1+J2923)^($A2923-$A2922)*(2-I2923/I2922)</f>
        <v>42.704815458110431</v>
      </c>
      <c r="AO2923">
        <v>42.72</v>
      </c>
      <c r="AR2923" s="72">
        <f>Z2923/Z2922-1</f>
        <v>5.8387939787444942E-2</v>
      </c>
    </row>
    <row r="2924" spans="1:44" x14ac:dyDescent="0.25">
      <c r="A2924" s="1">
        <v>42304</v>
      </c>
      <c r="B2924" s="12">
        <v>15.43</v>
      </c>
      <c r="C2924" s="12">
        <v>18.14</v>
      </c>
      <c r="D2924">
        <v>495.92340000000002</v>
      </c>
      <c r="E2924">
        <v>442.02249999999998</v>
      </c>
      <c r="F2924" s="73">
        <f>IFERROR(VLOOKUP(A2924,SHORTVOL!$A$2:$E$10000,5,0),"")</f>
        <v>551.05999999999995</v>
      </c>
      <c r="G2924" s="73">
        <f>IFERROR(VLOOKUP($A2924,LONGVOL!$A$2:$E$10000,5,0),"")</f>
        <v>4908.3100000000004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 s="2">
        <f t="shared" si="246"/>
        <v>1200.0859526848778</v>
      </c>
      <c r="L2924">
        <f>VLOOKUP(A2924,'VXX-IV'!A$1:C$4500,3,0)</f>
        <v>300.19</v>
      </c>
      <c r="N2924">
        <f t="shared" si="244"/>
        <v>25149.102702578348</v>
      </c>
      <c r="P2924">
        <f>P2923*(1-IF($A2924&lt;=P2919,P$1,P$1+IF(AND(WEEKDAY($A2924)&lt;&gt;1,WEEKDAY($A2924)&lt;&gt;7),Q$1,0)))^($A2924-$A2923)*(1-0.5*(E2924/E2923-1))</f>
        <v>39.293565571334696</v>
      </c>
      <c r="R2924" s="2">
        <f t="shared" si="247"/>
        <v>44.031665097241962</v>
      </c>
      <c r="S2924">
        <f>VLOOKUP(A2924,'VXZ-IV'!A$1:C$4500,3,0)</f>
        <v>44</v>
      </c>
      <c r="T2924" s="61">
        <f t="shared" si="245"/>
        <v>53.580861749103775</v>
      </c>
      <c r="U2924" s="63">
        <f>VLOOKUP(A2924,'VIXM-IV'!A$1:D$4500,4,0)</f>
        <v>53.540100000000002</v>
      </c>
      <c r="V2924">
        <f>V2923*$E2924/$E2923*(1-(V$1+V$5+IF(AND(WEEKDAY(A2924)&lt;&gt;1,WEEKDAY(A2924)&lt;&gt;7),IF(A2924&lt;W$2,W$1,W$3),0)))^($A2924-$A2923)</f>
        <v>993.17233664702314</v>
      </c>
      <c r="W2924">
        <f>VLOOKUP(A2924,'VIXY-IV'!A$1:E$2000,4,0)</f>
        <v>999.12</v>
      </c>
      <c r="X2924" s="63">
        <f>X2923*(1-X$1+IF(AND(WEEKDAY($A2924)&lt;&gt;1,WEEKDAY($A2924)&lt;&gt;7),-X$5,0))^($A2924-$A2923)*(1+(F2924/F2923-1))</f>
        <v>10.863448906655758</v>
      </c>
      <c r="Y2924" s="63"/>
      <c r="Z2924" s="63">
        <f>Z2923*(1-Z$1+IF(AND(WEEKDAY($A2924)&lt;&gt;1,WEEKDAY($A2924)&lt;&gt;7),-Z$5,0))^($A2924-$A2923)*(1+2*(G2924/G2923-1))</f>
        <v>1325428.3331913839</v>
      </c>
      <c r="AA2924" s="63"/>
      <c r="AB2924">
        <f>ROW()</f>
        <v>2924</v>
      </c>
      <c r="AC2924">
        <f>B2924/C2924</f>
        <v>0.85060639470782795</v>
      </c>
      <c r="AD2924">
        <f>AD2923*(1-(AD$1+AD$5))^($A2924-$A2923)*(1+2*(E2924/E2923-1))</f>
        <v>2835.3809105784571</v>
      </c>
      <c r="AE2924">
        <f>VLOOKUP(A2924,'UVXY-IV'!A$43:E$2041,4,0)</f>
        <v>140222</v>
      </c>
      <c r="AG2924">
        <f t="shared" si="248"/>
        <v>30.583875986899908</v>
      </c>
      <c r="AI2924">
        <v>30.617249999999999</v>
      </c>
      <c r="AJ2924">
        <f>AJ2923*(1-AJ$1+J2923)^($A2924-$A2923)*(2-E2924/E2923)</f>
        <v>31.263492269466145</v>
      </c>
      <c r="AK2924">
        <v>31.29</v>
      </c>
      <c r="AL2924">
        <f>AL2923*(1-AL$1+J2924)^($A2924-$A2923)*(1+2*(E2924/E2923-1))</f>
        <v>153382.15123846687</v>
      </c>
      <c r="AM2924">
        <v>1532.5</v>
      </c>
      <c r="AN2924">
        <f>AN2923*(1-AN$1+J2924)^($A2924-$A2923)*(2-I2924/I2923)</f>
        <v>43.438690275946897</v>
      </c>
      <c r="AO2924">
        <v>43.46</v>
      </c>
      <c r="AR2924" s="72">
        <f>Z2924/Z2923-1</f>
        <v>-3.4149063764808085E-2</v>
      </c>
    </row>
    <row r="2925" spans="1:44" x14ac:dyDescent="0.25">
      <c r="A2925" s="1">
        <v>42305</v>
      </c>
      <c r="B2925" s="12">
        <v>14.33</v>
      </c>
      <c r="C2925" s="12">
        <v>17.489999999999998</v>
      </c>
      <c r="D2925">
        <v>482.14800000000002</v>
      </c>
      <c r="E2925">
        <v>429.7441</v>
      </c>
      <c r="F2925" s="73">
        <f>IFERROR(VLOOKUP(A2925,SHORTVOL!$A$2:$E$10000,5,0),"")</f>
        <v>567.65</v>
      </c>
      <c r="G2925" s="73">
        <f>IFERROR(VLOOKUP($A2925,LONGVOL!$A$2:$E$10000,5,0),"")</f>
        <v>4760.49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 s="2">
        <f t="shared" si="246"/>
        <v>1166.722387211476</v>
      </c>
      <c r="L2925">
        <f>VLOOKUP(A2925,'VXX-IV'!A$1:C$4500,3,0)</f>
        <v>291.83999999999997</v>
      </c>
      <c r="N2925">
        <f t="shared" si="244"/>
        <v>24100.992552744799</v>
      </c>
      <c r="P2925">
        <f>P2924*(1-IF($A2925&lt;=P2920,P$1,P$1+IF(AND(WEEKDAY($A2925)&lt;&gt;1,WEEKDAY($A2925)&lt;&gt;7),Q$1,0)))^($A2925-$A2924)*(1-0.5*(E2925/E2924-1))</f>
        <v>39.838272500605335</v>
      </c>
      <c r="R2925" s="2">
        <f t="shared" si="247"/>
        <v>43.329708863515449</v>
      </c>
      <c r="S2925">
        <f>VLOOKUP(A2925,'VXZ-IV'!A$1:C$4500,3,0)</f>
        <v>43.32</v>
      </c>
      <c r="T2925" s="61">
        <f t="shared" si="245"/>
        <v>52.726201983248139</v>
      </c>
      <c r="U2925" s="63">
        <f>VLOOKUP(A2925,'VIXM-IV'!A$1:D$4500,4,0)</f>
        <v>52.686</v>
      </c>
      <c r="V2925">
        <f>V2924*$E2925/$E2924*(1-(V$1+V$5+IF(AND(WEEKDAY(A2925)&lt;&gt;1,WEEKDAY(A2925)&lt;&gt;7),IF(A2925&lt;W$2,W$1,W$3),0)))^($A2925-$A2924)</f>
        <v>965.55644534557314</v>
      </c>
      <c r="W2925">
        <f>VLOOKUP(A2925,'VIXY-IV'!A$1:E$2000,4,0)</f>
        <v>971.28</v>
      </c>
      <c r="X2925" s="63">
        <f>X2924*(1-X$1+IF(AND(WEEKDAY($A2925)&lt;&gt;1,WEEKDAY($A2925)&lt;&gt;7),-X$5,0))^($A2925-$A2924)*(1+(F2925/F2924-1))</f>
        <v>11.189883469074708</v>
      </c>
      <c r="Y2925" s="63"/>
      <c r="Z2925" s="63">
        <f>Z2924*(1-Z$1+IF(AND(WEEKDAY($A2925)&lt;&gt;1,WEEKDAY($A2925)&lt;&gt;7),-Z$5,0))^($A2925-$A2924)*(1+2*(G2925/G2924-1))</f>
        <v>1245496.4710052202</v>
      </c>
      <c r="AA2925" s="63"/>
      <c r="AB2925">
        <f>ROW()</f>
        <v>2925</v>
      </c>
      <c r="AC2925">
        <f>B2925/C2925</f>
        <v>0.81932532875929109</v>
      </c>
      <c r="AD2925">
        <f>AD2924*(1-(AD$1+AD$5))^($A2925-$A2924)*(1+2*(E2925/E2924-1))</f>
        <v>2677.769544309675</v>
      </c>
      <c r="AE2925">
        <f>VLOOKUP(A2925,'UVXY-IV'!A$43:E$2041,4,0)</f>
        <v>132409</v>
      </c>
      <c r="AG2925">
        <f t="shared" si="248"/>
        <v>31.43196388278098</v>
      </c>
      <c r="AI2925">
        <v>31.466449999999998</v>
      </c>
      <c r="AJ2925">
        <f>AJ2924*(1-AJ$1+J2924)^($A2925-$A2924)*(2-E2925/E2924)</f>
        <v>32.130751825944827</v>
      </c>
      <c r="AK2925">
        <v>32.159999999999997</v>
      </c>
      <c r="AL2925">
        <f>AL2924*(1-AL$1+J2925)^($A2925-$A2924)*(1+2*(E2925/E2924-1))</f>
        <v>144854.45452185473</v>
      </c>
      <c r="AM2925">
        <v>1447.5</v>
      </c>
      <c r="AN2925">
        <f>AN2924*(1-AN$1+J2925)^($A2925-$A2924)*(2-I2925/I2924)</f>
        <v>44.128567371895862</v>
      </c>
      <c r="AO2925">
        <v>44.15</v>
      </c>
      <c r="AR2925" s="72">
        <f>Z2925/Z2924-1</f>
        <v>-6.0306438442961796E-2</v>
      </c>
    </row>
    <row r="2926" spans="1:44" x14ac:dyDescent="0.25">
      <c r="A2926" s="1">
        <v>42306</v>
      </c>
      <c r="B2926" s="12">
        <v>14.61</v>
      </c>
      <c r="C2926" s="12">
        <v>17.809999999999999</v>
      </c>
      <c r="D2926">
        <v>487.64409999999998</v>
      </c>
      <c r="E2926">
        <v>434.64260000000002</v>
      </c>
      <c r="F2926" s="73">
        <f>IFERROR(VLOOKUP(A2926,SHORTVOL!$A$2:$E$10000,5,0),"")</f>
        <v>562.66999999999996</v>
      </c>
      <c r="G2926" s="73">
        <f>IFERROR(VLOOKUP($A2926,LONGVOL!$A$2:$E$10000,5,0),"")</f>
        <v>4802.24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 s="2">
        <f t="shared" si="246"/>
        <v>1179.9933123212757</v>
      </c>
      <c r="L2926">
        <f>VLOOKUP(A2926,'VXX-IV'!A$1:C$4500,3,0)</f>
        <v>295.16000000000003</v>
      </c>
      <c r="N2926">
        <f t="shared" si="244"/>
        <v>24512.835446548543</v>
      </c>
      <c r="P2926">
        <f>P2925*(1-IF($A2926&lt;=P2921,P$1,P$1+IF(AND(WEEKDAY($A2926)&lt;&gt;1,WEEKDAY($A2926)&lt;&gt;7),Q$1,0)))^($A2926-$A2925)*(1-0.5*(E2926/E2925-1))</f>
        <v>39.610190381030861</v>
      </c>
      <c r="R2926" s="2">
        <f t="shared" si="247"/>
        <v>43.78390739673636</v>
      </c>
      <c r="S2926">
        <f>VLOOKUP(A2926,'VXZ-IV'!A$1:C$4500,3,0)</f>
        <v>43.76</v>
      </c>
      <c r="T2926" s="61">
        <f t="shared" si="245"/>
        <v>53.278423728231878</v>
      </c>
      <c r="U2926" s="63">
        <f>VLOOKUP(A2926,'VIXM-IV'!A$1:D$4500,4,0)</f>
        <v>53.238500000000002</v>
      </c>
      <c r="V2926">
        <f>V2925*$E2926/$E2925*(1-(V$1+V$5+IF(AND(WEEKDAY(A2926)&lt;&gt;1,WEEKDAY(A2926)&lt;&gt;7),IF(A2926&lt;W$2,W$1,W$3),0)))^($A2926-$A2925)</f>
        <v>976.53438661899793</v>
      </c>
      <c r="W2926">
        <f>VLOOKUP(A2926,'VIXY-IV'!A$1:E$2000,4,0)</f>
        <v>982.28800000000001</v>
      </c>
      <c r="X2926" s="63">
        <f>X2925*(1-X$1+IF(AND(WEEKDAY($A2926)&lt;&gt;1,WEEKDAY($A2926)&lt;&gt;7),-X$5,0))^($A2926-$A2925)*(1+(F2926/F2925-1))</f>
        <v>11.091103688279137</v>
      </c>
      <c r="Y2926" s="63"/>
      <c r="Z2926" s="63">
        <f>Z2925*(1-Z$1+IF(AND(WEEKDAY($A2926)&lt;&gt;1,WEEKDAY($A2926)&lt;&gt;7),-Z$5,0))^($A2926-$A2925)*(1+2*(G2926/G2925-1))</f>
        <v>1267243.0908180305</v>
      </c>
      <c r="AA2926" s="63"/>
      <c r="AB2926">
        <f>ROW()</f>
        <v>2926</v>
      </c>
      <c r="AC2926">
        <f>B2926/C2926</f>
        <v>0.82032565974171812</v>
      </c>
      <c r="AD2926">
        <f>AD2925*(1-(AD$1+AD$5))^($A2926-$A2925)*(1+2*(E2926/E2925-1))</f>
        <v>2738.7231333935792</v>
      </c>
      <c r="AE2926">
        <f>VLOOKUP(A2926,'UVXY-IV'!A$43:E$2041,4,0)</f>
        <v>135407.5</v>
      </c>
      <c r="AG2926">
        <f t="shared" si="248"/>
        <v>31.072234849386057</v>
      </c>
      <c r="AI2926">
        <v>31.1066</v>
      </c>
      <c r="AJ2926">
        <f>AJ2925*(1-AJ$1+J2925)^($A2926-$A2925)*(2-E2926/E2925)</f>
        <v>31.763347622353184</v>
      </c>
      <c r="AK2926">
        <v>31.79</v>
      </c>
      <c r="AL2926">
        <f>AL2925*(1-AL$1+J2926)^($A2926-$A2925)*(1+2*(E2926/E2925-1))</f>
        <v>148150.12805698276</v>
      </c>
      <c r="AM2926">
        <v>1480</v>
      </c>
      <c r="AN2926">
        <f>AN2925*(1-AN$1+J2926)^($A2926-$A2925)*(2-I2926/I2925)</f>
        <v>43.663341357941057</v>
      </c>
      <c r="AO2926">
        <v>43.68</v>
      </c>
      <c r="AR2926" s="72">
        <f>Z2926/Z2925-1</f>
        <v>1.7460201870551195E-2</v>
      </c>
    </row>
    <row r="2927" spans="1:44" x14ac:dyDescent="0.25">
      <c r="A2927" s="1">
        <v>42307</v>
      </c>
      <c r="B2927" s="12">
        <v>15.07</v>
      </c>
      <c r="C2927" s="12">
        <v>18.399999999999999</v>
      </c>
      <c r="D2927">
        <v>499.94290000000001</v>
      </c>
      <c r="E2927">
        <v>445.6044</v>
      </c>
      <c r="F2927" s="73">
        <f>IFERROR(VLOOKUP(A2927,SHORTVOL!$A$2:$E$10000,5,0),"")</f>
        <v>554.52</v>
      </c>
      <c r="G2927" s="73">
        <f>IFERROR(VLOOKUP($A2927,LONGVOL!$A$2:$E$10000,5,0),"")</f>
        <v>4871.859999999999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 s="2">
        <f t="shared" si="246"/>
        <v>1209.7242516941669</v>
      </c>
      <c r="L2927">
        <f>VLOOKUP(A2927,'VXX-IV'!A$1:C$4500,3,0)</f>
        <v>302.60000000000002</v>
      </c>
      <c r="N2927">
        <f t="shared" si="244"/>
        <v>25439.92167723165</v>
      </c>
      <c r="P2927">
        <f>P2926*(1-IF($A2927&lt;=P2922,P$1,P$1+IF(AND(WEEKDAY($A2927)&lt;&gt;1,WEEKDAY($A2927)&lt;&gt;7),Q$1,0)))^($A2927-$A2926)*(1-0.5*(E2927/E2926-1))</f>
        <v>39.109682752963728</v>
      </c>
      <c r="R2927" s="2">
        <f t="shared" si="247"/>
        <v>44.404945136220903</v>
      </c>
      <c r="S2927">
        <f>VLOOKUP(A2927,'VXZ-IV'!A$1:C$4500,3,0)</f>
        <v>44.4</v>
      </c>
      <c r="T2927" s="61">
        <f t="shared" si="245"/>
        <v>54.033652023706345</v>
      </c>
      <c r="U2927" s="63">
        <f>VLOOKUP(A2927,'VIXM-IV'!A$1:D$4500,4,0)</f>
        <v>53.993600000000001</v>
      </c>
      <c r="V2927">
        <f>V2926*$E2927/$E2926*(1-(V$1+V$5+IF(AND(WEEKDAY(A2927)&lt;&gt;1,WEEKDAY(A2927)&lt;&gt;7),IF(A2927&lt;W$2,W$1,W$3),0)))^($A2927-$A2926)</f>
        <v>1001.1340385687074</v>
      </c>
      <c r="W2927">
        <f>VLOOKUP(A2927,'VIXY-IV'!A$1:E$2000,4,0)</f>
        <v>1007.072</v>
      </c>
      <c r="X2927" s="63">
        <f>X2926*(1-X$1+IF(AND(WEEKDAY($A2927)&lt;&gt;1,WEEKDAY($A2927)&lt;&gt;7),-X$5,0))^($A2927-$A2926)*(1+(F2927/F2926-1))</f>
        <v>10.929852547390773</v>
      </c>
      <c r="Y2927" s="63"/>
      <c r="Z2927" s="63">
        <f>Z2926*(1-Z$1+IF(AND(WEEKDAY($A2927)&lt;&gt;1,WEEKDAY($A2927)&lt;&gt;7),-Z$5,0))^($A2927-$A2926)*(1+2*(G2927/G2926-1))</f>
        <v>1303884.0212200652</v>
      </c>
      <c r="AA2927" s="63"/>
      <c r="AB2927">
        <f>ROW()</f>
        <v>2927</v>
      </c>
      <c r="AC2927">
        <f>B2927/C2927</f>
        <v>0.81902173913043486</v>
      </c>
      <c r="AD2927">
        <f>AD2926*(1-(AD$1+AD$5))^($A2927-$A2926)*(1+2*(E2927/E2926-1))</f>
        <v>2876.7688137677728</v>
      </c>
      <c r="AE2927">
        <f>VLOOKUP(A2927,'UVXY-IV'!A$43:E$2041,4,0)</f>
        <v>142229</v>
      </c>
      <c r="AG2927">
        <f t="shared" si="248"/>
        <v>30.287174262096674</v>
      </c>
      <c r="AI2927">
        <v>30.321899999999999</v>
      </c>
      <c r="AJ2927">
        <f>AJ2926*(1-AJ$1+J2926)^($A2927-$A2926)*(2-E2927/E2926)</f>
        <v>30.961139714918179</v>
      </c>
      <c r="AK2927">
        <v>30.99</v>
      </c>
      <c r="AL2927">
        <f>AL2926*(1-AL$1+J2927)^($A2927-$A2926)*(1+2*(E2927/E2926-1))</f>
        <v>155615.94943679302</v>
      </c>
      <c r="AM2927">
        <v>1555</v>
      </c>
      <c r="AN2927">
        <f>AN2926*(1-AN$1+J2927)^($A2927-$A2926)*(2-I2927/I2926)</f>
        <v>43.041390125915925</v>
      </c>
      <c r="AO2927">
        <v>43.06</v>
      </c>
      <c r="AR2927" s="72">
        <f>Z2927/Z2926-1</f>
        <v>2.8913892423262144E-2</v>
      </c>
    </row>
    <row r="2928" spans="1:44" x14ac:dyDescent="0.25">
      <c r="A2928" s="1">
        <v>42310</v>
      </c>
      <c r="B2928" s="12">
        <v>14.15</v>
      </c>
      <c r="C2928" s="12">
        <v>17.420000000000002</v>
      </c>
      <c r="D2928">
        <v>478.35500000000002</v>
      </c>
      <c r="E2928">
        <v>426.3621</v>
      </c>
      <c r="F2928" s="73">
        <f>IFERROR(VLOOKUP(A2928,SHORTVOL!$A$2:$E$10000,5,0),"")</f>
        <v>582.04</v>
      </c>
      <c r="G2928" s="73">
        <f>IFERROR(VLOOKUP($A2928,LONGVOL!$A$2:$E$10000,5,0),"")</f>
        <v>4630.07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 s="2">
        <f t="shared" si="246"/>
        <v>1157.4028049708947</v>
      </c>
      <c r="L2928">
        <f>VLOOKUP(A2928,'VXX-IV'!A$1:C$4500,3,0)</f>
        <v>289.51</v>
      </c>
      <c r="N2928">
        <f t="shared" si="244"/>
        <v>23791.399155144212</v>
      </c>
      <c r="P2928">
        <f>P2927*(1-IF($A2928&lt;=P2923,P$1,P$1+IF(AND(WEEKDAY($A2928)&lt;&gt;1,WEEKDAY($A2928)&lt;&gt;7),Q$1,0)))^($A2928-$A2927)*(1-0.5*(E2928/E2927-1))</f>
        <v>39.950989540748573</v>
      </c>
      <c r="R2928" s="2">
        <f t="shared" si="247"/>
        <v>43.088640029191012</v>
      </c>
      <c r="S2928">
        <f>VLOOKUP(A2928,'VXZ-IV'!A$1:C$4500,3,0)</f>
        <v>43.08</v>
      </c>
      <c r="T2928" s="61">
        <f t="shared" si="245"/>
        <v>52.430520537435321</v>
      </c>
      <c r="U2928" s="63">
        <f>VLOOKUP(A2928,'VIXM-IV'!A$1:D$4500,4,0)</f>
        <v>52.3932</v>
      </c>
      <c r="V2928">
        <f>V2927*$E2928/$E2927*(1-(V$1+V$5+IF(AND(WEEKDAY(A2928)&lt;&gt;1,WEEKDAY(A2928)&lt;&gt;7),IF(A2928&lt;W$2,W$1,W$3),0)))^($A2928-$A2927)</f>
        <v>957.81992898717976</v>
      </c>
      <c r="W2928">
        <f>VLOOKUP(A2928,'VIXY-IV'!A$1:E$2000,4,0)</f>
        <v>963.32</v>
      </c>
      <c r="X2928" s="63">
        <f>X2927*(1-X$1+IF(AND(WEEKDAY($A2928)&lt;&gt;1,WEEKDAY($A2928)&lt;&gt;7),-X$5,0))^($A2928-$A2927)*(1+(F2928/F2927-1))</f>
        <v>11.470389636983688</v>
      </c>
      <c r="Y2928" s="63"/>
      <c r="Z2928" s="63">
        <f>Z2927*(1-Z$1+IF(AND(WEEKDAY($A2928)&lt;&gt;1,WEEKDAY($A2928)&lt;&gt;7),-Z$5,0))^($A2928-$A2927)*(1+2*(G2928/G2927-1))</f>
        <v>1174183.6914616136</v>
      </c>
      <c r="AA2928" s="63"/>
      <c r="AB2928">
        <f>ROW()</f>
        <v>2928</v>
      </c>
      <c r="AC2928">
        <f>B2928/C2928</f>
        <v>0.81228473019517788</v>
      </c>
      <c r="AD2928">
        <f>AD2927*(1-(AD$1+AD$5))^($A2928-$A2927)*(1+2*(E2928/E2927-1))</f>
        <v>2628.0511270703946</v>
      </c>
      <c r="AE2928">
        <f>VLOOKUP(A2928,'UVXY-IV'!A$43:E$2041,4,0)</f>
        <v>129898.5</v>
      </c>
      <c r="AG2928">
        <f t="shared" si="248"/>
        <v>31.590634903720488</v>
      </c>
      <c r="AI2928">
        <v>31.624649999999999</v>
      </c>
      <c r="AJ2928">
        <f>AJ2927*(1-AJ$1+J2927)^($A2928-$A2927)*(2-E2928/E2927)</f>
        <v>32.294588497765019</v>
      </c>
      <c r="AK2928">
        <v>32.32</v>
      </c>
      <c r="AL2928">
        <f>AL2927*(1-AL$1+J2928)^($A2928-$A2927)*(1+2*(E2928/E2927-1))</f>
        <v>142158.209162668</v>
      </c>
      <c r="AM2928">
        <v>1420</v>
      </c>
      <c r="AN2928">
        <f>AN2927*(1-AN$1+J2928)^($A2928-$A2927)*(2-I2928/I2927)</f>
        <v>44.309780870037194</v>
      </c>
      <c r="AO2928">
        <v>44.33</v>
      </c>
      <c r="AR2928" s="72">
        <f>Z2928/Z2927-1</f>
        <v>-9.9472290209591585E-2</v>
      </c>
    </row>
    <row r="2929" spans="1:44" x14ac:dyDescent="0.25">
      <c r="A2929" s="1">
        <v>42311</v>
      </c>
      <c r="B2929" s="12">
        <v>14.54</v>
      </c>
      <c r="C2929" s="12">
        <v>17.47</v>
      </c>
      <c r="D2929">
        <v>486.39670000000001</v>
      </c>
      <c r="E2929">
        <v>433.52839999999998</v>
      </c>
      <c r="F2929" s="73">
        <f>IFERROR(VLOOKUP(A2929,SHORTVOL!$A$2:$E$10000,5,0),"")</f>
        <v>567.02</v>
      </c>
      <c r="G2929" s="73">
        <f>IFERROR(VLOOKUP($A2929,LONGVOL!$A$2:$E$10000,5,0),"")</f>
        <v>4749.51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 s="2">
        <f t="shared" si="246"/>
        <v>1176.8313867612821</v>
      </c>
      <c r="L2929">
        <f>VLOOKUP(A2929,'VXX-IV'!A$1:C$4500,3,0)</f>
        <v>294.36</v>
      </c>
      <c r="N2929">
        <f t="shared" si="244"/>
        <v>24390.994509562133</v>
      </c>
      <c r="P2929">
        <f>P2928*(1-IF($A2929&lt;=P2924,P$1,P$1+IF(AND(WEEKDAY($A2929)&lt;&gt;1,WEEKDAY($A2929)&lt;&gt;7),Q$1,0)))^($A2929-$A2928)*(1-0.5*(E2929/E2928-1))</f>
        <v>39.614210070206305</v>
      </c>
      <c r="R2929" s="2">
        <f t="shared" si="247"/>
        <v>43.613676491644149</v>
      </c>
      <c r="S2929">
        <f>VLOOKUP(A2929,'VXZ-IV'!A$1:C$4500,3,0)</f>
        <v>43.6</v>
      </c>
      <c r="T2929" s="61">
        <f t="shared" si="245"/>
        <v>53.068915566705506</v>
      </c>
      <c r="U2929" s="63">
        <f>VLOOKUP(A2929,'VIXM-IV'!A$1:D$4500,4,0)</f>
        <v>53.031300000000002</v>
      </c>
      <c r="V2929">
        <f>V2928*$E2929/$E2928*(1-(V$1+V$5+IF(AND(WEEKDAY(A2929)&lt;&gt;1,WEEKDAY(A2929)&lt;&gt;7),IF(A2929&lt;W$2,W$1,W$3),0)))^($A2929-$A2928)</f>
        <v>973.89096258802681</v>
      </c>
      <c r="W2929">
        <f>VLOOKUP(A2929,'VIXY-IV'!A$1:E$2000,4,0)</f>
        <v>979.41600000000005</v>
      </c>
      <c r="X2929" s="63">
        <f>X2928*(1-X$1+IF(AND(WEEKDAY($A2929)&lt;&gt;1,WEEKDAY($A2929)&lt;&gt;7),-X$5,0))^($A2929-$A2928)*(1+(F2929/F2928-1))</f>
        <v>11.173771853770992</v>
      </c>
      <c r="Y2929" s="63"/>
      <c r="Z2929" s="63">
        <f>Z2928*(1-Z$1+IF(AND(WEEKDAY($A2929)&lt;&gt;1,WEEKDAY($A2929)&lt;&gt;7),-Z$5,0))^($A2929-$A2928)*(1+2*(G2929/G2928-1))</f>
        <v>1234666.4635245714</v>
      </c>
      <c r="AA2929" s="63"/>
      <c r="AB2929">
        <f>ROW()</f>
        <v>2929</v>
      </c>
      <c r="AC2929">
        <f>B2929/C2929</f>
        <v>0.83228391528334289</v>
      </c>
      <c r="AD2929">
        <f>AD2928*(1-(AD$1+AD$5))^($A2929-$A2928)*(1+2*(E2929/E2928-1))</f>
        <v>2716.3042267289679</v>
      </c>
      <c r="AE2929">
        <f>VLOOKUP(A2929,'UVXY-IV'!A$43:E$2041,4,0)</f>
        <v>134243</v>
      </c>
      <c r="AG2929">
        <f t="shared" si="248"/>
        <v>31.058212466539274</v>
      </c>
      <c r="AI2929">
        <v>31.091349999999998</v>
      </c>
      <c r="AJ2929">
        <f>AJ2928*(1-AJ$1+J2928)^($A2929-$A2928)*(2-E2929/E2928)</f>
        <v>31.750703266812359</v>
      </c>
      <c r="AK2929">
        <v>31.78</v>
      </c>
      <c r="AL2929">
        <f>AL2928*(1-AL$1+J2929)^($A2929-$A2928)*(1+2*(E2929/E2928-1))</f>
        <v>146930.81009182308</v>
      </c>
      <c r="AM2929">
        <v>1467.5</v>
      </c>
      <c r="AN2929">
        <f>AN2928*(1-AN$1+J2929)^($A2929-$A2928)*(2-I2929/I2928)</f>
        <v>43.76742146706821</v>
      </c>
      <c r="AO2929">
        <v>43.78</v>
      </c>
      <c r="AR2929" s="72">
        <f>Z2929/Z2928-1</f>
        <v>5.1510485542231699E-2</v>
      </c>
    </row>
    <row r="2930" spans="1:44" x14ac:dyDescent="0.25">
      <c r="A2930" s="1">
        <v>42312</v>
      </c>
      <c r="B2930" s="12">
        <v>15.51</v>
      </c>
      <c r="C2930" s="12">
        <v>18.309999999999999</v>
      </c>
      <c r="D2930">
        <v>502.58690000000001</v>
      </c>
      <c r="E2930">
        <v>447.95749999999998</v>
      </c>
      <c r="F2930" s="73">
        <f>IFERROR(VLOOKUP(A2930,SHORTVOL!$A$2:$E$10000,5,0),"")</f>
        <v>546.13</v>
      </c>
      <c r="G2930" s="73">
        <f>IFERROR(VLOOKUP($A2930,LONGVOL!$A$2:$E$10000,5,0),"")</f>
        <v>4924.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 s="2">
        <f t="shared" si="246"/>
        <v>1215.9737444615585</v>
      </c>
      <c r="L2930">
        <f>VLOOKUP(A2930,'VXX-IV'!A$1:C$4500,3,0)</f>
        <v>304.16000000000003</v>
      </c>
      <c r="N2930">
        <f t="shared" si="244"/>
        <v>25608.454980049391</v>
      </c>
      <c r="P2930">
        <f>P2929*(1-IF($A2930&lt;=P2925,P$1,P$1+IF(AND(WEEKDAY($A2930)&lt;&gt;1,WEEKDAY($A2930)&lt;&gt;7),Q$1,0)))^($A2930-$A2929)*(1-0.5*(E2930/E2929-1))</f>
        <v>38.953957472692601</v>
      </c>
      <c r="R2930" s="2">
        <f t="shared" si="247"/>
        <v>44.310858397065395</v>
      </c>
      <c r="S2930">
        <f>VLOOKUP(A2930,'VXZ-IV'!A$1:C$4500,3,0)</f>
        <v>44.28</v>
      </c>
      <c r="T2930" s="61">
        <f t="shared" si="245"/>
        <v>53.916763119668218</v>
      </c>
      <c r="U2930" s="63">
        <f>VLOOKUP(A2930,'VIXM-IV'!A$1:D$4500,4,0)</f>
        <v>53.878100000000003</v>
      </c>
      <c r="V2930">
        <f>V2929*$E2930/$E2929*(1-(V$1+V$5+IF(AND(WEEKDAY(A2930)&lt;&gt;1,WEEKDAY(A2930)&lt;&gt;7),IF(A2930&lt;W$2,W$1,W$3),0)))^($A2930-$A2929)</f>
        <v>1006.2759691814083</v>
      </c>
      <c r="W2930">
        <f>VLOOKUP(A2930,'VIXY-IV'!A$1:E$2000,4,0)</f>
        <v>1011.928</v>
      </c>
      <c r="X2930" s="63">
        <f>X2929*(1-X$1+IF(AND(WEEKDAY($A2930)&lt;&gt;1,WEEKDAY($A2930)&lt;&gt;7),-X$5,0))^($A2930-$A2929)*(1+(F2930/F2929-1))</f>
        <v>10.761518070386879</v>
      </c>
      <c r="Y2930" s="63"/>
      <c r="Z2930" s="63">
        <f>Z2929*(1-Z$1+IF(AND(WEEKDAY($A2930)&lt;&gt;1,WEEKDAY($A2930)&lt;&gt;7),-Z$5,0))^($A2930-$A2929)*(1+2*(G2930/G2929-1))</f>
        <v>1325541.8380897441</v>
      </c>
      <c r="AA2930" s="63"/>
      <c r="AB2930">
        <f>ROW()</f>
        <v>2930</v>
      </c>
      <c r="AC2930">
        <f>B2930/C2930</f>
        <v>0.8470780993992354</v>
      </c>
      <c r="AD2930">
        <f>AD2929*(1-(AD$1+AD$5))^($A2930-$A2929)*(1+2*(E2930/E2929-1))</f>
        <v>2897.0197824806428</v>
      </c>
      <c r="AE2930">
        <f>VLOOKUP(A2930,'UVXY-IV'!A$43:E$2041,4,0)</f>
        <v>143158.5</v>
      </c>
      <c r="AG2930">
        <f t="shared" si="248"/>
        <v>30.023105423294567</v>
      </c>
      <c r="AI2930">
        <v>30.055499999999999</v>
      </c>
      <c r="AJ2930">
        <f>AJ2929*(1-AJ$1+J2929)^($A2930-$A2929)*(2-E2930/E2929)</f>
        <v>30.692905041108855</v>
      </c>
      <c r="AK2930">
        <v>30.72</v>
      </c>
      <c r="AL2930">
        <f>AL2929*(1-AL$1+J2930)^($A2930-$A2929)*(1+2*(E2930/E2929-1))</f>
        <v>156704.78365262135</v>
      </c>
      <c r="AM2930">
        <v>1565</v>
      </c>
      <c r="AN2930">
        <f>AN2929*(1-AN$1+J2930)^($A2930-$A2929)*(2-I2930/I2929)</f>
        <v>43.065370080256699</v>
      </c>
      <c r="AO2930">
        <v>43.08</v>
      </c>
      <c r="AR2930" s="72">
        <f>Z2930/Z2929-1</f>
        <v>7.3603177254651486E-2</v>
      </c>
    </row>
    <row r="2931" spans="1:44" x14ac:dyDescent="0.25">
      <c r="A2931" s="1">
        <v>42313</v>
      </c>
      <c r="B2931" s="12">
        <v>15.05</v>
      </c>
      <c r="C2931" s="12">
        <v>17.809999999999999</v>
      </c>
      <c r="D2931">
        <v>483.64229999999998</v>
      </c>
      <c r="E2931">
        <v>431.07069999999999</v>
      </c>
      <c r="F2931" s="73">
        <f>IFERROR(VLOOKUP(A2931,SHORTVOL!$A$2:$E$10000,5,0),"")</f>
        <v>562.03</v>
      </c>
      <c r="G2931" s="73">
        <f>IFERROR(VLOOKUP($A2931,LONGVOL!$A$2:$E$10000,5,0),"")</f>
        <v>4781.16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 s="2">
        <f t="shared" si="246"/>
        <v>1170.1100817145807</v>
      </c>
      <c r="L2931">
        <f>VLOOKUP(A2931,'VXX-IV'!A$1:C$4500,3,0)</f>
        <v>292.69</v>
      </c>
      <c r="N2931">
        <f t="shared" si="244"/>
        <v>24160.167883799753</v>
      </c>
      <c r="P2931">
        <f>P2930*(1-IF($A2931&lt;=P2926,P$1,P$1+IF(AND(WEEKDAY($A2931)&lt;&gt;1,WEEKDAY($A2931)&lt;&gt;7),Q$1,0)))^($A2931-$A2930)*(1-0.5*(E2931/E2930-1))</f>
        <v>39.687154513230915</v>
      </c>
      <c r="R2931" s="2">
        <f t="shared" si="247"/>
        <v>43.559984022266079</v>
      </c>
      <c r="S2931">
        <f>VLOOKUP(A2931,'VXZ-IV'!A$1:C$4500,3,0)</f>
        <v>43.56</v>
      </c>
      <c r="T2931" s="61">
        <f t="shared" si="245"/>
        <v>53.002638905323117</v>
      </c>
      <c r="U2931" s="63">
        <f>VLOOKUP(A2931,'VIXM-IV'!A$1:D$4500,4,0)</f>
        <v>52.963999999999999</v>
      </c>
      <c r="V2931">
        <f>V2930*$E2931/$E2930*(1-(V$1+V$5+IF(AND(WEEKDAY(A2931)&lt;&gt;1,WEEKDAY(A2931)&lt;&gt;7),IF(A2931&lt;W$2,W$1,W$3),0)))^($A2931-$A2930)</f>
        <v>968.31419931143159</v>
      </c>
      <c r="W2931">
        <f>VLOOKUP(A2931,'VIXY-IV'!A$1:E$2000,4,0)</f>
        <v>973.74400000000003</v>
      </c>
      <c r="X2931" s="63">
        <f>X2930*(1-X$1+IF(AND(WEEKDAY($A2931)&lt;&gt;1,WEEKDAY($A2931)&lt;&gt;7),-X$5,0))^($A2931-$A2930)*(1+(F2931/F2930-1))</f>
        <v>11.074218465480067</v>
      </c>
      <c r="Y2931" s="63"/>
      <c r="Z2931" s="63">
        <f>Z2930*(1-Z$1+IF(AND(WEEKDAY($A2931)&lt;&gt;1,WEEKDAY($A2931)&lt;&gt;7),-Z$5,0))^($A2931-$A2930)*(1+2*(G2931/G2930-1))</f>
        <v>1248277.1974772927</v>
      </c>
      <c r="AA2931" s="63"/>
      <c r="AB2931">
        <f>ROW()</f>
        <v>2931</v>
      </c>
      <c r="AC2931">
        <f>B2931/C2931</f>
        <v>0.84503088152723205</v>
      </c>
      <c r="AD2931">
        <f>AD2930*(1-(AD$1+AD$5))^($A2931-$A2930)*(1+2*(E2931/E2930-1))</f>
        <v>2678.5097178504725</v>
      </c>
      <c r="AE2931">
        <f>VLOOKUP(A2931,'UVXY-IV'!A$43:E$2041,4,0)</f>
        <v>132349</v>
      </c>
      <c r="AG2931">
        <f t="shared" si="248"/>
        <v>31.153445171929594</v>
      </c>
      <c r="AI2931">
        <v>31.1877</v>
      </c>
      <c r="AJ2931">
        <f>AJ2930*(1-AJ$1+J2930)^($A2931-$A2930)*(2-E2931/E2930)</f>
        <v>31.84886481721697</v>
      </c>
      <c r="AK2931">
        <v>31.88</v>
      </c>
      <c r="AL2931">
        <f>AL2930*(1-AL$1+J2931)^($A2931-$A2930)*(1+2*(E2931/E2930-1))</f>
        <v>144883.97392401079</v>
      </c>
      <c r="AM2931">
        <v>1447.5</v>
      </c>
      <c r="AN2931">
        <f>AN2930*(1-AN$1+J2931)^($A2931-$A2930)*(2-I2931/I2930)</f>
        <v>43.792752240228033</v>
      </c>
      <c r="AO2931">
        <v>43.81</v>
      </c>
      <c r="AR2931" s="72">
        <f>Z2931/Z2930-1</f>
        <v>-5.8289099892764207E-2</v>
      </c>
    </row>
    <row r="2932" spans="1:44" x14ac:dyDescent="0.25">
      <c r="A2932" s="1">
        <v>42314</v>
      </c>
      <c r="B2932" s="12">
        <v>14.33</v>
      </c>
      <c r="C2932" s="12">
        <v>17.45</v>
      </c>
      <c r="D2932">
        <v>473.38780000000003</v>
      </c>
      <c r="E2932">
        <v>421.92950000000002</v>
      </c>
      <c r="F2932" s="73">
        <f>IFERROR(VLOOKUP(A2932,SHORTVOL!$A$2:$E$10000,5,0),"")</f>
        <v>573.20000000000005</v>
      </c>
      <c r="G2932" s="73">
        <f>IFERROR(VLOOKUP($A2932,LONGVOL!$A$2:$E$10000,5,0),"")</f>
        <v>4686.1099999999997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 s="2">
        <f t="shared" si="246"/>
        <v>1145.2727168399465</v>
      </c>
      <c r="L2932">
        <f>VLOOKUP(A2932,'VXX-IV'!A$1:C$4500,3,0)</f>
        <v>286.47000000000003</v>
      </c>
      <c r="N2932">
        <f t="shared" si="244"/>
        <v>23391.439968142575</v>
      </c>
      <c r="P2932">
        <f>P2931*(1-IF($A2932&lt;=P2927,P$1,P$1+IF(AND(WEEKDAY($A2932)&lt;&gt;1,WEEKDAY($A2932)&lt;&gt;7),Q$1,0)))^($A2932-$A2931)*(1-0.5*(E2932/E2931-1))</f>
        <v>40.106909581909342</v>
      </c>
      <c r="R2932" s="2">
        <f t="shared" si="247"/>
        <v>43.059534952421991</v>
      </c>
      <c r="S2932">
        <f>VLOOKUP(A2932,'VXZ-IV'!A$1:C$4500,3,0)</f>
        <v>43.04</v>
      </c>
      <c r="T2932" s="61">
        <f t="shared" si="245"/>
        <v>52.393239154521126</v>
      </c>
      <c r="U2932" s="63">
        <f>VLOOKUP(A2932,'VIXM-IV'!A$1:D$4500,4,0)</f>
        <v>52.354599999999998</v>
      </c>
      <c r="V2932">
        <f>V2931*$E2932/$E2931*(1-(V$1+V$5+IF(AND(WEEKDAY(A2932)&lt;&gt;1,WEEKDAY(A2932)&lt;&gt;7),IF(A2932&lt;W$2,W$1,W$3),0)))^($A2932-$A2931)</f>
        <v>947.75305501650985</v>
      </c>
      <c r="W2932">
        <f>VLOOKUP(A2932,'VIXY-IV'!A$1:E$2000,4,0)</f>
        <v>953</v>
      </c>
      <c r="X2932" s="63">
        <f>X2931*(1-X$1+IF(AND(WEEKDAY($A2932)&lt;&gt;1,WEEKDAY($A2932)&lt;&gt;7),-X$5,0))^($A2932-$A2931)*(1+(F2932/F2931-1))</f>
        <v>11.293689774255789</v>
      </c>
      <c r="Y2932" s="63"/>
      <c r="Z2932" s="63">
        <f>Z2931*(1-Z$1+IF(AND(WEEKDAY($A2932)&lt;&gt;1,WEEKDAY($A2932)&lt;&gt;7),-Z$5,0))^($A2932-$A2931)*(1+2*(G2932/G2931-1))</f>
        <v>1198551.164901085</v>
      </c>
      <c r="AA2932" s="63"/>
      <c r="AB2932">
        <f>ROW()</f>
        <v>2932</v>
      </c>
      <c r="AC2932">
        <f>B2932/C2932</f>
        <v>0.82120343839541554</v>
      </c>
      <c r="AD2932">
        <f>AD2931*(1-(AD$1+AD$5))^($A2932-$A2931)*(1+2*(E2932/E2931-1))</f>
        <v>2564.8233893482829</v>
      </c>
      <c r="AE2932">
        <f>VLOOKUP(A2932,'UVXY-IV'!A$43:E$2041,4,0)</f>
        <v>126712</v>
      </c>
      <c r="AG2932">
        <f t="shared" si="248"/>
        <v>31.812597216585409</v>
      </c>
      <c r="AI2932">
        <v>31.847049999999999</v>
      </c>
      <c r="AJ2932">
        <f>AJ2931*(1-AJ$1+J2931)^($A2932-$A2931)*(2-E2932/E2931)</f>
        <v>32.523141988593991</v>
      </c>
      <c r="AK2932">
        <v>32.549999999999997</v>
      </c>
      <c r="AL2932">
        <f>AL2931*(1-AL$1+J2932)^($A2932-$A2931)*(1+2*(E2932/E2931-1))</f>
        <v>138733.36435612178</v>
      </c>
      <c r="AM2932">
        <v>1385</v>
      </c>
      <c r="AN2932">
        <f>AN2931*(1-AN$1+J2932)^($A2932-$A2931)*(2-I2932/I2931)</f>
        <v>44.293450833799575</v>
      </c>
      <c r="AO2932">
        <v>44.31</v>
      </c>
      <c r="AR2932" s="72">
        <f>Z2932/Z2931-1</f>
        <v>-3.9835729336962666E-2</v>
      </c>
    </row>
    <row r="2933" spans="1:44" x14ac:dyDescent="0.25">
      <c r="A2933" s="1">
        <v>42317</v>
      </c>
      <c r="B2933" s="12">
        <v>16.52</v>
      </c>
      <c r="C2933" s="12">
        <v>18.850000000000001</v>
      </c>
      <c r="D2933">
        <v>506.20339999999999</v>
      </c>
      <c r="E2933">
        <v>451.17410000000001</v>
      </c>
      <c r="F2933" s="73">
        <f>IFERROR(VLOOKUP(A2933,SHORTVOL!$A$2:$E$10000,5,0),"")</f>
        <v>546.48</v>
      </c>
      <c r="G2933" s="73">
        <f>IFERROR(VLOOKUP($A2933,LONGVOL!$A$2:$E$10000,5,0),"")</f>
        <v>4904.58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 s="2">
        <f t="shared" si="246"/>
        <v>1224.5743041510607</v>
      </c>
      <c r="L2933">
        <f>VLOOKUP(A2933,'VXX-IV'!A$1:C$4500,3,0)</f>
        <v>306.31</v>
      </c>
      <c r="N2933">
        <f t="shared" si="244"/>
        <v>25822.643580308955</v>
      </c>
      <c r="P2933">
        <f>P2932*(1-IF($A2933&lt;=P2928,P$1,P$1+IF(AND(WEEKDAY($A2933)&lt;&gt;1,WEEKDAY($A2933)&lt;&gt;7),Q$1,0)))^($A2933-$A2932)*(1-0.5*(E2933/E2932-1))</f>
        <v>38.71394993241946</v>
      </c>
      <c r="R2933" s="2">
        <f t="shared" si="247"/>
        <v>44.097405962704237</v>
      </c>
      <c r="S2933">
        <f>VLOOKUP(A2933,'VXZ-IV'!A$1:C$4500,3,0)</f>
        <v>44.08</v>
      </c>
      <c r="T2933" s="61">
        <f t="shared" si="245"/>
        <v>53.654648661961559</v>
      </c>
      <c r="U2933" s="63">
        <f>VLOOKUP(A2933,'VIXM-IV'!A$1:D$4500,4,0)</f>
        <v>53.6158</v>
      </c>
      <c r="V2933">
        <f>V2932*$E2933/$E2932*(1-(V$1+V$5+IF(AND(WEEKDAY(A2933)&lt;&gt;1,WEEKDAY(A2933)&lt;&gt;7),IF(A2933&lt;W$2,W$1,W$3),0)))^($A2933-$A2932)</f>
        <v>1013.355857019553</v>
      </c>
      <c r="W2933">
        <f>VLOOKUP(A2933,'VIXY-IV'!A$1:E$2000,4,0)</f>
        <v>1019.016</v>
      </c>
      <c r="X2933" s="63">
        <f>X2932*(1-X$1+IF(AND(WEEKDAY($A2933)&lt;&gt;1,WEEKDAY($A2933)&lt;&gt;7),-X$5,0))^($A2933-$A2932)*(1+(F2933/F2932-1))</f>
        <v>10.765450161963825</v>
      </c>
      <c r="Y2933" s="63"/>
      <c r="Z2933" s="63">
        <f>Z2932*(1-Z$1+IF(AND(WEEKDAY($A2933)&lt;&gt;1,WEEKDAY($A2933)&lt;&gt;7),-Z$5,0))^($A2933-$A2932)*(1+2*(G2933/G2932-1))</f>
        <v>1309996.8280888144</v>
      </c>
      <c r="AA2933" s="63"/>
      <c r="AB2933">
        <f>ROW()</f>
        <v>2933</v>
      </c>
      <c r="AC2933">
        <f>B2933/C2933</f>
        <v>0.87639257294429695</v>
      </c>
      <c r="AD2933">
        <f>AD2932*(1-(AD$1+AD$5))^($A2933-$A2932)*(1+2*(E2933/E2932-1))</f>
        <v>2920.0720816676212</v>
      </c>
      <c r="AE2933">
        <f>VLOOKUP(A2933,'UVXY-IV'!A$43:E$2041,4,0)</f>
        <v>144267.5</v>
      </c>
      <c r="AG2933">
        <f t="shared" si="248"/>
        <v>29.603479099869865</v>
      </c>
      <c r="AI2933">
        <v>29.63965</v>
      </c>
      <c r="AJ2933">
        <f>AJ2932*(1-AJ$1+J2932)^($A2933-$A2932)*(2-E2933/E2932)</f>
        <v>30.265830661174103</v>
      </c>
      <c r="AK2933">
        <v>30.29</v>
      </c>
      <c r="AL2933">
        <f>AL2932*(1-AL$1+J2933)^($A2933-$A2932)*(1+2*(E2933/E2932-1))</f>
        <v>157945.37710140436</v>
      </c>
      <c r="AM2933">
        <v>1577.5</v>
      </c>
      <c r="AN2933">
        <f>AN2932*(1-AN$1+J2933)^($A2933-$A2932)*(2-I2933/I2932)</f>
        <v>43.218616798034205</v>
      </c>
      <c r="AO2933">
        <v>43.24</v>
      </c>
      <c r="AR2933" s="72">
        <f>Z2933/Z2932-1</f>
        <v>9.2983650970734244E-2</v>
      </c>
    </row>
    <row r="2934" spans="1:44" x14ac:dyDescent="0.25">
      <c r="A2934" s="1">
        <v>42318</v>
      </c>
      <c r="B2934" s="12">
        <v>15.29</v>
      </c>
      <c r="C2934" s="12">
        <v>18.02</v>
      </c>
      <c r="D2934">
        <v>487.95979999999997</v>
      </c>
      <c r="E2934">
        <v>434.91210000000001</v>
      </c>
      <c r="F2934" s="73">
        <f>IFERROR(VLOOKUP(A2934,SHORTVOL!$A$2:$E$10000,5,0),"")</f>
        <v>559.42999999999995</v>
      </c>
      <c r="G2934" s="73">
        <f>IFERROR(VLOOKUP($A2934,LONGVOL!$A$2:$E$10000,5,0),"")</f>
        <v>4788.38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 s="2">
        <f t="shared" si="246"/>
        <v>1180.41179160654</v>
      </c>
      <c r="L2934">
        <f>VLOOKUP(A2934,'VXX-IV'!A$1:C$4500,3,0)</f>
        <v>295.26</v>
      </c>
      <c r="N2934">
        <f t="shared" si="244"/>
        <v>24426.292544209082</v>
      </c>
      <c r="P2934">
        <f>P2933*(1-IF($A2934&lt;=P2929,P$1,P$1+IF(AND(WEEKDAY($A2934)&lt;&gt;1,WEEKDAY($A2934)&lt;&gt;7),Q$1,0)))^($A2934-$A2933)*(1-0.5*(E2934/E2933-1))</f>
        <v>39.410621838796501</v>
      </c>
      <c r="R2934" s="2">
        <f t="shared" si="247"/>
        <v>43.578488883744399</v>
      </c>
      <c r="S2934">
        <f>VLOOKUP(A2934,'VXZ-IV'!A$1:C$4500,3,0)</f>
        <v>43.56</v>
      </c>
      <c r="T2934" s="61">
        <f t="shared" si="245"/>
        <v>53.022794407898438</v>
      </c>
      <c r="U2934" s="63">
        <f>VLOOKUP(A2934,'VIXM-IV'!A$1:D$4500,4,0)</f>
        <v>52.984299999999998</v>
      </c>
      <c r="V2934">
        <f>V2933*$E2934/$E2933*(1-(V$1+V$5+IF(AND(WEEKDAY(A2934)&lt;&gt;1,WEEKDAY(A2934)&lt;&gt;7),IF(A2934&lt;W$2,W$1,W$3),0)))^($A2934-$A2933)</f>
        <v>976.8026257630388</v>
      </c>
      <c r="W2934">
        <f>VLOOKUP(A2934,'VIXY-IV'!A$1:E$2000,4,0)</f>
        <v>982.14400000000001</v>
      </c>
      <c r="X2934" s="63">
        <f>X2933*(1-X$1+IF(AND(WEEKDAY($A2934)&lt;&gt;1,WEEKDAY($A2934)&lt;&gt;7),-X$5,0))^($A2934-$A2933)*(1+(F2934/F2933-1))</f>
        <v>11.019953398547459</v>
      </c>
      <c r="Y2934" s="63"/>
      <c r="Z2934" s="63">
        <f>Z2933*(1-Z$1+IF(AND(WEEKDAY($A2934)&lt;&gt;1,WEEKDAY($A2934)&lt;&gt;7),-Z$5,0))^($A2934-$A2933)*(1+2*(G2934/G2933-1))</f>
        <v>1247825.4450501956</v>
      </c>
      <c r="AA2934" s="63"/>
      <c r="AB2934">
        <f>ROW()</f>
        <v>2934</v>
      </c>
      <c r="AC2934">
        <f>B2934/C2934</f>
        <v>0.84850166481687017</v>
      </c>
      <c r="AD2934">
        <f>AD2933*(1-(AD$1+AD$5))^($A2934-$A2933)*(1+2*(E2934/E2933-1))</f>
        <v>2709.4801603429678</v>
      </c>
      <c r="AE2934">
        <f>VLOOKUP(A2934,'UVXY-IV'!A$43:E$2041,4,0)</f>
        <v>133830</v>
      </c>
      <c r="AG2934">
        <f t="shared" si="248"/>
        <v>30.669070586358199</v>
      </c>
      <c r="AI2934">
        <v>30.701499999999999</v>
      </c>
      <c r="AJ2934">
        <f>AJ2933*(1-AJ$1+J2933)^($A2934-$A2933)*(2-E2934/E2933)</f>
        <v>31.355682100005456</v>
      </c>
      <c r="AK2934">
        <v>31.38</v>
      </c>
      <c r="AL2934">
        <f>AL2933*(1-AL$1+J2934)^($A2934-$A2933)*(1+2*(E2934/E2933-1))</f>
        <v>146553.41865813138</v>
      </c>
      <c r="AM2934">
        <v>1465</v>
      </c>
      <c r="AN2934">
        <f>AN2933*(1-AN$1+J2934)^($A2934-$A2933)*(2-I2934/I2933)</f>
        <v>43.724860084866556</v>
      </c>
      <c r="AO2934">
        <v>43.74</v>
      </c>
      <c r="AR2934" s="72">
        <f>Z2934/Z2933-1</f>
        <v>-4.7459185935069925E-2</v>
      </c>
    </row>
    <row r="2935" spans="1:44" x14ac:dyDescent="0.25">
      <c r="A2935" s="1">
        <v>42319</v>
      </c>
      <c r="B2935" s="12">
        <v>16.059999999999999</v>
      </c>
      <c r="C2935" s="12">
        <v>18.45</v>
      </c>
      <c r="D2935">
        <v>501.79930000000002</v>
      </c>
      <c r="E2935">
        <v>447.24540000000002</v>
      </c>
      <c r="F2935" s="73">
        <f>IFERROR(VLOOKUP(A2935,SHORTVOL!$A$2:$E$10000,5,0),"")</f>
        <v>547.97</v>
      </c>
      <c r="G2935" s="73">
        <f>IFERROR(VLOOKUP($A2935,LONGVOL!$A$2:$E$10000,5,0),"")</f>
        <v>4886.45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 s="2">
        <f t="shared" si="246"/>
        <v>1213.8609935274465</v>
      </c>
      <c r="L2935">
        <f>VLOOKUP(A2935,'VXX-IV'!A$1:C$4500,3,0)</f>
        <v>303.63</v>
      </c>
      <c r="N2935">
        <f t="shared" si="244"/>
        <v>25465.074841692665</v>
      </c>
      <c r="P2935">
        <f>P2934*(1-IF($A2935&lt;=P2930,P$1,P$1+IF(AND(WEEKDAY($A2935)&lt;&gt;1,WEEKDAY($A2935)&lt;&gt;7),Q$1,0)))^($A2935-$A2934)*(1-0.5*(E2935/E2934-1))</f>
        <v>38.850804580684319</v>
      </c>
      <c r="R2935" s="2">
        <f t="shared" si="247"/>
        <v>44.137636421428333</v>
      </c>
      <c r="S2935">
        <f>VLOOKUP(A2935,'VXZ-IV'!A$1:C$4500,3,0)</f>
        <v>44.12</v>
      </c>
      <c r="T2935" s="61">
        <f t="shared" si="245"/>
        <v>53.70264189435494</v>
      </c>
      <c r="U2935" s="63">
        <f>VLOOKUP(A2935,'VIXM-IV'!A$1:D$4500,4,0)</f>
        <v>53.664099999999998</v>
      </c>
      <c r="V2935">
        <f>V2934*$E2935/$E2934*(1-(V$1+V$5+IF(AND(WEEKDAY(A2935)&lt;&gt;1,WEEKDAY(A2935)&lt;&gt;7),IF(A2935&lt;W$2,W$1,W$3),0)))^($A2935-$A2934)</f>
        <v>1004.4740387159857</v>
      </c>
      <c r="W2935">
        <f>VLOOKUP(A2935,'VIXY-IV'!A$1:E$2000,4,0)</f>
        <v>1009.864</v>
      </c>
      <c r="X2935" s="63">
        <f>X2934*(1-X$1+IF(AND(WEEKDAY($A2935)&lt;&gt;1,WEEKDAY($A2935)&lt;&gt;7),-X$5,0))^($A2935-$A2934)*(1+(F2935/F2934-1))</f>
        <v>10.793613726447525</v>
      </c>
      <c r="Y2935" s="63"/>
      <c r="Z2935" s="63">
        <f>Z2934*(1-Z$1+IF(AND(WEEKDAY($A2935)&lt;&gt;1,WEEKDAY($A2935)&lt;&gt;7),-Z$5,0))^($A2935-$A2934)*(1+2*(G2935/G2934-1))</f>
        <v>1298836.3126526084</v>
      </c>
      <c r="AA2935" s="63"/>
      <c r="AB2935">
        <f>ROW()</f>
        <v>2935</v>
      </c>
      <c r="AC2935">
        <f>B2935/C2935</f>
        <v>0.87046070460704605</v>
      </c>
      <c r="AD2935">
        <f>AD2934*(1-(AD$1+AD$5))^($A2935-$A2934)*(1+2*(E2935/E2934-1))</f>
        <v>2863.0553336622074</v>
      </c>
      <c r="AE2935">
        <f>VLOOKUP(A2935,'UVXY-IV'!A$43:E$2041,4,0)</f>
        <v>141402</v>
      </c>
      <c r="AG2935">
        <f t="shared" si="248"/>
        <v>29.797964748387344</v>
      </c>
      <c r="AI2935">
        <v>29.8306</v>
      </c>
      <c r="AJ2935">
        <f>AJ2934*(1-AJ$1+J2934)^($A2935-$A2934)*(2-E2935/E2934)</f>
        <v>30.46548057501413</v>
      </c>
      <c r="AK2935">
        <v>30.49</v>
      </c>
      <c r="AL2935">
        <f>AL2934*(1-AL$1+J2935)^($A2935-$A2934)*(1+2*(E2935/E2934-1))</f>
        <v>154858.96466709924</v>
      </c>
      <c r="AM2935">
        <v>1547.5</v>
      </c>
      <c r="AN2935">
        <f>AN2934*(1-AN$1+J2935)^($A2935-$A2934)*(2-I2935/I2934)</f>
        <v>43.161484059869636</v>
      </c>
      <c r="AO2935">
        <v>43.18</v>
      </c>
      <c r="AR2935" s="72">
        <f>Z2935/Z2934-1</f>
        <v>4.087981039716726E-2</v>
      </c>
    </row>
    <row r="2936" spans="1:44" x14ac:dyDescent="0.25">
      <c r="A2936" s="1">
        <v>42320</v>
      </c>
      <c r="B2936" s="12">
        <v>18.37</v>
      </c>
      <c r="C2936" s="12">
        <v>20.170000000000002</v>
      </c>
      <c r="D2936">
        <v>543.67840000000001</v>
      </c>
      <c r="E2936">
        <v>484.56979999999999</v>
      </c>
      <c r="F2936" s="73">
        <f>IFERROR(VLOOKUP(A2936,SHORTVOL!$A$2:$E$10000,5,0),"")</f>
        <v>497.64</v>
      </c>
      <c r="G2936" s="73">
        <f>IFERROR(VLOOKUP($A2936,LONGVOL!$A$2:$E$10000,5,0),"")</f>
        <v>5335.25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 s="2">
        <f t="shared" si="246"/>
        <v>1315.135176258392</v>
      </c>
      <c r="L2936">
        <f>VLOOKUP(A2936,'VXX-IV'!A$1:C$4500,3,0)</f>
        <v>328.96</v>
      </c>
      <c r="N2936">
        <f t="shared" si="244"/>
        <v>28652.542118269033</v>
      </c>
      <c r="P2936">
        <f>P2935*(1-IF($A2936&lt;=P2931,P$1,P$1+IF(AND(WEEKDAY($A2936)&lt;&gt;1,WEEKDAY($A2936)&lt;&gt;7),Q$1,0)))^($A2936-$A2935)*(1-0.5*(E2936/E2935-1))</f>
        <v>37.228708831263745</v>
      </c>
      <c r="R2936" s="2">
        <f t="shared" si="247"/>
        <v>46.189768487253012</v>
      </c>
      <c r="S2936">
        <f>VLOOKUP(A2936,'VXZ-IV'!A$1:C$4500,3,0)</f>
        <v>46.16</v>
      </c>
      <c r="T2936" s="61">
        <f t="shared" si="245"/>
        <v>56.198988212139461</v>
      </c>
      <c r="U2936" s="63">
        <f>VLOOKUP(A2936,'VIXM-IV'!A$1:D$4500,4,0)</f>
        <v>56.158799999999999</v>
      </c>
      <c r="V2936">
        <f>V2935*$E2936/$E2935*(1-(V$1+V$5+IF(AND(WEEKDAY(A2936)&lt;&gt;1,WEEKDAY(A2936)&lt;&gt;7),IF(A2936&lt;W$2,W$1,W$3),0)))^($A2936-$A2935)</f>
        <v>1088.2700682890309</v>
      </c>
      <c r="W2936">
        <f>VLOOKUP(A2936,'VIXY-IV'!A$1:E$2000,4,0)</f>
        <v>1093.96</v>
      </c>
      <c r="X2936" s="63">
        <f>X2935*(1-X$1+IF(AND(WEEKDAY($A2936)&lt;&gt;1,WEEKDAY($A2936)&lt;&gt;7),-X$5,0))^($A2936-$A2935)*(1+(F2936/F2935-1))</f>
        <v>9.8017010850290092</v>
      </c>
      <c r="Y2936" s="63"/>
      <c r="Z2936" s="63">
        <f>Z2935*(1-Z$1+IF(AND(WEEKDAY($A2936)&lt;&gt;1,WEEKDAY($A2936)&lt;&gt;7),-Z$5,0))^($A2936-$A2935)*(1+2*(G2936/G2935-1))</f>
        <v>1537300.7935427742</v>
      </c>
      <c r="AA2936" s="63"/>
      <c r="AB2936">
        <f>ROW()</f>
        <v>2936</v>
      </c>
      <c r="AC2936">
        <f>B2936/C2936</f>
        <v>0.91075855230540403</v>
      </c>
      <c r="AD2936">
        <f>AD2935*(1-(AD$1+AD$5))^($A2936-$A2935)*(1+2*(E2936/E2935-1))</f>
        <v>3340.8093633176536</v>
      </c>
      <c r="AE2936">
        <f>VLOOKUP(A2936,'UVXY-IV'!A$43:E$2041,4,0)</f>
        <v>164971.5</v>
      </c>
      <c r="AG2936">
        <f t="shared" si="248"/>
        <v>27.309934542858496</v>
      </c>
      <c r="AI2936">
        <v>27.337050000000001</v>
      </c>
      <c r="AJ2936">
        <f>AJ2935*(1-AJ$1+J2935)^($A2936-$A2935)*(2-E2936/E2935)</f>
        <v>27.92208751908116</v>
      </c>
      <c r="AK2936">
        <v>27.95</v>
      </c>
      <c r="AL2936">
        <f>AL2935*(1-AL$1+J2936)^($A2936-$A2935)*(1+2*(E2936/E2935-1))</f>
        <v>180698.66140243044</v>
      </c>
      <c r="AM2936">
        <v>1805</v>
      </c>
      <c r="AN2936">
        <f>AN2935*(1-AN$1+J2936)^($A2936-$A2935)*(2-I2936/I2935)</f>
        <v>41.152429872861703</v>
      </c>
      <c r="AO2936">
        <v>41.17</v>
      </c>
      <c r="AR2936" s="72">
        <f>Z2936/Z2935-1</f>
        <v>0.18359856324246948</v>
      </c>
    </row>
    <row r="2937" spans="1:44" x14ac:dyDescent="0.25">
      <c r="A2937" s="1">
        <v>42321</v>
      </c>
      <c r="B2937" s="12">
        <v>20.079999999999998</v>
      </c>
      <c r="C2937" s="12">
        <v>21.58</v>
      </c>
      <c r="D2937">
        <v>579.72699999999998</v>
      </c>
      <c r="E2937">
        <v>516.69740000000002</v>
      </c>
      <c r="F2937" s="73">
        <f>IFERROR(VLOOKUP(A2937,SHORTVOL!$A$2:$E$10000,5,0),"")</f>
        <v>462.17</v>
      </c>
      <c r="G2937" s="73">
        <f>IFERROR(VLOOKUP($A2937,LONGVOL!$A$2:$E$10000,5,0),"")</f>
        <v>5715.49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 s="2">
        <f t="shared" si="246"/>
        <v>1402.3010291139653</v>
      </c>
      <c r="L2937">
        <f>VLOOKUP(A2937,'VXX-IV'!A$1:C$4500,3,0)</f>
        <v>350.76</v>
      </c>
      <c r="N2937">
        <f t="shared" si="244"/>
        <v>31501.790548285691</v>
      </c>
      <c r="P2937">
        <f>P2936*(1-IF($A2937&lt;=P2932,P$1,P$1+IF(AND(WEEKDAY($A2937)&lt;&gt;1,WEEKDAY($A2937)&lt;&gt;7),Q$1,0)))^($A2937-$A2936)*(1-0.5*(E2937/E2936-1))</f>
        <v>35.993616385359864</v>
      </c>
      <c r="R2937" s="2">
        <f t="shared" si="247"/>
        <v>47.864650704347603</v>
      </c>
      <c r="S2937">
        <f>VLOOKUP(A2937,'VXZ-IV'!A$1:C$4500,3,0)</f>
        <v>47.84</v>
      </c>
      <c r="T2937" s="61">
        <f t="shared" si="245"/>
        <v>58.23629510733663</v>
      </c>
      <c r="U2937" s="63">
        <f>VLOOKUP(A2937,'VIXM-IV'!A$1:D$4500,4,0)</f>
        <v>58.194499999999998</v>
      </c>
      <c r="V2937">
        <f>V2936*$E2937/$E2936*(1-(V$1+V$5+IF(AND(WEEKDAY(A2937)&lt;&gt;1,WEEKDAY(A2937)&lt;&gt;7),IF(A2937&lt;W$2,W$1,W$3),0)))^($A2937-$A2936)</f>
        <v>1160.3903892642134</v>
      </c>
      <c r="W2937">
        <f>VLOOKUP(A2937,'VIXY-IV'!A$1:E$2000,4,0)</f>
        <v>1166.4159999999999</v>
      </c>
      <c r="X2937" s="63">
        <f>X2936*(1-X$1+IF(AND(WEEKDAY($A2937)&lt;&gt;1,WEEKDAY($A2937)&lt;&gt;7),-X$5,0))^($A2937-$A2936)*(1+(F2937/F2936-1))</f>
        <v>9.1025695830717677</v>
      </c>
      <c r="Y2937" s="63"/>
      <c r="Z2937" s="63">
        <f>Z2936*(1-Z$1+IF(AND(WEEKDAY($A2937)&lt;&gt;1,WEEKDAY($A2937)&lt;&gt;7),-Z$5,0))^($A2937-$A2936)*(1+2*(G2937/G2936-1))</f>
        <v>1756287.6576586247</v>
      </c>
      <c r="AA2937" s="63"/>
      <c r="AB2937">
        <f>ROW()</f>
        <v>2937</v>
      </c>
      <c r="AC2937">
        <f>B2937/C2937</f>
        <v>0.93049119555143656</v>
      </c>
      <c r="AD2937">
        <f>AD2936*(1-(AD$1+AD$5))^($A2937-$A2936)*(1+2*(E2937/E2936-1))</f>
        <v>3783.6817559010738</v>
      </c>
      <c r="AE2937">
        <f>VLOOKUP(A2937,'UVXY-IV'!A$43:E$2041,4,0)</f>
        <v>186825</v>
      </c>
      <c r="AG2937">
        <f t="shared" si="248"/>
        <v>25.49806317629271</v>
      </c>
      <c r="AI2937">
        <v>25.521899999999999</v>
      </c>
      <c r="AJ2937">
        <f>AJ2936*(1-AJ$1+J2936)^($A2937-$A2936)*(2-E2937/E2936)</f>
        <v>26.069950779764167</v>
      </c>
      <c r="AK2937">
        <v>26.09</v>
      </c>
      <c r="AL2937">
        <f>AL2936*(1-AL$1+J2937)^($A2937-$A2936)*(1+2*(E2937/E2936-1))</f>
        <v>204651.28385614752</v>
      </c>
      <c r="AM2937">
        <v>2045</v>
      </c>
      <c r="AN2937">
        <f>AN2936*(1-AN$1+J2937)^($A2937-$A2936)*(2-I2937/I2936)</f>
        <v>39.65800243944765</v>
      </c>
      <c r="AO2937">
        <v>39.67</v>
      </c>
      <c r="AR2937" s="72">
        <f>Z2937/Z2936-1</f>
        <v>0.1424489371472879</v>
      </c>
    </row>
    <row r="2938" spans="1:44" x14ac:dyDescent="0.25">
      <c r="A2938" s="1">
        <v>42324</v>
      </c>
      <c r="B2938" s="12">
        <v>18.16</v>
      </c>
      <c r="C2938" s="12">
        <v>19.98</v>
      </c>
      <c r="D2938">
        <v>520.80039999999997</v>
      </c>
      <c r="E2938">
        <v>464.17169999999999</v>
      </c>
      <c r="F2938" s="73">
        <f>IFERROR(VLOOKUP(A2938,SHORTVOL!$A$2:$E$10000,5,0),"")</f>
        <v>508.07</v>
      </c>
      <c r="G2938" s="73">
        <f>IFERROR(VLOOKUP($A2938,LONGVOL!$A$2:$E$10000,5,0),"")</f>
        <v>5147.97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 s="2">
        <f t="shared" si="246"/>
        <v>1259.6713881795292</v>
      </c>
      <c r="L2938">
        <f>VLOOKUP(A2938,'VXX-IV'!A$1:C$4500,3,0)</f>
        <v>315.08999999999997</v>
      </c>
      <c r="N2938">
        <f t="shared" si="244"/>
        <v>26697.475225899387</v>
      </c>
      <c r="P2938">
        <f>P2937*(1-IF($A2938&lt;=P2933,P$1,P$1+IF(AND(WEEKDAY($A2938)&lt;&gt;1,WEEKDAY($A2938)&lt;&gt;7),Q$1,0)))^($A2938-$A2937)*(1-0.5*(E2938/E2937-1))</f>
        <v>37.82015745076928</v>
      </c>
      <c r="R2938" s="2">
        <f t="shared" si="247"/>
        <v>44.814226159235353</v>
      </c>
      <c r="S2938">
        <f>VLOOKUP(A2938,'VXZ-IV'!A$1:C$4500,3,0)</f>
        <v>44.8</v>
      </c>
      <c r="T2938" s="61">
        <f t="shared" si="245"/>
        <v>54.523426911313955</v>
      </c>
      <c r="U2938" s="63">
        <f>VLOOKUP(A2938,'VIXM-IV'!A$1:D$4500,4,0)</f>
        <v>54.484499999999997</v>
      </c>
      <c r="V2938">
        <f>V2937*$E2938/$E2937*(1-(V$1+V$5+IF(AND(WEEKDAY(A2938)&lt;&gt;1,WEEKDAY(A2938)&lt;&gt;7),IF(A2938&lt;W$2,W$1,W$3),0)))^($A2938-$A2937)</f>
        <v>1042.3390892019597</v>
      </c>
      <c r="W2938">
        <f>VLOOKUP(A2938,'VIXY-IV'!A$1:E$2000,4,0)</f>
        <v>1047.864</v>
      </c>
      <c r="X2938" s="63">
        <f>X2937*(1-X$1+IF(AND(WEEKDAY($A2938)&lt;&gt;1,WEEKDAY($A2938)&lt;&gt;7),-X$5,0))^($A2938-$A2937)*(1+(F2938/F2937-1))</f>
        <v>10.004930084899376</v>
      </c>
      <c r="Y2938" s="63"/>
      <c r="Z2938" s="63">
        <f>Z2937*(1-Z$1+IF(AND(WEEKDAY($A2938)&lt;&gt;1,WEEKDAY($A2938)&lt;&gt;7),-Z$5,0))^($A2938-$A2937)*(1+2*(G2938/G2937-1))</f>
        <v>1407174.2422098233</v>
      </c>
      <c r="AA2938" s="63"/>
      <c r="AB2938">
        <f>ROW()</f>
        <v>2938</v>
      </c>
      <c r="AC2938">
        <f>B2938/C2938</f>
        <v>0.90890890890890885</v>
      </c>
      <c r="AD2938">
        <f>AD2937*(1-(AD$1+AD$5))^($A2938-$A2937)*(1+2*(E2938/E2937-1))</f>
        <v>3014.1045895710427</v>
      </c>
      <c r="AE2938">
        <f>VLOOKUP(A2938,'UVXY-IV'!A$43:E$2041,4,0)</f>
        <v>148830</v>
      </c>
      <c r="AG2938">
        <f t="shared" si="248"/>
        <v>28.086184803719267</v>
      </c>
      <c r="AI2938">
        <v>28.1158</v>
      </c>
      <c r="AJ2938">
        <f>AJ2937*(1-AJ$1+J2937)^($A2938-$A2937)*(2-E2938/E2937)</f>
        <v>28.717269790048828</v>
      </c>
      <c r="AK2938">
        <v>28.74</v>
      </c>
      <c r="AL2938">
        <f>AL2937*(1-AL$1+J2938)^($A2938-$A2937)*(1+2*(E2938/E2937-1))</f>
        <v>163022.83717551178</v>
      </c>
      <c r="AM2938">
        <v>1627.5</v>
      </c>
      <c r="AN2938">
        <f>AN2937*(1-AN$1+J2938)^($A2938-$A2937)*(2-I2938/I2937)</f>
        <v>42.178974839571708</v>
      </c>
      <c r="AO2938">
        <v>42.2</v>
      </c>
      <c r="AR2938" s="72">
        <f>Z2938/Z2937-1</f>
        <v>-0.19877917716179705</v>
      </c>
    </row>
    <row r="2939" spans="1:44" x14ac:dyDescent="0.25">
      <c r="A2939" s="1">
        <v>42325</v>
      </c>
      <c r="B2939" s="12">
        <v>18.84</v>
      </c>
      <c r="C2939" s="12">
        <v>20.43</v>
      </c>
      <c r="D2939">
        <v>540.09410000000003</v>
      </c>
      <c r="E2939">
        <v>481.36559999999997</v>
      </c>
      <c r="F2939" s="73">
        <f>IFERROR(VLOOKUP(A2939,SHORTVOL!$A$2:$E$10000,5,0),"")</f>
        <v>484.23</v>
      </c>
      <c r="G2939" s="73">
        <f>IFERROR(VLOOKUP($A2939,LONGVOL!$A$2:$E$10000,5,0),"")</f>
        <v>5389.51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 s="2">
        <f t="shared" si="246"/>
        <v>1306.3056317848377</v>
      </c>
      <c r="L2939">
        <f>VLOOKUP(A2939,'VXX-IV'!A$1:C$4500,3,0)</f>
        <v>326.75</v>
      </c>
      <c r="N2939">
        <f t="shared" si="244"/>
        <v>28180.601291007464</v>
      </c>
      <c r="P2939">
        <f>P2938*(1-IF($A2939&lt;=P2934,P$1,P$1+IF(AND(WEEKDAY($A2939)&lt;&gt;1,WEEKDAY($A2939)&lt;&gt;7),Q$1,0)))^($A2939-$A2938)*(1-0.5*(E2939/E2938-1))</f>
        <v>37.11872207184193</v>
      </c>
      <c r="R2939" s="2">
        <f t="shared" si="247"/>
        <v>45.600185160041327</v>
      </c>
      <c r="S2939">
        <f>VLOOKUP(A2939,'VXZ-IV'!A$1:C$4500,3,0)</f>
        <v>45.6</v>
      </c>
      <c r="T2939" s="61">
        <f t="shared" si="245"/>
        <v>55.479173404597489</v>
      </c>
      <c r="U2939" s="63">
        <f>VLOOKUP(A2939,'VIXM-IV'!A$1:D$4500,4,0)</f>
        <v>55.439399999999999</v>
      </c>
      <c r="V2939">
        <f>V2938*$E2939/$E2938*(1-(V$1+V$5+IF(AND(WEEKDAY(A2939)&lt;&gt;1,WEEKDAY(A2939)&lt;&gt;7),IF(A2939&lt;W$2,W$1,W$3),0)))^($A2939-$A2938)</f>
        <v>1080.9184344562684</v>
      </c>
      <c r="W2939">
        <f>VLOOKUP(A2939,'VIXY-IV'!A$1:E$2000,4,0)</f>
        <v>1086.616</v>
      </c>
      <c r="X2939" s="63">
        <f>X2938*(1-X$1+IF(AND(WEEKDAY($A2939)&lt;&gt;1,WEEKDAY($A2939)&lt;&gt;7),-X$5,0))^($A2939-$A2938)*(1+(F2939/F2938-1))</f>
        <v>9.5349469667205362</v>
      </c>
      <c r="Y2939" s="63"/>
      <c r="Z2939" s="63">
        <f>Z2938*(1-Z$1+IF(AND(WEEKDAY($A2939)&lt;&gt;1,WEEKDAY($A2939)&lt;&gt;7),-Z$5,0))^($A2939-$A2938)*(1+2*(G2939/G2938-1))</f>
        <v>1539100.9391524631</v>
      </c>
      <c r="AA2939" s="63"/>
      <c r="AB2939">
        <f>ROW()</f>
        <v>2939</v>
      </c>
      <c r="AC2939">
        <f>B2939/C2939</f>
        <v>0.92217327459618215</v>
      </c>
      <c r="AD2939">
        <f>AD2938*(1-(AD$1+AD$5))^($A2939-$A2938)*(1+2*(E2939/E2938-1))</f>
        <v>3237.2930918444022</v>
      </c>
      <c r="AE2939">
        <f>VLOOKUP(A2939,'UVXY-IV'!A$43:E$2041,4,0)</f>
        <v>159835.5</v>
      </c>
      <c r="AG2939">
        <f t="shared" si="248"/>
        <v>27.044553538522788</v>
      </c>
      <c r="AI2939">
        <v>27.07255</v>
      </c>
      <c r="AJ2939">
        <f>AJ2938*(1-AJ$1+J2938)^($A2939-$A2938)*(2-E2939/E2938)</f>
        <v>27.652610074331097</v>
      </c>
      <c r="AK2939">
        <v>27.68</v>
      </c>
      <c r="AL2939">
        <f>AL2938*(1-AL$1+J2939)^($A2939-$A2938)*(1+2*(E2939/E2938-1))</f>
        <v>175093.04740147092</v>
      </c>
      <c r="AM2939">
        <v>1750</v>
      </c>
      <c r="AN2939">
        <f>AN2938*(1-AN$1+J2939)^($A2939-$A2938)*(2-I2939/I2938)</f>
        <v>41.436990962499145</v>
      </c>
      <c r="AO2939">
        <v>41.45</v>
      </c>
      <c r="AR2939" s="72">
        <f>Z2939/Z2938-1</f>
        <v>9.3752921980338577E-2</v>
      </c>
    </row>
    <row r="2940" spans="1:44" x14ac:dyDescent="0.25">
      <c r="A2940" s="1">
        <v>42326</v>
      </c>
      <c r="B2940" s="12">
        <v>16.850000000000001</v>
      </c>
      <c r="C2940" s="12">
        <v>19.22</v>
      </c>
      <c r="D2940">
        <v>518.23009999999999</v>
      </c>
      <c r="E2940">
        <v>461.87709999999998</v>
      </c>
      <c r="F2940" s="73">
        <f>IFERROR(VLOOKUP(A2940,SHORTVOL!$A$2:$E$10000,5,0),"")</f>
        <v>515.36</v>
      </c>
      <c r="G2940" s="73">
        <f>IFERROR(VLOOKUP($A2940,LONGVOL!$A$2:$E$10000,5,0),"")</f>
        <v>504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 s="2">
        <f t="shared" si="246"/>
        <v>1253.3934203804981</v>
      </c>
      <c r="L2940">
        <f>VLOOKUP(A2940,'VXX-IV'!A$1:C$4500,3,0)</f>
        <v>313.51</v>
      </c>
      <c r="N2940">
        <f t="shared" si="244"/>
        <v>26468.973684124634</v>
      </c>
      <c r="P2940">
        <f>P2939*(1-IF($A2940&lt;=P2935,P$1,P$1+IF(AND(WEEKDAY($A2940)&lt;&gt;1,WEEKDAY($A2940)&lt;&gt;7),Q$1,0)))^($A2940-$A2939)*(1-0.5*(E2940/E2939-1))</f>
        <v>37.869128092739551</v>
      </c>
      <c r="R2940" s="2">
        <f t="shared" si="247"/>
        <v>44.636845117539487</v>
      </c>
      <c r="S2940">
        <f>VLOOKUP(A2940,'VXZ-IV'!A$1:C$4500,3,0)</f>
        <v>44.6</v>
      </c>
      <c r="T2940" s="61">
        <f t="shared" si="245"/>
        <v>54.306648339435299</v>
      </c>
      <c r="U2940" s="63">
        <f>VLOOKUP(A2940,'VIXM-IV'!A$1:D$4500,4,0)</f>
        <v>54.267699999999998</v>
      </c>
      <c r="V2940">
        <f>V2939*$E2940/$E2939*(1-(V$1+V$5+IF(AND(WEEKDAY(A2940)&lt;&gt;1,WEEKDAY(A2940)&lt;&gt;7),IF(A2940&lt;W$2,W$1,W$3),0)))^($A2940-$A2939)</f>
        <v>1037.1266866900321</v>
      </c>
      <c r="W2940">
        <f>VLOOKUP(A2940,'VIXY-IV'!A$1:E$2000,4,0)</f>
        <v>1042.528</v>
      </c>
      <c r="X2940" s="63">
        <f>X2939*(1-X$1+IF(AND(WEEKDAY($A2940)&lt;&gt;1,WEEKDAY($A2940)&lt;&gt;7),-X$5,0))^($A2940-$A2939)*(1+(F2940/F2939-1))</f>
        <v>10.147367296602331</v>
      </c>
      <c r="Y2940" s="63"/>
      <c r="Z2940" s="63">
        <f>Z2939*(1-Z$1+IF(AND(WEEKDAY($A2940)&lt;&gt;1,WEEKDAY($A2940)&lt;&gt;7),-Z$5,0))^($A2940-$A2939)*(1+2*(G2940/G2939-1))</f>
        <v>1341087.3719180888</v>
      </c>
      <c r="AA2940" s="63"/>
      <c r="AB2940">
        <f>ROW()</f>
        <v>2940</v>
      </c>
      <c r="AC2940">
        <f>B2940/C2940</f>
        <v>0.87669094693028105</v>
      </c>
      <c r="AD2940">
        <f>AD2939*(1-(AD$1+AD$5))^($A2940-$A2939)*(1+2*(E2940/E2939-1))</f>
        <v>2975.0636470118066</v>
      </c>
      <c r="AE2940">
        <f>VLOOKUP(A2940,'UVXY-IV'!A$43:E$2041,4,0)</f>
        <v>146868</v>
      </c>
      <c r="AG2940">
        <f t="shared" si="248"/>
        <v>28.138164924819844</v>
      </c>
      <c r="AI2940">
        <v>28.1646</v>
      </c>
      <c r="AJ2940">
        <f>AJ2939*(1-AJ$1+J2939)^($A2940-$A2939)*(2-E2940/E2939)</f>
        <v>28.771201492354777</v>
      </c>
      <c r="AK2940">
        <v>28.8</v>
      </c>
      <c r="AL2940">
        <f>AL2939*(1-AL$1+J2940)^($A2940-$A2939)*(1+2*(E2940/E2939-1))</f>
        <v>160908.83639974476</v>
      </c>
      <c r="AM2940">
        <v>1607.5</v>
      </c>
      <c r="AN2940">
        <f>AN2939*(1-AN$1+J2940)^($A2940-$A2939)*(2-I2940/I2939)</f>
        <v>42.31016360524297</v>
      </c>
      <c r="AO2940">
        <v>42.33</v>
      </c>
      <c r="AR2940" s="72">
        <f>Z2940/Z2939-1</f>
        <v>-0.12865534819530067</v>
      </c>
    </row>
    <row r="2941" spans="1:44" x14ac:dyDescent="0.25">
      <c r="A2941" s="1">
        <v>42327</v>
      </c>
      <c r="B2941" s="12">
        <v>16.989999999999998</v>
      </c>
      <c r="C2941" s="12">
        <v>19.64</v>
      </c>
      <c r="D2941">
        <v>530.02840000000003</v>
      </c>
      <c r="E2941">
        <v>472.39060000000001</v>
      </c>
      <c r="F2941" s="73">
        <f>IFERROR(VLOOKUP(A2941,SHORTVOL!$A$2:$E$10000,5,0),"")</f>
        <v>495.2</v>
      </c>
      <c r="G2941" s="73">
        <f>IFERROR(VLOOKUP($A2941,LONGVOL!$A$2:$E$10000,5,0),"")</f>
        <v>5240.28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 s="2">
        <f t="shared" si="246"/>
        <v>1281.8975785912469</v>
      </c>
      <c r="L2941">
        <f>VLOOKUP(A2941,'VXX-IV'!A$1:C$4500,3,0)</f>
        <v>320.64999999999998</v>
      </c>
      <c r="N2941">
        <f t="shared" si="244"/>
        <v>27372.463161252563</v>
      </c>
      <c r="P2941">
        <f>P2940*(1-IF($A2941&lt;=P2936,P$1,P$1+IF(AND(WEEKDAY($A2941)&lt;&gt;1,WEEKDAY($A2941)&lt;&gt;7),Q$1,0)))^($A2941-$A2940)*(1-0.5*(E2941/E2940-1))</f>
        <v>37.437154738729411</v>
      </c>
      <c r="R2941" s="2">
        <f t="shared" si="247"/>
        <v>45.650201501587766</v>
      </c>
      <c r="S2941">
        <f>VLOOKUP(A2941,'VXZ-IV'!A$1:C$4500,3,0)</f>
        <v>45.64</v>
      </c>
      <c r="T2941" s="61">
        <f t="shared" si="245"/>
        <v>55.539036377742711</v>
      </c>
      <c r="U2941" s="63">
        <f>VLOOKUP(A2941,'VIXM-IV'!A$1:D$4500,4,0)</f>
        <v>55.499299999999998</v>
      </c>
      <c r="V2941">
        <f>V2940*$E2941/$E2940*(1-(V$1+V$5+IF(AND(WEEKDAY(A2941)&lt;&gt;1,WEEKDAY(A2941)&lt;&gt;7),IF(A2941&lt;W$2,W$1,W$3),0)))^($A2941-$A2940)</f>
        <v>1060.7038191685863</v>
      </c>
      <c r="W2941">
        <f>VLOOKUP(A2941,'VIXY-IV'!A$1:E$2000,4,0)</f>
        <v>1066.152</v>
      </c>
      <c r="X2941" s="63">
        <f>X2940*(1-X$1+IF(AND(WEEKDAY($A2941)&lt;&gt;1,WEEKDAY($A2941)&lt;&gt;7),-X$5,0))^($A2941-$A2940)*(1+(F2941/F2940-1))</f>
        <v>9.7498827371261374</v>
      </c>
      <c r="Y2941" s="63"/>
      <c r="Z2941" s="63">
        <f>Z2940*(1-Z$1+IF(AND(WEEKDAY($A2941)&lt;&gt;1,WEEKDAY($A2941)&lt;&gt;7),-Z$5,0))^($A2941-$A2940)*(1+2*(G2941/G2940-1))</f>
        <v>1445899.1988849815</v>
      </c>
      <c r="AA2941" s="63"/>
      <c r="AB2941">
        <f>ROW()</f>
        <v>2941</v>
      </c>
      <c r="AC2941">
        <f>B2941/C2941</f>
        <v>0.8650712830957229</v>
      </c>
      <c r="AD2941">
        <f>AD2940*(1-(AD$1+AD$5))^($A2941-$A2940)*(1+2*(E2941/E2940-1))</f>
        <v>3110.3988898289326</v>
      </c>
      <c r="AE2941">
        <f>VLOOKUP(A2941,'UVXY-IV'!A$43:E$2041,4,0)</f>
        <v>153534.5</v>
      </c>
      <c r="AG2941">
        <f t="shared" si="248"/>
        <v>27.496387860972593</v>
      </c>
      <c r="AI2941">
        <v>27.520849999999999</v>
      </c>
      <c r="AJ2941">
        <f>AJ2940*(1-AJ$1+J2940)^($A2941-$A2940)*(2-E2941/E2940)</f>
        <v>28.115368966198176</v>
      </c>
      <c r="AK2941">
        <v>28.14</v>
      </c>
      <c r="AL2941">
        <f>AL2940*(1-AL$1+J2941)^($A2941-$A2940)*(1+2*(E2941/E2940-1))</f>
        <v>168227.29949267235</v>
      </c>
      <c r="AM2941">
        <v>1680</v>
      </c>
      <c r="AN2941">
        <f>AN2940*(1-AN$1+J2941)^($A2941-$A2940)*(2-I2941/I2940)</f>
        <v>41.347380670267434</v>
      </c>
      <c r="AO2941">
        <v>41.36</v>
      </c>
      <c r="AR2941" s="72">
        <f>Z2941/Z2940-1</f>
        <v>7.8154361275496687E-2</v>
      </c>
    </row>
    <row r="2942" spans="1:44" x14ac:dyDescent="0.25">
      <c r="A2942" s="1">
        <v>42328</v>
      </c>
      <c r="B2942" s="12">
        <v>15.47</v>
      </c>
      <c r="C2942" s="12">
        <v>18.940000000000001</v>
      </c>
      <c r="D2942">
        <v>508.85230000000001</v>
      </c>
      <c r="E2942">
        <v>453.5154</v>
      </c>
      <c r="F2942" s="73">
        <f>IFERROR(VLOOKUP(A2942,SHORTVOL!$A$2:$E$10000,5,0),"")</f>
        <v>512.92999999999995</v>
      </c>
      <c r="G2942" s="73">
        <f>IFERROR(VLOOKUP($A2942,LONGVOL!$A$2:$E$10000,5,0),"")</f>
        <v>5052.6099999999997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 s="2">
        <f t="shared" si="246"/>
        <v>1230.6522177262716</v>
      </c>
      <c r="L2942">
        <f>VLOOKUP(A2942,'VXX-IV'!A$1:C$4500,3,0)</f>
        <v>307.83</v>
      </c>
      <c r="N2942">
        <f t="shared" si="244"/>
        <v>25731.643816812091</v>
      </c>
      <c r="P2942">
        <f>P2941*(1-IF($A2942&lt;=P2937,P$1,P$1+IF(AND(WEEKDAY($A2942)&lt;&gt;1,WEEKDAY($A2942)&lt;&gt;7),Q$1,0)))^($A2942-$A2941)*(1-0.5*(E2942/E2941-1))</f>
        <v>38.184094669718647</v>
      </c>
      <c r="R2942" s="2">
        <f t="shared" si="247"/>
        <v>45.138441104091179</v>
      </c>
      <c r="S2942">
        <f>VLOOKUP(A2942,'VXZ-IV'!A$1:C$4500,3,0)</f>
        <v>45.12</v>
      </c>
      <c r="T2942" s="61">
        <f t="shared" si="245"/>
        <v>54.915928460152593</v>
      </c>
      <c r="U2942" s="63">
        <f>VLOOKUP(A2942,'VIXM-IV'!A$1:D$4500,4,0)</f>
        <v>54.876800000000003</v>
      </c>
      <c r="V2942">
        <f>V2941*$E2942/$E2941*(1-(V$1+V$5+IF(AND(WEEKDAY(A2942)&lt;&gt;1,WEEKDAY(A2942)&lt;&gt;7),IF(A2942&lt;W$2,W$1,W$3),0)))^($A2942-$A2941)</f>
        <v>1018.2922321826036</v>
      </c>
      <c r="W2942">
        <f>VLOOKUP(A2942,'VIXY-IV'!A$1:E$2000,4,0)</f>
        <v>1023.48</v>
      </c>
      <c r="X2942" s="63">
        <f>X2941*(1-X$1+IF(AND(WEEKDAY($A2942)&lt;&gt;1,WEEKDAY($A2942)&lt;&gt;7),-X$5,0))^($A2942-$A2941)*(1+(F2942/F2941-1))</f>
        <v>10.098408631694225</v>
      </c>
      <c r="Y2942" s="63"/>
      <c r="Z2942" s="63">
        <f>Z2941*(1-Z$1+IF(AND(WEEKDAY($A2942)&lt;&gt;1,WEEKDAY($A2942)&lt;&gt;7),-Z$5,0))^($A2942-$A2941)*(1+2*(G2942/G2941-1))</f>
        <v>1342229.7563305057</v>
      </c>
      <c r="AA2942" s="63"/>
      <c r="AB2942">
        <f>ROW()</f>
        <v>2942</v>
      </c>
      <c r="AC2942">
        <f>B2942/C2942</f>
        <v>0.8167898627243928</v>
      </c>
      <c r="AD2942">
        <f>AD2941*(1-(AD$1+AD$5))^($A2942-$A2941)*(1+2*(E2942/E2941-1))</f>
        <v>2861.7394974176427</v>
      </c>
      <c r="AE2942">
        <f>VLOOKUP(A2942,'UVXY-IV'!A$43:E$2041,4,0)</f>
        <v>141249</v>
      </c>
      <c r="AG2942">
        <f t="shared" si="248"/>
        <v>28.593722733423942</v>
      </c>
      <c r="AI2942">
        <v>28.619</v>
      </c>
      <c r="AJ2942">
        <f>AJ2941*(1-AJ$1+J2941)^($A2942-$A2941)*(2-E2942/E2941)</f>
        <v>29.237804501326782</v>
      </c>
      <c r="AK2942">
        <v>29.26</v>
      </c>
      <c r="AL2942">
        <f>AL2941*(1-AL$1+J2942)^($A2942-$A2941)*(1+2*(E2942/E2941-1))</f>
        <v>154777.28876873519</v>
      </c>
      <c r="AM2942">
        <v>1545</v>
      </c>
      <c r="AN2942">
        <f>AN2941*(1-AN$1+J2942)^($A2942-$A2941)*(2-I2942/I2941)</f>
        <v>41.808696093255804</v>
      </c>
      <c r="AO2942">
        <v>41.82</v>
      </c>
      <c r="AR2942" s="72">
        <f>Z2942/Z2941-1</f>
        <v>-7.1698941831091267E-2</v>
      </c>
    </row>
    <row r="2943" spans="1:44" x14ac:dyDescent="0.25">
      <c r="A2943" s="1">
        <v>42331</v>
      </c>
      <c r="B2943" s="12">
        <v>15.62</v>
      </c>
      <c r="C2943" s="12">
        <v>18.63</v>
      </c>
      <c r="D2943">
        <v>497.03800000000001</v>
      </c>
      <c r="E2943">
        <v>442.98039999999997</v>
      </c>
      <c r="F2943" s="73">
        <f>IFERROR(VLOOKUP(A2943,SHORTVOL!$A$2:$E$10000,5,0),"")</f>
        <v>527.21</v>
      </c>
      <c r="G2943" s="73">
        <f>IFERROR(VLOOKUP($A2943,LONGVOL!$A$2:$E$10000,5,0),"")</f>
        <v>4912.03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 s="2">
        <f t="shared" si="246"/>
        <v>1201.9915665257356</v>
      </c>
      <c r="L2943">
        <f>VLOOKUP(A2943,'VXX-IV'!A$1:C$4500,3,0)</f>
        <v>300.66000000000003</v>
      </c>
      <c r="N2943">
        <f t="shared" si="244"/>
        <v>24834.324112780731</v>
      </c>
      <c r="P2943">
        <f>P2942*(1-IF($A2943&lt;=P2938,P$1,P$1+IF(AND(WEEKDAY($A2943)&lt;&gt;1,WEEKDAY($A2943)&lt;&gt;7),Q$1,0)))^($A2943-$A2942)*(1-0.5*(E2943/E2942-1))</f>
        <v>38.624580029346738</v>
      </c>
      <c r="R2943" s="2">
        <f t="shared" si="247"/>
        <v>44.302862257913766</v>
      </c>
      <c r="S2943">
        <f>VLOOKUP(A2943,'VXZ-IV'!A$1:C$4500,3,0)</f>
        <v>44.28</v>
      </c>
      <c r="T2943" s="61">
        <f t="shared" si="245"/>
        <v>53.897914161857592</v>
      </c>
      <c r="U2943" s="63">
        <f>VLOOKUP(A2943,'VIXM-IV'!A$1:D$4500,4,0)</f>
        <v>53.8596</v>
      </c>
      <c r="V2943">
        <f>V2942*$E2943/$E2942*(1-(V$1+V$5+IF(AND(WEEKDAY(A2943)&lt;&gt;1,WEEKDAY(A2943)&lt;&gt;7),IF(A2943&lt;W$2,W$1,W$3),0)))^($A2943-$A2942)</f>
        <v>994.55183291462595</v>
      </c>
      <c r="W2943">
        <f>VLOOKUP(A2943,'VIXY-IV'!A$1:E$2000,4,0)</f>
        <v>999.59199999999998</v>
      </c>
      <c r="X2943" s="63">
        <f>X2942*(1-X$1+IF(AND(WEEKDAY($A2943)&lt;&gt;1,WEEKDAY($A2943)&lt;&gt;7),-X$5,0))^($A2943-$A2942)*(1+(F2943/F2942-1))</f>
        <v>10.377834231081899</v>
      </c>
      <c r="Y2943" s="63"/>
      <c r="Z2943" s="63">
        <f>Z2942*(1-Z$1+IF(AND(WEEKDAY($A2943)&lt;&gt;1,WEEKDAY($A2943)&lt;&gt;7),-Z$5,0))^($A2943-$A2942)*(1+2*(G2943/G2942-1))</f>
        <v>1267240.407885618</v>
      </c>
      <c r="AA2943" s="63"/>
      <c r="AB2943">
        <f>ROW()</f>
        <v>2943</v>
      </c>
      <c r="AC2943">
        <f>B2943/C2943</f>
        <v>0.83843263553408476</v>
      </c>
      <c r="AD2943">
        <f>AD2942*(1-(AD$1+AD$5))^($A2943-$A2942)*(1+2*(E2943/E2942-1))</f>
        <v>2728.5092745462175</v>
      </c>
      <c r="AE2943">
        <f>VLOOKUP(A2943,'UVXY-IV'!A$43:E$2041,4,0)</f>
        <v>134654</v>
      </c>
      <c r="AG2943">
        <f t="shared" si="248"/>
        <v>29.253856745815686</v>
      </c>
      <c r="AI2943">
        <v>29.280999999999999</v>
      </c>
      <c r="AJ2943">
        <f>AJ2942*(1-AJ$1+J2942)^($A2943-$A2942)*(2-E2943/E2942)</f>
        <v>29.914030315424487</v>
      </c>
      <c r="AK2943">
        <v>29.94</v>
      </c>
      <c r="AL2943">
        <f>AL2942*(1-AL$1+J2943)^($A2943-$A2942)*(1+2*(E2943/E2942-1))</f>
        <v>147568.1358457852</v>
      </c>
      <c r="AM2943">
        <v>1475</v>
      </c>
      <c r="AN2943">
        <f>AN2942*(1-AN$1+J2943)^($A2943-$A2942)*(2-I2943/I2942)</f>
        <v>42.575906780460279</v>
      </c>
      <c r="AO2943">
        <v>42.59</v>
      </c>
      <c r="AR2943" s="72">
        <f>Z2943/Z2942-1</f>
        <v>-5.5869234079491403E-2</v>
      </c>
    </row>
    <row r="2944" spans="1:44" x14ac:dyDescent="0.25">
      <c r="A2944" s="1">
        <v>42332</v>
      </c>
      <c r="B2944" s="12">
        <v>15.93</v>
      </c>
      <c r="C2944" s="12">
        <v>18.71</v>
      </c>
      <c r="D2944">
        <v>509.21199999999999</v>
      </c>
      <c r="E2944">
        <v>453.82859999999999</v>
      </c>
      <c r="F2944" s="73">
        <f>IFERROR(VLOOKUP(A2944,SHORTVOL!$A$2:$E$10000,5,0),"")</f>
        <v>522.49</v>
      </c>
      <c r="G2944" s="73">
        <f>IFERROR(VLOOKUP($A2944,LONGVOL!$A$2:$E$10000,5,0),"")</f>
        <v>4955.97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 s="2">
        <f t="shared" si="246"/>
        <v>1231.4020359871513</v>
      </c>
      <c r="L2944">
        <f>VLOOKUP(A2944,'VXX-IV'!A$1:C$4500,3,0)</f>
        <v>308.02</v>
      </c>
      <c r="N2944">
        <f t="shared" si="244"/>
        <v>25746.333328171237</v>
      </c>
      <c r="P2944">
        <f>P2943*(1-IF($A2944&lt;=P2939,P$1,P$1+IF(AND(WEEKDAY($A2944)&lt;&gt;1,WEEKDAY($A2944)&lt;&gt;7),Q$1,0)))^($A2944-$A2943)*(1-0.5*(E2944/E2943-1))</f>
        <v>38.150646061389899</v>
      </c>
      <c r="R2944" s="2">
        <f t="shared" si="247"/>
        <v>45.168377367852933</v>
      </c>
      <c r="S2944">
        <f>VLOOKUP(A2944,'VXZ-IV'!A$1:C$4500,3,0)</f>
        <v>45.16</v>
      </c>
      <c r="T2944" s="61">
        <f t="shared" si="245"/>
        <v>54.950392022379326</v>
      </c>
      <c r="U2944" s="63">
        <f>VLOOKUP(A2944,'VIXM-IV'!A$1:D$4500,4,0)</f>
        <v>54.911099999999998</v>
      </c>
      <c r="V2944">
        <f>V2943*$E2944/$E2943*(1-(V$1+V$5+IF(AND(WEEKDAY(A2944)&lt;&gt;1,WEEKDAY(A2944)&lt;&gt;7),IF(A2944&lt;W$2,W$1,W$3),0)))^($A2944-$A2943)</f>
        <v>1018.8782206695432</v>
      </c>
      <c r="W2944">
        <f>VLOOKUP(A2944,'VIXY-IV'!A$1:E$2000,4,0)</f>
        <v>1023.992</v>
      </c>
      <c r="X2944" s="63">
        <f>X2943*(1-X$1+IF(AND(WEEKDAY($A2944)&lt;&gt;1,WEEKDAY($A2944)&lt;&gt;7),-X$5,0))^($A2944-$A2943)*(1+(F2944/F2943-1))</f>
        <v>10.284357293494363</v>
      </c>
      <c r="Y2944" s="63"/>
      <c r="Z2944" s="63">
        <f>Z2943*(1-Z$1+IF(AND(WEEKDAY($A2944)&lt;&gt;1,WEEKDAY($A2944)&lt;&gt;7),-Z$5,0))^($A2944-$A2943)*(1+2*(G2944/G2943-1))</f>
        <v>1289810.8888432977</v>
      </c>
      <c r="AA2944" s="63"/>
      <c r="AB2944">
        <f>ROW()</f>
        <v>2944</v>
      </c>
      <c r="AC2944">
        <f>B2944/C2944</f>
        <v>0.85141635489043288</v>
      </c>
      <c r="AD2944">
        <f>AD2943*(1-(AD$1+AD$5))^($A2944-$A2943)*(1+2*(E2944/E2943-1))</f>
        <v>2862.0504040747005</v>
      </c>
      <c r="AE2944">
        <f>VLOOKUP(A2944,'UVXY-IV'!A$43:E$2041,4,0)</f>
        <v>141237</v>
      </c>
      <c r="AG2944">
        <f t="shared" si="248"/>
        <v>28.53612640718038</v>
      </c>
      <c r="AI2944">
        <v>28.562899999999999</v>
      </c>
      <c r="AJ2944">
        <f>AJ2943*(1-AJ$1+J2943)^($A2944-$A2943)*(2-E2944/E2943)</f>
        <v>29.18049499095029</v>
      </c>
      <c r="AK2944">
        <v>29.21</v>
      </c>
      <c r="AL2944">
        <f>AL2943*(1-AL$1+J2944)^($A2944-$A2943)*(1+2*(E2944/E2943-1))</f>
        <v>154789.36116114815</v>
      </c>
      <c r="AM2944">
        <v>1545</v>
      </c>
      <c r="AN2944">
        <f>AN2943*(1-AN$1+J2944)^($A2944-$A2943)*(2-I2944/I2943)</f>
        <v>41.741852007557377</v>
      </c>
      <c r="AO2944">
        <v>41.76</v>
      </c>
      <c r="AR2944" s="72">
        <f>Z2944/Z2943-1</f>
        <v>1.7810733320395178E-2</v>
      </c>
    </row>
    <row r="2945" spans="1:44" x14ac:dyDescent="0.25">
      <c r="A2945" s="1">
        <v>42333</v>
      </c>
      <c r="B2945" s="12">
        <v>15.19</v>
      </c>
      <c r="C2945" s="12">
        <v>18.190000000000001</v>
      </c>
      <c r="D2945">
        <v>491.23239999999998</v>
      </c>
      <c r="E2945">
        <v>437.80279999999999</v>
      </c>
      <c r="F2945" s="73">
        <f>IFERROR(VLOOKUP(A2945,SHORTVOL!$A$2:$E$10000,5,0),"")</f>
        <v>531.34</v>
      </c>
      <c r="G2945" s="73">
        <f>IFERROR(VLOOKUP($A2945,LONGVOL!$A$2:$E$10000,5,0),"")</f>
        <v>4872.0600000000004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 s="2">
        <f t="shared" si="246"/>
        <v>1187.8938983661037</v>
      </c>
      <c r="L2945">
        <f>VLOOKUP(A2945,'VXX-IV'!A$1:C$4500,3,0)</f>
        <v>297.13</v>
      </c>
      <c r="N2945">
        <f t="shared" si="244"/>
        <v>24382.350338459575</v>
      </c>
      <c r="P2945">
        <f>P2944*(1-IF($A2945&lt;=P2940,P$1,P$1+IF(AND(WEEKDAY($A2945)&lt;&gt;1,WEEKDAY($A2945)&lt;&gt;7),Q$1,0)))^($A2945-$A2944)*(1-0.5*(E2945/E2944-1))</f>
        <v>38.823231968836446</v>
      </c>
      <c r="R2945" s="2">
        <f t="shared" si="247"/>
        <v>44.632663069395058</v>
      </c>
      <c r="S2945">
        <f>VLOOKUP(A2945,'VXZ-IV'!A$1:C$4500,3,0)</f>
        <v>44.6</v>
      </c>
      <c r="T2945" s="61">
        <f t="shared" si="245"/>
        <v>54.298175781209011</v>
      </c>
      <c r="U2945" s="63">
        <f>VLOOKUP(A2945,'VIXM-IV'!A$1:D$4500,4,0)</f>
        <v>54.259099999999997</v>
      </c>
      <c r="V2945">
        <f>V2944*$E2945/$E2944*(1-(V$1+V$5+IF(AND(WEEKDAY(A2945)&lt;&gt;1,WEEKDAY(A2945)&lt;&gt;7),IF(A2945&lt;W$2,W$1,W$3),0)))^($A2945-$A2944)</f>
        <v>982.87085869540613</v>
      </c>
      <c r="W2945">
        <f>VLOOKUP(A2945,'VIXY-IV'!A$1:E$2000,4,0)</f>
        <v>987.84799999999996</v>
      </c>
      <c r="X2945" s="63">
        <f>X2944*(1-X$1+IF(AND(WEEKDAY($A2945)&lt;&gt;1,WEEKDAY($A2945)&lt;&gt;7),-X$5,0))^($A2945-$A2944)*(1+(F2945/F2944-1))</f>
        <v>10.457979067681473</v>
      </c>
      <c r="Y2945" s="63"/>
      <c r="Z2945" s="63">
        <f>Z2944*(1-Z$1+IF(AND(WEEKDAY($A2945)&lt;&gt;1,WEEKDAY($A2945)&lt;&gt;7),-Z$5,0))^($A2945-$A2944)*(1+2*(G2945/G2944-1))</f>
        <v>1246037.0831109574</v>
      </c>
      <c r="AA2945" s="63"/>
      <c r="AB2945">
        <f>ROW()</f>
        <v>2945</v>
      </c>
      <c r="AC2945">
        <f>B2945/C2945</f>
        <v>0.83507421660252878</v>
      </c>
      <c r="AD2945">
        <f>AD2944*(1-(AD$1+AD$5))^($A2945-$A2944)*(1+2*(E2945/E2944-1))</f>
        <v>2659.8287416835769</v>
      </c>
      <c r="AE2945">
        <f>VLOOKUP(A2945,'UVXY-IV'!A$43:E$2041,4,0)</f>
        <v>131260</v>
      </c>
      <c r="AG2945">
        <f t="shared" si="248"/>
        <v>29.542430947167485</v>
      </c>
      <c r="AI2945">
        <v>29.572099999999999</v>
      </c>
      <c r="AJ2945">
        <f>AJ2944*(1-AJ$1+J2944)^($A2945-$A2944)*(2-E2945/E2944)</f>
        <v>30.209928603513696</v>
      </c>
      <c r="AK2945">
        <v>30.24</v>
      </c>
      <c r="AL2945">
        <f>AL2944*(1-AL$1+J2945)^($A2945-$A2944)*(1+2*(E2945/E2944-1))</f>
        <v>143851.42808864344</v>
      </c>
      <c r="AM2945">
        <v>1437.5</v>
      </c>
      <c r="AN2945">
        <f>AN2944*(1-AN$1+J2945)^($A2945-$A2944)*(2-I2945/I2944)</f>
        <v>42.234681523127115</v>
      </c>
      <c r="AO2945">
        <v>42.25</v>
      </c>
      <c r="AR2945" s="72">
        <f>Z2945/Z2944-1</f>
        <v>-3.3938157997407403E-2</v>
      </c>
    </row>
    <row r="2946" spans="1:44" x14ac:dyDescent="0.25">
      <c r="A2946" s="1">
        <v>42335</v>
      </c>
      <c r="B2946" s="12">
        <v>15.12</v>
      </c>
      <c r="C2946" s="12">
        <v>17.350000000000001</v>
      </c>
      <c r="D2946">
        <v>501.37169999999998</v>
      </c>
      <c r="E2946">
        <v>446.83589999999998</v>
      </c>
      <c r="F2946" s="73">
        <f>IFERROR(VLOOKUP(A2946,SHORTVOL!$A$2:$E$10000,5,0),"")</f>
        <v>525.49</v>
      </c>
      <c r="G2946" s="73">
        <f>IFERROR(VLOOKUP($A2946,LONGVOL!$A$2:$E$10000,5,0),"")</f>
        <v>4925.6899999999996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 s="2">
        <f t="shared" si="246"/>
        <v>1212.3535398940228</v>
      </c>
      <c r="L2946">
        <f>VLOOKUP(A2946,'VXX-IV'!A$1:C$4500,3,0)</f>
        <v>303.25</v>
      </c>
      <c r="N2946">
        <f t="shared" si="244"/>
        <v>25136.482698593507</v>
      </c>
      <c r="P2946">
        <f>P2945*(1-IF($A2946&lt;=P2941,P$1,P$1+IF(AND(WEEKDAY($A2946)&lt;&gt;1,WEEKDAY($A2946)&lt;&gt;7),Q$1,0)))^($A2946-$A2945)*(1-0.5*(E2946/E2945-1))</f>
        <v>38.420715812114025</v>
      </c>
      <c r="R2946" s="2">
        <f t="shared" si="247"/>
        <v>44.822355382490628</v>
      </c>
      <c r="S2946">
        <f>VLOOKUP(A2946,'VXZ-IV'!A$1:C$4500,3,0)</f>
        <v>44.8</v>
      </c>
      <c r="T2946" s="61">
        <f t="shared" si="245"/>
        <v>54.527976197407391</v>
      </c>
      <c r="U2946" s="63">
        <f>VLOOKUP(A2946,'VIXM-IV'!A$1:D$4500,4,0)</f>
        <v>54.488999999999997</v>
      </c>
      <c r="V2946">
        <f>V2945*$E2946/$E2945*(1-(V$1+V$5+IF(AND(WEEKDAY(A2946)&lt;&gt;1,WEEKDAY(A2946)&lt;&gt;7),IF(A2946&lt;W$2,W$1,W$3),0)))^($A2946-$A2945)</f>
        <v>1003.0925272469195</v>
      </c>
      <c r="W2946">
        <f>VLOOKUP(A2946,'VIXY-IV'!A$1:E$2000,4,0)</f>
        <v>1008.152</v>
      </c>
      <c r="X2946" s="63">
        <f>X2945*(1-X$1+IF(AND(WEEKDAY($A2946)&lt;&gt;1,WEEKDAY($A2946)&lt;&gt;7),-X$5,0))^($A2946-$A2945)*(1+(F2946/F2945-1))</f>
        <v>10.341698671563048</v>
      </c>
      <c r="Y2946" s="63"/>
      <c r="Z2946" s="63">
        <f>Z2945*(1-Z$1+IF(AND(WEEKDAY($A2946)&lt;&gt;1,WEEKDAY($A2946)&lt;&gt;7),-Z$5,0))^($A2946-$A2945)*(1+2*(G2946/G2945-1))</f>
        <v>1273268.7402578895</v>
      </c>
      <c r="AA2946" s="63"/>
      <c r="AB2946">
        <f>ROW()</f>
        <v>2946</v>
      </c>
      <c r="AC2946">
        <f>B2946/C2946</f>
        <v>0.87146974063400562</v>
      </c>
      <c r="AD2946">
        <f>AD2945*(1-(AD$1+AD$5))^($A2946-$A2945)*(1+2*(E2946/E2945-1))</f>
        <v>2769.4015401128631</v>
      </c>
      <c r="AE2946">
        <f>VLOOKUP(A2946,'UVXY-IV'!A$43:E$2041,4,0)</f>
        <v>136655</v>
      </c>
      <c r="AG2946">
        <f t="shared" si="248"/>
        <v>28.930192661225632</v>
      </c>
      <c r="AI2946">
        <v>28.9603</v>
      </c>
      <c r="AJ2946">
        <f>AJ2945*(1-AJ$1+J2945)^($A2946-$A2945)*(2-E2946/E2945)</f>
        <v>29.584652087159018</v>
      </c>
      <c r="AK2946">
        <v>29.61</v>
      </c>
      <c r="AL2946">
        <f>AL2945*(1-AL$1+J2946)^($A2946-$A2945)*(1+2*(E2946/E2945-1))</f>
        <v>149775.15538537645</v>
      </c>
      <c r="AM2946">
        <v>1495</v>
      </c>
      <c r="AN2946">
        <f>AN2945*(1-AN$1+J2946)^($A2946-$A2945)*(2-I2946/I2945)</f>
        <v>42.050650055151912</v>
      </c>
      <c r="AO2946">
        <v>42.07</v>
      </c>
      <c r="AR2946" s="72">
        <f>Z2946/Z2945-1</f>
        <v>2.185461212674622E-2</v>
      </c>
    </row>
    <row r="2947" spans="1:44" x14ac:dyDescent="0.25">
      <c r="A2947" s="1">
        <v>42338</v>
      </c>
      <c r="B2947" s="12">
        <v>16.13</v>
      </c>
      <c r="C2947" s="12">
        <v>18.489999999999998</v>
      </c>
      <c r="D2947">
        <v>495.1155</v>
      </c>
      <c r="E2947">
        <v>441.25510000000003</v>
      </c>
      <c r="F2947" s="73">
        <f>IFERROR(VLOOKUP(A2947,SHORTVOL!$A$2:$E$10000,5,0),"")</f>
        <v>529.87</v>
      </c>
      <c r="G2947" s="73">
        <f>IFERROR(VLOOKUP($A2947,LONGVOL!$A$2:$E$10000,5,0),"")</f>
        <v>4884.6400000000003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 s="2">
        <f t="shared" si="246"/>
        <v>1197.1380137441724</v>
      </c>
      <c r="L2947">
        <f>VLOOKUP(A2947,'VXX-IV'!A$1:C$4500,3,0)</f>
        <v>299.45</v>
      </c>
      <c r="N2947">
        <f t="shared" si="244"/>
        <v>24664.856366343152</v>
      </c>
      <c r="P2947">
        <f>P2946*(1-IF($A2947&lt;=P2942,P$1,P$1+IF(AND(WEEKDAY($A2947)&lt;&gt;1,WEEKDAY($A2947)&lt;&gt;7),Q$1,0)))^($A2947-$A2946)*(1-0.5*(E2947/E2946-1))</f>
        <v>38.657626797633107</v>
      </c>
      <c r="R2947" s="2">
        <f t="shared" si="247"/>
        <v>44.255667274026735</v>
      </c>
      <c r="S2947">
        <f>VLOOKUP(A2947,'VXZ-IV'!A$1:C$4500,3,0)</f>
        <v>44.24</v>
      </c>
      <c r="T2947" s="61">
        <f t="shared" si="245"/>
        <v>53.837141950381422</v>
      </c>
      <c r="U2947" s="63">
        <f>VLOOKUP(A2947,'VIXM-IV'!A$1:D$4500,4,0)</f>
        <v>53.799799999999998</v>
      </c>
      <c r="V2947">
        <f>V2946*$E2947/$E2946*(1-(V$1+V$5+IF(AND(WEEKDAY(A2947)&lt;&gt;1,WEEKDAY(A2947)&lt;&gt;7),IF(A2947&lt;W$2,W$1,W$3),0)))^($A2947-$A2946)</f>
        <v>990.47882194017427</v>
      </c>
      <c r="W2947">
        <f>VLOOKUP(A2947,'VIXY-IV'!A$1:E$2000,4,0)</f>
        <v>995.45600000000002</v>
      </c>
      <c r="X2947" s="63">
        <f>X2946*(1-X$1+IF(AND(WEEKDAY($A2947)&lt;&gt;1,WEEKDAY($A2947)&lt;&gt;7),-X$5,0))^($A2947-$A2946)*(1+(F2947/F2946-1))</f>
        <v>10.426174882978346</v>
      </c>
      <c r="Y2947" s="63"/>
      <c r="Z2947" s="63">
        <f>Z2946*(1-Z$1+IF(AND(WEEKDAY($A2947)&lt;&gt;1,WEEKDAY($A2947)&lt;&gt;7),-Z$5,0))^($A2947-$A2946)*(1+2*(G2947/G2946-1))</f>
        <v>1251750.9365426823</v>
      </c>
      <c r="AA2947" s="63"/>
      <c r="AB2947">
        <f>ROW()</f>
        <v>2947</v>
      </c>
      <c r="AC2947">
        <f>B2947/C2947</f>
        <v>0.87236343969713359</v>
      </c>
      <c r="AD2947">
        <f>AD2946*(1-(AD$1+AD$5))^($A2947-$A2946)*(1+2*(E2947/E2946-1))</f>
        <v>2699.9511533338423</v>
      </c>
      <c r="AE2947">
        <f>VLOOKUP(A2947,'UVXY-IV'!A$43:E$2041,4,0)</f>
        <v>133220.5</v>
      </c>
      <c r="AG2947">
        <f t="shared" si="248"/>
        <v>29.287426491250248</v>
      </c>
      <c r="AI2947">
        <v>29.318349999999999</v>
      </c>
      <c r="AJ2947">
        <f>AJ2946*(1-AJ$1+J2946)^($A2947-$A2946)*(2-E2947/E2946)</f>
        <v>29.951174552940131</v>
      </c>
      <c r="AK2947">
        <v>29.98</v>
      </c>
      <c r="AL2947">
        <f>AL2946*(1-AL$1+J2947)^($A2947-$A2946)*(1+2*(E2947/E2946-1))</f>
        <v>146016.70616133173</v>
      </c>
      <c r="AM2947">
        <v>1457.5</v>
      </c>
      <c r="AN2947">
        <f>AN2946*(1-AN$1+J2947)^($A2947-$A2946)*(2-I2947/I2946)</f>
        <v>42.575782161886721</v>
      </c>
      <c r="AO2947">
        <v>42.59</v>
      </c>
      <c r="AR2947" s="72">
        <f>Z2947/Z2946-1</f>
        <v>-1.6899656007300479E-2</v>
      </c>
    </row>
    <row r="2948" spans="1:44" x14ac:dyDescent="0.25">
      <c r="A2948" s="1">
        <v>42339</v>
      </c>
      <c r="B2948" s="12">
        <v>14.67</v>
      </c>
      <c r="C2948" s="12">
        <v>17.579999999999998</v>
      </c>
      <c r="D2948">
        <v>473.21699999999998</v>
      </c>
      <c r="E2948">
        <v>421.7362</v>
      </c>
      <c r="F2948" s="73">
        <f>IFERROR(VLOOKUP(A2948,SHORTVOL!$A$2:$E$10000,5,0),"")</f>
        <v>552.85</v>
      </c>
      <c r="G2948" s="73">
        <f>IFERROR(VLOOKUP($A2948,LONGVOL!$A$2:$E$10000,5,0),"")</f>
        <v>4672.7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 s="2">
        <f t="shared" si="246"/>
        <v>1144.161808738676</v>
      </c>
      <c r="L2948">
        <f>VLOOKUP(A2948,'VXX-IV'!A$1:C$4500,3,0)</f>
        <v>286.2</v>
      </c>
      <c r="N2948">
        <f t="shared" si="244"/>
        <v>23028.06228742826</v>
      </c>
      <c r="P2948">
        <f>P2947*(1-IF($A2948&lt;=P2943,P$1,P$1+IF(AND(WEEKDAY($A2948)&lt;&gt;1,WEEKDAY($A2948)&lt;&gt;7),Q$1,0)))^($A2948-$A2947)*(1-0.5*(E2948/E2947-1))</f>
        <v>39.511607599710516</v>
      </c>
      <c r="R2948" s="2">
        <f t="shared" si="247"/>
        <v>43.156159562815724</v>
      </c>
      <c r="S2948">
        <f>VLOOKUP(A2948,'VXZ-IV'!A$1:C$4500,3,0)</f>
        <v>43.12</v>
      </c>
      <c r="T2948" s="61">
        <f t="shared" si="245"/>
        <v>52.499120297511254</v>
      </c>
      <c r="U2948" s="63">
        <f>VLOOKUP(A2948,'VIXM-IV'!A$1:D$4500,4,0)</f>
        <v>52.462600000000002</v>
      </c>
      <c r="V2948">
        <f>V2947*$E2948/$E2947*(1-(V$1+V$5+IF(AND(WEEKDAY(A2948)&lt;&gt;1,WEEKDAY(A2948)&lt;&gt;7),IF(A2948&lt;W$2,W$1,W$3),0)))^($A2948-$A2947)</f>
        <v>946.63780185317864</v>
      </c>
      <c r="W2948">
        <f>VLOOKUP(A2948,'VIXY-IV'!A$1:E$2000,4,0)</f>
        <v>951.32</v>
      </c>
      <c r="X2948" s="63">
        <f>X2947*(1-X$1+IF(AND(WEEKDAY($A2948)&lt;&gt;1,WEEKDAY($A2948)&lt;&gt;7),-X$5,0))^($A2948-$A2947)*(1+(F2948/F2947-1))</f>
        <v>10.877749944626697</v>
      </c>
      <c r="Y2948" s="63"/>
      <c r="Z2948" s="63">
        <f>Z2947*(1-Z$1+IF(AND(WEEKDAY($A2948)&lt;&gt;1,WEEKDAY($A2948)&lt;&gt;7),-Z$5,0))^($A2948-$A2947)*(1+2*(G2948/G2947-1))</f>
        <v>1143077.4264306698</v>
      </c>
      <c r="AA2948" s="63"/>
      <c r="AB2948">
        <f>ROW()</f>
        <v>2948</v>
      </c>
      <c r="AC2948">
        <f>B2948/C2948</f>
        <v>0.83447098976109224</v>
      </c>
      <c r="AD2948">
        <f>AD2947*(1-(AD$1+AD$5))^($A2948-$A2947)*(1+2*(E2948/E2947-1))</f>
        <v>2461.0037763267237</v>
      </c>
      <c r="AE2948">
        <f>VLOOKUP(A2948,'UVXY-IV'!A$43:E$2041,4,0)</f>
        <v>121421.5</v>
      </c>
      <c r="AG2948">
        <f t="shared" si="248"/>
        <v>30.581530106292348</v>
      </c>
      <c r="AI2948">
        <v>30.614049999999999</v>
      </c>
      <c r="AJ2948">
        <f>AJ2947*(1-AJ$1+J2947)^($A2948-$A2947)*(2-E2948/E2947)</f>
        <v>31.275093498228909</v>
      </c>
      <c r="AK2948">
        <v>31.3</v>
      </c>
      <c r="AL2948">
        <f>AL2947*(1-AL$1+J2948)^($A2948-$A2947)*(1+2*(E2948/E2947-1))</f>
        <v>133093.39929531817</v>
      </c>
      <c r="AM2948">
        <v>1330</v>
      </c>
      <c r="AN2948">
        <f>AN2947*(1-AN$1+J2948)^($A2948-$A2947)*(2-I2948/I2947)</f>
        <v>43.631442850129567</v>
      </c>
      <c r="AO2948">
        <v>43.65</v>
      </c>
      <c r="AR2948" s="72">
        <f>Z2948/Z2947-1</f>
        <v>-8.6817198964649567E-2</v>
      </c>
    </row>
    <row r="2949" spans="1:44" x14ac:dyDescent="0.25">
      <c r="A2949" s="1">
        <v>42340</v>
      </c>
      <c r="B2949" s="12">
        <v>15.91</v>
      </c>
      <c r="C2949" s="12">
        <v>18.329999999999998</v>
      </c>
      <c r="D2949">
        <v>489.05</v>
      </c>
      <c r="E2949">
        <v>435.8442</v>
      </c>
      <c r="F2949" s="73">
        <f>IFERROR(VLOOKUP(A2949,SHORTVOL!$A$2:$E$10000,5,0),"")</f>
        <v>530.46</v>
      </c>
      <c r="G2949" s="73">
        <f>IFERROR(VLOOKUP($A2949,LONGVOL!$A$2:$E$10000,5,0),"")</f>
        <v>4862.04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 s="2">
        <f t="shared" si="246"/>
        <v>1182.4145977106814</v>
      </c>
      <c r="L2949">
        <f>VLOOKUP(A2949,'VXX-IV'!A$1:C$4500,3,0)</f>
        <v>295.76</v>
      </c>
      <c r="N2949">
        <f t="shared" si="244"/>
        <v>24183.339104213122</v>
      </c>
      <c r="P2949">
        <f>P2948*(1-IF($A2949&lt;=P2944,P$1,P$1+IF(AND(WEEKDAY($A2949)&lt;&gt;1,WEEKDAY($A2949)&lt;&gt;7),Q$1,0)))^($A2949-$A2948)*(1-0.5*(E2949/E2948-1))</f>
        <v>38.849721490158167</v>
      </c>
      <c r="R2949" s="2">
        <f t="shared" si="247"/>
        <v>43.786555117601665</v>
      </c>
      <c r="S2949">
        <f>VLOOKUP(A2949,'VXZ-IV'!A$1:C$4500,3,0)</f>
        <v>43.76</v>
      </c>
      <c r="T2949" s="61">
        <f t="shared" si="245"/>
        <v>53.265517111539118</v>
      </c>
      <c r="U2949" s="63">
        <f>VLOOKUP(A2949,'VIXM-IV'!A$1:D$4500,4,0)</f>
        <v>53.227499999999999</v>
      </c>
      <c r="V2949">
        <f>V2948*$E2949/$E2948*(1-(V$1+V$5+IF(AND(WEEKDAY(A2949)&lt;&gt;1,WEEKDAY(A2949)&lt;&gt;7),IF(A2949&lt;W$2,W$1,W$3),0)))^($A2949-$A2948)</f>
        <v>978.27676758362054</v>
      </c>
      <c r="W2949">
        <f>VLOOKUP(A2949,'VIXY-IV'!A$1:E$2000,4,0)</f>
        <v>983.048</v>
      </c>
      <c r="X2949" s="63">
        <f>X2948*(1-X$1+IF(AND(WEEKDAY($A2949)&lt;&gt;1,WEEKDAY($A2949)&lt;&gt;7),-X$5,0))^($A2949-$A2948)*(1+(F2949/F2948-1))</f>
        <v>10.436634672675718</v>
      </c>
      <c r="Y2949" s="63"/>
      <c r="Z2949" s="63">
        <f>Z2948*(1-Z$1+IF(AND(WEEKDAY($A2949)&lt;&gt;1,WEEKDAY($A2949)&lt;&gt;7),-Z$5,0))^($A2949-$A2948)*(1+2*(G2949/G2948-1))</f>
        <v>1235575.6084375782</v>
      </c>
      <c r="AA2949" s="63"/>
      <c r="AB2949">
        <f>ROW()</f>
        <v>2949</v>
      </c>
      <c r="AC2949">
        <f>B2949/C2949</f>
        <v>0.86797599563557015</v>
      </c>
      <c r="AD2949">
        <f>AD2948*(1-(AD$1+AD$5))^($A2949-$A2948)*(1+2*(E2949/E2948-1))</f>
        <v>2625.5672330842781</v>
      </c>
      <c r="AE2949">
        <f>VLOOKUP(A2949,'UVXY-IV'!A$43:E$2041,4,0)</f>
        <v>129524.5</v>
      </c>
      <c r="AG2949">
        <f t="shared" si="248"/>
        <v>29.557134216100692</v>
      </c>
      <c r="AI2949">
        <v>29.587</v>
      </c>
      <c r="AJ2949">
        <f>AJ2948*(1-AJ$1+J2948)^($A2949-$A2948)*(2-E2949/E2948)</f>
        <v>30.227935618820251</v>
      </c>
      <c r="AK2949">
        <v>30.25</v>
      </c>
      <c r="AL2949">
        <f>AL2948*(1-AL$1+J2949)^($A2949-$A2948)*(1+2*(E2949/E2948-1))</f>
        <v>141992.36016596181</v>
      </c>
      <c r="AM2949">
        <v>1417.5</v>
      </c>
      <c r="AN2949">
        <f>AN2948*(1-AN$1+J2949)^($A2949-$A2948)*(2-I2949/I2948)</f>
        <v>42.991952545696257</v>
      </c>
      <c r="AO2949">
        <v>43.01</v>
      </c>
      <c r="AR2949" s="72">
        <f>Z2949/Z2948-1</f>
        <v>8.09203120174804E-2</v>
      </c>
    </row>
    <row r="2950" spans="1:44" x14ac:dyDescent="0.25">
      <c r="A2950" s="1">
        <v>42341</v>
      </c>
      <c r="B2950" s="12">
        <v>18.11</v>
      </c>
      <c r="C2950" s="12">
        <v>20.11</v>
      </c>
      <c r="D2950">
        <v>524.15350000000001</v>
      </c>
      <c r="E2950">
        <v>467.12599999999998</v>
      </c>
      <c r="F2950" s="73">
        <f>IFERROR(VLOOKUP(A2950,SHORTVOL!$A$2:$E$10000,5,0),"")</f>
        <v>489.36</v>
      </c>
      <c r="G2950" s="73">
        <f>IFERROR(VLOOKUP($A2950,LONGVOL!$A$2:$E$10000,5,0),"")</f>
        <v>5238.6899999999996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 s="2">
        <f t="shared" si="246"/>
        <v>1267.2561859122711</v>
      </c>
      <c r="L2950">
        <f>VLOOKUP(A2950,'VXX-IV'!A$1:C$4500,3,0)</f>
        <v>316.98</v>
      </c>
      <c r="N2950">
        <f t="shared" si="244"/>
        <v>26786.644630681738</v>
      </c>
      <c r="P2950">
        <f>P2949*(1-IF($A2950&lt;=P2945,P$1,P$1+IF(AND(WEEKDAY($A2950)&lt;&gt;1,WEEKDAY($A2950)&lt;&gt;7),Q$1,0)))^($A2950-$A2949)*(1-0.5*(E2950/E2949-1))</f>
        <v>37.454568129346612</v>
      </c>
      <c r="R2950" s="2">
        <f t="shared" si="247"/>
        <v>45.107135521424404</v>
      </c>
      <c r="S2950">
        <f>VLOOKUP(A2950,'VXZ-IV'!A$1:C$4500,3,0)</f>
        <v>45.08</v>
      </c>
      <c r="T2950" s="61">
        <f t="shared" si="245"/>
        <v>54.871489627164756</v>
      </c>
      <c r="U2950" s="63">
        <f>VLOOKUP(A2950,'VIXM-IV'!A$1:D$4500,4,0)</f>
        <v>54.831600000000002</v>
      </c>
      <c r="V2950">
        <f>V2949*$E2950/$E2949*(1-(V$1+V$5+IF(AND(WEEKDAY(A2950)&lt;&gt;1,WEEKDAY(A2950)&lt;&gt;7),IF(A2950&lt;W$2,W$1,W$3),0)))^($A2950-$A2949)</f>
        <v>1048.4603612415478</v>
      </c>
      <c r="W2950">
        <f>VLOOKUP(A2950,'VIXY-IV'!A$1:E$2000,4,0)</f>
        <v>1053.528</v>
      </c>
      <c r="X2950" s="63">
        <f>X2949*(1-X$1+IF(AND(WEEKDAY($A2950)&lt;&gt;1,WEEKDAY($A2950)&lt;&gt;7),-X$5,0))^($A2950-$A2949)*(1+(F2950/F2949-1))</f>
        <v>9.6274748212354968</v>
      </c>
      <c r="Y2950" s="63"/>
      <c r="Z2950" s="63">
        <f>Z2949*(1-Z$1+IF(AND(WEEKDAY($A2950)&lt;&gt;1,WEEKDAY($A2950)&lt;&gt;7),-Z$5,0))^($A2950-$A2949)*(1+2*(G2950/G2949-1))</f>
        <v>1426897.2668396691</v>
      </c>
      <c r="AA2950" s="63"/>
      <c r="AB2950">
        <f>ROW()</f>
        <v>2950</v>
      </c>
      <c r="AC2950">
        <f>B2950/C2950</f>
        <v>0.90054699154649431</v>
      </c>
      <c r="AD2950">
        <f>AD2949*(1-(AD$1+AD$5))^($A2950-$A2949)*(1+2*(E2950/E2949-1))</f>
        <v>3002.3551770535901</v>
      </c>
      <c r="AE2950">
        <f>VLOOKUP(A2950,'UVXY-IV'!A$43:E$2041,4,0)</f>
        <v>148103.5</v>
      </c>
      <c r="AG2950">
        <f t="shared" si="248"/>
        <v>27.434455297042128</v>
      </c>
      <c r="AI2950">
        <v>27.464200000000002</v>
      </c>
      <c r="AJ2950">
        <f>AJ2949*(1-AJ$1+J2949)^($A2950-$A2949)*(2-E2950/E2949)</f>
        <v>28.057519010053337</v>
      </c>
      <c r="AK2950">
        <v>28.08</v>
      </c>
      <c r="AL2950">
        <f>AL2949*(1-AL$1+J2950)^($A2950-$A2949)*(1+2*(E2950/E2949-1))</f>
        <v>162368.39544961019</v>
      </c>
      <c r="AM2950">
        <v>1622.5</v>
      </c>
      <c r="AN2950">
        <f>AN2949*(1-AN$1+J2950)^($A2950-$A2949)*(2-I2950/I2949)</f>
        <v>41.693220792480822</v>
      </c>
      <c r="AO2950">
        <v>41.71</v>
      </c>
      <c r="AR2950" s="72">
        <f>Z2950/Z2949-1</f>
        <v>0.15484415287545428</v>
      </c>
    </row>
    <row r="2951" spans="1:44" x14ac:dyDescent="0.25">
      <c r="A2951" s="1">
        <v>42342</v>
      </c>
      <c r="B2951" s="12">
        <v>14.81</v>
      </c>
      <c r="C2951" s="12">
        <v>18.170000000000002</v>
      </c>
      <c r="D2951">
        <v>479.27730000000003</v>
      </c>
      <c r="E2951">
        <v>427.12950000000001</v>
      </c>
      <c r="F2951" s="73">
        <f>IFERROR(VLOOKUP(A2951,SHORTVOL!$A$2:$E$10000,5,0),"")</f>
        <v>536.01</v>
      </c>
      <c r="G2951" s="73">
        <f>IFERROR(VLOOKUP($A2951,LONGVOL!$A$2:$E$10000,5,0),"")</f>
        <v>4739.3599999999997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 s="2">
        <f t="shared" si="246"/>
        <v>1158.7298633294304</v>
      </c>
      <c r="L2951">
        <f>VLOOKUP(A2951,'VXX-IV'!A$1:C$4500,3,0)</f>
        <v>289.83999999999997</v>
      </c>
      <c r="N2951">
        <f t="shared" si="244"/>
        <v>23346.111192227523</v>
      </c>
      <c r="P2951">
        <f>P2950*(1-IF($A2951&lt;=P2946,P$1,P$1+IF(AND(WEEKDAY($A2951)&lt;&gt;1,WEEKDAY($A2951)&lt;&gt;7),Q$1,0)))^($A2951-$A2950)*(1-0.5*(E2951/E2950-1))</f>
        <v>39.057028592883803</v>
      </c>
      <c r="R2951" s="2">
        <f t="shared" si="247"/>
        <v>43.43273833991649</v>
      </c>
      <c r="S2951">
        <f>VLOOKUP(A2951,'VXZ-IV'!A$1:C$4500,3,0)</f>
        <v>43.4</v>
      </c>
      <c r="T2951" s="61">
        <f t="shared" si="245"/>
        <v>52.834164767680662</v>
      </c>
      <c r="U2951" s="63">
        <f>VLOOKUP(A2951,'VIXM-IV'!A$1:D$4500,4,0)</f>
        <v>52.7958</v>
      </c>
      <c r="V2951">
        <f>V2950*$E2951/$E2950*(1-(V$1+V$5+IF(AND(WEEKDAY(A2951)&lt;&gt;1,WEEKDAY(A2951)&lt;&gt;7),IF(A2951&lt;W$2,W$1,W$3),0)))^($A2951-$A2950)</f>
        <v>958.66097612543376</v>
      </c>
      <c r="W2951">
        <f>VLOOKUP(A2951,'VIXY-IV'!A$1:E$2000,4,0)</f>
        <v>963.26400000000001</v>
      </c>
      <c r="X2951" s="63">
        <f>X2950*(1-X$1+IF(AND(WEEKDAY($A2951)&lt;&gt;1,WEEKDAY($A2951)&lt;&gt;7),-X$5,0))^($A2951-$A2950)*(1+(F2951/F2950-1))</f>
        <v>10.544667733823735</v>
      </c>
      <c r="Y2951" s="63"/>
      <c r="Z2951" s="63">
        <f>Z2950*(1-Z$1+IF(AND(WEEKDAY($A2951)&lt;&gt;1,WEEKDAY($A2951)&lt;&gt;7),-Z$5,0))^($A2951-$A2950)*(1+2*(G2951/G2950-1))</f>
        <v>1154794.709962118</v>
      </c>
      <c r="AA2951" s="63"/>
      <c r="AB2951">
        <f>ROW()</f>
        <v>2951</v>
      </c>
      <c r="AC2951">
        <f>B2951/C2951</f>
        <v>0.8150798018712162</v>
      </c>
      <c r="AD2951">
        <f>AD2950*(1-(AD$1+AD$5))^($A2951-$A2950)*(1+2*(E2951/E2950-1))</f>
        <v>2488.1329630070995</v>
      </c>
      <c r="AE2951">
        <f>VLOOKUP(A2951,'UVXY-IV'!A$43:E$2041,4,0)</f>
        <v>122725.5</v>
      </c>
      <c r="AG2951">
        <f t="shared" si="248"/>
        <v>29.782075009500769</v>
      </c>
      <c r="AI2951">
        <v>29.81465</v>
      </c>
      <c r="AJ2951">
        <f>AJ2950*(1-AJ$1+J2950)^($A2951-$A2950)*(2-E2951/E2950)</f>
        <v>30.458929539953377</v>
      </c>
      <c r="AK2951">
        <v>30.49</v>
      </c>
      <c r="AL2951">
        <f>AL2950*(1-AL$1+J2951)^($A2951-$A2950)*(1+2*(E2951/E2950-1))</f>
        <v>134558.33759351569</v>
      </c>
      <c r="AM2951">
        <v>1345</v>
      </c>
      <c r="AN2951">
        <f>AN2950*(1-AN$1+J2951)^($A2951-$A2950)*(2-I2951/I2950)</f>
        <v>43.238821091590808</v>
      </c>
      <c r="AO2951">
        <v>43.26</v>
      </c>
      <c r="AR2951" s="72">
        <f>Z2951/Z2950-1</f>
        <v>-0.1906952681185039</v>
      </c>
    </row>
    <row r="2952" spans="1:44" x14ac:dyDescent="0.25">
      <c r="A2952" s="1">
        <v>42345</v>
      </c>
      <c r="B2952" s="12">
        <v>15.84</v>
      </c>
      <c r="C2952" s="12">
        <v>18.649999999999999</v>
      </c>
      <c r="D2952">
        <v>485.9948</v>
      </c>
      <c r="E2952">
        <v>433.10840000000002</v>
      </c>
      <c r="F2952" s="73">
        <f>IFERROR(VLOOKUP(A2952,SHORTVOL!$A$2:$E$10000,5,0),"")</f>
        <v>521.66999999999996</v>
      </c>
      <c r="G2952" s="73">
        <f>IFERROR(VLOOKUP($A2952,LONGVOL!$A$2:$E$10000,5,0),"")</f>
        <v>4866.1499999999996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 s="2">
        <f t="shared" si="246"/>
        <v>1174.884550870253</v>
      </c>
      <c r="L2952">
        <f>VLOOKUP(A2952,'VXX-IV'!A$1:C$4500,3,0)</f>
        <v>293.88</v>
      </c>
      <c r="N2952">
        <f t="shared" ref="N2952:N3015" si="249">N2951*(1-(N$1+N$5))^($A2952-$A2951)*(1+1.5*(E2952/E2951-1))</f>
        <v>23835.618977578491</v>
      </c>
      <c r="P2952">
        <f>P2951*(1-IF($A2952&lt;=P2947,P$1,P$1+IF(AND(WEEKDAY($A2952)&lt;&gt;1,WEEKDAY($A2952)&lt;&gt;7),Q$1,0)))^($A2952-$A2951)*(1-0.5*(E2952/E2951-1))</f>
        <v>38.780642900192731</v>
      </c>
      <c r="R2952" s="2">
        <f t="shared" si="247"/>
        <v>43.551617638096232</v>
      </c>
      <c r="S2952">
        <f>VLOOKUP(A2952,'VXZ-IV'!A$1:C$4500,3,0)</f>
        <v>43.52</v>
      </c>
      <c r="T2952" s="61">
        <f t="shared" ref="T2952:T3015" si="250">T2951*$H2952/$H2951*(1-(T$1+T$5+IF(AND(WEEKDAY($A2952)&lt;&gt;1,WEEKDAY($A2952)&lt;&gt;7),IF($A2952&lt;U$2,U$1,U$3),0)))^($A2952-$A2951)</f>
        <v>52.977361404338993</v>
      </c>
      <c r="U2952" s="63">
        <f>VLOOKUP(A2952,'VIXM-IV'!A$1:D$4500,4,0)</f>
        <v>52.939799999999998</v>
      </c>
      <c r="V2952">
        <f>V2951*$E2952/$E2951*(1-(V$1+V$5+IF(AND(WEEKDAY(A2952)&lt;&gt;1,WEEKDAY(A2952)&lt;&gt;7),IF(A2952&lt;W$2,W$1,W$3),0)))^($A2952-$A2951)</f>
        <v>971.99629119145106</v>
      </c>
      <c r="W2952">
        <f>VLOOKUP(A2952,'VIXY-IV'!A$1:E$2000,4,0)</f>
        <v>976.64800000000002</v>
      </c>
      <c r="X2952" s="63">
        <f>X2951*(1-X$1+IF(AND(WEEKDAY($A2952)&lt;&gt;1,WEEKDAY($A2952)&lt;&gt;7),-X$5,0))^($A2952-$A2951)*(1+(F2952/F2951-1))</f>
        <v>10.260868450894058</v>
      </c>
      <c r="Y2952" s="63"/>
      <c r="Z2952" s="63">
        <f>Z2951*(1-Z$1+IF(AND(WEEKDAY($A2952)&lt;&gt;1,WEEKDAY($A2952)&lt;&gt;7),-Z$5,0))^($A2952-$A2951)*(1+2*(G2952/G2951-1))</f>
        <v>1216295.1757803177</v>
      </c>
      <c r="AA2952" s="63"/>
      <c r="AB2952">
        <f>ROW()</f>
        <v>2952</v>
      </c>
      <c r="AC2952">
        <f>B2952/C2952</f>
        <v>0.84932975871313676</v>
      </c>
      <c r="AD2952">
        <f>AD2951*(1-(AD$1+AD$5))^($A2952-$A2951)*(1+2*(E2952/E2951-1))</f>
        <v>2557.5314757295619</v>
      </c>
      <c r="AE2952">
        <f>VLOOKUP(A2952,'UVXY-IV'!A$43:E$2041,4,0)</f>
        <v>126139</v>
      </c>
      <c r="AG2952">
        <f t="shared" si="248"/>
        <v>29.361086729108901</v>
      </c>
      <c r="AI2952">
        <v>29.393799999999999</v>
      </c>
      <c r="AJ2952">
        <f>AJ2951*(1-AJ$1+J2951)^($A2952-$A2951)*(2-E2952/E2951)</f>
        <v>30.029775567972298</v>
      </c>
      <c r="AK2952">
        <v>30.06</v>
      </c>
      <c r="AL2952">
        <f>AL2951*(1-AL$1+J2952)^($A2952-$A2951)*(1+2*(E2952/E2951-1))</f>
        <v>138309.86594422688</v>
      </c>
      <c r="AM2952">
        <v>1382.5</v>
      </c>
      <c r="AN2952">
        <f>AN2951*(1-AN$1+J2952)^($A2952-$A2951)*(2-I2952/I2951)</f>
        <v>43.114297937503508</v>
      </c>
      <c r="AO2952">
        <v>43.13</v>
      </c>
      <c r="AR2952" s="72">
        <f>Z2952/Z2951-1</f>
        <v>5.3256622400198905E-2</v>
      </c>
    </row>
    <row r="2953" spans="1:44" x14ac:dyDescent="0.25">
      <c r="A2953" s="1">
        <v>42346</v>
      </c>
      <c r="B2953" s="12">
        <v>17.600000000000001</v>
      </c>
      <c r="C2953" s="12">
        <v>20.059999999999999</v>
      </c>
      <c r="D2953">
        <v>512.60400000000004</v>
      </c>
      <c r="E2953">
        <v>456.8186</v>
      </c>
      <c r="F2953" s="73">
        <f>IFERROR(VLOOKUP(A2953,SHORTVOL!$A$2:$E$10000,5,0),"")</f>
        <v>505.78</v>
      </c>
      <c r="G2953" s="73">
        <f>IFERROR(VLOOKUP($A2953,LONGVOL!$A$2:$E$10000,5,0),"")</f>
        <v>5014.3900000000003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 s="2">
        <f t="shared" ref="K2953:K3016" si="251">K2952*$D2953/$D2952*(1-K$1)^($A2953-$A2952)</f>
        <v>1239.1816441278963</v>
      </c>
      <c r="L2953">
        <f>VLOOKUP(A2953,'VXX-IV'!A$1:C$4500,3,0)</f>
        <v>309.95999999999998</v>
      </c>
      <c r="N2953">
        <f t="shared" si="249"/>
        <v>25792.666726410669</v>
      </c>
      <c r="P2953">
        <f>P2952*(1-IF($A2953&lt;=P2948,P$1,P$1+IF(AND(WEEKDAY($A2953)&lt;&gt;1,WEEKDAY($A2953)&lt;&gt;7),Q$1,0)))^($A2953-$A2952)*(1-0.5*(E2953/E2952-1))</f>
        <v>37.718152319221673</v>
      </c>
      <c r="R2953" s="2">
        <f t="shared" ref="R2953:R3016" si="252">R2952*$H2953/$H2952*(1-R$1)^($A2953-$A2952)</f>
        <v>44.691428042269095</v>
      </c>
      <c r="S2953">
        <f>VLOOKUP(A2953,'VXZ-IV'!A$1:C$4500,3,0)</f>
        <v>44.68</v>
      </c>
      <c r="T2953" s="61">
        <f t="shared" si="250"/>
        <v>54.363373424140669</v>
      </c>
      <c r="U2953" s="63">
        <f>VLOOKUP(A2953,'VIXM-IV'!A$1:D$4500,4,0)</f>
        <v>54.324599999999997</v>
      </c>
      <c r="V2953">
        <f>V2952*$E2953/$E2952*(1-(V$1+V$5+IF(AND(WEEKDAY(A2953)&lt;&gt;1,WEEKDAY(A2953)&lt;&gt;7),IF(A2953&lt;W$2,W$1,W$3),0)))^($A2953-$A2952)</f>
        <v>1025.1780191679936</v>
      </c>
      <c r="W2953">
        <f>VLOOKUP(A2953,'VIXY-IV'!A$1:E$2000,4,0)</f>
        <v>1030.0160000000001</v>
      </c>
      <c r="X2953" s="63">
        <f>X2952*(1-X$1+IF(AND(WEEKDAY($A2953)&lt;&gt;1,WEEKDAY($A2953)&lt;&gt;7),-X$5,0))^($A2953-$A2952)*(1+(F2953/F2952-1))</f>
        <v>9.9477759001263877</v>
      </c>
      <c r="Y2953" s="63"/>
      <c r="Z2953" s="63">
        <f>Z2952*(1-Z$1+IF(AND(WEEKDAY($A2953)&lt;&gt;1,WEEKDAY($A2953)&lt;&gt;7),-Z$5,0))^($A2953-$A2952)*(1+2*(G2953/G2952-1))</f>
        <v>1290298.9473275156</v>
      </c>
      <c r="AA2953" s="63"/>
      <c r="AB2953">
        <f>ROW()</f>
        <v>2953</v>
      </c>
      <c r="AC2953">
        <f>B2953/C2953</f>
        <v>0.87736789631106693</v>
      </c>
      <c r="AD2953">
        <f>AD2952*(1-(AD$1+AD$5))^($A2953-$A2952)*(1+2*(E2953/E2952-1))</f>
        <v>2837.4562037408609</v>
      </c>
      <c r="AE2953">
        <f>VLOOKUP(A2953,'UVXY-IV'!A$43:E$2041,4,0)</f>
        <v>139934.5</v>
      </c>
      <c r="AG2953">
        <f t="shared" ref="AG2953:AG3016" si="253">AG2952*(1-IF($A2953&lt;=AH$3,AG$1,AG$1+IF(AND(WEEKDAY($A2953)&lt;&gt;1,WEEKDAY($A2953)&lt;&gt;7),AH$1,0)))^($A2953-$A2952)*(2-$E2953/$E2952)</f>
        <v>27.75244304615115</v>
      </c>
      <c r="AI2953">
        <v>27.783200000000001</v>
      </c>
      <c r="AJ2953">
        <f>AJ2952*(1-AJ$1+J2952)^($A2953-$A2952)*(2-E2953/E2952)</f>
        <v>28.384988619237902</v>
      </c>
      <c r="AK2953">
        <v>28.41</v>
      </c>
      <c r="AL2953">
        <f>AL2952*(1-AL$1+J2953)^($A2953-$A2952)*(1+2*(E2953/E2952-1))</f>
        <v>153447.46622740928</v>
      </c>
      <c r="AM2953">
        <v>1532.5</v>
      </c>
      <c r="AN2953">
        <f>AN2952*(1-AN$1+J2953)^($A2953-$A2952)*(2-I2953/I2952)</f>
        <v>41.983963265368672</v>
      </c>
      <c r="AO2953">
        <v>42</v>
      </c>
      <c r="AR2953" s="72">
        <f>Z2953/Z2952-1</f>
        <v>6.0843595387707117E-2</v>
      </c>
    </row>
    <row r="2954" spans="1:44" x14ac:dyDescent="0.25">
      <c r="A2954" s="1">
        <v>42347</v>
      </c>
      <c r="B2954" s="12">
        <v>19.61</v>
      </c>
      <c r="C2954" s="12">
        <v>21.05</v>
      </c>
      <c r="D2954">
        <v>536.05489999999998</v>
      </c>
      <c r="E2954">
        <v>477.71379999999999</v>
      </c>
      <c r="F2954" s="73">
        <f>IFERROR(VLOOKUP(A2954,SHORTVOL!$A$2:$E$10000,5,0),"")</f>
        <v>486.47</v>
      </c>
      <c r="G2954" s="73">
        <f>IFERROR(VLOOKUP($A2954,LONGVOL!$A$2:$E$10000,5,0),"")</f>
        <v>5205.78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 s="2">
        <f t="shared" si="251"/>
        <v>1295.8408343890003</v>
      </c>
      <c r="L2954">
        <f>VLOOKUP(A2954,'VXX-IV'!A$1:C$4500,3,0)</f>
        <v>324.14</v>
      </c>
      <c r="N2954">
        <f t="shared" si="249"/>
        <v>27562.064161643524</v>
      </c>
      <c r="P2954">
        <f>P2953*(1-IF($A2954&lt;=P2949,P$1,P$1+IF(AND(WEEKDAY($A2954)&lt;&gt;1,WEEKDAY($A2954)&lt;&gt;7),Q$1,0)))^($A2954-$A2953)*(1-0.5*(E2954/E2953-1))</f>
        <v>36.854565825672388</v>
      </c>
      <c r="R2954" s="2">
        <f t="shared" si="252"/>
        <v>45.396022800020958</v>
      </c>
      <c r="S2954">
        <f>VLOOKUP(A2954,'VXZ-IV'!A$1:C$4500,3,0)</f>
        <v>45.36</v>
      </c>
      <c r="T2954" s="61">
        <f t="shared" si="250"/>
        <v>55.219962143435716</v>
      </c>
      <c r="U2954" s="63">
        <f>VLOOKUP(A2954,'VIXM-IV'!A$1:D$4500,4,0)</f>
        <v>55.181100000000001</v>
      </c>
      <c r="V2954">
        <f>V2953*$E2954/$E2953*(1-(V$1+V$5+IF(AND(WEEKDAY(A2954)&lt;&gt;1,WEEKDAY(A2954)&lt;&gt;7),IF(A2954&lt;W$2,W$1,W$3),0)))^($A2954-$A2953)</f>
        <v>1072.0395333152369</v>
      </c>
      <c r="W2954">
        <f>VLOOKUP(A2954,'VIXY-IV'!A$1:E$2000,4,0)</f>
        <v>1076.9680000000001</v>
      </c>
      <c r="X2954" s="63">
        <f>X2953*(1-X$1+IF(AND(WEEKDAY($A2954)&lt;&gt;1,WEEKDAY($A2954)&lt;&gt;7),-X$5,0))^($A2954-$A2953)*(1+(F2954/F2953-1))</f>
        <v>9.5674563040771421</v>
      </c>
      <c r="Y2954" s="63"/>
      <c r="Z2954" s="63">
        <f>Z2953*(1-Z$1+IF(AND(WEEKDAY($A2954)&lt;&gt;1,WEEKDAY($A2954)&lt;&gt;7),-Z$5,0))^($A2954-$A2953)*(1+2*(G2954/G2953-1))</f>
        <v>1388686.3989839461</v>
      </c>
      <c r="AA2954" s="63"/>
      <c r="AB2954">
        <f>ROW()</f>
        <v>2954</v>
      </c>
      <c r="AC2954">
        <f>B2954/C2954</f>
        <v>0.93159144893111634</v>
      </c>
      <c r="AD2954">
        <f>AD2953*(1-(AD$1+AD$5))^($A2954-$A2953)*(1+2*(E2954/E2953-1))</f>
        <v>3096.9262724911669</v>
      </c>
      <c r="AE2954">
        <f>VLOOKUP(A2954,'UVXY-IV'!A$43:E$2041,4,0)</f>
        <v>152712.5</v>
      </c>
      <c r="AG2954">
        <f t="shared" si="253"/>
        <v>26.4817935725846</v>
      </c>
      <c r="AI2954">
        <v>26.508700000000001</v>
      </c>
      <c r="AJ2954">
        <f>AJ2953*(1-AJ$1+J2953)^($A2954-$A2953)*(2-E2954/E2953)</f>
        <v>27.08584844326526</v>
      </c>
      <c r="AK2954">
        <v>27.11</v>
      </c>
      <c r="AL2954">
        <f>AL2953*(1-AL$1+J2954)^($A2954-$A2953)*(1+2*(E2954/E2953-1))</f>
        <v>167478.78544971003</v>
      </c>
      <c r="AM2954">
        <v>1672.5</v>
      </c>
      <c r="AN2954">
        <f>AN2953*(1-AN$1+J2954)^($A2954-$A2953)*(2-I2954/I2953)</f>
        <v>41.320133730890966</v>
      </c>
      <c r="AO2954">
        <v>41.34</v>
      </c>
      <c r="AR2954" s="72">
        <f>Z2954/Z2953-1</f>
        <v>7.6251671645715779E-2</v>
      </c>
    </row>
    <row r="2955" spans="1:44" x14ac:dyDescent="0.25">
      <c r="A2955" s="1">
        <v>42348</v>
      </c>
      <c r="B2955" s="12">
        <v>19.34</v>
      </c>
      <c r="C2955" s="12">
        <v>20.76</v>
      </c>
      <c r="D2955">
        <v>540.36210000000005</v>
      </c>
      <c r="E2955">
        <v>481.54849999999999</v>
      </c>
      <c r="F2955" s="73">
        <f>IFERROR(VLOOKUP(A2955,SHORTVOL!$A$2:$E$10000,5,0),"")</f>
        <v>479.91</v>
      </c>
      <c r="G2955" s="73">
        <f>IFERROR(VLOOKUP($A2955,LONGVOL!$A$2:$E$10000,5,0),"")</f>
        <v>5275.97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 s="2">
        <f t="shared" si="251"/>
        <v>1306.2210616838192</v>
      </c>
      <c r="L2955">
        <f>VLOOKUP(A2955,'VXX-IV'!A$1:C$4500,3,0)</f>
        <v>326.73</v>
      </c>
      <c r="N2955">
        <f t="shared" si="249"/>
        <v>27893.665622917582</v>
      </c>
      <c r="P2955">
        <f>P2954*(1-IF($A2955&lt;=P2950,P$1,P$1+IF(AND(WEEKDAY($A2955)&lt;&gt;1,WEEKDAY($A2955)&lt;&gt;7),Q$1,0)))^($A2955-$A2954)*(1-0.5*(E2955/E2954-1))</f>
        <v>36.705691124406705</v>
      </c>
      <c r="R2955" s="2">
        <f t="shared" si="252"/>
        <v>45.976152839103925</v>
      </c>
      <c r="S2955">
        <f>VLOOKUP(A2955,'VXZ-IV'!A$1:C$4500,3,0)</f>
        <v>45.96</v>
      </c>
      <c r="T2955" s="61">
        <f t="shared" si="250"/>
        <v>55.925137410004041</v>
      </c>
      <c r="U2955" s="63">
        <f>VLOOKUP(A2955,'VIXM-IV'!A$1:D$4500,4,0)</f>
        <v>55.886099999999999</v>
      </c>
      <c r="V2955">
        <f>V2954*$E2955/$E2954*(1-(V$1+V$5+IF(AND(WEEKDAY(A2955)&lt;&gt;1,WEEKDAY(A2955)&lt;&gt;7),IF(A2955&lt;W$2,W$1,W$3),0)))^($A2955-$A2954)</f>
        <v>1080.6139125494244</v>
      </c>
      <c r="W2955">
        <f>VLOOKUP(A2955,'VIXY-IV'!A$1:E$2000,4,0)</f>
        <v>1085.6079999999999</v>
      </c>
      <c r="X2955" s="63">
        <f>X2954*(1-X$1+IF(AND(WEEKDAY($A2955)&lt;&gt;1,WEEKDAY($A2955)&lt;&gt;7),-X$5,0))^($A2955-$A2954)*(1+(F2955/F2954-1))</f>
        <v>9.4379203381803833</v>
      </c>
      <c r="Y2955" s="63"/>
      <c r="Z2955" s="63">
        <f>Z2954*(1-Z$1+IF(AND(WEEKDAY($A2955)&lt;&gt;1,WEEKDAY($A2955)&lt;&gt;7),-Z$5,0))^($A2955-$A2954)*(1+2*(G2955/G2954-1))</f>
        <v>1426021.8291345513</v>
      </c>
      <c r="AA2955" s="63"/>
      <c r="AB2955">
        <f>ROW()</f>
        <v>2955</v>
      </c>
      <c r="AC2955">
        <f>B2955/C2955</f>
        <v>0.93159922928709049</v>
      </c>
      <c r="AD2955">
        <f>AD2954*(1-(AD$1+AD$5))^($A2955-$A2954)*(1+2*(E2955/E2954-1))</f>
        <v>3146.5394733422736</v>
      </c>
      <c r="AE2955">
        <f>VLOOKUP(A2955,'UVXY-IV'!A$43:E$2041,4,0)</f>
        <v>155156</v>
      </c>
      <c r="AG2955">
        <f t="shared" si="253"/>
        <v>26.267995655016485</v>
      </c>
      <c r="AI2955">
        <v>26.29495</v>
      </c>
      <c r="AJ2955">
        <f>AJ2954*(1-AJ$1+J2954)^($A2955-$A2954)*(2-E2955/E2954)</f>
        <v>26.867640448076898</v>
      </c>
      <c r="AK2955">
        <v>26.89</v>
      </c>
      <c r="AL2955">
        <f>AL2954*(1-AL$1+J2955)^($A2955-$A2954)*(1+2*(E2955/E2954-1))</f>
        <v>170161.18540462782</v>
      </c>
      <c r="AM2955">
        <v>1700</v>
      </c>
      <c r="AN2955">
        <f>AN2954*(1-AN$1+J2955)^($A2955-$A2954)*(2-I2955/I2954)</f>
        <v>40.790200478750847</v>
      </c>
      <c r="AO2955">
        <v>40.81</v>
      </c>
      <c r="AR2955" s="72">
        <f>Z2955/Z2954-1</f>
        <v>2.6885429408628481E-2</v>
      </c>
    </row>
    <row r="2956" spans="1:44" x14ac:dyDescent="0.25">
      <c r="A2956" s="1">
        <v>42349</v>
      </c>
      <c r="B2956" s="12">
        <v>24.39</v>
      </c>
      <c r="C2956" s="12">
        <v>24.38</v>
      </c>
      <c r="D2956">
        <v>626.13980000000004</v>
      </c>
      <c r="E2956">
        <v>557.98630000000003</v>
      </c>
      <c r="F2956" s="73">
        <f>IFERROR(VLOOKUP(A2956,SHORTVOL!$A$2:$E$10000,5,0),"")</f>
        <v>407.13</v>
      </c>
      <c r="G2956" s="73">
        <f>IFERROR(VLOOKUP($A2956,LONGVOL!$A$2:$E$10000,5,0),"")</f>
        <v>6076.09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 s="2">
        <f t="shared" si="251"/>
        <v>1513.5351860620615</v>
      </c>
      <c r="L2956">
        <f>VLOOKUP(A2956,'VXX-IV'!A$1:C$4500,3,0)</f>
        <v>378.59</v>
      </c>
      <c r="N2956">
        <f t="shared" si="249"/>
        <v>34534.816373323934</v>
      </c>
      <c r="P2956">
        <f>P2955*(1-IF($A2956&lt;=P2951,P$1,P$1+IF(AND(WEEKDAY($A2956)&lt;&gt;1,WEEKDAY($A2956)&lt;&gt;7),Q$1,0)))^($A2956-$A2955)*(1-0.5*(E2956/E2955-1))</f>
        <v>33.791603187166785</v>
      </c>
      <c r="R2956" s="2">
        <f t="shared" si="252"/>
        <v>49.205440942940449</v>
      </c>
      <c r="S2956">
        <f>VLOOKUP(A2956,'VXZ-IV'!A$1:C$4500,3,0)</f>
        <v>49.2</v>
      </c>
      <c r="T2956" s="61">
        <f t="shared" si="250"/>
        <v>59.852692602841529</v>
      </c>
      <c r="U2956" s="63">
        <f>VLOOKUP(A2956,'VIXM-IV'!A$1:D$4500,4,0)</f>
        <v>59.811500000000002</v>
      </c>
      <c r="V2956">
        <f>V2955*$E2956/$E2955*(1-(V$1+V$5+IF(AND(WEEKDAY(A2956)&lt;&gt;1,WEEKDAY(A2956)&lt;&gt;7),IF(A2956&lt;W$2,W$1,W$3),0)))^($A2956-$A2955)</f>
        <v>1252.1073435886963</v>
      </c>
      <c r="W2956">
        <f>VLOOKUP(A2956,'VIXY-IV'!A$1:E$2000,4,0)</f>
        <v>1257.8879999999999</v>
      </c>
      <c r="X2956" s="63">
        <f>X2955*(1-X$1+IF(AND(WEEKDAY($A2956)&lt;&gt;1,WEEKDAY($A2956)&lt;&gt;7),-X$5,0))^($A2956-$A2955)*(1+(F2956/F2955-1))</f>
        <v>8.0061863865584222</v>
      </c>
      <c r="Y2956" s="63"/>
      <c r="Z2956" s="63">
        <f>Z2955*(1-Z$1+IF(AND(WEEKDAY($A2956)&lt;&gt;1,WEEKDAY($A2956)&lt;&gt;7),-Z$5,0))^($A2956-$A2955)*(1+2*(G2956/G2955-1))</f>
        <v>1858398.4639852268</v>
      </c>
      <c r="AA2956" s="63"/>
      <c r="AB2956">
        <f>ROW()</f>
        <v>2956</v>
      </c>
      <c r="AC2956">
        <f>B2956/C2956</f>
        <v>1.0004101722723544</v>
      </c>
      <c r="AD2956">
        <f>AD2955*(1-(AD$1+AD$5))^($A2956-$A2955)*(1+2*(E2956/E2955-1))</f>
        <v>4145.3211938574523</v>
      </c>
      <c r="AE2956">
        <f>VLOOKUP(A2956,'UVXY-IV'!A$43:E$2041,4,0)</f>
        <v>204399</v>
      </c>
      <c r="AG2956">
        <f t="shared" si="253"/>
        <v>22.097359826484563</v>
      </c>
      <c r="AI2956">
        <v>22.119700000000002</v>
      </c>
      <c r="AJ2956">
        <f>AJ2955*(1-AJ$1+J2955)^($A2956-$A2955)*(2-E2956/E2955)</f>
        <v>22.60219010857541</v>
      </c>
      <c r="AK2956">
        <v>22.62</v>
      </c>
      <c r="AL2956">
        <f>AL2955*(1-AL$1+J2956)^($A2956-$A2955)*(1+2*(E2956/E2955-1))</f>
        <v>224173.30076822281</v>
      </c>
      <c r="AM2956">
        <v>2240</v>
      </c>
      <c r="AN2956">
        <f>AN2955*(1-AN$1+J2956)^($A2956-$A2955)*(2-I2956/I2955)</f>
        <v>37.92331026404792</v>
      </c>
      <c r="AO2956">
        <v>37.94</v>
      </c>
      <c r="AR2956" s="72">
        <f>Z2956/Z2955-1</f>
        <v>0.30320477991075601</v>
      </c>
    </row>
    <row r="2957" spans="1:44" x14ac:dyDescent="0.25">
      <c r="A2957" s="1">
        <v>42352</v>
      </c>
      <c r="B2957" s="12">
        <v>22.73</v>
      </c>
      <c r="C2957" s="12">
        <v>23.3</v>
      </c>
      <c r="D2957">
        <v>584.48879999999997</v>
      </c>
      <c r="E2957">
        <v>520.85590000000002</v>
      </c>
      <c r="F2957" s="73">
        <f>IFERROR(VLOOKUP(A2957,SHORTVOL!$A$2:$E$10000,5,0),"")</f>
        <v>435.82</v>
      </c>
      <c r="G2957" s="73">
        <f>IFERROR(VLOOKUP($A2957,LONGVOL!$A$2:$E$10000,5,0),"")</f>
        <v>5647.95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 s="2">
        <f t="shared" si="251"/>
        <v>1412.7510404160539</v>
      </c>
      <c r="L2957">
        <f>VLOOKUP(A2957,'VXX-IV'!A$1:C$4500,3,0)</f>
        <v>353.38</v>
      </c>
      <c r="N2957">
        <f t="shared" si="249"/>
        <v>31086.81716005857</v>
      </c>
      <c r="P2957">
        <f>P2956*(1-IF($A2957&lt;=P2952,P$1,P$1+IF(AND(WEEKDAY($A2957)&lt;&gt;1,WEEKDAY($A2957)&lt;&gt;7),Q$1,0)))^($A2957-$A2956)*(1-0.5*(E2957/E2956-1))</f>
        <v>34.913183890874258</v>
      </c>
      <c r="R2957" s="2">
        <f t="shared" si="252"/>
        <v>47.361241965001952</v>
      </c>
      <c r="S2957">
        <f>VLOOKUP(A2957,'VXZ-IV'!A$1:C$4500,3,0)</f>
        <v>47.36</v>
      </c>
      <c r="T2957" s="61">
        <f t="shared" si="250"/>
        <v>57.607900259524136</v>
      </c>
      <c r="U2957" s="63">
        <f>VLOOKUP(A2957,'VIXM-IV'!A$1:D$4500,4,0)</f>
        <v>57.567700000000002</v>
      </c>
      <c r="V2957">
        <f>V2956*$E2957/$E2956*(1-(V$1+V$5+IF(AND(WEEKDAY(A2957)&lt;&gt;1,WEEKDAY(A2957)&lt;&gt;7),IF(A2957&lt;W$2,W$1,W$3),0)))^($A2957-$A2956)</f>
        <v>1168.6867867762735</v>
      </c>
      <c r="W2957">
        <f>VLOOKUP(A2957,'VIXY-IV'!A$1:E$2000,4,0)</f>
        <v>1173.68</v>
      </c>
      <c r="X2957" s="63">
        <f>X2956*(1-X$1+IF(AND(WEEKDAY($A2957)&lt;&gt;1,WEEKDAY($A2957)&lt;&gt;7),-X$5,0))^($A2957-$A2956)*(1+(F2957/F2956-1))</f>
        <v>8.5689576756757528</v>
      </c>
      <c r="Y2957" s="63"/>
      <c r="Z2957" s="63">
        <f>Z2956*(1-Z$1+IF(AND(WEEKDAY($A2957)&lt;&gt;1,WEEKDAY($A2957)&lt;&gt;7),-Z$5,0))^($A2957-$A2956)*(1+2*(G2957/G2956-1))</f>
        <v>1596124.9445576773</v>
      </c>
      <c r="AA2957" s="63"/>
      <c r="AB2957">
        <f>ROW()</f>
        <v>2957</v>
      </c>
      <c r="AC2957">
        <f>B2957/C2957</f>
        <v>0.9755364806866953</v>
      </c>
      <c r="AD2957">
        <f>AD2956*(1-(AD$1+AD$5))^($A2957-$A2956)*(1+2*(E2957/E2956-1))</f>
        <v>3593.2689687130437</v>
      </c>
      <c r="AE2957">
        <f>VLOOKUP(A2957,'UVXY-IV'!A$43:E$2041,4,0)</f>
        <v>177150.5</v>
      </c>
      <c r="AG2957">
        <f t="shared" si="253"/>
        <v>23.564504139273854</v>
      </c>
      <c r="AI2957">
        <v>23.584</v>
      </c>
      <c r="AJ2957">
        <f>AJ2956*(1-AJ$1+J2956)^($A2957-$A2956)*(2-E2957/E2956)</f>
        <v>24.104108454944619</v>
      </c>
      <c r="AK2957">
        <v>24.13</v>
      </c>
      <c r="AL2957">
        <f>AL2956*(1-AL$1+J2957)^($A2957-$A2956)*(1+2*(E2957/E2956-1))</f>
        <v>194316.89913586134</v>
      </c>
      <c r="AM2957">
        <v>1940</v>
      </c>
      <c r="AN2957">
        <f>AN2956*(1-AN$1+J2957)^($A2957-$A2956)*(2-I2957/I2956)</f>
        <v>39.339427708499151</v>
      </c>
      <c r="AO2957">
        <v>39.35</v>
      </c>
      <c r="AR2957" s="72">
        <f>Z2957/Z2956-1</f>
        <v>-0.1411287861619942</v>
      </c>
    </row>
    <row r="2958" spans="1:44" x14ac:dyDescent="0.25">
      <c r="A2958" s="1">
        <v>42353</v>
      </c>
      <c r="B2958" s="12">
        <v>20.95</v>
      </c>
      <c r="C2958" s="12">
        <v>21.86</v>
      </c>
      <c r="D2958">
        <v>539.99080000000004</v>
      </c>
      <c r="E2958">
        <v>481.19830000000002</v>
      </c>
      <c r="F2958" s="73">
        <f>IFERROR(VLOOKUP(A2958,SHORTVOL!$A$2:$E$10000,5,0),"")</f>
        <v>456.13</v>
      </c>
      <c r="G2958" s="73">
        <f>IFERROR(VLOOKUP($A2958,LONGVOL!$A$2:$E$10000,5,0),"")</f>
        <v>5384.7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 s="2">
        <f t="shared" si="251"/>
        <v>1305.1643811906988</v>
      </c>
      <c r="L2958">
        <f>VLOOKUP(A2958,'VXX-IV'!A$1:C$4500,3,0)</f>
        <v>326.47000000000003</v>
      </c>
      <c r="N2958">
        <f t="shared" si="249"/>
        <v>27536.160690157572</v>
      </c>
      <c r="P2958">
        <f>P2957*(1-IF($A2958&lt;=P2953,P$1,P$1+IF(AND(WEEKDAY($A2958)&lt;&gt;1,WEEKDAY($A2958)&lt;&gt;7),Q$1,0)))^($A2958-$A2957)*(1-0.5*(E2958/E2957-1))</f>
        <v>36.24137316726204</v>
      </c>
      <c r="R2958" s="2">
        <f t="shared" si="252"/>
        <v>45.192114361061059</v>
      </c>
      <c r="S2958">
        <f>VLOOKUP(A2958,'VXZ-IV'!A$1:C$4500,3,0)</f>
        <v>45.16</v>
      </c>
      <c r="T2958" s="61">
        <f t="shared" si="250"/>
        <v>54.968989977617184</v>
      </c>
      <c r="U2958" s="63">
        <f>VLOOKUP(A2958,'VIXM-IV'!A$1:D$4500,4,0)</f>
        <v>54.929699999999997</v>
      </c>
      <c r="V2958">
        <f>V2957*$E2958/$E2957*(1-(V$1+V$5+IF(AND(WEEKDAY(A2958)&lt;&gt;1,WEEKDAY(A2958)&lt;&gt;7),IF(A2958&lt;W$2,W$1,W$3),0)))^($A2958-$A2957)</f>
        <v>1079.6727410774233</v>
      </c>
      <c r="W2958">
        <f>VLOOKUP(A2958,'VIXY-IV'!A$1:E$2000,4,0)</f>
        <v>1084.432</v>
      </c>
      <c r="X2958" s="63">
        <f>X2957*(1-X$1+IF(AND(WEEKDAY($A2958)&lt;&gt;1,WEEKDAY($A2958)&lt;&gt;7),-X$5,0))^($A2958-$A2957)*(1+(F2958/F2957-1))</f>
        <v>8.9677927267448272</v>
      </c>
      <c r="Y2958" s="63"/>
      <c r="Z2958" s="63">
        <f>Z2957*(1-Z$1+IF(AND(WEEKDAY($A2958)&lt;&gt;1,WEEKDAY($A2958)&lt;&gt;7),-Z$5,0))^($A2958-$A2957)*(1+2*(G2958/G2957-1))</f>
        <v>1447271.7742165285</v>
      </c>
      <c r="AA2958" s="63"/>
      <c r="AB2958">
        <f>ROW()</f>
        <v>2958</v>
      </c>
      <c r="AC2958">
        <f>B2958/C2958</f>
        <v>0.95837145471180241</v>
      </c>
      <c r="AD2958">
        <f>AD2957*(1-(AD$1+AD$5))^($A2958-$A2957)*(1+2*(E2958/E2957-1))</f>
        <v>3045.9884016802321</v>
      </c>
      <c r="AE2958">
        <f>VLOOKUP(A2958,'UVXY-IV'!A$43:E$2041,4,0)</f>
        <v>150187.5</v>
      </c>
      <c r="AG2958">
        <f t="shared" si="253"/>
        <v>25.357507735582306</v>
      </c>
      <c r="AI2958">
        <v>25.381399999999999</v>
      </c>
      <c r="AJ2958">
        <f>AJ2957*(1-AJ$1+J2957)^($A2958-$A2957)*(2-E2958/E2957)</f>
        <v>25.938620653893352</v>
      </c>
      <c r="AK2958">
        <v>25.96</v>
      </c>
      <c r="AL2958">
        <f>AL2957*(1-AL$1+J2958)^($A2958-$A2957)*(1+2*(E2958/E2957-1))</f>
        <v>164720.43160999991</v>
      </c>
      <c r="AM2958">
        <v>1645</v>
      </c>
      <c r="AN2958">
        <f>AN2957*(1-AN$1+J2958)^($A2958-$A2957)*(2-I2958/I2957)</f>
        <v>41.139348365936499</v>
      </c>
      <c r="AO2958">
        <v>41.15</v>
      </c>
      <c r="AR2958" s="72">
        <f>Z2958/Z2957-1</f>
        <v>-9.3259096569284772E-2</v>
      </c>
    </row>
    <row r="2959" spans="1:44" x14ac:dyDescent="0.25">
      <c r="A2959" s="1">
        <v>42354</v>
      </c>
      <c r="B2959" s="12">
        <v>17.86</v>
      </c>
      <c r="C2959" s="12">
        <v>19.57</v>
      </c>
      <c r="D2959">
        <v>518.53840000000002</v>
      </c>
      <c r="E2959">
        <v>462.07780000000002</v>
      </c>
      <c r="F2959" s="73">
        <f>IFERROR(VLOOKUP(A2959,SHORTVOL!$A$2:$E$10000,5,0),"")</f>
        <v>488.08</v>
      </c>
      <c r="G2959" s="73">
        <f>IFERROR(VLOOKUP($A2959,LONGVOL!$A$2:$E$10000,5,0),"")</f>
        <v>5007.6000000000004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 s="2">
        <f t="shared" si="251"/>
        <v>1253.2831072403296</v>
      </c>
      <c r="L2959">
        <f>VLOOKUP(A2959,'VXX-IV'!A$1:C$4500,3,0)</f>
        <v>313.49</v>
      </c>
      <c r="N2959">
        <f t="shared" si="249"/>
        <v>25894.681021835608</v>
      </c>
      <c r="P2959">
        <f>P2958*(1-IF($A2959&lt;=P2954,P$1,P$1+IF(AND(WEEKDAY($A2959)&lt;&gt;1,WEEKDAY($A2959)&lt;&gt;7),Q$1,0)))^($A2959-$A2958)*(1-0.5*(E2959/E2958-1))</f>
        <v>36.960439861146313</v>
      </c>
      <c r="R2959" s="2">
        <f t="shared" si="252"/>
        <v>44.452081526714778</v>
      </c>
      <c r="S2959">
        <f>VLOOKUP(A2959,'VXZ-IV'!A$1:C$4500,3,0)</f>
        <v>44.44</v>
      </c>
      <c r="T2959" s="61">
        <f t="shared" si="250"/>
        <v>54.068376770477201</v>
      </c>
      <c r="U2959" s="63">
        <f>VLOOKUP(A2959,'VIXM-IV'!A$1:D$4500,4,0)</f>
        <v>54.029699999999998</v>
      </c>
      <c r="V2959">
        <f>V2958*$E2959/$E2958*(1-(V$1+V$5+IF(AND(WEEKDAY(A2959)&lt;&gt;1,WEEKDAY(A2959)&lt;&gt;7),IF(A2959&lt;W$2,W$1,W$3),0)))^($A2959-$A2958)</f>
        <v>1036.7419278210232</v>
      </c>
      <c r="W2959">
        <f>VLOOKUP(A2959,'VIXY-IV'!A$1:E$2000,4,0)</f>
        <v>1041.3119999999999</v>
      </c>
      <c r="X2959" s="63">
        <f>X2958*(1-X$1+IF(AND(WEEKDAY($A2959)&lt;&gt;1,WEEKDAY($A2959)&lt;&gt;7),-X$5,0))^($A2959-$A2958)*(1+(F2959/F2958-1))</f>
        <v>9.5954206898471988</v>
      </c>
      <c r="Y2959" s="63"/>
      <c r="Z2959" s="63">
        <f>Z2958*(1-Z$1+IF(AND(WEEKDAY($A2959)&lt;&gt;1,WEEKDAY($A2959)&lt;&gt;7),-Z$5,0))^($A2959-$A2958)*(1+2*(G2959/G2958-1))</f>
        <v>1244418.9576935754</v>
      </c>
      <c r="AA2959" s="63"/>
      <c r="AB2959">
        <f>ROW()</f>
        <v>2959</v>
      </c>
      <c r="AC2959">
        <f>B2959/C2959</f>
        <v>0.9126213592233009</v>
      </c>
      <c r="AD2959">
        <f>AD2958*(1-(AD$1+AD$5))^($A2959-$A2958)*(1+2*(E2959/E2958-1))</f>
        <v>2803.8281319895937</v>
      </c>
      <c r="AE2959">
        <f>VLOOKUP(A2959,'UVXY-IV'!A$43:E$2041,4,0)</f>
        <v>138234.5</v>
      </c>
      <c r="AG2959">
        <f t="shared" si="253"/>
        <v>26.363864850395338</v>
      </c>
      <c r="AI2959">
        <v>26.389900000000001</v>
      </c>
      <c r="AJ2959">
        <f>AJ2958*(1-AJ$1+J2958)^($A2959-$A2958)*(2-E2959/E2958)</f>
        <v>26.968508699468838</v>
      </c>
      <c r="AK2959">
        <v>26.99</v>
      </c>
      <c r="AL2959">
        <f>AL2958*(1-AL$1+J2959)^($A2959-$A2958)*(1+2*(E2959/E2958-1))</f>
        <v>151624.36560247635</v>
      </c>
      <c r="AM2959">
        <v>1515</v>
      </c>
      <c r="AN2959">
        <f>AN2958*(1-AN$1+J2959)^($A2959-$A2958)*(2-I2959/I2958)</f>
        <v>41.811128290878891</v>
      </c>
      <c r="AO2959">
        <v>41.83</v>
      </c>
      <c r="AR2959" s="72">
        <f>Z2959/Z2958-1</f>
        <v>-0.14016221426882047</v>
      </c>
    </row>
    <row r="2960" spans="1:44" x14ac:dyDescent="0.25">
      <c r="A2960" s="1">
        <v>42355</v>
      </c>
      <c r="B2960" s="12">
        <v>18.940000000000001</v>
      </c>
      <c r="C2960" s="12">
        <v>20.37</v>
      </c>
      <c r="D2960">
        <v>551.07280000000003</v>
      </c>
      <c r="E2960">
        <v>491.06619999999998</v>
      </c>
      <c r="F2960" s="73">
        <f>IFERROR(VLOOKUP(A2960,SHORTVOL!$A$2:$E$10000,5,0),"")</f>
        <v>469.8</v>
      </c>
      <c r="G2960" s="73">
        <f>IFERROR(VLOOKUP($A2960,LONGVOL!$A$2:$E$10000,5,0),"")</f>
        <v>5195.16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 s="2">
        <f t="shared" si="251"/>
        <v>1331.8847564368316</v>
      </c>
      <c r="L2960">
        <f>VLOOKUP(A2960,'VXX-IV'!A$1:C$4500,3,0)</f>
        <v>333.15</v>
      </c>
      <c r="N2960">
        <f t="shared" si="249"/>
        <v>28331.159302644191</v>
      </c>
      <c r="P2960">
        <f>P2959*(1-IF($A2960&lt;=P2955,P$1,P$1+IF(AND(WEEKDAY($A2960)&lt;&gt;1,WEEKDAY($A2960)&lt;&gt;7),Q$1,0)))^($A2960-$A2959)*(1-0.5*(E2960/E2959-1))</f>
        <v>35.800153485734647</v>
      </c>
      <c r="R2960" s="2">
        <f t="shared" si="252"/>
        <v>46.058130540455018</v>
      </c>
      <c r="S2960">
        <f>VLOOKUP(A2960,'VXZ-IV'!A$1:C$4500,3,0)</f>
        <v>46.04</v>
      </c>
      <c r="T2960" s="61">
        <f t="shared" si="250"/>
        <v>56.021362679437907</v>
      </c>
      <c r="U2960" s="63">
        <f>VLOOKUP(A2960,'VIXM-IV'!A$1:D$4500,4,0)</f>
        <v>55.981400000000001</v>
      </c>
      <c r="V2960">
        <f>V2959*$E2960/$E2959*(1-(V$1+V$5+IF(AND(WEEKDAY(A2960)&lt;&gt;1,WEEKDAY(A2960)&lt;&gt;7),IF(A2960&lt;W$2,W$1,W$3),0)))^($A2960-$A2959)</f>
        <v>1101.7501236300636</v>
      </c>
      <c r="W2960">
        <f>VLOOKUP(A2960,'VIXY-IV'!A$1:E$2000,4,0)</f>
        <v>1106.624</v>
      </c>
      <c r="X2960" s="63">
        <f>X2959*(1-X$1+IF(AND(WEEKDAY($A2960)&lt;&gt;1,WEEKDAY($A2960)&lt;&gt;7),-X$5,0))^($A2960-$A2959)*(1+(F2960/F2959-1))</f>
        <v>9.2355359679822442</v>
      </c>
      <c r="Y2960" s="63"/>
      <c r="Z2960" s="63">
        <f>Z2959*(1-Z$1+IF(AND(WEEKDAY($A2960)&lt;&gt;1,WEEKDAY($A2960)&lt;&gt;7),-Z$5,0))^($A2960-$A2959)*(1+2*(G2960/G2959-1))</f>
        <v>1337533.3730899817</v>
      </c>
      <c r="AA2960" s="63"/>
      <c r="AB2960">
        <f>ROW()</f>
        <v>2960</v>
      </c>
      <c r="AC2960">
        <f>B2960/C2960</f>
        <v>0.92979872361315663</v>
      </c>
      <c r="AD2960">
        <f>AD2959*(1-(AD$1+AD$5))^($A2960-$A2959)*(1+2*(E2960/E2959-1))</f>
        <v>3155.5174912206726</v>
      </c>
      <c r="AE2960">
        <f>VLOOKUP(A2960,'UVXY-IV'!A$43:E$2041,4,0)</f>
        <v>155579</v>
      </c>
      <c r="AG2960">
        <f t="shared" si="253"/>
        <v>24.708779812947579</v>
      </c>
      <c r="AI2960">
        <v>24.7333</v>
      </c>
      <c r="AJ2960">
        <f>AJ2959*(1-AJ$1+J2959)^($A2960-$A2959)*(2-E2960/E2959)</f>
        <v>25.275904047671425</v>
      </c>
      <c r="AK2960">
        <v>25.3</v>
      </c>
      <c r="AL2960">
        <f>AL2959*(1-AL$1+J2960)^($A2960-$A2959)*(1+2*(E2960/E2959-1))</f>
        <v>170642.25491997699</v>
      </c>
      <c r="AM2960">
        <v>1705</v>
      </c>
      <c r="AN2960">
        <f>AN2959*(1-AN$1+J2960)^($A2960-$A2959)*(2-I2960/I2959)</f>
        <v>40.298588605861632</v>
      </c>
      <c r="AO2960">
        <v>40.31</v>
      </c>
      <c r="AR2960" s="72">
        <f>Z2960/Z2959-1</f>
        <v>7.4825616261090966E-2</v>
      </c>
    </row>
    <row r="2961" spans="1:44" x14ac:dyDescent="0.25">
      <c r="A2961" s="1">
        <v>42356</v>
      </c>
      <c r="B2961" s="12">
        <v>20.7</v>
      </c>
      <c r="C2961" s="12">
        <v>21.26</v>
      </c>
      <c r="D2961">
        <v>583.51990000000001</v>
      </c>
      <c r="E2961">
        <v>519.97630000000004</v>
      </c>
      <c r="F2961" s="73">
        <f>IFERROR(VLOOKUP(A2961,SHORTVOL!$A$2:$E$10000,5,0),"")</f>
        <v>430.03</v>
      </c>
      <c r="G2961" s="73">
        <f>IFERROR(VLOOKUP($A2961,LONGVOL!$A$2:$E$10000,5,0),"")</f>
        <v>5634.87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 s="2">
        <f t="shared" si="251"/>
        <v>1410.2715819768011</v>
      </c>
      <c r="L2961">
        <f>VLOOKUP(A2961,'VXX-IV'!A$1:C$4500,3,0)</f>
        <v>352.76</v>
      </c>
      <c r="N2961">
        <f t="shared" si="249"/>
        <v>30832.736044413912</v>
      </c>
      <c r="P2961">
        <f>P2960*(1-IF($A2961&lt;=P2956,P$1,P$1+IF(AND(WEEKDAY($A2961)&lt;&gt;1,WEEKDAY($A2961)&lt;&gt;7),Q$1,0)))^($A2961-$A2960)*(1-0.5*(E2961/E2960-1))</f>
        <v>34.745433963851376</v>
      </c>
      <c r="R2961" s="2">
        <f t="shared" si="252"/>
        <v>47.654678892658033</v>
      </c>
      <c r="S2961">
        <f>VLOOKUP(A2961,'VXZ-IV'!A$1:C$4500,3,0)</f>
        <v>47.64</v>
      </c>
      <c r="T2961" s="61">
        <f t="shared" si="250"/>
        <v>57.96275807524357</v>
      </c>
      <c r="U2961" s="63">
        <f>VLOOKUP(A2961,'VIXM-IV'!A$1:D$4500,4,0)</f>
        <v>57.921100000000003</v>
      </c>
      <c r="V2961">
        <f>V2960*$E2961/$E2960*(1-(V$1+V$5+IF(AND(WEEKDAY(A2961)&lt;&gt;1,WEEKDAY(A2961)&lt;&gt;7),IF(A2961&lt;W$2,W$1,W$3),0)))^($A2961-$A2960)</f>
        <v>1166.5789105143117</v>
      </c>
      <c r="W2961">
        <f>VLOOKUP(A2961,'VIXY-IV'!A$1:E$2000,4,0)</f>
        <v>1171.68</v>
      </c>
      <c r="X2961" s="63">
        <f>X2960*(1-X$1+IF(AND(WEEKDAY($A2961)&lt;&gt;1,WEEKDAY($A2961)&lt;&gt;7),-X$5,0))^($A2961-$A2960)*(1+(F2961/F2960-1))</f>
        <v>8.4532542031133229</v>
      </c>
      <c r="Y2961" s="63"/>
      <c r="Z2961" s="63">
        <f>Z2960*(1-Z$1+IF(AND(WEEKDAY($A2961)&lt;&gt;1,WEEKDAY($A2961)&lt;&gt;7),-Z$5,0))^($A2961-$A2960)*(1+2*(G2961/G2960-1))</f>
        <v>1563823.7535128845</v>
      </c>
      <c r="AA2961" s="63"/>
      <c r="AB2961">
        <f>ROW()</f>
        <v>2961</v>
      </c>
      <c r="AC2961">
        <f>B2961/C2961</f>
        <v>0.97365945437441193</v>
      </c>
      <c r="AD2961">
        <f>AD2960*(1-(AD$1+AD$5))^($A2961-$A2960)*(1+2*(E2961/E2960-1))</f>
        <v>3526.942536811428</v>
      </c>
      <c r="AE2961">
        <f>VLOOKUP(A2961,'UVXY-IV'!A$43:E$2041,4,0)</f>
        <v>173895</v>
      </c>
      <c r="AG2961">
        <f t="shared" si="253"/>
        <v>23.253038909381779</v>
      </c>
      <c r="AI2961">
        <v>23.279900000000001</v>
      </c>
      <c r="AJ2961">
        <f>AJ2960*(1-AJ$1+J2960)^($A2961-$A2960)*(2-E2961/E2960)</f>
        <v>23.787163674915568</v>
      </c>
      <c r="AK2961">
        <v>23.81</v>
      </c>
      <c r="AL2961">
        <f>AL2960*(1-AL$1+J2961)^($A2961-$A2960)*(1+2*(E2961/E2960-1))</f>
        <v>190727.25358651346</v>
      </c>
      <c r="AM2961">
        <v>1905</v>
      </c>
      <c r="AN2961">
        <f>AN2960*(1-AN$1+J2961)^($A2961-$A2960)*(2-I2961/I2960)</f>
        <v>38.899848385218299</v>
      </c>
      <c r="AO2961">
        <v>38.909999999999997</v>
      </c>
      <c r="AR2961" s="72">
        <f>Z2961/Z2960-1</f>
        <v>0.16918484800130607</v>
      </c>
    </row>
    <row r="2962" spans="1:44" x14ac:dyDescent="0.25">
      <c r="A2962" s="1">
        <v>42359</v>
      </c>
      <c r="B2962" s="12">
        <v>18.7</v>
      </c>
      <c r="C2962" s="12">
        <v>21.11</v>
      </c>
      <c r="D2962">
        <v>539.03660000000002</v>
      </c>
      <c r="E2962">
        <v>480.32490000000001</v>
      </c>
      <c r="F2962" s="73">
        <f>IFERROR(VLOOKUP(A2962,SHORTVOL!$A$2:$E$10000,5,0),"")</f>
        <v>443.07</v>
      </c>
      <c r="G2962" s="73">
        <f>IFERROR(VLOOKUP($A2962,LONGVOL!$A$2:$E$10000,5,0),"")</f>
        <v>5464.07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 s="2">
        <f t="shared" si="251"/>
        <v>1302.6674697958663</v>
      </c>
      <c r="L2962">
        <f>VLOOKUP(A2962,'VXX-IV'!A$1:C$4500,3,0)</f>
        <v>325.83999999999997</v>
      </c>
      <c r="N2962">
        <f t="shared" si="249"/>
        <v>27305.171096472324</v>
      </c>
      <c r="P2962">
        <f>P2961*(1-IF($A2962&lt;=P2957,P$1,P$1+IF(AND(WEEKDAY($A2962)&lt;&gt;1,WEEKDAY($A2962)&lt;&gt;7),Q$1,0)))^($A2962-$A2961)*(1-0.5*(E2962/E2961-1))</f>
        <v>36.067394417861927</v>
      </c>
      <c r="R2962" s="2">
        <f t="shared" si="252"/>
        <v>45.726231203102948</v>
      </c>
      <c r="S2962">
        <f>VLOOKUP(A2962,'VXZ-IV'!A$1:C$4500,3,0)</f>
        <v>45.72</v>
      </c>
      <c r="T2962" s="61">
        <f t="shared" si="250"/>
        <v>55.615686403896255</v>
      </c>
      <c r="U2962" s="63">
        <f>VLOOKUP(A2962,'VIXM-IV'!A$1:D$4500,4,0)</f>
        <v>55.576900000000002</v>
      </c>
      <c r="V2962">
        <f>V2961*$E2962/$E2961*(1-(V$1+V$5+IF(AND(WEEKDAY(A2962)&lt;&gt;1,WEEKDAY(A2962)&lt;&gt;7),IF(A2962&lt;W$2,W$1,W$3),0)))^($A2962-$A2961)</f>
        <v>1077.5270759149405</v>
      </c>
      <c r="W2962">
        <f>VLOOKUP(A2962,'VIXY-IV'!A$1:E$2000,4,0)</f>
        <v>1081.92</v>
      </c>
      <c r="X2962" s="63">
        <f>X2961*(1-X$1+IF(AND(WEEKDAY($A2962)&lt;&gt;1,WEEKDAY($A2962)&lt;&gt;7),-X$5,0))^($A2962-$A2961)*(1+(F2962/F2961-1))</f>
        <v>8.7081473757562939</v>
      </c>
      <c r="Y2962" s="63"/>
      <c r="Z2962" s="63">
        <f>Z2961*(1-Z$1+IF(AND(WEEKDAY($A2962)&lt;&gt;1,WEEKDAY($A2962)&lt;&gt;7),-Z$5,0))^($A2962-$A2961)*(1+2*(G2962/G2961-1))</f>
        <v>1468674.3214090643</v>
      </c>
      <c r="AA2962" s="63"/>
      <c r="AB2962">
        <f>ROW()</f>
        <v>2962</v>
      </c>
      <c r="AC2962">
        <f>B2962/C2962</f>
        <v>0.88583609663666507</v>
      </c>
      <c r="AD2962">
        <f>AD2961*(1-(AD$1+AD$5))^($A2962-$A2961)*(1+2*(E2962/E2961-1))</f>
        <v>2988.7381232824951</v>
      </c>
      <c r="AE2962">
        <f>VLOOKUP(A2962,'UVXY-IV'!A$43:E$2041,4,0)</f>
        <v>147309.5</v>
      </c>
      <c r="AG2962">
        <f t="shared" si="253"/>
        <v>25.022729894640911</v>
      </c>
      <c r="AI2962">
        <v>25.045200000000001</v>
      </c>
      <c r="AJ2962">
        <f>AJ2961*(1-AJ$1+J2961)^($A2962-$A2961)*(2-E2962/E2961)</f>
        <v>25.598838592111303</v>
      </c>
      <c r="AK2962">
        <v>25.62</v>
      </c>
      <c r="AL2962">
        <f>AL2961*(1-AL$1+J2962)^($A2962-$A2961)*(1+2*(E2962/E2961-1))</f>
        <v>161620.44300488976</v>
      </c>
      <c r="AM2962">
        <v>1615</v>
      </c>
      <c r="AN2962">
        <f>AN2961*(1-AN$1+J2962)^($A2962-$A2961)*(2-I2962/I2961)</f>
        <v>40.468543541704179</v>
      </c>
      <c r="AO2962">
        <v>40.479999999999997</v>
      </c>
      <c r="AR2962" s="72">
        <f>Z2962/Z2961-1</f>
        <v>-6.0844089297199866E-2</v>
      </c>
    </row>
    <row r="2963" spans="1:44" x14ac:dyDescent="0.25">
      <c r="A2963" s="1">
        <v>42360</v>
      </c>
      <c r="B2963" s="12">
        <v>16.600000000000001</v>
      </c>
      <c r="C2963" s="12">
        <v>19.84</v>
      </c>
      <c r="D2963">
        <v>511.56689999999998</v>
      </c>
      <c r="E2963">
        <v>455.84390000000002</v>
      </c>
      <c r="F2963" s="73">
        <f>IFERROR(VLOOKUP(A2963,SHORTVOL!$A$2:$E$10000,5,0),"")</f>
        <v>468.33</v>
      </c>
      <c r="G2963" s="73">
        <f>IFERROR(VLOOKUP($A2963,LONGVOL!$A$2:$E$10000,5,0),"")</f>
        <v>5152.58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 s="2">
        <f t="shared" si="251"/>
        <v>1236.2524363110322</v>
      </c>
      <c r="L2963">
        <f>VLOOKUP(A2963,'VXX-IV'!A$1:C$4500,3,0)</f>
        <v>309.23</v>
      </c>
      <c r="N2963">
        <f t="shared" si="249"/>
        <v>25217.411354518033</v>
      </c>
      <c r="P2963">
        <f>P2962*(1-IF($A2963&lt;=P2958,P$1,P$1+IF(AND(WEEKDAY($A2963)&lt;&gt;1,WEEKDAY($A2963)&lt;&gt;7),Q$1,0)))^($A2963-$A2962)*(1-0.5*(E2963/E2962-1))</f>
        <v>36.985565743832964</v>
      </c>
      <c r="R2963" s="2">
        <f t="shared" si="252"/>
        <v>44.415169933315518</v>
      </c>
      <c r="S2963">
        <f>VLOOKUP(A2963,'VXZ-IV'!A$1:C$4500,3,0)</f>
        <v>44.4</v>
      </c>
      <c r="T2963" s="61">
        <f t="shared" si="250"/>
        <v>54.020593919584151</v>
      </c>
      <c r="U2963" s="63">
        <f>VLOOKUP(A2963,'VIXM-IV'!A$1:D$4500,4,0)</f>
        <v>53.982700000000001</v>
      </c>
      <c r="V2963">
        <f>V2962*$E2963/$E2962*(1-(V$1+V$5+IF(AND(WEEKDAY(A2963)&lt;&gt;1,WEEKDAY(A2963)&lt;&gt;7),IF(A2963&lt;W$2,W$1,W$3),0)))^($A2963-$A2962)</f>
        <v>1022.5787059671834</v>
      </c>
      <c r="W2963">
        <f>VLOOKUP(A2963,'VIXY-IV'!A$1:E$2000,4,0)</f>
        <v>1026.7360000000001</v>
      </c>
      <c r="X2963" s="63">
        <f>X2962*(1-X$1+IF(AND(WEEKDAY($A2963)&lt;&gt;1,WEEKDAY($A2963)&lt;&gt;7),-X$5,0))^($A2963-$A2962)*(1+(F2963/F2962-1))</f>
        <v>9.2041033592590686</v>
      </c>
      <c r="Y2963" s="63"/>
      <c r="Z2963" s="63">
        <f>Z2962*(1-Z$1+IF(AND(WEEKDAY($A2963)&lt;&gt;1,WEEKDAY($A2963)&lt;&gt;7),-Z$5,0))^($A2963-$A2962)*(1+2*(G2963/G2962-1))</f>
        <v>1301122.7000330244</v>
      </c>
      <c r="AA2963" s="63"/>
      <c r="AB2963">
        <f>ROW()</f>
        <v>2963</v>
      </c>
      <c r="AC2963">
        <f>B2963/C2963</f>
        <v>0.83669354838709686</v>
      </c>
      <c r="AD2963">
        <f>AD2962*(1-(AD$1+AD$5))^($A2963-$A2962)*(1+2*(E2963/E2962-1))</f>
        <v>2683.9901468561893</v>
      </c>
      <c r="AE2963">
        <f>VLOOKUP(A2963,'UVXY-IV'!A$43:E$2041,4,0)</f>
        <v>132278</v>
      </c>
      <c r="AG2963">
        <f t="shared" si="253"/>
        <v>26.296853156717955</v>
      </c>
      <c r="AI2963">
        <v>26.3201</v>
      </c>
      <c r="AJ2963">
        <f>AJ2962*(1-AJ$1+J2962)^($A2963-$A2962)*(2-E2963/E2962)</f>
        <v>26.902741390788488</v>
      </c>
      <c r="AK2963">
        <v>26.93</v>
      </c>
      <c r="AL2963">
        <f>AL2962*(1-AL$1+J2963)^($A2963-$A2962)*(1+2*(E2963/E2962-1))</f>
        <v>145140.08267779238</v>
      </c>
      <c r="AM2963">
        <v>1450</v>
      </c>
      <c r="AN2963">
        <f>AN2962*(1-AN$1+J2963)^($A2963-$A2962)*(2-I2963/I2962)</f>
        <v>41.626928655370385</v>
      </c>
      <c r="AO2963">
        <v>41.64</v>
      </c>
      <c r="AR2963" s="72">
        <f>Z2963/Z2962-1</f>
        <v>-0.11408357791350832</v>
      </c>
    </row>
    <row r="2964" spans="1:44" x14ac:dyDescent="0.25">
      <c r="A2964" s="1">
        <v>42361</v>
      </c>
      <c r="B2964" s="12">
        <v>15.57</v>
      </c>
      <c r="C2964" s="12">
        <v>19.329999999999998</v>
      </c>
      <c r="D2964">
        <v>513.31709999999998</v>
      </c>
      <c r="E2964">
        <v>457.40030000000002</v>
      </c>
      <c r="F2964" s="73">
        <f>IFERROR(VLOOKUP(A2964,SHORTVOL!$A$2:$E$10000,5,0),"")</f>
        <v>480.05</v>
      </c>
      <c r="G2964" s="73">
        <f>IFERROR(VLOOKUP($A2964,LONGVOL!$A$2:$E$10000,5,0),"")</f>
        <v>5023.55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 s="2">
        <f t="shared" si="251"/>
        <v>1240.4517218032377</v>
      </c>
      <c r="L2964">
        <f>VLOOKUP(A2964,'VXX-IV'!A$1:C$4500,3,0)</f>
        <v>310.27999999999997</v>
      </c>
      <c r="N2964">
        <f t="shared" si="249"/>
        <v>25346.319026730973</v>
      </c>
      <c r="P2964">
        <f>P2963*(1-IF($A2964&lt;=P2959,P$1,P$1+IF(AND(WEEKDAY($A2964)&lt;&gt;1,WEEKDAY($A2964)&lt;&gt;7),Q$1,0)))^($A2964-$A2963)*(1-0.5*(E2964/E2963-1))</f>
        <v>36.921464346835307</v>
      </c>
      <c r="R2964" s="2">
        <f t="shared" si="252"/>
        <v>44.519214561258153</v>
      </c>
      <c r="S2964">
        <f>VLOOKUP(A2964,'VXZ-IV'!A$1:C$4500,3,0)</f>
        <v>44.52</v>
      </c>
      <c r="T2964" s="61">
        <f t="shared" si="250"/>
        <v>54.146657561898515</v>
      </c>
      <c r="U2964" s="63">
        <f>VLOOKUP(A2964,'VIXM-IV'!A$1:D$4500,4,0)</f>
        <v>54.108899999999998</v>
      </c>
      <c r="V2964">
        <f>V2963*$E2964/$E2963*(1-(V$1+V$5+IF(AND(WEEKDAY(A2964)&lt;&gt;1,WEEKDAY(A2964)&lt;&gt;7),IF(A2964&lt;W$2,W$1,W$3),0)))^($A2964-$A2963)</f>
        <v>1026.040606662754</v>
      </c>
      <c r="W2964">
        <f>VLOOKUP(A2964,'VIXY-IV'!A$1:E$2000,4,0)</f>
        <v>1030.152</v>
      </c>
      <c r="X2964" s="63">
        <f>X2963*(1-X$1+IF(AND(WEEKDAY($A2964)&lt;&gt;1,WEEKDAY($A2964)&lt;&gt;7),-X$5,0))^($A2964-$A2963)*(1+(F2964/F2963-1))</f>
        <v>9.4339173261165588</v>
      </c>
      <c r="Y2964" s="63"/>
      <c r="Z2964" s="63">
        <f>Z2963*(1-Z$1+IF(AND(WEEKDAY($A2964)&lt;&gt;1,WEEKDAY($A2964)&lt;&gt;7),-Z$5,0))^($A2964-$A2963)*(1+2*(G2964/G2963-1))</f>
        <v>1235860.5459547287</v>
      </c>
      <c r="AA2964" s="63"/>
      <c r="AB2964">
        <f>ROW()</f>
        <v>2964</v>
      </c>
      <c r="AC2964">
        <f>B2964/C2964</f>
        <v>0.80548370408691161</v>
      </c>
      <c r="AD2964">
        <f>AD2963*(1-(AD$1+AD$5))^($A2964-$A2963)*(1+2*(E2964/E2963-1))</f>
        <v>2702.227120891152</v>
      </c>
      <c r="AE2964">
        <f>VLOOKUP(A2964,'UVXY-IV'!A$43:E$2041,4,0)</f>
        <v>133157.5</v>
      </c>
      <c r="AG2964">
        <f t="shared" si="253"/>
        <v>26.205846505664276</v>
      </c>
      <c r="AI2964">
        <v>26.227699999999999</v>
      </c>
      <c r="AJ2964">
        <f>AJ2963*(1-AJ$1+J2963)^($A2964-$A2963)*(2-E2964/E2963)</f>
        <v>26.810081251854708</v>
      </c>
      <c r="AK2964">
        <v>26.83</v>
      </c>
      <c r="AL2964">
        <f>AL2963*(1-AL$1+J2964)^($A2964-$A2963)*(1+2*(E2964/E2963-1))</f>
        <v>146125.60318404791</v>
      </c>
      <c r="AM2964">
        <v>1460</v>
      </c>
      <c r="AN2964">
        <f>AN2963*(1-AN$1+J2964)^($A2964-$A2963)*(2-I2964/I2963)</f>
        <v>41.527439856097843</v>
      </c>
      <c r="AO2964">
        <v>41.54</v>
      </c>
      <c r="AR2964" s="72">
        <f>Z2964/Z2963-1</f>
        <v>-5.0158339468398538E-2</v>
      </c>
    </row>
    <row r="2965" spans="1:44" x14ac:dyDescent="0.25">
      <c r="A2965" s="1">
        <v>42362</v>
      </c>
      <c r="B2965" s="12">
        <v>15.74</v>
      </c>
      <c r="C2965" s="12">
        <v>19.690000000000001</v>
      </c>
      <c r="D2965">
        <v>522.4905</v>
      </c>
      <c r="E2965">
        <v>465.57119999999998</v>
      </c>
      <c r="F2965" s="73">
        <f>IFERROR(VLOOKUP(A2965,SHORTVOL!$A$2:$E$10000,5,0),"")</f>
        <v>468.89</v>
      </c>
      <c r="G2965" s="73">
        <f>IFERROR(VLOOKUP($A2965,LONGVOL!$A$2:$E$10000,5,0),"")</f>
        <v>5140.41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 s="2">
        <f t="shared" si="251"/>
        <v>1262.5888301275511</v>
      </c>
      <c r="L2965">
        <f>VLOOKUP(A2965,'VXX-IV'!A$1:C$4500,3,0)</f>
        <v>315.82</v>
      </c>
      <c r="N2965">
        <f t="shared" si="249"/>
        <v>26025.241206302951</v>
      </c>
      <c r="P2965">
        <f>P2964*(1-IF($A2965&lt;=P2960,P$1,P$1+IF(AND(WEEKDAY($A2965)&lt;&gt;1,WEEKDAY($A2965)&lt;&gt;7),Q$1,0)))^($A2965-$A2964)*(1-0.5*(E2965/E2964-1))</f>
        <v>36.590733434951524</v>
      </c>
      <c r="R2965" s="2">
        <f t="shared" si="252"/>
        <v>44.796633649862514</v>
      </c>
      <c r="S2965">
        <f>VLOOKUP(A2965,'VXZ-IV'!A$1:C$4500,3,0)</f>
        <v>44.76</v>
      </c>
      <c r="T2965" s="61">
        <f t="shared" si="250"/>
        <v>54.483584399259996</v>
      </c>
      <c r="U2965" s="63">
        <f>VLOOKUP(A2965,'VIXM-IV'!A$1:D$4500,4,0)</f>
        <v>54.445799999999998</v>
      </c>
      <c r="V2965">
        <f>V2964*$E2965/$E2964*(1-(V$1+V$5+IF(AND(WEEKDAY(A2965)&lt;&gt;1,WEEKDAY(A2965)&lt;&gt;7),IF(A2965&lt;W$2,W$1,W$3),0)))^($A2965-$A2964)</f>
        <v>1044.3395305665497</v>
      </c>
      <c r="W2965">
        <f>VLOOKUP(A2965,'VIXY-IV'!A$1:E$2000,4,0)</f>
        <v>1048.4880000000001</v>
      </c>
      <c r="X2965" s="63">
        <f>X2964*(1-X$1+IF(AND(WEEKDAY($A2965)&lt;&gt;1,WEEKDAY($A2965)&lt;&gt;7),-X$5,0))^($A2965-$A2964)*(1+(F2965/F2964-1))</f>
        <v>9.2140941594483969</v>
      </c>
      <c r="Y2965" s="63"/>
      <c r="Z2965" s="63">
        <f>Z2964*(1-Z$1+IF(AND(WEEKDAY($A2965)&lt;&gt;1,WEEKDAY($A2965)&lt;&gt;7),-Z$5,0))^($A2965-$A2964)*(1+2*(G2965/G2964-1))</f>
        <v>1293257.0975846983</v>
      </c>
      <c r="AA2965" s="63"/>
      <c r="AB2965">
        <f>ROW()</f>
        <v>2965</v>
      </c>
      <c r="AC2965">
        <f>B2965/C2965</f>
        <v>0.79939055358049771</v>
      </c>
      <c r="AD2965">
        <f>AD2964*(1-(AD$1+AD$5))^($A2965-$A2964)*(1+2*(E2965/E2964-1))</f>
        <v>2798.6768074521674</v>
      </c>
      <c r="AE2965">
        <f>VLOOKUP(A2965,'UVXY-IV'!A$43:E$2041,4,0)</f>
        <v>137907.5</v>
      </c>
      <c r="AG2965">
        <f t="shared" si="253"/>
        <v>25.736512190657937</v>
      </c>
      <c r="AI2965">
        <v>25.758199999999999</v>
      </c>
      <c r="AJ2965">
        <f>AJ2964*(1-AJ$1+J2964)^($A2965-$A2964)*(2-E2965/E2964)</f>
        <v>26.330360781226595</v>
      </c>
      <c r="AK2965">
        <v>26.35</v>
      </c>
      <c r="AL2965">
        <f>AL2964*(1-AL$1+J2965)^($A2965-$A2964)*(1+2*(E2965/E2964-1))</f>
        <v>151340.52516745808</v>
      </c>
      <c r="AM2965">
        <v>1512.5</v>
      </c>
      <c r="AN2965">
        <f>AN2964*(1-AN$1+J2965)^($A2965-$A2964)*(2-I2965/I2964)</f>
        <v>41.26669372798812</v>
      </c>
      <c r="AO2965">
        <v>41.28</v>
      </c>
      <c r="AR2965" s="72">
        <f>Z2965/Z2964-1</f>
        <v>4.6442579478600976E-2</v>
      </c>
    </row>
    <row r="2966" spans="1:44" x14ac:dyDescent="0.25">
      <c r="A2966" s="1">
        <v>42366</v>
      </c>
      <c r="B2966" s="12">
        <v>16.91</v>
      </c>
      <c r="C2966" s="12">
        <v>19.68</v>
      </c>
      <c r="D2966">
        <v>510.25360000000001</v>
      </c>
      <c r="E2966">
        <v>454.65440000000001</v>
      </c>
      <c r="F2966" s="73">
        <f>IFERROR(VLOOKUP(A2966,SHORTVOL!$A$2:$E$10000,5,0),"")</f>
        <v>477.59</v>
      </c>
      <c r="G2966" s="73">
        <f>IFERROR(VLOOKUP($A2966,LONGVOL!$A$2:$E$10000,5,0),"")</f>
        <v>5045.03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 s="2">
        <f t="shared" si="251"/>
        <v>1232.8983257670411</v>
      </c>
      <c r="L2966">
        <f>VLOOKUP(A2966,'VXX-IV'!A$1:C$4500,3,0)</f>
        <v>308.39</v>
      </c>
      <c r="N2966">
        <f t="shared" si="249"/>
        <v>25108.91106481295</v>
      </c>
      <c r="P2966">
        <f>P2965*(1-IF($A2966&lt;=P2961,P$1,P$1+IF(AND(WEEKDAY($A2966)&lt;&gt;1,WEEKDAY($A2966)&lt;&gt;7),Q$1,0)))^($A2966-$A2965)*(1-0.5*(E2966/E2965-1))</f>
        <v>37.015872634937374</v>
      </c>
      <c r="R2966" s="2">
        <f t="shared" si="252"/>
        <v>43.704656414940075</v>
      </c>
      <c r="S2966">
        <f>VLOOKUP(A2966,'VXZ-IV'!A$1:C$4500,3,0)</f>
        <v>43.68</v>
      </c>
      <c r="T2966" s="61">
        <f t="shared" si="250"/>
        <v>53.153581689274105</v>
      </c>
      <c r="U2966" s="63">
        <f>VLOOKUP(A2966,'VIXM-IV'!A$1:D$4500,4,0)</f>
        <v>53.116999999999997</v>
      </c>
      <c r="V2966">
        <f>V2965*$E2966/$E2965*(1-(V$1+V$5+IF(AND(WEEKDAY(A2966)&lt;&gt;1,WEEKDAY(A2966)&lt;&gt;7),IF(A2966&lt;W$2,W$1,W$3),0)))^($A2966-$A2965)</f>
        <v>1019.7343154868083</v>
      </c>
      <c r="W2966">
        <f>VLOOKUP(A2966,'VIXY-IV'!A$1:E$2000,4,0)</f>
        <v>1023.832</v>
      </c>
      <c r="X2966" s="63">
        <f>X2965*(1-X$1+IF(AND(WEEKDAY($A2966)&lt;&gt;1,WEEKDAY($A2966)&lt;&gt;7),-X$5,0))^($A2966-$A2965)*(1+(F2966/F2965-1))</f>
        <v>9.3829895732774098</v>
      </c>
      <c r="Y2966" s="63"/>
      <c r="Z2966" s="63">
        <f>Z2965*(1-Z$1+IF(AND(WEEKDAY($A2966)&lt;&gt;1,WEEKDAY($A2966)&lt;&gt;7),-Z$5,0))^($A2966-$A2965)*(1+2*(G2966/G2965-1))</f>
        <v>1244872.8663692134</v>
      </c>
      <c r="AA2966" s="63"/>
      <c r="AB2966">
        <f>ROW()</f>
        <v>2966</v>
      </c>
      <c r="AC2966">
        <f>B2966/C2966</f>
        <v>0.8592479674796748</v>
      </c>
      <c r="AD2966">
        <f>AD2965*(1-(AD$1+AD$5))^($A2966-$A2965)*(1+2*(E2966/E2965-1))</f>
        <v>2667.0694832688673</v>
      </c>
      <c r="AE2966">
        <f>VLOOKUP(A2966,'UVXY-IV'!A$43:E$2041,4,0)</f>
        <v>131427</v>
      </c>
      <c r="AG2966">
        <f t="shared" si="253"/>
        <v>26.335079877521277</v>
      </c>
      <c r="AI2966">
        <v>26.361049999999999</v>
      </c>
      <c r="AJ2966">
        <f>AJ2965*(1-AJ$1+J2965)^($A2966-$A2965)*(2-E2966/E2965)</f>
        <v>26.944522109819811</v>
      </c>
      <c r="AK2966">
        <v>26.97</v>
      </c>
      <c r="AL2966">
        <f>AL2965*(1-AL$1+J2966)^($A2966-$A2965)*(1+2*(E2966/E2965-1))</f>
        <v>144221.29097403045</v>
      </c>
      <c r="AM2966">
        <v>1440</v>
      </c>
      <c r="AN2966">
        <f>AN2965*(1-AN$1+J2966)^($A2966-$A2965)*(2-I2966/I2965)</f>
        <v>42.264811765120406</v>
      </c>
      <c r="AO2966">
        <v>42.28</v>
      </c>
      <c r="AR2966" s="72">
        <f>Z2966/Z2965-1</f>
        <v>-3.7412693350647674E-2</v>
      </c>
    </row>
    <row r="2967" spans="1:44" x14ac:dyDescent="0.25">
      <c r="A2967" s="1">
        <v>42367</v>
      </c>
      <c r="B2967" s="12">
        <v>16.079999999999998</v>
      </c>
      <c r="C2967" s="12">
        <v>19.100000000000001</v>
      </c>
      <c r="D2967">
        <v>501.36989999999997</v>
      </c>
      <c r="E2967">
        <v>446.73540000000003</v>
      </c>
      <c r="F2967" s="73">
        <f>IFERROR(VLOOKUP(A2967,SHORTVOL!$A$2:$E$10000,5,0),"")</f>
        <v>486.1</v>
      </c>
      <c r="G2967" s="73">
        <f>IFERROR(VLOOKUP($A2967,LONGVOL!$A$2:$E$10000,5,0),"")</f>
        <v>4955.0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 s="2">
        <f t="shared" si="251"/>
        <v>1211.4035802810051</v>
      </c>
      <c r="L2967">
        <f>VLOOKUP(A2967,'VXX-IV'!A$1:C$4500,3,0)</f>
        <v>303.02</v>
      </c>
      <c r="N2967">
        <f t="shared" si="249"/>
        <v>24452.670176337855</v>
      </c>
      <c r="P2967">
        <f>P2966*(1-IF($A2967&lt;=P2962,P$1,P$1+IF(AND(WEEKDAY($A2967)&lt;&gt;1,WEEKDAY($A2967)&lt;&gt;7),Q$1,0)))^($A2967-$A2966)*(1-0.5*(E2967/E2966-1))</f>
        <v>37.337265118471741</v>
      </c>
      <c r="R2967" s="2">
        <f t="shared" si="252"/>
        <v>43.196263626198281</v>
      </c>
      <c r="S2967">
        <f>VLOOKUP(A2967,'VXZ-IV'!A$1:C$4500,3,0)</f>
        <v>43.16</v>
      </c>
      <c r="T2967" s="61">
        <f t="shared" si="250"/>
        <v>52.534806837787301</v>
      </c>
      <c r="U2967" s="63">
        <f>VLOOKUP(A2967,'VIXM-IV'!A$1:D$4500,4,0)</f>
        <v>52.498800000000003</v>
      </c>
      <c r="V2967">
        <f>V2966*$E2967/$E2966*(1-(V$1+V$5+IF(AND(WEEKDAY(A2967)&lt;&gt;1,WEEKDAY(A2967)&lt;&gt;7),IF(A2967&lt;W$2,W$1,W$3),0)))^($A2967-$A2966)</f>
        <v>1001.9441413498681</v>
      </c>
      <c r="W2967">
        <f>VLOOKUP(A2967,'VIXY-IV'!A$1:E$2000,4,0)</f>
        <v>1005.952</v>
      </c>
      <c r="X2967" s="63">
        <f>X2966*(1-X$1+IF(AND(WEEKDAY($A2967)&lt;&gt;1,WEEKDAY($A2967)&lt;&gt;7),-X$5,0))^($A2967-$A2966)*(1+(F2967/F2966-1))</f>
        <v>9.5496556884572001</v>
      </c>
      <c r="Y2967" s="63"/>
      <c r="Z2967" s="63">
        <f>Z2966*(1-Z$1+IF(AND(WEEKDAY($A2967)&lt;&gt;1,WEEKDAY($A2967)&lt;&gt;7),-Z$5,0))^($A2967-$A2966)*(1+2*(G2967/G2966-1))</f>
        <v>1200387.7295922006</v>
      </c>
      <c r="AA2967" s="63"/>
      <c r="AB2967">
        <f>ROW()</f>
        <v>2967</v>
      </c>
      <c r="AC2967">
        <f>B2967/C2967</f>
        <v>0.84188481675392657</v>
      </c>
      <c r="AD2967">
        <f>AD2966*(1-(AD$1+AD$5))^($A2967-$A2966)*(1+2*(E2967/E2966-1))</f>
        <v>2574.0747035046511</v>
      </c>
      <c r="AE2967">
        <f>VLOOKUP(A2967,'UVXY-IV'!A$43:E$2041,4,0)</f>
        <v>126843.5</v>
      </c>
      <c r="AG2967">
        <f t="shared" si="253"/>
        <v>26.792526503000474</v>
      </c>
      <c r="AI2967">
        <v>26.8187</v>
      </c>
      <c r="AJ2967">
        <f>AJ2966*(1-AJ$1+J2966)^($A2967-$A2966)*(2-E2967/E2966)</f>
        <v>27.413015818668747</v>
      </c>
      <c r="AK2967">
        <v>27.44</v>
      </c>
      <c r="AL2967">
        <f>AL2966*(1-AL$1+J2967)^($A2967-$A2966)*(1+2*(E2967/E2966-1))</f>
        <v>139192.01931217895</v>
      </c>
      <c r="AM2967">
        <v>1390</v>
      </c>
      <c r="AN2967">
        <f>AN2966*(1-AN$1+J2967)^($A2967-$A2966)*(2-I2967/I2966)</f>
        <v>42.754469873294369</v>
      </c>
      <c r="AO2967">
        <v>42.77</v>
      </c>
      <c r="AR2967" s="72">
        <f>Z2967/Z2966-1</f>
        <v>-3.5734682616031188E-2</v>
      </c>
    </row>
    <row r="2968" spans="1:44" x14ac:dyDescent="0.25">
      <c r="A2968" s="1">
        <v>42368</v>
      </c>
      <c r="B2968" s="12">
        <v>17.29</v>
      </c>
      <c r="C2968" s="12">
        <v>19.59</v>
      </c>
      <c r="D2968">
        <v>524.1046</v>
      </c>
      <c r="E2968">
        <v>466.98950000000002</v>
      </c>
      <c r="F2968" s="73">
        <f>IFERROR(VLOOKUP(A2968,SHORTVOL!$A$2:$E$10000,5,0),"")</f>
        <v>471.44</v>
      </c>
      <c r="G2968" s="73">
        <f>IFERROR(VLOOKUP($A2968,LONGVOL!$A$2:$E$10000,5,0),"")</f>
        <v>5104.5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 s="2">
        <f t="shared" si="251"/>
        <v>1266.3039957226863</v>
      </c>
      <c r="L2968">
        <f>VLOOKUP(A2968,'VXX-IV'!A$1:C$4500,3,0)</f>
        <v>316.74</v>
      </c>
      <c r="N2968">
        <f t="shared" si="249"/>
        <v>26115.373349974925</v>
      </c>
      <c r="P2968">
        <f>P2967*(1-IF($A2968&lt;=P2963,P$1,P$1+IF(AND(WEEKDAY($A2968)&lt;&gt;1,WEEKDAY($A2968)&lt;&gt;7),Q$1,0)))^($A2968-$A2967)*(1-0.5*(E2968/E2967-1))</f>
        <v>36.48991645716962</v>
      </c>
      <c r="R2968" s="2">
        <f t="shared" si="252"/>
        <v>44.341190773833851</v>
      </c>
      <c r="S2968">
        <f>VLOOKUP(A2968,'VXZ-IV'!A$1:C$4500,3,0)</f>
        <v>44.32</v>
      </c>
      <c r="T2968" s="61">
        <f t="shared" si="250"/>
        <v>53.92677408820451</v>
      </c>
      <c r="U2968" s="63">
        <f>VLOOKUP(A2968,'VIXM-IV'!A$1:D$4500,4,0)</f>
        <v>53.8902</v>
      </c>
      <c r="V2968">
        <f>V2967*$E2968/$E2967*(1-(V$1+V$5+IF(AND(WEEKDAY(A2968)&lt;&gt;1,WEEKDAY(A2968)&lt;&gt;7),IF(A2968&lt;W$2,W$1,W$3),0)))^($A2968-$A2967)</f>
        <v>1047.3401784029129</v>
      </c>
      <c r="W2968">
        <f>VLOOKUP(A2968,'VIXY-IV'!A$1:E$2000,4,0)</f>
        <v>1051.5039999999999</v>
      </c>
      <c r="X2968" s="63">
        <f>X2967*(1-X$1+IF(AND(WEEKDAY($A2968)&lt;&gt;1,WEEKDAY($A2968)&lt;&gt;7),-X$5,0))^($A2968-$A2967)*(1+(F2968/F2967-1))</f>
        <v>9.2611432924741379</v>
      </c>
      <c r="Y2968" s="63"/>
      <c r="Z2968" s="63">
        <f>Z2967*(1-Z$1+IF(AND(WEEKDAY($A2968)&lt;&gt;1,WEEKDAY($A2968)&lt;&gt;7),-Z$5,0))^($A2968-$A2967)*(1+2*(G2968/G2967-1))</f>
        <v>1272682.8225462364</v>
      </c>
      <c r="AA2968" s="63"/>
      <c r="AB2968">
        <f>ROW()</f>
        <v>2968</v>
      </c>
      <c r="AC2968">
        <f>B2968/C2968</f>
        <v>0.88259315977539554</v>
      </c>
      <c r="AD2968">
        <f>AD2967*(1-(AD$1+AD$5))^($A2968-$A2967)*(1+2*(E2968/E2967-1))</f>
        <v>2807.3870132848065</v>
      </c>
      <c r="AE2968">
        <f>VLOOKUP(A2968,'UVXY-IV'!A$43:E$2041,4,0)</f>
        <v>138337.5</v>
      </c>
      <c r="AG2968">
        <f t="shared" si="253"/>
        <v>25.576615015501893</v>
      </c>
      <c r="AI2968">
        <v>25.602350000000001</v>
      </c>
      <c r="AJ2968">
        <f>AJ2967*(1-AJ$1+J2967)^($A2968-$A2967)*(2-E2968/E2967)</f>
        <v>26.169384998523277</v>
      </c>
      <c r="AK2968">
        <v>26.19</v>
      </c>
      <c r="AL2968">
        <f>AL2967*(1-AL$1+J2968)^($A2968-$A2967)*(1+2*(E2968/E2967-1))</f>
        <v>151807.63535103068</v>
      </c>
      <c r="AM2968">
        <v>1517.5</v>
      </c>
      <c r="AN2968">
        <f>AN2967*(1-AN$1+J2968)^($A2968-$A2967)*(2-I2968/I2967)</f>
        <v>41.619252596461642</v>
      </c>
      <c r="AO2968">
        <v>41.63</v>
      </c>
      <c r="AR2968" s="72">
        <f>Z2968/Z2967-1</f>
        <v>6.022645114724412E-2</v>
      </c>
    </row>
    <row r="2969" spans="1:44" x14ac:dyDescent="0.25">
      <c r="A2969" s="1">
        <v>42369</v>
      </c>
      <c r="B2969" s="12">
        <v>18.21</v>
      </c>
      <c r="C2969" s="12">
        <v>19.8</v>
      </c>
      <c r="D2969">
        <v>528.09100000000001</v>
      </c>
      <c r="E2969">
        <v>470.53809999999999</v>
      </c>
      <c r="F2969" s="73">
        <f>IFERROR(VLOOKUP(A2969,SHORTVOL!$A$2:$E$10000,5,0),"")</f>
        <v>462.62</v>
      </c>
      <c r="G2969" s="73">
        <f>IFERROR(VLOOKUP($A2969,LONGVOL!$A$2:$E$10000,5,0),"")</f>
        <v>5200.05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 s="2">
        <f t="shared" si="251"/>
        <v>1275.9045380226946</v>
      </c>
      <c r="L2969">
        <f>VLOOKUP(A2969,'VXX-IV'!A$1:C$4500,3,0)</f>
        <v>319.14999999999998</v>
      </c>
      <c r="N2969">
        <f t="shared" si="249"/>
        <v>26412.791693808493</v>
      </c>
      <c r="P2969">
        <f>P2968*(1-IF($A2969&lt;=P2964,P$1,P$1+IF(AND(WEEKDAY($A2969)&lt;&gt;1,WEEKDAY($A2969)&lt;&gt;7),Q$1,0)))^($A2969-$A2968)*(1-0.5*(E2969/E2968-1))</f>
        <v>36.350328969410292</v>
      </c>
      <c r="R2969" s="2">
        <f t="shared" si="252"/>
        <v>44.400374442388681</v>
      </c>
      <c r="S2969">
        <f>VLOOKUP(A2969,'VXZ-IV'!A$1:C$4500,3,0)</f>
        <v>44.4</v>
      </c>
      <c r="T2969" s="61">
        <f t="shared" si="250"/>
        <v>53.998271132488668</v>
      </c>
      <c r="U2969" s="63">
        <f>VLOOKUP(A2969,'VIXM-IV'!A$1:D$4500,4,0)</f>
        <v>53.9619</v>
      </c>
      <c r="V2969">
        <f>V2968*$E2969/$E2968*(1-(V$1+V$5+IF(AND(WEEKDAY(A2969)&lt;&gt;1,WEEKDAY(A2969)&lt;&gt;7),IF(A2969&lt;W$2,W$1,W$3),0)))^($A2969-$A2968)</f>
        <v>1055.2684391702062</v>
      </c>
      <c r="W2969">
        <f>VLOOKUP(A2969,'VIXY-IV'!A$1:E$2000,4,0)</f>
        <v>1059.472</v>
      </c>
      <c r="X2969" s="63">
        <f>X2968*(1-X$1+IF(AND(WEEKDAY($A2969)&lt;&gt;1,WEEKDAY($A2969)&lt;&gt;7),-X$5,0))^($A2969-$A2968)*(1+(F2969/F2968-1))</f>
        <v>9.0873794651640942</v>
      </c>
      <c r="Y2969" s="63"/>
      <c r="Z2969" s="63">
        <f>Z2968*(1-Z$1+IF(AND(WEEKDAY($A2969)&lt;&gt;1,WEEKDAY($A2969)&lt;&gt;7),-Z$5,0))^($A2969-$A2968)*(1+2*(G2969/G2968-1))</f>
        <v>1320225.1381914879</v>
      </c>
      <c r="AA2969" s="63"/>
      <c r="AB2969">
        <f>ROW()</f>
        <v>2969</v>
      </c>
      <c r="AC2969">
        <f>B2969/C2969</f>
        <v>0.91969696969696968</v>
      </c>
      <c r="AD2969">
        <f>AD2968*(1-(AD$1+AD$5))^($A2969-$A2968)*(1+2*(E2969/E2968-1))</f>
        <v>2849.9569984614081</v>
      </c>
      <c r="AE2969">
        <f>VLOOKUP(A2969,'UVXY-IV'!A$43:E$2041,4,0)</f>
        <v>140424.5</v>
      </c>
      <c r="AG2969">
        <f t="shared" si="253"/>
        <v>25.381079044783167</v>
      </c>
      <c r="AI2969">
        <v>25.407299999999999</v>
      </c>
      <c r="AJ2969">
        <f>AJ2968*(1-AJ$1+J2968)^($A2969-$A2968)*(2-E2969/E2968)</f>
        <v>25.969753896645603</v>
      </c>
      <c r="AK2969">
        <v>25.99</v>
      </c>
      <c r="AL2969">
        <f>AL2968*(1-AL$1+J2969)^($A2969-$A2968)*(1+2*(E2969/E2968-1))</f>
        <v>154108.9197831598</v>
      </c>
      <c r="AM2969">
        <v>1540</v>
      </c>
      <c r="AN2969">
        <f>AN2968*(1-AN$1+J2969)^($A2969-$A2968)*(2-I2969/I2968)</f>
        <v>41.561749480865387</v>
      </c>
      <c r="AO2969">
        <v>41.58</v>
      </c>
      <c r="AR2969" s="72">
        <f>Z2969/Z2968-1</f>
        <v>3.7355981241370406E-2</v>
      </c>
    </row>
    <row r="2970" spans="1:44" x14ac:dyDescent="0.25">
      <c r="A2970" s="1">
        <v>42373</v>
      </c>
      <c r="B2970" s="12">
        <v>20.7</v>
      </c>
      <c r="C2970" s="12">
        <v>22.01</v>
      </c>
      <c r="D2970">
        <v>555.6404</v>
      </c>
      <c r="E2970">
        <v>495.07150000000001</v>
      </c>
      <c r="F2970" s="73">
        <f>IFERROR(VLOOKUP(A2970,SHORTVOL!$A$2:$E$10000,5,0),"")</f>
        <v>427.89</v>
      </c>
      <c r="G2970" s="73">
        <f>IFERROR(VLOOKUP($A2970,LONGVOL!$A$2:$E$10000,5,0),"")</f>
        <v>5590.44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 s="2">
        <f t="shared" si="251"/>
        <v>1342.3348704453017</v>
      </c>
      <c r="L2970">
        <f>VLOOKUP(A2970,'VXX-IV'!A$1:C$4500,3,0)</f>
        <v>335.76</v>
      </c>
      <c r="N2970">
        <f t="shared" si="249"/>
        <v>28477.405381907905</v>
      </c>
      <c r="P2970">
        <f>P2969*(1-IF($A2970&lt;=P2965,P$1,P$1+IF(AND(WEEKDAY($A2970)&lt;&gt;1,WEEKDAY($A2970)&lt;&gt;7),Q$1,0)))^($A2970-$A2969)*(1-0.5*(E2970/E2969-1))</f>
        <v>35.399007911434644</v>
      </c>
      <c r="R2970" s="2">
        <f t="shared" si="252"/>
        <v>45.272821538828126</v>
      </c>
      <c r="S2970">
        <f>VLOOKUP(A2970,'VXZ-IV'!A$1:C$4500,3,0)</f>
        <v>45.24</v>
      </c>
      <c r="T2970" s="61">
        <f t="shared" si="250"/>
        <v>55.057351480816912</v>
      </c>
      <c r="U2970" s="63">
        <f>VLOOKUP(A2970,'VIXM-IV'!A$1:D$4500,4,0)</f>
        <v>55.020400000000002</v>
      </c>
      <c r="V2970">
        <f>V2969*$E2970/$E2969*(1-(V$1+V$5+IF(AND(WEEKDAY(A2970)&lt;&gt;1,WEEKDAY(A2970)&lt;&gt;7),IF(A2970&lt;W$2,W$1,W$3),0)))^($A2970-$A2969)</f>
        <v>1110.161357944625</v>
      </c>
      <c r="W2970">
        <f>VLOOKUP(A2970,'VIXY-IV'!A$1:E$2000,4,0)</f>
        <v>1114.672</v>
      </c>
      <c r="X2970" s="63">
        <f>X2969*(1-X$1+IF(AND(WEEKDAY($A2970)&lt;&gt;1,WEEKDAY($A2970)&lt;&gt;7),-X$5,0))^($A2970-$A2969)*(1+(F2970/F2969-1))</f>
        <v>8.403316668207589</v>
      </c>
      <c r="Y2970" s="63"/>
      <c r="Z2970" s="63">
        <f>Z2969*(1-Z$1+IF(AND(WEEKDAY($A2970)&lt;&gt;1,WEEKDAY($A2970)&lt;&gt;7),-Z$5,0))^($A2970-$A2969)*(1+2*(G2970/G2969-1))</f>
        <v>1517977.5076500163</v>
      </c>
      <c r="AA2970" s="63"/>
      <c r="AB2970">
        <f>ROW()</f>
        <v>2970</v>
      </c>
      <c r="AC2970">
        <f>B2970/C2970</f>
        <v>0.94048159927305763</v>
      </c>
      <c r="AD2970">
        <f>AD2969*(1-(AD$1+AD$5))^($A2970-$A2969)*(1+2*(E2970/E2969-1))</f>
        <v>3146.7207875307922</v>
      </c>
      <c r="AE2970">
        <f>VLOOKUP(A2970,'UVXY-IV'!A$43:E$2041,4,0)</f>
        <v>155060.5</v>
      </c>
      <c r="AG2970">
        <f t="shared" si="253"/>
        <v>24.053252533355078</v>
      </c>
      <c r="AI2970">
        <v>24.082899999999999</v>
      </c>
      <c r="AJ2970">
        <f>AJ2969*(1-AJ$1+J2969)^($A2970-$A2969)*(2-E2970/E2969)</f>
        <v>24.612785833594621</v>
      </c>
      <c r="AK2970">
        <v>24.63</v>
      </c>
      <c r="AL2970">
        <f>AL2969*(1-AL$1+J2970)^($A2970-$A2969)*(1+2*(E2970/E2969-1))</f>
        <v>170152.39484414793</v>
      </c>
      <c r="AM2970">
        <v>1700</v>
      </c>
      <c r="AN2970">
        <f>AN2969*(1-AN$1+J2970)^($A2970-$A2969)*(2-I2970/I2969)</f>
        <v>40.737093728883977</v>
      </c>
      <c r="AO2970">
        <v>40.75</v>
      </c>
      <c r="AR2970" s="72">
        <f>Z2970/Z2969-1</f>
        <v>0.14978685357364108</v>
      </c>
    </row>
    <row r="2971" spans="1:44" x14ac:dyDescent="0.25">
      <c r="A2971" s="1">
        <v>42374</v>
      </c>
      <c r="B2971" s="12">
        <v>19.34</v>
      </c>
      <c r="C2971" s="12">
        <v>20.52</v>
      </c>
      <c r="D2971">
        <v>546.65170000000001</v>
      </c>
      <c r="E2971">
        <v>487.05970000000002</v>
      </c>
      <c r="F2971" s="73">
        <f>IFERROR(VLOOKUP(A2971,SHORTVOL!$A$2:$E$10000,5,0),"")</f>
        <v>443.93</v>
      </c>
      <c r="G2971" s="73">
        <f>IFERROR(VLOOKUP($A2971,LONGVOL!$A$2:$E$10000,5,0),"")</f>
        <v>5380.89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 s="2">
        <f t="shared" si="251"/>
        <v>1320.587463570522</v>
      </c>
      <c r="L2971">
        <f>VLOOKUP(A2971,'VXX-IV'!A$1:C$4500,3,0)</f>
        <v>330.32</v>
      </c>
      <c r="N2971">
        <f t="shared" si="249"/>
        <v>27785.859165558446</v>
      </c>
      <c r="P2971">
        <f>P2970*(1-IF($A2971&lt;=P2966,P$1,P$1+IF(AND(WEEKDAY($A2971)&lt;&gt;1,WEEKDAY($A2971)&lt;&gt;7),Q$1,0)))^($A2971-$A2970)*(1-0.5*(E2971/E2970-1))</f>
        <v>35.684512255360048</v>
      </c>
      <c r="R2971" s="2">
        <f t="shared" si="252"/>
        <v>44.644117149737617</v>
      </c>
      <c r="S2971">
        <f>VLOOKUP(A2971,'VXZ-IV'!A$1:C$4500,3,0)</f>
        <v>44.64</v>
      </c>
      <c r="T2971" s="61">
        <f t="shared" si="250"/>
        <v>54.292285729040536</v>
      </c>
      <c r="U2971" s="63">
        <f>VLOOKUP(A2971,'VIXM-IV'!A$1:D$4500,4,0)</f>
        <v>54.255800000000001</v>
      </c>
      <c r="V2971">
        <f>V2970*$E2971/$E2970*(1-(V$1+V$5+IF(AND(WEEKDAY(A2971)&lt;&gt;1,WEEKDAY(A2971)&lt;&gt;7),IF(A2971&lt;W$2,W$1,W$3),0)))^($A2971-$A2970)</f>
        <v>1092.1640674955424</v>
      </c>
      <c r="W2971">
        <f>VLOOKUP(A2971,'VIXY-IV'!A$1:E$2000,4,0)</f>
        <v>1096.5519999999999</v>
      </c>
      <c r="X2971" s="63">
        <f>X2970*(1-X$1+IF(AND(WEEKDAY($A2971)&lt;&gt;1,WEEKDAY($A2971)&lt;&gt;7),-X$5,0))^($A2971-$A2970)*(1+(F2971/F2970-1))</f>
        <v>8.7178455592897688</v>
      </c>
      <c r="Y2971" s="63"/>
      <c r="Z2971" s="63">
        <f>Z2970*(1-Z$1+IF(AND(WEEKDAY($A2971)&lt;&gt;1,WEEKDAY($A2971)&lt;&gt;7),-Z$5,0))^($A2971-$A2970)*(1+2*(G2971/G2970-1))</f>
        <v>1404068.4739628253</v>
      </c>
      <c r="AA2971" s="63"/>
      <c r="AB2971">
        <f>ROW()</f>
        <v>2971</v>
      </c>
      <c r="AC2971">
        <f>B2971/C2971</f>
        <v>0.94249512670565305</v>
      </c>
      <c r="AD2971">
        <f>AD2970*(1-(AD$1+AD$5))^($A2971-$A2970)*(1+2*(E2971/E2970-1))</f>
        <v>3044.7706782302052</v>
      </c>
      <c r="AE2971">
        <f>VLOOKUP(A2971,'UVXY-IV'!A$43:E$2041,4,0)</f>
        <v>150027.5</v>
      </c>
      <c r="AG2971">
        <f t="shared" si="253"/>
        <v>24.441370714717173</v>
      </c>
      <c r="AI2971">
        <v>24.472000000000001</v>
      </c>
      <c r="AJ2971">
        <f>AJ2970*(1-AJ$1+J2970)^($A2971-$A2970)*(2-E2971/E2970)</f>
        <v>25.01032177032906</v>
      </c>
      <c r="AK2971">
        <v>25.03</v>
      </c>
      <c r="AL2971">
        <f>AL2970*(1-AL$1+J2971)^($A2971-$A2970)*(1+2*(E2971/E2970-1))</f>
        <v>164638.74332099169</v>
      </c>
      <c r="AM2971">
        <v>1645</v>
      </c>
      <c r="AN2971">
        <f>AN2970*(1-AN$1+J2971)^($A2971-$A2970)*(2-I2971/I2970)</f>
        <v>41.300793327448545</v>
      </c>
      <c r="AO2971">
        <v>41.32</v>
      </c>
      <c r="AR2971" s="72">
        <f>Z2971/Z2970-1</f>
        <v>-7.5040000996809186E-2</v>
      </c>
    </row>
    <row r="2972" spans="1:44" x14ac:dyDescent="0.25">
      <c r="A2972" s="1">
        <v>42375</v>
      </c>
      <c r="B2972" s="12">
        <v>20.59</v>
      </c>
      <c r="C2972" s="12">
        <v>21.27</v>
      </c>
      <c r="D2972">
        <v>566.25170000000003</v>
      </c>
      <c r="E2972">
        <v>504.52010000000001</v>
      </c>
      <c r="F2972" s="73">
        <f>IFERROR(VLOOKUP(A2972,SHORTVOL!$A$2:$E$10000,5,0),"")</f>
        <v>427.57</v>
      </c>
      <c r="G2972" s="73">
        <f>IFERROR(VLOOKUP($A2972,LONGVOL!$A$2:$E$10000,5,0),"")</f>
        <v>5579.14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 s="2">
        <f t="shared" si="251"/>
        <v>1367.9032967177864</v>
      </c>
      <c r="L2972">
        <f>VLOOKUP(A2972,'VXX-IV'!A$1:C$4500,3,0)</f>
        <v>342.16</v>
      </c>
      <c r="N2972">
        <f t="shared" si="249"/>
        <v>29279.70390940033</v>
      </c>
      <c r="P2972">
        <f>P2971*(1-IF($A2972&lt;=P2967,P$1,P$1+IF(AND(WEEKDAY($A2972)&lt;&gt;1,WEEKDAY($A2972)&lt;&gt;7),Q$1,0)))^($A2972-$A2971)*(1-0.5*(E2972/E2971-1))</f>
        <v>35.043980531298558</v>
      </c>
      <c r="R2972" s="2">
        <f t="shared" si="252"/>
        <v>45.366570798609132</v>
      </c>
      <c r="S2972">
        <f>VLOOKUP(A2972,'VXZ-IV'!A$1:C$4500,3,0)</f>
        <v>45.36</v>
      </c>
      <c r="T2972" s="61">
        <f t="shared" si="250"/>
        <v>55.170379654701122</v>
      </c>
      <c r="U2972" s="63">
        <f>VLOOKUP(A2972,'VIXM-IV'!A$1:D$4500,4,0)</f>
        <v>55.133899999999997</v>
      </c>
      <c r="V2972">
        <f>V2971*$E2972/$E2971*(1-(V$1+V$5+IF(AND(WEEKDAY(A2972)&lt;&gt;1,WEEKDAY(A2972)&lt;&gt;7),IF(A2972&lt;W$2,W$1,W$3),0)))^($A2972-$A2971)</f>
        <v>1131.2840568120803</v>
      </c>
      <c r="W2972">
        <f>VLOOKUP(A2972,'VIXY-IV'!A$1:E$2000,4,0)</f>
        <v>1135.808</v>
      </c>
      <c r="X2972" s="63">
        <f>X2971*(1-X$1+IF(AND(WEEKDAY($A2972)&lt;&gt;1,WEEKDAY($A2972)&lt;&gt;7),-X$5,0))^($A2972-$A2971)*(1+(F2972/F2971-1))</f>
        <v>8.3961074011006858</v>
      </c>
      <c r="Y2972" s="63"/>
      <c r="Z2972" s="63">
        <f>Z2971*(1-Z$1+IF(AND(WEEKDAY($A2972)&lt;&gt;1,WEEKDAY($A2972)&lt;&gt;7),-Z$5,0))^($A2972-$A2971)*(1+2*(G2972/G2971-1))</f>
        <v>1507411.1020333252</v>
      </c>
      <c r="AA2972" s="63"/>
      <c r="AB2972">
        <f>ROW()</f>
        <v>2972</v>
      </c>
      <c r="AC2972">
        <f>B2972/C2972</f>
        <v>0.96803008932769163</v>
      </c>
      <c r="AD2972">
        <f>AD2971*(1-(AD$1+AD$5))^($A2972-$A2971)*(1+2*(E2972/E2971-1))</f>
        <v>3262.9621449014198</v>
      </c>
      <c r="AE2972">
        <f>VLOOKUP(A2972,'UVXY-IV'!A$43:E$2041,4,0)</f>
        <v>160768.5</v>
      </c>
      <c r="AG2972">
        <f t="shared" si="253"/>
        <v>23.564084655670094</v>
      </c>
      <c r="AI2972">
        <v>23.593699999999998</v>
      </c>
      <c r="AJ2972">
        <f>AJ2971*(1-AJ$1+J2971)^($A2972-$A2971)*(2-E2972/E2971)</f>
        <v>24.112989352304126</v>
      </c>
      <c r="AK2972">
        <v>24.13</v>
      </c>
      <c r="AL2972">
        <f>AL2971*(1-AL$1+J2972)^($A2972-$A2971)*(1+2*(E2972/E2971-1))</f>
        <v>176435.95243247421</v>
      </c>
      <c r="AM2972">
        <v>1762.5</v>
      </c>
      <c r="AN2972">
        <f>AN2971*(1-AN$1+J2972)^($A2972-$A2971)*(2-I2972/I2971)</f>
        <v>40.630406287866087</v>
      </c>
      <c r="AO2972">
        <v>40.65</v>
      </c>
      <c r="AR2972" s="72">
        <f>Z2972/Z2971-1</f>
        <v>7.3602270820045668E-2</v>
      </c>
    </row>
    <row r="2973" spans="1:44" x14ac:dyDescent="0.25">
      <c r="A2973" s="1">
        <v>42376</v>
      </c>
      <c r="B2973" s="12">
        <v>24.99</v>
      </c>
      <c r="C2973" s="12">
        <v>24.62</v>
      </c>
      <c r="D2973">
        <v>634.31079999999997</v>
      </c>
      <c r="E2973">
        <v>565.15650000000005</v>
      </c>
      <c r="F2973" s="73">
        <f>IFERROR(VLOOKUP(A2973,SHORTVOL!$A$2:$E$10000,5,0),"")</f>
        <v>389.39</v>
      </c>
      <c r="G2973" s="73">
        <f>IFERROR(VLOOKUP($A2973,LONGVOL!$A$2:$E$10000,5,0),"")</f>
        <v>6077.29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 s="2">
        <f t="shared" si="251"/>
        <v>1532.2773908431529</v>
      </c>
      <c r="L2973">
        <f>VLOOKUP(A2973,'VXX-IV'!A$1:C$4500,3,0)</f>
        <v>383.28</v>
      </c>
      <c r="N2973">
        <f t="shared" si="249"/>
        <v>34557.901089592211</v>
      </c>
      <c r="P2973">
        <f>P2972*(1-IF($A2973&lt;=P2968,P$1,P$1+IF(AND(WEEKDAY($A2973)&lt;&gt;1,WEEKDAY($A2973)&lt;&gt;7),Q$1,0)))^($A2973-$A2972)*(1-0.5*(E2973/E2972-1))</f>
        <v>32.93722020241276</v>
      </c>
      <c r="R2973" s="2">
        <f t="shared" si="252"/>
        <v>47.717499886999704</v>
      </c>
      <c r="S2973">
        <f>VLOOKUP(A2973,'VXZ-IV'!A$1:C$4500,3,0)</f>
        <v>47.68</v>
      </c>
      <c r="T2973" s="61">
        <f t="shared" si="250"/>
        <v>58.028832621291613</v>
      </c>
      <c r="U2973" s="63">
        <f>VLOOKUP(A2973,'VIXM-IV'!A$1:D$4500,4,0)</f>
        <v>57.9908</v>
      </c>
      <c r="V2973">
        <f>V2972*$E2973/$E2972*(1-(V$1+V$5+IF(AND(WEEKDAY(A2973)&lt;&gt;1,WEEKDAY(A2973)&lt;&gt;7),IF(A2973&lt;W$2,W$1,W$3),0)))^($A2973-$A2972)</f>
        <v>1267.2124375628048</v>
      </c>
      <c r="W2973">
        <f>VLOOKUP(A2973,'VIXY-IV'!A$1:E$2000,4,0)</f>
        <v>1272.2719999999999</v>
      </c>
      <c r="X2973" s="63">
        <f>X2972*(1-X$1+IF(AND(WEEKDAY($A2973)&lt;&gt;1,WEEKDAY($A2973)&lt;&gt;7),-X$5,0))^($A2973-$A2972)*(1+(F2973/F2972-1))</f>
        <v>7.6459532291120995</v>
      </c>
      <c r="Y2973" s="63"/>
      <c r="Z2973" s="63">
        <f>Z2972*(1-Z$1+IF(AND(WEEKDAY($A2973)&lt;&gt;1,WEEKDAY($A2973)&lt;&gt;7),-Z$5,0))^($A2973-$A2972)*(1+2*(G2973/G2972-1))</f>
        <v>1776458.7164664618</v>
      </c>
      <c r="AA2973" s="63"/>
      <c r="AB2973">
        <f>ROW()</f>
        <v>2973</v>
      </c>
      <c r="AC2973">
        <f>B2973/C2973</f>
        <v>1.0150284321689682</v>
      </c>
      <c r="AD2973">
        <f>AD2972*(1-(AD$1+AD$5))^($A2973-$A2972)*(1+2*(E2973/E2972-1))</f>
        <v>4047.1523983213929</v>
      </c>
      <c r="AE2973">
        <f>VLOOKUP(A2973,'UVXY-IV'!A$43:E$2041,4,0)</f>
        <v>199399</v>
      </c>
      <c r="AG2973">
        <f t="shared" si="253"/>
        <v>20.731039099042992</v>
      </c>
      <c r="AI2973">
        <v>20.756599999999999</v>
      </c>
      <c r="AJ2973">
        <f>AJ2972*(1-AJ$1+J2972)^($A2973-$A2972)*(2-E2973/E2972)</f>
        <v>21.214280648327307</v>
      </c>
      <c r="AK2973">
        <v>21.23</v>
      </c>
      <c r="AL2973">
        <f>AL2972*(1-AL$1+J2973)^($A2973-$A2972)*(1+2*(E2973/E2972-1))</f>
        <v>218837.73248822466</v>
      </c>
      <c r="AM2973">
        <v>2185</v>
      </c>
      <c r="AN2973">
        <f>AN2972*(1-AN$1+J2973)^($A2973-$A2972)*(2-I2973/I2972)</f>
        <v>38.522914644183359</v>
      </c>
      <c r="AO2973">
        <v>38.54</v>
      </c>
      <c r="AR2973" s="72">
        <f>Z2973/Z2972-1</f>
        <v>0.1784832379635668</v>
      </c>
    </row>
    <row r="2974" spans="1:44" x14ac:dyDescent="0.25">
      <c r="A2974" s="1">
        <v>42377</v>
      </c>
      <c r="B2974" s="12">
        <v>27.01</v>
      </c>
      <c r="C2974" s="12">
        <v>26.23</v>
      </c>
      <c r="D2974">
        <v>675.3066</v>
      </c>
      <c r="E2974">
        <v>601.67939999999999</v>
      </c>
      <c r="F2974" s="73">
        <f>IFERROR(VLOOKUP(A2974,SHORTVOL!$A$2:$E$10000,5,0),"")</f>
        <v>362.89</v>
      </c>
      <c r="G2974" s="73">
        <f>IFERROR(VLOOKUP($A2974,LONGVOL!$A$2:$E$10000,5,0),"")</f>
        <v>6490.88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 s="2">
        <f t="shared" si="251"/>
        <v>1631.2694092631086</v>
      </c>
      <c r="L2974">
        <f>VLOOKUP(A2974,'VXX-IV'!A$1:C$4500,3,0)</f>
        <v>408.03</v>
      </c>
      <c r="N2974">
        <f t="shared" si="249"/>
        <v>37907.463050457278</v>
      </c>
      <c r="P2974">
        <f>P2973*(1-IF($A2974&lt;=P2969,P$1,P$1+IF(AND(WEEKDAY($A2974)&lt;&gt;1,WEEKDAY($A2974)&lt;&gt;7),Q$1,0)))^($A2974-$A2973)*(1-0.5*(E2974/E2973-1))</f>
        <v>31.872116577757151</v>
      </c>
      <c r="R2974" s="2">
        <f t="shared" si="252"/>
        <v>49.67667720413808</v>
      </c>
      <c r="S2974">
        <f>VLOOKUP(A2974,'VXZ-IV'!A$1:C$4500,3,0)</f>
        <v>49.64</v>
      </c>
      <c r="T2974" s="61">
        <f t="shared" si="250"/>
        <v>60.410833031203829</v>
      </c>
      <c r="U2974" s="63">
        <f>VLOOKUP(A2974,'VIXM-IV'!A$1:D$4500,4,0)</f>
        <v>60.3718</v>
      </c>
      <c r="V2974">
        <f>V2973*$E2974/$E2973*(1-(V$1+V$5+IF(AND(WEEKDAY(A2974)&lt;&gt;1,WEEKDAY(A2974)&lt;&gt;7),IF(A2974&lt;W$2,W$1,W$3),0)))^($A2974-$A2973)</f>
        <v>1349.0664717658374</v>
      </c>
      <c r="W2974">
        <f>VLOOKUP(A2974,'VIXY-IV'!A$1:E$2000,4,0)</f>
        <v>1354.528</v>
      </c>
      <c r="X2974" s="63">
        <f>X2973*(1-X$1+IF(AND(WEEKDAY($A2974)&lt;&gt;1,WEEKDAY($A2974)&lt;&gt;7),-X$5,0))^($A2974-$A2973)*(1+(F2974/F2973-1))</f>
        <v>7.1252142378347019</v>
      </c>
      <c r="Y2974" s="63"/>
      <c r="Z2974" s="63">
        <f>Z2973*(1-Z$1+IF(AND(WEEKDAY($A2974)&lt;&gt;1,WEEKDAY($A2974)&lt;&gt;7),-Z$5,0))^($A2974-$A2973)*(1+2*(G2974/G2973-1))</f>
        <v>2018093.8338751255</v>
      </c>
      <c r="AA2974" s="63"/>
      <c r="AB2974">
        <f>ROW()</f>
        <v>2974</v>
      </c>
      <c r="AC2974">
        <f>B2974/C2974</f>
        <v>1.0297369424323295</v>
      </c>
      <c r="AD2974">
        <f>AD2973*(1-(AD$1+AD$5))^($A2974-$A2973)*(1+2*(E2974/E2973-1))</f>
        <v>4570.0879823572641</v>
      </c>
      <c r="AE2974">
        <f>VLOOKUP(A2974,'UVXY-IV'!A$43:E$2041,4,0)</f>
        <v>225178</v>
      </c>
      <c r="AG2974">
        <f t="shared" si="253"/>
        <v>19.390404968751692</v>
      </c>
      <c r="AI2974">
        <v>19.415649999999999</v>
      </c>
      <c r="AJ2974">
        <f>AJ2973*(1-AJ$1+J2973)^($A2974-$A2973)*(2-E2974/E2973)</f>
        <v>19.842705089206738</v>
      </c>
      <c r="AK2974">
        <v>19.86</v>
      </c>
      <c r="AL2974">
        <f>AL2973*(1-AL$1+J2974)^($A2974-$A2973)*(1+2*(E2974/E2973-1))</f>
        <v>247112.55201385292</v>
      </c>
      <c r="AM2974">
        <v>2467.5</v>
      </c>
      <c r="AN2974">
        <f>AN2973*(1-AN$1+J2974)^($A2974-$A2973)*(2-I2974/I2973)</f>
        <v>36.939353704153412</v>
      </c>
      <c r="AO2974">
        <v>36.950000000000003</v>
      </c>
      <c r="AR2974" s="72">
        <f>Z2974/Z2973-1</f>
        <v>0.13602067707449916</v>
      </c>
    </row>
    <row r="2975" spans="1:44" x14ac:dyDescent="0.25">
      <c r="A2975" s="1">
        <v>42380</v>
      </c>
      <c r="B2975" s="12">
        <v>24.3</v>
      </c>
      <c r="C2975" s="12">
        <v>24.73</v>
      </c>
      <c r="D2975">
        <v>638.49680000000001</v>
      </c>
      <c r="E2975">
        <v>568.87210000000005</v>
      </c>
      <c r="F2975" s="73">
        <f>IFERROR(VLOOKUP(A2975,SHORTVOL!$A$2:$E$10000,5,0),"")</f>
        <v>374.38</v>
      </c>
      <c r="G2975" s="73">
        <f>IFERROR(VLOOKUP($A2975,LONGVOL!$A$2:$E$10000,5,0),"")</f>
        <v>6285.4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 s="2">
        <f t="shared" si="251"/>
        <v>1542.2389012057583</v>
      </c>
      <c r="L2975">
        <f>VLOOKUP(A2975,'VXX-IV'!A$1:C$4500,3,0)</f>
        <v>385.76</v>
      </c>
      <c r="N2975">
        <f t="shared" si="249"/>
        <v>34806.036071891373</v>
      </c>
      <c r="P2975">
        <f>P2974*(1-IF($A2975&lt;=P2970,P$1,P$1+IF(AND(WEEKDAY($A2975)&lt;&gt;1,WEEKDAY($A2975)&lt;&gt;7),Q$1,0)))^($A2975-$A2974)*(1-0.5*(E2975/E2974-1))</f>
        <v>32.738493083280012</v>
      </c>
      <c r="R2975" s="2">
        <f t="shared" si="252"/>
        <v>49.104962680698037</v>
      </c>
      <c r="S2975">
        <f>VLOOKUP(A2975,'VXZ-IV'!A$1:C$4500,3,0)</f>
        <v>49.08</v>
      </c>
      <c r="T2975" s="61">
        <f t="shared" si="250"/>
        <v>59.713987043119815</v>
      </c>
      <c r="U2975" s="63">
        <f>VLOOKUP(A2975,'VIXM-IV'!A$1:D$4500,4,0)</f>
        <v>59.676400000000001</v>
      </c>
      <c r="V2975">
        <f>V2974*$E2975/$E2974*(1-(V$1+V$5+IF(AND(WEEKDAY(A2975)&lt;&gt;1,WEEKDAY(A2975)&lt;&gt;7),IF(A2975&lt;W$2,W$1,W$3),0)))^($A2975-$A2974)</f>
        <v>1275.3969091734102</v>
      </c>
      <c r="W2975">
        <f>VLOOKUP(A2975,'VIXY-IV'!A$1:E$2000,4,0)</f>
        <v>1280.56</v>
      </c>
      <c r="X2975" s="63">
        <f>X2974*(1-X$1+IF(AND(WEEKDAY($A2975)&lt;&gt;1,WEEKDAY($A2975)&lt;&gt;7),-X$5,0))^($A2975-$A2974)*(1+(F2975/F2974-1))</f>
        <v>7.349601914581859</v>
      </c>
      <c r="Y2975" s="63"/>
      <c r="Z2975" s="63">
        <f>Z2974*(1-Z$1+IF(AND(WEEKDAY($A2975)&lt;&gt;1,WEEKDAY($A2975)&lt;&gt;7),-Z$5,0))^($A2975-$A2974)*(1+2*(G2975/G2974-1))</f>
        <v>1889931.430175984</v>
      </c>
      <c r="AA2975" s="63"/>
      <c r="AB2975">
        <f>ROW()</f>
        <v>2975</v>
      </c>
      <c r="AC2975">
        <f>B2975/C2975</f>
        <v>0.98261221188839465</v>
      </c>
      <c r="AD2975">
        <f>AD2974*(1-(AD$1+AD$5))^($A2975-$A2974)*(1+2*(E2975/E2974-1))</f>
        <v>4071.2971683576175</v>
      </c>
      <c r="AE2975">
        <f>VLOOKUP(A2975,'UVXY-IV'!A$43:E$2041,4,0)</f>
        <v>200619</v>
      </c>
      <c r="AG2975">
        <f t="shared" si="253"/>
        <v>20.444833407051224</v>
      </c>
      <c r="AI2975">
        <v>20.472449999999998</v>
      </c>
      <c r="AJ2975">
        <f>AJ2974*(1-AJ$1+J2974)^($A2975-$A2974)*(2-E2975/E2974)</f>
        <v>20.922705967716258</v>
      </c>
      <c r="AK2975">
        <v>20.94</v>
      </c>
      <c r="AL2975">
        <f>AL2974*(1-AL$1+J2975)^($A2975-$A2974)*(1+2*(E2975/E2974-1))</f>
        <v>220138.41679394082</v>
      </c>
      <c r="AM2975">
        <v>2197.5</v>
      </c>
      <c r="AN2975">
        <f>AN2974*(1-AN$1+J2975)^($A2975-$A2974)*(2-I2975/I2974)</f>
        <v>37.358992894790894</v>
      </c>
      <c r="AO2975">
        <v>37.369999999999997</v>
      </c>
      <c r="AR2975" s="72">
        <f>Z2975/Z2974-1</f>
        <v>-6.3506662350305665E-2</v>
      </c>
    </row>
    <row r="2976" spans="1:44" x14ac:dyDescent="0.25">
      <c r="A2976" s="1">
        <v>42381</v>
      </c>
      <c r="B2976" s="12">
        <v>22.47</v>
      </c>
      <c r="C2976" s="12">
        <v>22.53</v>
      </c>
      <c r="D2976">
        <v>609.49869999999999</v>
      </c>
      <c r="E2976">
        <v>543.03269999999998</v>
      </c>
      <c r="F2976" s="73">
        <f>IFERROR(VLOOKUP(A2976,SHORTVOL!$A$2:$E$10000,5,0),"")</f>
        <v>392.92</v>
      </c>
      <c r="G2976" s="73">
        <f>IFERROR(VLOOKUP($A2976,LONGVOL!$A$2:$E$10000,5,0),"")</f>
        <v>5974.13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 s="2">
        <f t="shared" si="251"/>
        <v>1472.1603694908108</v>
      </c>
      <c r="L2976">
        <f>VLOOKUP(A2976,'VXX-IV'!A$1:C$4500,3,0)</f>
        <v>368.24</v>
      </c>
      <c r="N2976">
        <f t="shared" si="249"/>
        <v>32434.277004468342</v>
      </c>
      <c r="P2976">
        <f>P2975*(1-IF($A2976&lt;=P2971,P$1,P$1+IF(AND(WEEKDAY($A2976)&lt;&gt;1,WEEKDAY($A2976)&lt;&gt;7),Q$1,0)))^($A2976-$A2975)*(1-0.5*(E2976/E2975-1))</f>
        <v>33.481148182019211</v>
      </c>
      <c r="R2976" s="2">
        <f t="shared" si="252"/>
        <v>47.300267793382176</v>
      </c>
      <c r="S2976">
        <f>VLOOKUP(A2976,'VXZ-IV'!A$1:C$4500,3,0)</f>
        <v>47.28</v>
      </c>
      <c r="T2976" s="61">
        <f t="shared" si="250"/>
        <v>57.518879432936991</v>
      </c>
      <c r="U2976" s="63">
        <f>VLOOKUP(A2976,'VIXM-IV'!A$1:D$4500,4,0)</f>
        <v>57.482700000000001</v>
      </c>
      <c r="V2976">
        <f>V2975*$E2976/$E2975*(1-(V$1+V$5+IF(AND(WEEKDAY(A2976)&lt;&gt;1,WEEKDAY(A2976)&lt;&gt;7),IF(A2976&lt;W$2,W$1,W$3),0)))^($A2976-$A2975)</f>
        <v>1217.4306026992292</v>
      </c>
      <c r="W2976">
        <f>VLOOKUP(A2976,'VIXY-IV'!A$1:E$2000,4,0)</f>
        <v>1222.3119999999999</v>
      </c>
      <c r="X2976" s="63">
        <f>X2975*(1-X$1+IF(AND(WEEKDAY($A2976)&lt;&gt;1,WEEKDAY($A2976)&lt;&gt;7),-X$5,0))^($A2976-$A2975)*(1+(F2976/F2975-1))</f>
        <v>7.7131432159182269</v>
      </c>
      <c r="Y2976" s="63"/>
      <c r="Z2976" s="63">
        <f>Z2975*(1-Z$1+IF(AND(WEEKDAY($A2976)&lt;&gt;1,WEEKDAY($A2976)&lt;&gt;7),-Z$5,0))^($A2976-$A2975)*(1+2*(G2976/G2975-1))</f>
        <v>1702557.0776040698</v>
      </c>
      <c r="AA2976" s="63"/>
      <c r="AB2976">
        <f>ROW()</f>
        <v>2976</v>
      </c>
      <c r="AC2976">
        <f>B2976/C2976</f>
        <v>0.99733688415446065</v>
      </c>
      <c r="AD2976">
        <f>AD2975*(1-(AD$1+AD$5))^($A2976-$A2975)*(1+2*(E2976/E2975-1))</f>
        <v>3701.3182055215229</v>
      </c>
      <c r="AE2976">
        <f>VLOOKUP(A2976,'UVXY-IV'!A$43:E$2041,4,0)</f>
        <v>182413</v>
      </c>
      <c r="AG2976">
        <f t="shared" si="253"/>
        <v>21.372486440325563</v>
      </c>
      <c r="AI2976">
        <v>21.401900000000001</v>
      </c>
      <c r="AJ2976">
        <f>AJ2975*(1-AJ$1+J2975)^($A2976-$A2975)*(2-E2976/E2975)</f>
        <v>21.872382145059145</v>
      </c>
      <c r="AK2976">
        <v>21.89</v>
      </c>
      <c r="AL2976">
        <f>AL2975*(1-AL$1+J2976)^($A2976-$A2975)*(1+2*(E2976/E2975-1))</f>
        <v>200132.23983874402</v>
      </c>
      <c r="AM2976">
        <v>2000</v>
      </c>
      <c r="AN2976">
        <f>AN2975*(1-AN$1+J2976)^($A2976-$A2975)*(2-I2976/I2975)</f>
        <v>38.730146994820167</v>
      </c>
      <c r="AO2976">
        <v>38.74</v>
      </c>
      <c r="AR2976" s="72">
        <f>Z2976/Z2975-1</f>
        <v>-9.9143466043350892E-2</v>
      </c>
    </row>
    <row r="2977" spans="1:44" x14ac:dyDescent="0.25">
      <c r="A2977" s="1">
        <v>42382</v>
      </c>
      <c r="B2977" s="12">
        <v>25.22</v>
      </c>
      <c r="C2977" s="12">
        <v>24.89</v>
      </c>
      <c r="D2977">
        <v>671.41020000000003</v>
      </c>
      <c r="E2977">
        <v>598.18939999999998</v>
      </c>
      <c r="F2977" s="73">
        <f>IFERROR(VLOOKUP(A2977,SHORTVOL!$A$2:$E$10000,5,0),"")</f>
        <v>354.28</v>
      </c>
      <c r="G2977" s="73">
        <f>IFERROR(VLOOKUP($A2977,LONGVOL!$A$2:$E$10000,5,0),"")</f>
        <v>6561.71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 s="2">
        <f t="shared" si="251"/>
        <v>1621.6595487846762</v>
      </c>
      <c r="L2977">
        <f>VLOOKUP(A2977,'VXX-IV'!A$1:C$4500,3,0)</f>
        <v>405.64</v>
      </c>
      <c r="N2977">
        <f t="shared" si="249"/>
        <v>37375.520703767455</v>
      </c>
      <c r="P2977">
        <f>P2976*(1-IF($A2977&lt;=P2972,P$1,P$1+IF(AND(WEEKDAY($A2977)&lt;&gt;1,WEEKDAY($A2977)&lt;&gt;7),Q$1,0)))^($A2977-$A2976)*(1-0.5*(E2977/E2976-1))</f>
        <v>31.779954121554873</v>
      </c>
      <c r="R2977" s="2">
        <f t="shared" si="252"/>
        <v>50.330406356998154</v>
      </c>
      <c r="S2977">
        <f>VLOOKUP(A2977,'VXZ-IV'!A$1:C$4500,3,0)</f>
        <v>50.32</v>
      </c>
      <c r="T2977" s="61">
        <f t="shared" si="250"/>
        <v>61.20309530036144</v>
      </c>
      <c r="U2977" s="63">
        <f>VLOOKUP(A2977,'VIXM-IV'!A$1:D$4500,4,0)</f>
        <v>61.165599999999998</v>
      </c>
      <c r="V2977">
        <f>V2976*$E2977/$E2976*(1-(V$1+V$5+IF(AND(WEEKDAY(A2977)&lt;&gt;1,WEEKDAY(A2977)&lt;&gt;7),IF(A2977&lt;W$2,W$1,W$3),0)))^($A2977-$A2976)</f>
        <v>1341.0483972610402</v>
      </c>
      <c r="W2977">
        <f>VLOOKUP(A2977,'VIXY-IV'!A$1:E$2000,4,0)</f>
        <v>1346.44</v>
      </c>
      <c r="X2977" s="63">
        <f>X2976*(1-X$1+IF(AND(WEEKDAY($A2977)&lt;&gt;1,WEEKDAY($A2977)&lt;&gt;7),-X$5,0))^($A2977-$A2976)*(1+(F2977/F2976-1))</f>
        <v>6.9542448785744133</v>
      </c>
      <c r="Y2977" s="63"/>
      <c r="Z2977" s="63">
        <f>Z2976*(1-Z$1+IF(AND(WEEKDAY($A2977)&lt;&gt;1,WEEKDAY($A2977)&lt;&gt;7),-Z$5,0))^($A2977-$A2976)*(1+2*(G2977/G2976-1))</f>
        <v>2037303.7073975999</v>
      </c>
      <c r="AA2977" s="63"/>
      <c r="AB2977">
        <f>ROW()</f>
        <v>2977</v>
      </c>
      <c r="AC2977">
        <f>B2977/C2977</f>
        <v>1.0132583366813981</v>
      </c>
      <c r="AD2977">
        <f>AD2976*(1-(AD$1+AD$5))^($A2977-$A2976)*(1+2*(E2977/E2976-1))</f>
        <v>4453.0657601282546</v>
      </c>
      <c r="AE2977">
        <f>VLOOKUP(A2977,'UVXY-IV'!A$43:E$2041,4,0)</f>
        <v>219460.5</v>
      </c>
      <c r="AG2977">
        <f t="shared" si="253"/>
        <v>19.200754480764338</v>
      </c>
      <c r="AI2977">
        <v>19.227150000000002</v>
      </c>
      <c r="AJ2977">
        <f>AJ2976*(1-AJ$1+J2976)^($A2977-$A2976)*(2-E2977/E2976)</f>
        <v>19.650159883738301</v>
      </c>
      <c r="AK2977">
        <v>19.670000000000002</v>
      </c>
      <c r="AL2977">
        <f>AL2976*(1-AL$1+J2977)^($A2977-$A2976)*(1+2*(E2977/E2976-1))</f>
        <v>240778.29682358386</v>
      </c>
      <c r="AM2977">
        <v>2405</v>
      </c>
      <c r="AN2977">
        <f>AN2976*(1-AN$1+J2977)^($A2977-$A2976)*(2-I2977/I2976)</f>
        <v>36.24712779951593</v>
      </c>
      <c r="AO2977">
        <v>36.26</v>
      </c>
      <c r="AR2977" s="72">
        <f>Z2977/Z2976-1</f>
        <v>0.19661404260502313</v>
      </c>
    </row>
    <row r="2978" spans="1:44" x14ac:dyDescent="0.25">
      <c r="A2978" s="1">
        <v>42383</v>
      </c>
      <c r="B2978" s="12">
        <v>23.95</v>
      </c>
      <c r="C2978" s="12">
        <v>23.53</v>
      </c>
      <c r="D2978">
        <v>645.7894</v>
      </c>
      <c r="E2978">
        <v>575.35910000000001</v>
      </c>
      <c r="F2978" s="73">
        <f>IFERROR(VLOOKUP(A2978,SHORTVOL!$A$2:$E$10000,5,0),"")</f>
        <v>368.37</v>
      </c>
      <c r="G2978" s="73">
        <f>IFERROR(VLOOKUP($A2978,LONGVOL!$A$2:$E$10000,5,0),"")</f>
        <v>6300.68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 s="2">
        <f t="shared" si="251"/>
        <v>1559.7395024914085</v>
      </c>
      <c r="L2978">
        <f>VLOOKUP(A2978,'VXX-IV'!A$1:C$4500,3,0)</f>
        <v>390.14</v>
      </c>
      <c r="N2978">
        <f t="shared" si="249"/>
        <v>35235.490070652544</v>
      </c>
      <c r="P2978">
        <f>P2977*(1-IF($A2978&lt;=P2973,P$1,P$1+IF(AND(WEEKDAY($A2978)&lt;&gt;1,WEEKDAY($A2978)&lt;&gt;7),Q$1,0)))^($A2978-$A2977)*(1-0.5*(E2978/E2977-1))</f>
        <v>32.385562828759518</v>
      </c>
      <c r="R2978" s="2">
        <f t="shared" si="252"/>
        <v>49.243514896925468</v>
      </c>
      <c r="S2978">
        <f>VLOOKUP(A2978,'VXZ-IV'!A$1:C$4500,3,0)</f>
        <v>49.24</v>
      </c>
      <c r="T2978" s="61">
        <f t="shared" si="250"/>
        <v>59.880873550465694</v>
      </c>
      <c r="U2978" s="63">
        <f>VLOOKUP(A2978,'VIXM-IV'!A$1:D$4500,4,0)</f>
        <v>59.844000000000001</v>
      </c>
      <c r="V2978">
        <f>V2977*$E2978/$E2977*(1-(V$1+V$5+IF(AND(WEEKDAY(A2978)&lt;&gt;1,WEEKDAY(A2978)&lt;&gt;7),IF(A2978&lt;W$2,W$1,W$3),0)))^($A2978-$A2977)</f>
        <v>1289.8292792233103</v>
      </c>
      <c r="W2978">
        <f>VLOOKUP(A2978,'VIXY-IV'!A$1:E$2000,4,0)</f>
        <v>1294.8879999999999</v>
      </c>
      <c r="X2978" s="63">
        <f>X2977*(1-X$1+IF(AND(WEEKDAY($A2978)&lt;&gt;1,WEEKDAY($A2978)&lt;&gt;7),-X$5,0))^($A2978-$A2977)*(1+(F2978/F2977-1))</f>
        <v>7.2304225895447596</v>
      </c>
      <c r="Y2978" s="63"/>
      <c r="Z2978" s="63">
        <f>Z2977*(1-Z$1+IF(AND(WEEKDAY($A2978)&lt;&gt;1,WEEKDAY($A2978)&lt;&gt;7),-Z$5,0))^($A2978-$A2977)*(1+2*(G2978/G2977-1))</f>
        <v>1875065.1619616342</v>
      </c>
      <c r="AA2978" s="63"/>
      <c r="AB2978">
        <f>ROW()</f>
        <v>2978</v>
      </c>
      <c r="AC2978">
        <f>B2978/C2978</f>
        <v>1.0178495537611558</v>
      </c>
      <c r="AD2978">
        <f>AD2977*(1-(AD$1+AD$5))^($A2978-$A2977)*(1+2*(E2978/E2977-1))</f>
        <v>4113.0186644373944</v>
      </c>
      <c r="AE2978">
        <f>VLOOKUP(A2978,'UVXY-IV'!A$43:E$2041,4,0)</f>
        <v>202635.5</v>
      </c>
      <c r="AG2978">
        <f t="shared" si="253"/>
        <v>19.932635751912724</v>
      </c>
      <c r="AI2978">
        <v>19.95495</v>
      </c>
      <c r="AJ2978">
        <f>AJ2977*(1-AJ$1+J2977)^($A2978-$A2977)*(2-E2978/E2977)</f>
        <v>20.399488768346622</v>
      </c>
      <c r="AK2978">
        <v>20.420000000000002</v>
      </c>
      <c r="AL2978">
        <f>AL2977*(1-AL$1+J2978)^($A2978-$A2977)*(1+2*(E2978/E2977-1))</f>
        <v>222390.64107866128</v>
      </c>
      <c r="AM2978">
        <v>2220</v>
      </c>
      <c r="AN2978">
        <f>AN2977*(1-AN$1+J2978)^($A2978-$A2977)*(2-I2978/I2977)</f>
        <v>37.028092484121373</v>
      </c>
      <c r="AO2978">
        <v>37.04</v>
      </c>
      <c r="AR2978" s="72">
        <f>Z2978/Z2977-1</f>
        <v>-7.9633951897729149E-2</v>
      </c>
    </row>
    <row r="2979" spans="1:44" x14ac:dyDescent="0.25">
      <c r="A2979" s="1">
        <v>42384</v>
      </c>
      <c r="B2979" s="12">
        <v>27.02</v>
      </c>
      <c r="C2979" s="12">
        <v>26.88</v>
      </c>
      <c r="D2979">
        <v>707.79639999999995</v>
      </c>
      <c r="E2979">
        <v>630.6001</v>
      </c>
      <c r="F2979" s="73">
        <f>IFERROR(VLOOKUP(A2979,SHORTVOL!$A$2:$E$10000,5,0),"")</f>
        <v>332.83</v>
      </c>
      <c r="G2979" s="73">
        <f>IFERROR(VLOOKUP($A2979,LONGVOL!$A$2:$E$10000,5,0),"")</f>
        <v>6908.53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 s="2">
        <f t="shared" si="251"/>
        <v>1709.4599042435143</v>
      </c>
      <c r="L2979">
        <f>VLOOKUP(A2979,'VXX-IV'!A$1:C$4500,3,0)</f>
        <v>427.59</v>
      </c>
      <c r="N2979">
        <f t="shared" si="249"/>
        <v>40309.6136301691</v>
      </c>
      <c r="P2979">
        <f>P2978*(1-IF($A2979&lt;=P2974,P$1,P$1+IF(AND(WEEKDAY($A2979)&lt;&gt;1,WEEKDAY($A2979)&lt;&gt;7),Q$1,0)))^($A2979-$A2978)*(1-0.5*(E2979/E2978-1))</f>
        <v>30.830069688039494</v>
      </c>
      <c r="R2979" s="2">
        <f t="shared" si="252"/>
        <v>52.01509197399853</v>
      </c>
      <c r="S2979">
        <f>VLOOKUP(A2979,'VXZ-IV'!A$1:C$4500,3,0)</f>
        <v>52</v>
      </c>
      <c r="T2979" s="61">
        <f t="shared" si="250"/>
        <v>63.250590810638599</v>
      </c>
      <c r="U2979" s="63">
        <f>VLOOKUP(A2979,'VIXM-IV'!A$1:D$4500,4,0)</f>
        <v>63.211599999999997</v>
      </c>
      <c r="V2979">
        <f>V2978*$E2979/$E2978*(1-(V$1+V$5+IF(AND(WEEKDAY(A2979)&lt;&gt;1,WEEKDAY(A2979)&lt;&gt;7),IF(A2979&lt;W$2,W$1,W$3),0)))^($A2979-$A2978)</f>
        <v>1413.6268536424575</v>
      </c>
      <c r="W2979">
        <f>VLOOKUP(A2979,'VIXY-IV'!A$1:E$2000,4,0)</f>
        <v>1419.0640000000001</v>
      </c>
      <c r="X2979" s="63">
        <f>X2978*(1-X$1+IF(AND(WEEKDAY($A2979)&lt;&gt;1,WEEKDAY($A2979)&lt;&gt;7),-X$5,0))^($A2979-$A2978)*(1+(F2979/F2978-1))</f>
        <v>6.5324782910227022</v>
      </c>
      <c r="Y2979" s="63"/>
      <c r="Z2979" s="63">
        <f>Z2978*(1-Z$1+IF(AND(WEEKDAY($A2979)&lt;&gt;1,WEEKDAY($A2979)&lt;&gt;7),-Z$5,0))^($A2979-$A2978)*(1+2*(G2979/G2978-1))</f>
        <v>2236678.2779516024</v>
      </c>
      <c r="AA2979" s="63"/>
      <c r="AB2979">
        <f>ROW()</f>
        <v>2979</v>
      </c>
      <c r="AC2979">
        <f>B2979/C2979</f>
        <v>1.0052083333333333</v>
      </c>
      <c r="AD2979">
        <f>AD2978*(1-(AD$1+AD$5))^($A2979-$A2978)*(1+2*(E2979/E2978-1))</f>
        <v>4902.6463393719287</v>
      </c>
      <c r="AE2979">
        <f>VLOOKUP(A2979,'UVXY-IV'!A$43:E$2041,4,0)</f>
        <v>241513.5</v>
      </c>
      <c r="AG2979">
        <f t="shared" si="253"/>
        <v>18.018037384968061</v>
      </c>
      <c r="AI2979">
        <v>18.036349999999999</v>
      </c>
      <c r="AJ2979">
        <f>AJ2978*(1-AJ$1+J2978)^($A2979-$A2978)*(2-E2979/E2978)</f>
        <v>18.440334553661675</v>
      </c>
      <c r="AK2979">
        <v>18.46</v>
      </c>
      <c r="AL2979">
        <f>AL2978*(1-AL$1+J2979)^($A2979-$A2978)*(1+2*(E2979/E2978-1))</f>
        <v>265084.28929897246</v>
      </c>
      <c r="AM2979">
        <v>2647.5</v>
      </c>
      <c r="AN2979">
        <f>AN2978*(1-AN$1+J2979)^($A2979-$A2978)*(2-I2979/I2978)</f>
        <v>34.942220905442269</v>
      </c>
      <c r="AO2979">
        <v>34.96</v>
      </c>
      <c r="AR2979" s="72">
        <f>Z2979/Z2978-1</f>
        <v>0.1928536262769982</v>
      </c>
    </row>
    <row r="2980" spans="1:44" x14ac:dyDescent="0.25">
      <c r="A2980" s="1">
        <v>42388</v>
      </c>
      <c r="B2980" s="12">
        <v>26.05</v>
      </c>
      <c r="C2980" s="12">
        <v>26.44</v>
      </c>
      <c r="D2980">
        <v>698.00890000000004</v>
      </c>
      <c r="E2980">
        <v>621.86500000000001</v>
      </c>
      <c r="F2980" s="73">
        <f>IFERROR(VLOOKUP(A2980,SHORTVOL!$A$2:$E$10000,5,0),"")</f>
        <v>332.2</v>
      </c>
      <c r="G2980" s="73">
        <f>IFERROR(VLOOKUP($A2980,LONGVOL!$A$2:$E$10000,5,0),"")</f>
        <v>6921.6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 s="2">
        <f t="shared" si="251"/>
        <v>1685.6568526922035</v>
      </c>
      <c r="L2980">
        <f>VLOOKUP(A2980,'VXX-IV'!A$1:C$4500,3,0)</f>
        <v>421.64</v>
      </c>
      <c r="N2980">
        <f t="shared" si="249"/>
        <v>39470.54387455956</v>
      </c>
      <c r="P2980">
        <f>P2979*(1-IF($A2980&lt;=P2975,P$1,P$1+IF(AND(WEEKDAY($A2980)&lt;&gt;1,WEEKDAY($A2980)&lt;&gt;7),Q$1,0)))^($A2980-$A2979)*(1-0.5*(E2980/E2979-1))</f>
        <v>31.040367610652392</v>
      </c>
      <c r="R2980" s="2">
        <f t="shared" si="252"/>
        <v>51.633950697783845</v>
      </c>
      <c r="S2980">
        <f>VLOOKUP(A2980,'VXZ-IV'!A$1:C$4500,3,0)</f>
        <v>51.6</v>
      </c>
      <c r="T2980" s="61">
        <f t="shared" si="250"/>
        <v>62.784884989409505</v>
      </c>
      <c r="U2980" s="63">
        <f>VLOOKUP(A2980,'VIXM-IV'!A$1:D$4500,4,0)</f>
        <v>62.747700000000002</v>
      </c>
      <c r="V2980">
        <f>V2979*$E2980/$E2979*(1-(V$1+V$5+IF(AND(WEEKDAY(A2980)&lt;&gt;1,WEEKDAY(A2980)&lt;&gt;7),IF(A2980&lt;W$2,W$1,W$3),0)))^($A2980-$A2979)</f>
        <v>1393.8848292469354</v>
      </c>
      <c r="W2980">
        <f>VLOOKUP(A2980,'VIXY-IV'!A$1:E$2000,4,0)</f>
        <v>1399.144</v>
      </c>
      <c r="X2980" s="63">
        <f>X2979*(1-X$1+IF(AND(WEEKDAY($A2980)&lt;&gt;1,WEEKDAY($A2980)&lt;&gt;7),-X$5,0))^($A2980-$A2979)*(1+(F2980/F2979-1))</f>
        <v>6.518677143205668</v>
      </c>
      <c r="Y2980" s="63"/>
      <c r="Z2980" s="63">
        <f>Z2979*(1-Z$1+IF(AND(WEEKDAY($A2980)&lt;&gt;1,WEEKDAY($A2980)&lt;&gt;7),-Z$5,0))^($A2980-$A2979)*(1+2*(G2980/G2979-1))</f>
        <v>2244435.2009192351</v>
      </c>
      <c r="AA2980" s="63"/>
      <c r="AB2980">
        <f>ROW()</f>
        <v>2980</v>
      </c>
      <c r="AC2980">
        <f>B2980/C2980</f>
        <v>0.98524962178517395</v>
      </c>
      <c r="AD2980">
        <f>AD2979*(1-(AD$1+AD$5))^($A2980-$A2979)*(1+2*(E2980/E2979-1))</f>
        <v>4766.1804897670099</v>
      </c>
      <c r="AE2980">
        <f>VLOOKUP(A2980,'UVXY-IV'!A$43:E$2041,4,0)</f>
        <v>234802</v>
      </c>
      <c r="AG2980">
        <f t="shared" si="253"/>
        <v>18.264220976520182</v>
      </c>
      <c r="AI2980">
        <v>18.282699999999998</v>
      </c>
      <c r="AJ2980">
        <f>AJ2979*(1-AJ$1+J2979)^($A2980-$A2979)*(2-E2980/E2979)</f>
        <v>18.693451769905423</v>
      </c>
      <c r="AK2980">
        <v>18.71</v>
      </c>
      <c r="AL2980">
        <f>AL2979*(1-AL$1+J2980)^($A2980-$A2979)*(1+2*(E2980/E2979-1))</f>
        <v>257701.07322505824</v>
      </c>
      <c r="AM2980">
        <v>2575</v>
      </c>
      <c r="AN2980">
        <f>AN2979*(1-AN$1+J2980)^($A2980-$A2979)*(2-I2980/I2979)</f>
        <v>35.191502842687235</v>
      </c>
      <c r="AO2980">
        <v>35.200000000000003</v>
      </c>
      <c r="AR2980" s="72">
        <f>Z2980/Z2979-1</f>
        <v>3.4680548579999471E-3</v>
      </c>
    </row>
    <row r="2981" spans="1:44" x14ac:dyDescent="0.25">
      <c r="A2981" s="1">
        <v>42389</v>
      </c>
      <c r="B2981" s="12">
        <v>27.59</v>
      </c>
      <c r="C2981" s="12">
        <v>27.81</v>
      </c>
      <c r="D2981">
        <v>718.35130000000004</v>
      </c>
      <c r="E2981">
        <v>639.98389999999995</v>
      </c>
      <c r="F2981" s="73">
        <f>IFERROR(VLOOKUP(A2981,SHORTVOL!$A$2:$E$10000,5,0),"")</f>
        <v>322.35000000000002</v>
      </c>
      <c r="G2981" s="73">
        <f>IFERROR(VLOOKUP($A2981,LONGVOL!$A$2:$E$10000,5,0),"")</f>
        <v>7126.9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 s="2">
        <f t="shared" si="251"/>
        <v>1734.7404389570736</v>
      </c>
      <c r="L2981">
        <f>VLOOKUP(A2981,'VXX-IV'!A$1:C$4500,3,0)</f>
        <v>433.92</v>
      </c>
      <c r="N2981">
        <f t="shared" si="249"/>
        <v>41195.192477000193</v>
      </c>
      <c r="P2981">
        <f>P2980*(1-IF($A2981&lt;=P2976,P$1,P$1+IF(AND(WEEKDAY($A2981)&lt;&gt;1,WEEKDAY($A2981)&lt;&gt;7),Q$1,0)))^($A2981-$A2980)*(1-0.5*(E2981/E2980-1))</f>
        <v>30.587369381227607</v>
      </c>
      <c r="R2981" s="2">
        <f t="shared" si="252"/>
        <v>52.290439923360772</v>
      </c>
      <c r="S2981">
        <f>VLOOKUP(A2981,'VXZ-IV'!A$1:C$4500,3,0)</f>
        <v>52.28</v>
      </c>
      <c r="T2981" s="61">
        <f t="shared" si="250"/>
        <v>63.582584305941189</v>
      </c>
      <c r="U2981" s="63">
        <f>VLOOKUP(A2981,'VIXM-IV'!A$1:D$4500,4,0)</f>
        <v>63.5456</v>
      </c>
      <c r="V2981">
        <f>V2980*$E2981/$E2980*(1-(V$1+V$5+IF(AND(WEEKDAY(A2981)&lt;&gt;1,WEEKDAY(A2981)&lt;&gt;7),IF(A2981&lt;W$2,W$1,W$3),0)))^($A2981-$A2980)</f>
        <v>1434.4563322611148</v>
      </c>
      <c r="W2981">
        <f>VLOOKUP(A2981,'VIXY-IV'!A$1:E$2000,4,0)</f>
        <v>1439.864</v>
      </c>
      <c r="X2981" s="63">
        <f>X2980*(1-X$1+IF(AND(WEEKDAY($A2981)&lt;&gt;1,WEEKDAY($A2981)&lt;&gt;7),-X$5,0))^($A2981-$A2980)*(1+(F2981/F2980-1))</f>
        <v>6.3250447379026244</v>
      </c>
      <c r="Y2981" s="63"/>
      <c r="Z2981" s="63">
        <f>Z2980*(1-Z$1+IF(AND(WEEKDAY($A2981)&lt;&gt;1,WEEKDAY($A2981)&lt;&gt;7),-Z$5,0))^($A2981-$A2980)*(1+2*(G2981/G2980-1))</f>
        <v>2377417.5526479972</v>
      </c>
      <c r="AA2981" s="63"/>
      <c r="AB2981">
        <f>ROW()</f>
        <v>2981</v>
      </c>
      <c r="AC2981">
        <f>B2981/C2981</f>
        <v>0.99208917655519602</v>
      </c>
      <c r="AD2981">
        <f>AD2980*(1-(AD$1+AD$5))^($A2981-$A2980)*(1+2*(E2981/E2980-1))</f>
        <v>5043.7490858307656</v>
      </c>
      <c r="AE2981">
        <f>VLOOKUP(A2981,'UVXY-IV'!A$43:E$2041,4,0)</f>
        <v>248500.5</v>
      </c>
      <c r="AG2981">
        <f t="shared" si="253"/>
        <v>17.731241668268716</v>
      </c>
      <c r="AI2981">
        <v>17.751249999999999</v>
      </c>
      <c r="AJ2981">
        <f>AJ2980*(1-AJ$1+J2980)^($A2981-$A2980)*(2-E2981/E2980)</f>
        <v>18.148249442272032</v>
      </c>
      <c r="AK2981">
        <v>18.16</v>
      </c>
      <c r="AL2981">
        <f>AL2980*(1-AL$1+J2981)^($A2981-$A2980)*(1+2*(E2981/E2980-1))</f>
        <v>272707.6342264741</v>
      </c>
      <c r="AM2981">
        <v>2725</v>
      </c>
      <c r="AN2981">
        <f>AN2980*(1-AN$1+J2981)^($A2981-$A2980)*(2-I2981/I2980)</f>
        <v>34.742409205688794</v>
      </c>
      <c r="AO2981">
        <v>34.76</v>
      </c>
      <c r="AR2981" s="72">
        <f>Z2981/Z2980-1</f>
        <v>5.9249806665969906E-2</v>
      </c>
    </row>
    <row r="2982" spans="1:44" x14ac:dyDescent="0.25">
      <c r="A2982" s="1">
        <v>42390</v>
      </c>
      <c r="B2982" s="12">
        <v>26.69</v>
      </c>
      <c r="C2982" s="12">
        <v>26.71</v>
      </c>
      <c r="D2982">
        <v>728.23620000000005</v>
      </c>
      <c r="E2982">
        <v>648.78589999999997</v>
      </c>
      <c r="F2982" s="73">
        <f>IFERROR(VLOOKUP(A2982,SHORTVOL!$A$2:$E$10000,5,0),"")</f>
        <v>324.3</v>
      </c>
      <c r="G2982" s="73">
        <f>IFERROR(VLOOKUP($A2982,LONGVOL!$A$2:$E$10000,5,0),"")</f>
        <v>7083.78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 s="2">
        <f t="shared" si="251"/>
        <v>1758.5685186062299</v>
      </c>
      <c r="L2982">
        <f>VLOOKUP(A2982,'VXX-IV'!A$1:C$4500,3,0)</f>
        <v>439.88</v>
      </c>
      <c r="N2982">
        <f t="shared" si="249"/>
        <v>42044.654631940517</v>
      </c>
      <c r="P2982">
        <f>P2981*(1-IF($A2982&lt;=P2977,P$1,P$1+IF(AND(WEEKDAY($A2982)&lt;&gt;1,WEEKDAY($A2982)&lt;&gt;7),Q$1,0)))^($A2982-$A2981)*(1-0.5*(E2982/E2981-1))</f>
        <v>30.376237497591177</v>
      </c>
      <c r="R2982" s="2">
        <f t="shared" si="252"/>
        <v>52.476381273914079</v>
      </c>
      <c r="S2982">
        <f>VLOOKUP(A2982,'VXZ-IV'!A$1:C$4500,3,0)</f>
        <v>52.44</v>
      </c>
      <c r="T2982" s="61">
        <f t="shared" si="250"/>
        <v>63.80811160273467</v>
      </c>
      <c r="U2982" s="63">
        <f>VLOOKUP(A2982,'VIXM-IV'!A$1:D$4500,4,0)</f>
        <v>63.771299999999997</v>
      </c>
      <c r="V2982">
        <f>V2981*$E2982/$E2981*(1-(V$1+V$5+IF(AND(WEEKDAY(A2982)&lt;&gt;1,WEEKDAY(A2982)&lt;&gt;7),IF(A2982&lt;W$2,W$1,W$3),0)))^($A2982-$A2981)</f>
        <v>1454.1432530855532</v>
      </c>
      <c r="W2982">
        <f>VLOOKUP(A2982,'VIXY-IV'!A$1:E$2000,4,0)</f>
        <v>1459.6559999999999</v>
      </c>
      <c r="X2982" s="63">
        <f>X2981*(1-X$1+IF(AND(WEEKDAY($A2982)&lt;&gt;1,WEEKDAY($A2982)&lt;&gt;7),-X$5,0))^($A2982-$A2981)*(1+(F2982/F2981-1))</f>
        <v>6.362956573126664</v>
      </c>
      <c r="Y2982" s="63"/>
      <c r="Z2982" s="63">
        <f>Z2981*(1-Z$1+IF(AND(WEEKDAY($A2982)&lt;&gt;1,WEEKDAY($A2982)&lt;&gt;7),-Z$5,0))^($A2982-$A2981)*(1+2*(G2982/G2981-1))</f>
        <v>2348438.0981855085</v>
      </c>
      <c r="AA2982" s="63"/>
      <c r="AB2982">
        <f>ROW()</f>
        <v>2982</v>
      </c>
      <c r="AC2982">
        <f>B2982/C2982</f>
        <v>0.99925121677274431</v>
      </c>
      <c r="AD2982">
        <f>AD2981*(1-(AD$1+AD$5))^($A2982-$A2981)*(1+2*(E2982/E2981-1))</f>
        <v>5182.3125565342471</v>
      </c>
      <c r="AE2982">
        <f>VLOOKUP(A2982,'UVXY-IV'!A$43:E$2041,4,0)</f>
        <v>255321</v>
      </c>
      <c r="AG2982">
        <f t="shared" si="253"/>
        <v>17.486561069937689</v>
      </c>
      <c r="AI2982">
        <v>17.506450000000001</v>
      </c>
      <c r="AJ2982">
        <f>AJ2981*(1-AJ$1+J2981)^($A2982-$A2981)*(2-E2982/E2981)</f>
        <v>17.8981128380975</v>
      </c>
      <c r="AK2982">
        <v>17.91</v>
      </c>
      <c r="AL2982">
        <f>AL2981*(1-AL$1+J2982)^($A2982-$A2981)*(1+2*(E2982/E2981-1))</f>
        <v>280198.30576509907</v>
      </c>
      <c r="AM2982">
        <v>2797.5</v>
      </c>
      <c r="AN2982">
        <f>AN2981*(1-AN$1+J2982)^($A2982-$A2981)*(2-I2982/I2981)</f>
        <v>34.617228377025548</v>
      </c>
      <c r="AO2982">
        <v>34.630000000000003</v>
      </c>
      <c r="AR2982" s="72">
        <f>Z2982/Z2981-1</f>
        <v>-1.2189467697927503E-2</v>
      </c>
    </row>
    <row r="2983" spans="1:44" x14ac:dyDescent="0.25">
      <c r="A2983" s="1">
        <v>42391</v>
      </c>
      <c r="B2983" s="12">
        <v>22.34</v>
      </c>
      <c r="C2983" s="12">
        <v>24.28</v>
      </c>
      <c r="D2983">
        <v>661.08569999999997</v>
      </c>
      <c r="E2983">
        <v>588.95690000000002</v>
      </c>
      <c r="F2983" s="73">
        <f>IFERROR(VLOOKUP(A2983,SHORTVOL!$A$2:$E$10000,5,0),"")</f>
        <v>350.32</v>
      </c>
      <c r="G2983" s="73">
        <f>IFERROR(VLOOKUP($A2983,LONGVOL!$A$2:$E$10000,5,0),"")</f>
        <v>6515.31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 s="2">
        <f t="shared" si="251"/>
        <v>1596.3723756902073</v>
      </c>
      <c r="L2983">
        <f>VLOOKUP(A2983,'VXX-IV'!A$1:C$4500,3,0)</f>
        <v>399.31</v>
      </c>
      <c r="N2983">
        <f t="shared" si="249"/>
        <v>36228.468042614542</v>
      </c>
      <c r="P2983">
        <f>P2982*(1-IF($A2983&lt;=P2978,P$1,P$1+IF(AND(WEEKDAY($A2983)&lt;&gt;1,WEEKDAY($A2983)&lt;&gt;7),Q$1,0)))^($A2983-$A2982)*(1-0.5*(E2983/E2982-1))</f>
        <v>31.776011084396533</v>
      </c>
      <c r="R2983" s="2">
        <f t="shared" si="252"/>
        <v>49.518336044556278</v>
      </c>
      <c r="S2983">
        <f>VLOOKUP(A2983,'VXZ-IV'!A$1:C$4500,3,0)</f>
        <v>49.48</v>
      </c>
      <c r="T2983" s="61">
        <f t="shared" si="250"/>
        <v>60.210771041409046</v>
      </c>
      <c r="U2983" s="63">
        <f>VLOOKUP(A2983,'VIXM-IV'!A$1:D$4500,4,0)</f>
        <v>60.1753</v>
      </c>
      <c r="V2983">
        <f>V2982*$E2983/$E2982*(1-(V$1+V$5+IF(AND(WEEKDAY(A2983)&lt;&gt;1,WEEKDAY(A2983)&lt;&gt;7),IF(A2983&lt;W$2,W$1,W$3),0)))^($A2983-$A2982)</f>
        <v>1320.0087510099684</v>
      </c>
      <c r="W2983">
        <f>VLOOKUP(A2983,'VIXY-IV'!A$1:E$2000,4,0)</f>
        <v>1325.0160000000001</v>
      </c>
      <c r="X2983" s="63">
        <f>X2982*(1-X$1+IF(AND(WEEKDAY($A2983)&lt;&gt;1,WEEKDAY($A2983)&lt;&gt;7),-X$5,0))^($A2983-$A2982)*(1+(F2983/F2982-1))</f>
        <v>6.8731057512166895</v>
      </c>
      <c r="Y2983" s="63"/>
      <c r="Z2983" s="63">
        <f>Z2982*(1-Z$1+IF(AND(WEEKDAY($A2983)&lt;&gt;1,WEEKDAY($A2983)&lt;&gt;7),-Z$5,0))^($A2983-$A2982)*(1+2*(G2983/G2982-1))</f>
        <v>1971360.9807443351</v>
      </c>
      <c r="AA2983" s="63"/>
      <c r="AB2983">
        <f>ROW()</f>
        <v>2983</v>
      </c>
      <c r="AC2983">
        <f>B2983/C2983</f>
        <v>0.92009884678747933</v>
      </c>
      <c r="AD2983">
        <f>AD2982*(1-(AD$1+AD$5))^($A2983-$A2982)*(1+2*(E2983/E2982-1))</f>
        <v>4226.3769218185989</v>
      </c>
      <c r="AE2983">
        <f>VLOOKUP(A2983,'UVXY-IV'!A$43:E$2041,4,0)</f>
        <v>208216.5</v>
      </c>
      <c r="AG2983">
        <f t="shared" si="253"/>
        <v>19.098227316249048</v>
      </c>
      <c r="AI2983">
        <v>19.119949999999999</v>
      </c>
      <c r="AJ2983">
        <f>AJ2982*(1-AJ$1+J2982)^($A2983-$A2982)*(2-E2983/E2982)</f>
        <v>19.548036127692349</v>
      </c>
      <c r="AK2983">
        <v>19.559999999999999</v>
      </c>
      <c r="AL2983">
        <f>AL2982*(1-AL$1+J2983)^($A2983-$A2982)*(1+2*(E2983/E2982-1))</f>
        <v>228511.57744381583</v>
      </c>
      <c r="AM2983">
        <v>2282.5</v>
      </c>
      <c r="AN2983">
        <f>AN2982*(1-AN$1+J2983)^($A2983-$A2982)*(2-I2983/I2982)</f>
        <v>36.566924967893016</v>
      </c>
      <c r="AO2983">
        <v>36.58</v>
      </c>
      <c r="AR2983" s="72">
        <f>Z2983/Z2982-1</f>
        <v>-0.16056506566322415</v>
      </c>
    </row>
    <row r="2984" spans="1:44" x14ac:dyDescent="0.25">
      <c r="A2984" s="1">
        <v>42394</v>
      </c>
      <c r="B2984" s="12">
        <v>24.15</v>
      </c>
      <c r="C2984" s="12">
        <v>25.25</v>
      </c>
      <c r="D2984">
        <v>697.67939999999999</v>
      </c>
      <c r="E2984">
        <v>621.54549999999995</v>
      </c>
      <c r="F2984" s="73">
        <f>IFERROR(VLOOKUP(A2984,SHORTVOL!$A$2:$E$10000,5,0),"")</f>
        <v>334.35</v>
      </c>
      <c r="G2984" s="73">
        <f>IFERROR(VLOOKUP($A2984,LONGVOL!$A$2:$E$10000,5,0),"")</f>
        <v>6812.43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 s="2">
        <f t="shared" si="251"/>
        <v>1684.6146440795264</v>
      </c>
      <c r="L2984">
        <f>VLOOKUP(A2984,'VXX-IV'!A$1:C$4500,3,0)</f>
        <v>421.38</v>
      </c>
      <c r="N2984">
        <f t="shared" si="249"/>
        <v>39234.270058610244</v>
      </c>
      <c r="P2984">
        <f>P2983*(1-IF($A2984&lt;=P2979,P$1,P$1+IF(AND(WEEKDAY($A2984)&lt;&gt;1,WEEKDAY($A2984)&lt;&gt;7),Q$1,0)))^($A2984-$A2983)*(1-0.5*(E2984/E2983-1))</f>
        <v>30.894471744499644</v>
      </c>
      <c r="R2984" s="2">
        <f t="shared" si="252"/>
        <v>50.988506631765915</v>
      </c>
      <c r="S2984">
        <f>VLOOKUP(A2984,'VXZ-IV'!A$1:C$4500,3,0)</f>
        <v>50.96</v>
      </c>
      <c r="T2984" s="61">
        <f t="shared" si="250"/>
        <v>61.996737655662074</v>
      </c>
      <c r="U2984" s="63">
        <f>VLOOKUP(A2984,'VIXM-IV'!A$1:D$4500,4,0)</f>
        <v>61.9617</v>
      </c>
      <c r="V2984">
        <f>V2983*$E2984/$E2983*(1-(V$1+V$5+IF(AND(WEEKDAY(A2984)&lt;&gt;1,WEEKDAY(A2984)&lt;&gt;7),IF(A2984&lt;W$2,W$1,W$3),0)))^($A2984-$A2983)</f>
        <v>1392.9282356947417</v>
      </c>
      <c r="W2984">
        <f>VLOOKUP(A2984,'VIXY-IV'!A$1:E$2000,4,0)</f>
        <v>1397.568</v>
      </c>
      <c r="X2984" s="63">
        <f>X2983*(1-X$1+IF(AND(WEEKDAY($A2984)&lt;&gt;1,WEEKDAY($A2984)&lt;&gt;7),-X$5,0))^($A2984-$A2983)*(1+(F2984/F2983-1))</f>
        <v>6.5586985694483735</v>
      </c>
      <c r="Y2984" s="63"/>
      <c r="Z2984" s="63">
        <f>Z2983*(1-Z$1+IF(AND(WEEKDAY($A2984)&lt;&gt;1,WEEKDAY($A2984)&lt;&gt;7),-Z$5,0))^($A2984-$A2983)*(1+2*(G2984/G2983-1))</f>
        <v>2150654.9344599177</v>
      </c>
      <c r="AA2984" s="63"/>
      <c r="AB2984">
        <f>ROW()</f>
        <v>2984</v>
      </c>
      <c r="AC2984">
        <f>B2984/C2984</f>
        <v>0.9564356435643564</v>
      </c>
      <c r="AD2984">
        <f>AD2983*(1-(AD$1+AD$5))^($A2984-$A2983)*(1+2*(E2984/E2983-1))</f>
        <v>4693.616429298987</v>
      </c>
      <c r="AE2984">
        <f>VLOOKUP(A2984,'UVXY-IV'!A$43:E$2041,4,0)</f>
        <v>231167.5</v>
      </c>
      <c r="AG2984">
        <f t="shared" si="253"/>
        <v>18.038949292355436</v>
      </c>
      <c r="AI2984">
        <v>18.050450000000001</v>
      </c>
      <c r="AJ2984">
        <f>AJ2983*(1-AJ$1+J2983)^($A2984-$A2983)*(2-E2984/E2983)</f>
        <v>18.46473327039676</v>
      </c>
      <c r="AK2984">
        <v>18.48</v>
      </c>
      <c r="AL2984">
        <f>AL2983*(1-AL$1+J2984)^($A2984-$A2983)*(1+2*(E2984/E2983-1))</f>
        <v>253771.95643897064</v>
      </c>
      <c r="AM2984">
        <v>2535</v>
      </c>
      <c r="AN2984">
        <f>AN2983*(1-AN$1+J2984)^($A2984-$A2983)*(2-I2984/I2983)</f>
        <v>35.47626255410794</v>
      </c>
      <c r="AO2984">
        <v>35.49</v>
      </c>
      <c r="AR2984" s="72">
        <f>Z2984/Z2983-1</f>
        <v>9.0949326615912707E-2</v>
      </c>
    </row>
    <row r="2985" spans="1:44" x14ac:dyDescent="0.25">
      <c r="A2985" s="1">
        <v>42395</v>
      </c>
      <c r="B2985" s="12">
        <v>22.5</v>
      </c>
      <c r="C2985" s="12">
        <v>23.29</v>
      </c>
      <c r="D2985">
        <v>666.42579999999998</v>
      </c>
      <c r="E2985">
        <v>593.69719999999995</v>
      </c>
      <c r="F2985" s="73">
        <f>IFERROR(VLOOKUP(A2985,SHORTVOL!$A$2:$E$10000,5,0),"")</f>
        <v>349.69</v>
      </c>
      <c r="G2985" s="73">
        <f>IFERROR(VLOOKUP($A2985,LONGVOL!$A$2:$E$10000,5,0),"")</f>
        <v>6499.84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 s="2">
        <f t="shared" si="251"/>
        <v>1609.1105558844424</v>
      </c>
      <c r="L2985">
        <f>VLOOKUP(A2985,'VXX-IV'!A$1:C$4500,3,0)</f>
        <v>402.49</v>
      </c>
      <c r="N2985">
        <f t="shared" si="249"/>
        <v>36597.086286926424</v>
      </c>
      <c r="P2985">
        <f>P2984*(1-IF($A2985&lt;=P2980,P$1,P$1+IF(AND(WEEKDAY($A2985)&lt;&gt;1,WEEKDAY($A2985)&lt;&gt;7),Q$1,0)))^($A2985-$A2984)*(1-0.5*(E2985/E2984-1))</f>
        <v>31.585761884781697</v>
      </c>
      <c r="R2985" s="2">
        <f t="shared" si="252"/>
        <v>49.584149617589333</v>
      </c>
      <c r="S2985">
        <f>VLOOKUP(A2985,'VXZ-IV'!A$1:C$4500,3,0)</f>
        <v>49.56</v>
      </c>
      <c r="T2985" s="61">
        <f t="shared" si="250"/>
        <v>60.288648293359252</v>
      </c>
      <c r="U2985" s="63">
        <f>VLOOKUP(A2985,'VIXM-IV'!A$1:D$4500,4,0)</f>
        <v>60.255000000000003</v>
      </c>
      <c r="V2985">
        <f>V2984*$E2985/$E2984*(1-(V$1+V$5+IF(AND(WEEKDAY(A2985)&lt;&gt;1,WEEKDAY(A2985)&lt;&gt;7),IF(A2985&lt;W$2,W$1,W$3),0)))^($A2985-$A2984)</f>
        <v>1330.4799142886957</v>
      </c>
      <c r="W2985">
        <f>VLOOKUP(A2985,'VIXY-IV'!A$1:E$2000,4,0)</f>
        <v>1334.864</v>
      </c>
      <c r="X2985" s="63">
        <f>X2984*(1-X$1+IF(AND(WEEKDAY($A2985)&lt;&gt;1,WEEKDAY($A2985)&lt;&gt;7),-X$5,0))^($A2985-$A2984)*(1+(F2985/F2984-1))</f>
        <v>6.8592343428710478</v>
      </c>
      <c r="Y2985" s="63"/>
      <c r="Z2985" s="63">
        <f>Z2984*(1-Z$1+IF(AND(WEEKDAY($A2985)&lt;&gt;1,WEEKDAY($A2985)&lt;&gt;7),-Z$5,0))^($A2985-$A2984)*(1+2*(G2985/G2984-1))</f>
        <v>1953134.7023501582</v>
      </c>
      <c r="AA2985" s="63"/>
      <c r="AB2985">
        <f>ROW()</f>
        <v>2985</v>
      </c>
      <c r="AC2985">
        <f>B2985/C2985</f>
        <v>0.96607986260197509</v>
      </c>
      <c r="AD2985">
        <f>AD2984*(1-(AD$1+AD$5))^($A2985-$A2984)*(1+2*(E2985/E2984-1))</f>
        <v>4272.8781627421895</v>
      </c>
      <c r="AE2985">
        <f>VLOOKUP(A2985,'UVXY-IV'!A$43:E$2041,4,0)</f>
        <v>210418.5</v>
      </c>
      <c r="AG2985">
        <f t="shared" si="253"/>
        <v>18.846305262646979</v>
      </c>
      <c r="AI2985">
        <v>18.856850000000001</v>
      </c>
      <c r="AJ2985">
        <f>AJ2984*(1-AJ$1+J2984)^($A2985-$A2984)*(2-E2985/E2984)</f>
        <v>19.291494242614373</v>
      </c>
      <c r="AK2985">
        <v>19.309999999999999</v>
      </c>
      <c r="AL2985">
        <f>AL2984*(1-AL$1+J2985)^($A2985-$A2984)*(1+2*(E2985/E2984-1))</f>
        <v>231023.00330789245</v>
      </c>
      <c r="AM2985">
        <v>2307.5</v>
      </c>
      <c r="AN2985">
        <f>AN2984*(1-AN$1+J2985)^($A2985-$A2984)*(2-I2985/I2984)</f>
        <v>36.45179188518896</v>
      </c>
      <c r="AO2985">
        <v>36.47</v>
      </c>
      <c r="AR2985" s="72">
        <f>Z2985/Z2984-1</f>
        <v>-9.1841898458416171E-2</v>
      </c>
    </row>
    <row r="2986" spans="1:44" x14ac:dyDescent="0.25">
      <c r="A2986" s="1">
        <v>42396</v>
      </c>
      <c r="B2986" s="12">
        <v>23.11</v>
      </c>
      <c r="C2986" s="12">
        <v>24.47</v>
      </c>
      <c r="D2986">
        <v>690.18420000000003</v>
      </c>
      <c r="E2986">
        <v>614.85770000000002</v>
      </c>
      <c r="F2986" s="73">
        <f>IFERROR(VLOOKUP(A2986,SHORTVOL!$A$2:$E$10000,5,0),"")</f>
        <v>334.45</v>
      </c>
      <c r="G2986" s="73">
        <f>IFERROR(VLOOKUP($A2986,LONGVOL!$A$2:$E$10000,5,0),"")</f>
        <v>6783.04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 s="2">
        <f t="shared" si="251"/>
        <v>1666.4354857860828</v>
      </c>
      <c r="L2986">
        <f>VLOOKUP(A2986,'VXX-IV'!A$1:C$4500,3,0)</f>
        <v>416.83</v>
      </c>
      <c r="N2986">
        <f t="shared" si="249"/>
        <v>38553.301477125737</v>
      </c>
      <c r="P2986">
        <f>P2985*(1-IF($A2986&lt;=P2981,P$1,P$1+IF(AND(WEEKDAY($A2986)&lt;&gt;1,WEEKDAY($A2986)&lt;&gt;7),Q$1,0)))^($A2986-$A2985)*(1-0.5*(E2986/E2985-1))</f>
        <v>31.022066056654207</v>
      </c>
      <c r="R2986" s="2">
        <f t="shared" si="252"/>
        <v>50.661573097089637</v>
      </c>
      <c r="S2986">
        <f>VLOOKUP(A2986,'VXZ-IV'!A$1:C$4500,3,0)</f>
        <v>50.64</v>
      </c>
      <c r="T2986" s="61">
        <f t="shared" si="250"/>
        <v>61.598123379170552</v>
      </c>
      <c r="U2986" s="63">
        <f>VLOOKUP(A2986,'VIXM-IV'!A$1:D$4500,4,0)</f>
        <v>61.563299999999998</v>
      </c>
      <c r="V2986">
        <f>V2985*$E2986/$E2985*(1-(V$1+V$5+IF(AND(WEEKDAY(A2986)&lt;&gt;1,WEEKDAY(A2986)&lt;&gt;7),IF(A2986&lt;W$2,W$1,W$3),0)))^($A2986-$A2985)</f>
        <v>1377.8611165474836</v>
      </c>
      <c r="W2986">
        <f>VLOOKUP(A2986,'VIXY-IV'!A$1:E$2000,4,0)</f>
        <v>1382.36</v>
      </c>
      <c r="X2986" s="63">
        <f>X2985*(1-X$1+IF(AND(WEEKDAY($A2986)&lt;&gt;1,WEEKDAY($A2986)&lt;&gt;7),-X$5,0))^($A2986-$A2985)*(1+(F2986/F2985-1))</f>
        <v>6.559937644611364</v>
      </c>
      <c r="Y2986" s="63"/>
      <c r="Z2986" s="63">
        <f>Z2985*(1-Z$1+IF(AND(WEEKDAY($A2986)&lt;&gt;1,WEEKDAY($A2986)&lt;&gt;7),-Z$5,0))^($A2986-$A2985)*(1+2*(G2986/G2985-1))</f>
        <v>2123165.0870738183</v>
      </c>
      <c r="AA2986" s="63"/>
      <c r="AB2986">
        <f>ROW()</f>
        <v>2986</v>
      </c>
      <c r="AC2986">
        <f>B2986/C2986</f>
        <v>0.94442174090723341</v>
      </c>
      <c r="AD2986">
        <f>AD2985*(1-(AD$1+AD$5))^($A2986-$A2985)*(1+2*(E2986/E2985-1))</f>
        <v>4577.3109550397221</v>
      </c>
      <c r="AE2986">
        <f>VLOOKUP(A2986,'UVXY-IV'!A$43:E$2041,4,0)</f>
        <v>225414.5</v>
      </c>
      <c r="AG2986">
        <f t="shared" si="253"/>
        <v>18.17374052790213</v>
      </c>
      <c r="AI2986">
        <v>18.184149999999999</v>
      </c>
      <c r="AJ2986">
        <f>AJ2985*(1-AJ$1+J2985)^($A2986-$A2985)*(2-E2986/E2985)</f>
        <v>18.603378199235017</v>
      </c>
      <c r="AK2986">
        <v>18.62</v>
      </c>
      <c r="AL2986">
        <f>AL2985*(1-AL$1+J2986)^($A2986-$A2985)*(1+2*(E2986/E2985-1))</f>
        <v>247482.11345650826</v>
      </c>
      <c r="AM2986">
        <v>2472.5</v>
      </c>
      <c r="AN2986">
        <f>AN2985*(1-AN$1+J2986)^($A2986-$A2985)*(2-I2986/I2985)</f>
        <v>35.658108037386285</v>
      </c>
      <c r="AO2986">
        <v>35.67</v>
      </c>
      <c r="AR2986" s="72">
        <f>Z2986/Z2985-1</f>
        <v>8.705512452319164E-2</v>
      </c>
    </row>
    <row r="2987" spans="1:44" x14ac:dyDescent="0.25">
      <c r="A2987" s="1">
        <v>42397</v>
      </c>
      <c r="B2987" s="12">
        <v>22.42</v>
      </c>
      <c r="C2987" s="12">
        <v>24.02</v>
      </c>
      <c r="D2987">
        <v>675.97299999999996</v>
      </c>
      <c r="E2987">
        <v>602.19230000000005</v>
      </c>
      <c r="F2987" s="73">
        <f>IFERROR(VLOOKUP(A2987,SHORTVOL!$A$2:$E$10000,5,0),"")</f>
        <v>346.38</v>
      </c>
      <c r="G2987" s="73">
        <f>IFERROR(VLOOKUP($A2987,LONGVOL!$A$2:$E$10000,5,0),"")</f>
        <v>6541.1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 s="2">
        <f t="shared" si="251"/>
        <v>1632.0830401433211</v>
      </c>
      <c r="L2987">
        <f>VLOOKUP(A2987,'VXX-IV'!A$1:C$4500,3,0)</f>
        <v>408.24</v>
      </c>
      <c r="N2987">
        <f t="shared" si="249"/>
        <v>37361.709081605928</v>
      </c>
      <c r="P2987">
        <f>P2986*(1-IF($A2987&lt;=P2982,P$1,P$1+IF(AND(WEEKDAY($A2987)&lt;&gt;1,WEEKDAY($A2987)&lt;&gt;7),Q$1,0)))^($A2987-$A2986)*(1-0.5*(E2987/E2986-1))</f>
        <v>31.340760730080071</v>
      </c>
      <c r="R2987" s="2">
        <f t="shared" si="252"/>
        <v>49.977877428372388</v>
      </c>
      <c r="S2987">
        <f>VLOOKUP(A2987,'VXZ-IV'!A$1:C$4500,3,0)</f>
        <v>49.96</v>
      </c>
      <c r="T2987" s="61">
        <f t="shared" si="250"/>
        <v>60.766294047076151</v>
      </c>
      <c r="U2987" s="63">
        <f>VLOOKUP(A2987,'VIXM-IV'!A$1:D$4500,4,0)</f>
        <v>60.732300000000002</v>
      </c>
      <c r="V2987">
        <f>V2986*$E2987/$E2986*(1-(V$1+V$5+IF(AND(WEEKDAY(A2987)&lt;&gt;1,WEEKDAY(A2987)&lt;&gt;7),IF(A2987&lt;W$2,W$1,W$3),0)))^($A2987-$A2986)</f>
        <v>1349.4398552665334</v>
      </c>
      <c r="W2987">
        <f>VLOOKUP(A2987,'VIXY-IV'!A$1:E$2000,4,0)</f>
        <v>1353.808</v>
      </c>
      <c r="X2987" s="63">
        <f>X2986*(1-X$1+IF(AND(WEEKDAY($A2987)&lt;&gt;1,WEEKDAY($A2987)&lt;&gt;7),-X$5,0))^($A2987-$A2986)*(1+(F2987/F2986-1))</f>
        <v>6.7935597936676233</v>
      </c>
      <c r="Y2987" s="63"/>
      <c r="Z2987" s="63">
        <f>Z2986*(1-Z$1+IF(AND(WEEKDAY($A2987)&lt;&gt;1,WEEKDAY($A2987)&lt;&gt;7),-Z$5,0))^($A2987-$A2986)*(1+2*(G2987/G2986-1))</f>
        <v>1971550.3635725535</v>
      </c>
      <c r="AA2987" s="63"/>
      <c r="AB2987">
        <f>ROW()</f>
        <v>2987</v>
      </c>
      <c r="AC2987">
        <f>B2987/C2987</f>
        <v>0.93338884263114086</v>
      </c>
      <c r="AD2987">
        <f>AD2986*(1-(AD$1+AD$5))^($A2987-$A2986)*(1+2*(E2987/E2986-1))</f>
        <v>4388.5878044002893</v>
      </c>
      <c r="AE2987">
        <f>VLOOKUP(A2987,'UVXY-IV'!A$43:E$2041,4,0)</f>
        <v>216105.5</v>
      </c>
      <c r="AG2987">
        <f t="shared" si="253"/>
        <v>18.547235935848647</v>
      </c>
      <c r="AI2987">
        <v>18.5578</v>
      </c>
      <c r="AJ2987">
        <f>AJ2986*(1-AJ$1+J2986)^($A2987-$A2986)*(2-E2987/E2986)</f>
        <v>18.986046237305743</v>
      </c>
      <c r="AK2987">
        <v>19</v>
      </c>
      <c r="AL2987">
        <f>AL2986*(1-AL$1+J2987)^($A2987-$A2986)*(1+2*(E2987/E2986-1))</f>
        <v>237277.67310143987</v>
      </c>
      <c r="AM2987">
        <v>2370</v>
      </c>
      <c r="AN2987">
        <f>AN2986*(1-AN$1+J2987)^($A2987-$A2986)*(2-I2987/I2986)</f>
        <v>36.137740807938556</v>
      </c>
      <c r="AO2987">
        <v>36.15</v>
      </c>
      <c r="AR2987" s="72">
        <f>Z2987/Z2986-1</f>
        <v>-7.1409766684804921E-2</v>
      </c>
    </row>
    <row r="2988" spans="1:44" x14ac:dyDescent="0.25">
      <c r="A2988" s="1">
        <v>42398</v>
      </c>
      <c r="B2988" s="12">
        <v>20.2</v>
      </c>
      <c r="C2988" s="12">
        <v>22.66</v>
      </c>
      <c r="D2988">
        <v>632.86199999999997</v>
      </c>
      <c r="E2988">
        <v>563.78160000000003</v>
      </c>
      <c r="F2988" s="73">
        <f>IFERROR(VLOOKUP(A2988,SHORTVOL!$A$2:$E$10000,5,0),"")</f>
        <v>361.67</v>
      </c>
      <c r="G2988" s="73">
        <f>IFERROR(VLOOKUP($A2988,LONGVOL!$A$2:$E$10000,5,0),"")</f>
        <v>6252.3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 s="2">
        <f t="shared" si="251"/>
        <v>1527.9577018263526</v>
      </c>
      <c r="L2988">
        <f>VLOOKUP(A2988,'VXX-IV'!A$1:C$4500,3,0)</f>
        <v>382.2</v>
      </c>
      <c r="N2988">
        <f t="shared" si="249"/>
        <v>33786.722818857961</v>
      </c>
      <c r="P2988">
        <f>P2987*(1-IF($A2988&lt;=P2983,P$1,P$1+IF(AND(WEEKDAY($A2988)&lt;&gt;1,WEEKDAY($A2988)&lt;&gt;7),Q$1,0)))^($A2988-$A2987)*(1-0.5*(E2988/E2987-1))</f>
        <v>32.339450672764499</v>
      </c>
      <c r="R2988" s="2">
        <f t="shared" si="252"/>
        <v>48.225977243328167</v>
      </c>
      <c r="S2988">
        <f>VLOOKUP(A2988,'VXZ-IV'!A$1:C$4500,3,0)</f>
        <v>48.2</v>
      </c>
      <c r="T2988" s="61">
        <f t="shared" si="250"/>
        <v>58.635699841841131</v>
      </c>
      <c r="U2988" s="63">
        <f>VLOOKUP(A2988,'VIXM-IV'!A$1:D$4500,4,0)</f>
        <v>58.603000000000002</v>
      </c>
      <c r="V2988">
        <f>V2987*$E2988/$E2987*(1-(V$1+V$5+IF(AND(WEEKDAY(A2988)&lt;&gt;1,WEEKDAY(A2988)&lt;&gt;7),IF(A2988&lt;W$2,W$1,W$3),0)))^($A2988-$A2987)</f>
        <v>1263.3297951245793</v>
      </c>
      <c r="W2988">
        <f>VLOOKUP(A2988,'VIXY-IV'!A$1:E$2000,4,0)</f>
        <v>1267.3599999999999</v>
      </c>
      <c r="X2988" s="63">
        <f>X2987*(1-X$1+IF(AND(WEEKDAY($A2988)&lt;&gt;1,WEEKDAY($A2988)&lt;&gt;7),-X$5,0))^($A2988-$A2987)*(1+(F2988/F2987-1))</f>
        <v>7.0930523292738696</v>
      </c>
      <c r="Y2988" s="63"/>
      <c r="Z2988" s="63">
        <f>Z2987*(1-Z$1+IF(AND(WEEKDAY($A2988)&lt;&gt;1,WEEKDAY($A2988)&lt;&gt;7),-Z$5,0))^($A2988-$A2987)*(1+2*(G2988/G2987-1))</f>
        <v>1797357.0358519405</v>
      </c>
      <c r="AA2988" s="63"/>
      <c r="AB2988">
        <f>ROW()</f>
        <v>2988</v>
      </c>
      <c r="AC2988">
        <f>B2988/C2988</f>
        <v>0.89143865842894965</v>
      </c>
      <c r="AD2988">
        <f>AD2987*(1-(AD$1+AD$5))^($A2988-$A2987)*(1+2*(E2988/E2987-1))</f>
        <v>3828.6086151235627</v>
      </c>
      <c r="AE2988">
        <f>VLOOKUP(A2988,'UVXY-IV'!A$43:E$2041,4,0)</f>
        <v>188520.5</v>
      </c>
      <c r="AG2988">
        <f t="shared" si="253"/>
        <v>19.729348251780493</v>
      </c>
      <c r="AI2988">
        <v>19.740649999999999</v>
      </c>
      <c r="AJ2988">
        <f>AJ2987*(1-AJ$1+J2987)^($A2988-$A2987)*(2-E2988/E2987)</f>
        <v>20.19649107873466</v>
      </c>
      <c r="AK2988">
        <v>20.21</v>
      </c>
      <c r="AL2988">
        <f>AL2987*(1-AL$1+J2988)^($A2988-$A2987)*(1+2*(E2988/E2987-1))</f>
        <v>207000.66399515976</v>
      </c>
      <c r="AM2988">
        <v>2067.5</v>
      </c>
      <c r="AN2988">
        <f>AN2987*(1-AN$1+J2988)^($A2988-$A2987)*(2-I2988/I2987)</f>
        <v>37.40288515008325</v>
      </c>
      <c r="AO2988">
        <v>37.42</v>
      </c>
      <c r="AR2988" s="72">
        <f>Z2988/Z2987-1</f>
        <v>-8.8353475994884301E-2</v>
      </c>
    </row>
    <row r="2989" spans="1:44" x14ac:dyDescent="0.25">
      <c r="A2989" s="1">
        <v>42401</v>
      </c>
      <c r="B2989" s="12">
        <v>19.98</v>
      </c>
      <c r="C2989" s="12">
        <v>22.01</v>
      </c>
      <c r="D2989">
        <v>629.93439999999998</v>
      </c>
      <c r="E2989">
        <v>561.15920000000006</v>
      </c>
      <c r="F2989" s="73">
        <f>IFERROR(VLOOKUP(A2989,SHORTVOL!$A$2:$E$10000,5,0),"")</f>
        <v>367.63</v>
      </c>
      <c r="G2989" s="73">
        <f>IFERROR(VLOOKUP($A2989,LONGVOL!$A$2:$E$10000,5,0),"")</f>
        <v>6149.45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 s="2">
        <f t="shared" si="251"/>
        <v>1520.7781654583653</v>
      </c>
      <c r="L2989">
        <f>VLOOKUP(A2989,'VXX-IV'!A$1:C$4500,3,0)</f>
        <v>380.4</v>
      </c>
      <c r="N2989">
        <f t="shared" si="249"/>
        <v>33550.021957839766</v>
      </c>
      <c r="P2989">
        <f>P2988*(1-IF($A2989&lt;=P2984,P$1,P$1+IF(AND(WEEKDAY($A2989)&lt;&gt;1,WEEKDAY($A2989)&lt;&gt;7),Q$1,0)))^($A2989-$A2988)*(1-0.5*(E2989/E2988-1))</f>
        <v>32.412132344437723</v>
      </c>
      <c r="R2989" s="2">
        <f t="shared" si="252"/>
        <v>47.842283110645667</v>
      </c>
      <c r="S2989">
        <f>VLOOKUP(A2989,'VXZ-IV'!A$1:C$4500,3,0)</f>
        <v>47.84</v>
      </c>
      <c r="T2989" s="61">
        <f t="shared" si="250"/>
        <v>58.167630315283382</v>
      </c>
      <c r="U2989" s="63">
        <f>VLOOKUP(A2989,'VIXM-IV'!A$1:D$4500,4,0)</f>
        <v>58.1355</v>
      </c>
      <c r="V2989">
        <f>V2988*$E2989/$E2988*(1-(V$1+V$5+IF(AND(WEEKDAY(A2989)&lt;&gt;1,WEEKDAY(A2989)&lt;&gt;7),IF(A2989&lt;W$2,W$1,W$3),0)))^($A2989-$A2988)</f>
        <v>1257.3449672224135</v>
      </c>
      <c r="W2989">
        <f>VLOOKUP(A2989,'VIXY-IV'!A$1:E$2000,4,0)</f>
        <v>1261.3440000000001</v>
      </c>
      <c r="X2989" s="63">
        <f>X2988*(1-X$1+IF(AND(WEEKDAY($A2989)&lt;&gt;1,WEEKDAY($A2989)&lt;&gt;7),-X$5,0))^($A2989-$A2988)*(1+(F2989/F2988-1))</f>
        <v>7.2087484685347354</v>
      </c>
      <c r="Y2989" s="63"/>
      <c r="Z2989" s="63">
        <f>Z2988*(1-Z$1+IF(AND(WEEKDAY($A2989)&lt;&gt;1,WEEKDAY($A2989)&lt;&gt;7),-Z$5,0))^($A2989-$A2988)*(1+2*(G2989/G2988-1))</f>
        <v>1737774.6096385417</v>
      </c>
      <c r="AA2989" s="63"/>
      <c r="AB2989">
        <f>ROW()</f>
        <v>2989</v>
      </c>
      <c r="AC2989">
        <f>B2989/C2989</f>
        <v>0.90776919582008175</v>
      </c>
      <c r="AD2989">
        <f>AD2988*(1-(AD$1+AD$5))^($A2989-$A2988)*(1+2*(E2989/E2988-1))</f>
        <v>3792.6080352312279</v>
      </c>
      <c r="AE2989">
        <f>VLOOKUP(A2989,'UVXY-IV'!A$43:E$2041,4,0)</f>
        <v>186752</v>
      </c>
      <c r="AG2989">
        <f t="shared" si="253"/>
        <v>19.81834886427669</v>
      </c>
      <c r="AI2989">
        <v>19.830850000000002</v>
      </c>
      <c r="AJ2989">
        <f>AJ2988*(1-AJ$1+J2988)^($A2989-$A2988)*(2-E2989/E2988)</f>
        <v>20.288698538223773</v>
      </c>
      <c r="AK2989">
        <v>20.309999999999999</v>
      </c>
      <c r="AL2989">
        <f>AL2988*(1-AL$1+J2989)^($A2989-$A2988)*(1+2*(E2989/E2988-1))</f>
        <v>205053.13218382411</v>
      </c>
      <c r="AM2989">
        <v>2047.4999999999998</v>
      </c>
      <c r="AN2989">
        <f>AN2988*(1-AN$1+J2989)^($A2989-$A2988)*(2-I2989/I2988)</f>
        <v>37.695622642614474</v>
      </c>
      <c r="AO2989">
        <v>37.71</v>
      </c>
      <c r="AR2989" s="72">
        <f>Z2989/Z2988-1</f>
        <v>-3.3150022519124578E-2</v>
      </c>
    </row>
    <row r="2990" spans="1:44" x14ac:dyDescent="0.25">
      <c r="A2990" s="1">
        <v>42402</v>
      </c>
      <c r="B2990" s="12">
        <v>21.98</v>
      </c>
      <c r="C2990" s="12">
        <v>23.41</v>
      </c>
      <c r="D2990">
        <v>672.26949999999999</v>
      </c>
      <c r="E2990">
        <v>598.86680000000001</v>
      </c>
      <c r="F2990" s="73">
        <f>IFERROR(VLOOKUP(A2990,SHORTVOL!$A$2:$E$10000,5,0),"")</f>
        <v>339.98</v>
      </c>
      <c r="G2990" s="73">
        <f>IFERROR(VLOOKUP($A2990,LONGVOL!$A$2:$E$10000,5,0),"")</f>
        <v>6611.84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 s="2">
        <f t="shared" si="251"/>
        <v>1622.943353806339</v>
      </c>
      <c r="L2990">
        <f>VLOOKUP(A2990,'VXX-IV'!A$1:C$4500,3,0)</f>
        <v>405.96</v>
      </c>
      <c r="N2990">
        <f t="shared" si="249"/>
        <v>36931.303924710031</v>
      </c>
      <c r="P2990">
        <f>P2989*(1-IF($A2990&lt;=P2985,P$1,P$1+IF(AND(WEEKDAY($A2990)&lt;&gt;1,WEEKDAY($A2990)&lt;&gt;7),Q$1,0)))^($A2990-$A2989)*(1-0.5*(E2990/E2989-1))</f>
        <v>31.322335809873177</v>
      </c>
      <c r="R2990" s="2">
        <f t="shared" si="252"/>
        <v>49.582264703680906</v>
      </c>
      <c r="S2990">
        <f>VLOOKUP(A2990,'VXZ-IV'!A$1:C$4500,3,0)</f>
        <v>49.56</v>
      </c>
      <c r="T2990" s="61">
        <f t="shared" si="250"/>
        <v>60.282598888358528</v>
      </c>
      <c r="U2990" s="63">
        <f>VLOOKUP(A2990,'VIXM-IV'!A$1:D$4500,4,0)</f>
        <v>60.25</v>
      </c>
      <c r="V2990">
        <f>V2989*$E2990/$E2989*(1-(V$1+V$5+IF(AND(WEEKDAY(A2990)&lt;&gt;1,WEEKDAY(A2990)&lt;&gt;7),IF(A2990&lt;W$2,W$1,W$3),0)))^($A2990-$A2989)</f>
        <v>1341.7947988486105</v>
      </c>
      <c r="W2990">
        <f>VLOOKUP(A2990,'VIXY-IV'!A$1:E$2000,4,0)</f>
        <v>1345.4639999999999</v>
      </c>
      <c r="X2990" s="63">
        <f>X2989*(1-X$1+IF(AND(WEEKDAY($A2990)&lt;&gt;1,WEEKDAY($A2990)&lt;&gt;7),-X$5,0))^($A2990-$A2989)*(1+(F2990/F2989-1))</f>
        <v>6.6662006386872994</v>
      </c>
      <c r="Y2990" s="63"/>
      <c r="Z2990" s="63">
        <f>Z2989*(1-Z$1+IF(AND(WEEKDAY($A2990)&lt;&gt;1,WEEKDAY($A2990)&lt;&gt;7),-Z$5,0))^($A2990-$A2989)*(1+2*(G2990/G2989-1))</f>
        <v>1998951.2303797514</v>
      </c>
      <c r="AA2990" s="63"/>
      <c r="AB2990">
        <f>ROW()</f>
        <v>2990</v>
      </c>
      <c r="AC2990">
        <f>B2990/C2990</f>
        <v>0.93891499359248187</v>
      </c>
      <c r="AD2990">
        <f>AD2989*(1-(AD$1+AD$5))^($A2990-$A2989)*(1+2*(E2990/E2989-1))</f>
        <v>4302.1585080109353</v>
      </c>
      <c r="AE2990">
        <f>VLOOKUP(A2990,'UVXY-IV'!A$43:E$2041,4,0)</f>
        <v>211789.5</v>
      </c>
      <c r="AG2990">
        <f t="shared" si="253"/>
        <v>18.485775965637689</v>
      </c>
      <c r="AI2990">
        <v>18.484999999999999</v>
      </c>
      <c r="AJ2990">
        <f>AJ2989*(1-AJ$1+J2989)^($A2990-$A2989)*(2-E2990/E2989)</f>
        <v>18.924865188057591</v>
      </c>
      <c r="AK2990">
        <v>18.940000000000001</v>
      </c>
      <c r="AL2990">
        <f>AL2989*(1-AL$1+J2990)^($A2990-$A2989)*(1+2*(E2990/E2989-1))</f>
        <v>232602.34077477059</v>
      </c>
      <c r="AM2990">
        <v>2322.5</v>
      </c>
      <c r="AN2990">
        <f>AN2989*(1-AN$1+J2990)^($A2990-$A2989)*(2-I2990/I2989)</f>
        <v>36.32308998887062</v>
      </c>
      <c r="AO2990">
        <v>36.340000000000003</v>
      </c>
      <c r="AR2990" s="72">
        <f>Z2990/Z2989-1</f>
        <v>0.15029372583337186</v>
      </c>
    </row>
    <row r="2991" spans="1:44" x14ac:dyDescent="0.25">
      <c r="A2991" s="1">
        <v>42403</v>
      </c>
      <c r="B2991" s="12">
        <v>21.65</v>
      </c>
      <c r="C2991" s="12">
        <v>23.2</v>
      </c>
      <c r="D2991">
        <v>662.80139999999994</v>
      </c>
      <c r="E2991">
        <v>590.42669999999998</v>
      </c>
      <c r="F2991" s="73">
        <f>IFERROR(VLOOKUP(A2991,SHORTVOL!$A$2:$E$10000,5,0),"")</f>
        <v>343.7</v>
      </c>
      <c r="G2991" s="73">
        <f>IFERROR(VLOOKUP($A2991,LONGVOL!$A$2:$E$10000,5,0),"")</f>
        <v>6539.57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 s="2">
        <f t="shared" si="251"/>
        <v>1600.0471505719038</v>
      </c>
      <c r="L2991">
        <f>VLOOKUP(A2991,'VXX-IV'!A$1:C$4500,3,0)</f>
        <v>400.23</v>
      </c>
      <c r="N2991">
        <f t="shared" si="249"/>
        <v>36150.222982941108</v>
      </c>
      <c r="P2991">
        <f>P2990*(1-IF($A2991&lt;=P2986,P$1,P$1+IF(AND(WEEKDAY($A2991)&lt;&gt;1,WEEKDAY($A2991)&lt;&gt;7),Q$1,0)))^($A2991-$A2990)*(1-0.5*(E2991/E2990-1))</f>
        <v>31.542234731282718</v>
      </c>
      <c r="R2991" s="2">
        <f t="shared" si="252"/>
        <v>49.356295263218101</v>
      </c>
      <c r="S2991">
        <f>VLOOKUP(A2991,'VXZ-IV'!A$1:C$4500,3,0)</f>
        <v>49.32</v>
      </c>
      <c r="T2991" s="61">
        <f t="shared" si="250"/>
        <v>60.007328718781658</v>
      </c>
      <c r="U2991" s="63">
        <f>VLOOKUP(A2991,'VIXM-IV'!A$1:D$4500,4,0)</f>
        <v>59.974899999999998</v>
      </c>
      <c r="V2991">
        <f>V2990*$E2991/$E2990*(1-(V$1+V$5+IF(AND(WEEKDAY(A2991)&lt;&gt;1,WEEKDAY(A2991)&lt;&gt;7),IF(A2991&lt;W$2,W$1,W$3),0)))^($A2991-$A2990)</f>
        <v>1322.8462238027398</v>
      </c>
      <c r="W2991">
        <f>VLOOKUP(A2991,'VIXY-IV'!A$1:E$2000,4,0)</f>
        <v>1326.4559999999999</v>
      </c>
      <c r="X2991" s="63">
        <f>X2990*(1-X$1+IF(AND(WEEKDAY($A2991)&lt;&gt;1,WEEKDAY($A2991)&lt;&gt;7),-X$5,0))^($A2991-$A2990)*(1+(F2991/F2990-1))</f>
        <v>6.738769892533039</v>
      </c>
      <c r="Y2991" s="63"/>
      <c r="Z2991" s="63">
        <f>Z2990*(1-Z$1+IF(AND(WEEKDAY($A2991)&lt;&gt;1,WEEKDAY($A2991)&lt;&gt;7),-Z$5,0))^($A2991-$A2990)*(1+2*(G2991/G2990-1))</f>
        <v>1955098.849365735</v>
      </c>
      <c r="AA2991" s="63"/>
      <c r="AB2991">
        <f>ROW()</f>
        <v>2991</v>
      </c>
      <c r="AC2991">
        <f>B2991/C2991</f>
        <v>0.93318965517241381</v>
      </c>
      <c r="AD2991">
        <f>AD2990*(1-(AD$1+AD$5))^($A2991-$A2990)*(1+2*(E2991/E2990-1))</f>
        <v>4180.7530959393735</v>
      </c>
      <c r="AE2991">
        <f>VLOOKUP(A2991,'UVXY-IV'!A$43:E$2041,4,0)</f>
        <v>205804.5</v>
      </c>
      <c r="AG2991">
        <f t="shared" si="253"/>
        <v>18.745431230907315</v>
      </c>
      <c r="AI2991">
        <v>18.744700000000002</v>
      </c>
      <c r="AJ2991">
        <f>AJ2990*(1-AJ$1+J2990)^($A2991-$A2990)*(2-E2991/E2990)</f>
        <v>19.191058693604027</v>
      </c>
      <c r="AK2991">
        <v>19.21</v>
      </c>
      <c r="AL2991">
        <f>AL2990*(1-AL$1+J2991)^($A2991-$A2990)*(1+2*(E2991/E2990-1))</f>
        <v>226037.98144322584</v>
      </c>
      <c r="AM2991">
        <v>2257.5</v>
      </c>
      <c r="AN2991">
        <f>AN2990*(1-AN$1+J2991)^($A2991-$A2990)*(2-I2991/I2990)</f>
        <v>36.48710817475277</v>
      </c>
      <c r="AO2991">
        <v>36.5</v>
      </c>
      <c r="AR2991" s="72">
        <f>Z2991/Z2990-1</f>
        <v>-2.1937694300668609E-2</v>
      </c>
    </row>
    <row r="2992" spans="1:44" x14ac:dyDescent="0.25">
      <c r="A2992" s="1">
        <v>42404</v>
      </c>
      <c r="B2992" s="12">
        <v>21.84</v>
      </c>
      <c r="C2992" s="12">
        <v>23.66</v>
      </c>
      <c r="D2992">
        <v>671.67370000000005</v>
      </c>
      <c r="E2992">
        <v>598.32449999999994</v>
      </c>
      <c r="F2992" s="73">
        <f>IFERROR(VLOOKUP(A2992,SHORTVOL!$A$2:$E$10000,5,0),"")</f>
        <v>340.9</v>
      </c>
      <c r="G2992" s="73">
        <f>IFERROR(VLOOKUP($A2992,LONGVOL!$A$2:$E$10000,5,0),"")</f>
        <v>6592.73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 s="2">
        <f t="shared" si="251"/>
        <v>1621.4259422981843</v>
      </c>
      <c r="L2992">
        <f>VLOOKUP(A2992,'VXX-IV'!A$1:C$4500,3,0)</f>
        <v>405.57</v>
      </c>
      <c r="N2992">
        <f t="shared" si="249"/>
        <v>36875.210641803351</v>
      </c>
      <c r="P2992">
        <f>P2991*(1-IF($A2992&lt;=P2987,P$1,P$1+IF(AND(WEEKDAY($A2992)&lt;&gt;1,WEEKDAY($A2992)&lt;&gt;7),Q$1,0)))^($A2992-$A2991)*(1-0.5*(E2992/E2991-1))</f>
        <v>31.330458050318597</v>
      </c>
      <c r="R2992" s="2">
        <f t="shared" si="252"/>
        <v>50.02340029649978</v>
      </c>
      <c r="S2992">
        <f>VLOOKUP(A2992,'VXZ-IV'!A$1:C$4500,3,0)</f>
        <v>50</v>
      </c>
      <c r="T2992" s="61">
        <f t="shared" si="250"/>
        <v>60.817852727165835</v>
      </c>
      <c r="U2992" s="63">
        <f>VLOOKUP(A2992,'VIXM-IV'!A$1:D$4500,4,0)</f>
        <v>60.785699999999999</v>
      </c>
      <c r="V2992">
        <f>V2991*$E2992/$E2991*(1-(V$1+V$5+IF(AND(WEEKDAY(A2992)&lt;&gt;1,WEEKDAY(A2992)&lt;&gt;7),IF(A2992&lt;W$2,W$1,W$3),0)))^($A2992-$A2991)</f>
        <v>1340.5026170152837</v>
      </c>
      <c r="W2992">
        <f>VLOOKUP(A2992,'VIXY-IV'!A$1:E$2000,4,0)</f>
        <v>1344.1679999999999</v>
      </c>
      <c r="X2992" s="63">
        <f>X2991*(1-X$1+IF(AND(WEEKDAY($A2992)&lt;&gt;1,WEEKDAY($A2992)&lt;&gt;7),-X$5,0))^($A2992-$A2991)*(1+(F2992/F2991-1))</f>
        <v>6.6835034927342205</v>
      </c>
      <c r="Y2992" s="63"/>
      <c r="Z2992" s="63">
        <f>Z2991*(1-Z$1+IF(AND(WEEKDAY($A2992)&lt;&gt;1,WEEKDAY($A2992)&lt;&gt;7),-Z$5,0))^($A2992-$A2991)*(1+2*(G2992/G2991-1))</f>
        <v>1986728.5190615689</v>
      </c>
      <c r="AA2992" s="63"/>
      <c r="AB2992">
        <f>ROW()</f>
        <v>2992</v>
      </c>
      <c r="AC2992">
        <f>B2992/C2992</f>
        <v>0.92307692307692302</v>
      </c>
      <c r="AD2992">
        <f>AD2991*(1-(AD$1+AD$5))^($A2992-$A2991)*(1+2*(E2992/E2991-1))</f>
        <v>4292.4555233161527</v>
      </c>
      <c r="AE2992">
        <f>VLOOKUP(A2992,'UVXY-IV'!A$43:E$2041,4,0)</f>
        <v>211303.5</v>
      </c>
      <c r="AG2992">
        <f t="shared" si="253"/>
        <v>18.493822931139562</v>
      </c>
      <c r="AI2992">
        <v>18.493449999999999</v>
      </c>
      <c r="AJ2992">
        <f>AJ2991*(1-AJ$1+J2991)^($A2992-$A2991)*(2-E2992/E2991)</f>
        <v>18.933834740876879</v>
      </c>
      <c r="AK2992">
        <v>18.95</v>
      </c>
      <c r="AL2992">
        <f>AL2991*(1-AL$1+J2992)^($A2992-$A2991)*(1+2*(E2992/E2991-1))</f>
        <v>232076.90869335429</v>
      </c>
      <c r="AM2992">
        <v>2317.5</v>
      </c>
      <c r="AN2992">
        <f>AN2991*(1-AN$1+J2992)^($A2992-$A2991)*(2-I2992/I2991)</f>
        <v>35.992416458115379</v>
      </c>
      <c r="AO2992">
        <v>36.01</v>
      </c>
      <c r="AR2992" s="72">
        <f>Z2992/Z2991-1</f>
        <v>1.6178041179910174E-2</v>
      </c>
    </row>
    <row r="2993" spans="1:44" x14ac:dyDescent="0.25">
      <c r="A2993" s="1">
        <v>42405</v>
      </c>
      <c r="B2993" s="12">
        <v>23.38</v>
      </c>
      <c r="C2993" s="12">
        <v>24.48</v>
      </c>
      <c r="D2993">
        <v>693.87599999999998</v>
      </c>
      <c r="E2993">
        <v>618.09640000000002</v>
      </c>
      <c r="F2993" s="73">
        <f>IFERROR(VLOOKUP(A2993,SHORTVOL!$A$2:$E$10000,5,0),"")</f>
        <v>326.25</v>
      </c>
      <c r="G2993" s="73">
        <f>IFERROR(VLOOKUP($A2993,LONGVOL!$A$2:$E$10000,5,0),"")</f>
        <v>6876.06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 s="2">
        <f t="shared" si="251"/>
        <v>1674.9816376014455</v>
      </c>
      <c r="L2993">
        <f>VLOOKUP(A2993,'VXX-IV'!A$1:C$4500,3,0)</f>
        <v>418.97</v>
      </c>
      <c r="N2993">
        <f t="shared" si="249"/>
        <v>38702.676193834683</v>
      </c>
      <c r="P2993">
        <f>P2992*(1-IF($A2993&lt;=P2988,P$1,P$1+IF(AND(WEEKDAY($A2993)&lt;&gt;1,WEEKDAY($A2993)&lt;&gt;7),Q$1,0)))^($A2993-$A2992)*(1-0.5*(E2993/E2992-1))</f>
        <v>30.811991592498892</v>
      </c>
      <c r="R2993" s="2">
        <f t="shared" si="252"/>
        <v>50.986854870225919</v>
      </c>
      <c r="S2993">
        <f>VLOOKUP(A2993,'VXZ-IV'!A$1:C$4500,3,0)</f>
        <v>50.96</v>
      </c>
      <c r="T2993" s="61">
        <f t="shared" si="250"/>
        <v>61.988657320658852</v>
      </c>
      <c r="U2993" s="63">
        <f>VLOOKUP(A2993,'VIXM-IV'!A$1:D$4500,4,0)</f>
        <v>61.956600000000002</v>
      </c>
      <c r="V2993">
        <f>V2992*$E2993/$E2992*(1-(V$1+V$5+IF(AND(WEEKDAY(A2993)&lt;&gt;1,WEEKDAY(A2993)&lt;&gt;7),IF(A2993&lt;W$2,W$1,W$3),0)))^($A2993-$A2992)</f>
        <v>1384.7602872431371</v>
      </c>
      <c r="W2993">
        <f>VLOOKUP(A2993,'VIXY-IV'!A$1:E$2000,4,0)</f>
        <v>1388.4639999999999</v>
      </c>
      <c r="X2993" s="63">
        <f>X2992*(1-X$1+IF(AND(WEEKDAY($A2993)&lt;&gt;1,WEEKDAY($A2993)&lt;&gt;7),-X$5,0))^($A2993-$A2992)*(1+(F2993/F2992-1))</f>
        <v>6.3959311764150932</v>
      </c>
      <c r="Y2993" s="63"/>
      <c r="Z2993" s="63">
        <f>Z2992*(1-Z$1+IF(AND(WEEKDAY($A2993)&lt;&gt;1,WEEKDAY($A2993)&lt;&gt;7),-Z$5,0))^($A2993-$A2992)*(1+2*(G2993/G2992-1))</f>
        <v>2157322.6683861562</v>
      </c>
      <c r="AA2993" s="63"/>
      <c r="AB2993">
        <f>ROW()</f>
        <v>2993</v>
      </c>
      <c r="AC2993">
        <f>B2993/C2993</f>
        <v>0.95506535947712412</v>
      </c>
      <c r="AD2993">
        <f>AD2992*(1-(AD$1+AD$5))^($A2993-$A2992)*(1+2*(E2993/E2992-1))</f>
        <v>4575.9935284547719</v>
      </c>
      <c r="AE2993">
        <f>VLOOKUP(A2993,'UVXY-IV'!A$43:E$2041,4,0)</f>
        <v>225231.5</v>
      </c>
      <c r="AG2993">
        <f t="shared" si="253"/>
        <v>17.881853410512363</v>
      </c>
      <c r="AI2993">
        <v>17.880800000000001</v>
      </c>
      <c r="AJ2993">
        <f>AJ2992*(1-AJ$1+J2992)^($A2993-$A2992)*(2-E2993/E2992)</f>
        <v>18.307658650099697</v>
      </c>
      <c r="AK2993">
        <v>18.32</v>
      </c>
      <c r="AL2993">
        <f>AL2992*(1-AL$1+J2993)^($A2993-$A2992)*(1+2*(E2993/E2992-1))</f>
        <v>247406.30061370623</v>
      </c>
      <c r="AM2993">
        <v>2470</v>
      </c>
      <c r="AN2993">
        <f>AN2992*(1-AN$1+J2993)^($A2993-$A2992)*(2-I2993/I2992)</f>
        <v>35.297693022858297</v>
      </c>
      <c r="AO2993">
        <v>35.31</v>
      </c>
      <c r="AR2993" s="72">
        <f>Z2993/Z2992-1</f>
        <v>8.5866864892626404E-2</v>
      </c>
    </row>
    <row r="2994" spans="1:44" x14ac:dyDescent="0.25">
      <c r="A2994" s="1">
        <v>42408</v>
      </c>
      <c r="B2994" s="12">
        <v>26</v>
      </c>
      <c r="C2994" s="12">
        <v>25.98</v>
      </c>
      <c r="D2994">
        <v>724.85050000000001</v>
      </c>
      <c r="E2994">
        <v>645.67010000000005</v>
      </c>
      <c r="F2994" s="73">
        <f>IFERROR(VLOOKUP(A2994,SHORTVOL!$A$2:$E$10000,5,0),"")</f>
        <v>314.36</v>
      </c>
      <c r="G2994" s="73">
        <f>IFERROR(VLOOKUP($A2994,LONGVOL!$A$2:$E$10000,5,0),"")</f>
        <v>7126.81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 s="2">
        <f t="shared" si="251"/>
        <v>1749.6245245551881</v>
      </c>
      <c r="L2994">
        <f>VLOOKUP(A2994,'VXX-IV'!A$1:C$4500,3,0)</f>
        <v>437.64</v>
      </c>
      <c r="N2994">
        <f t="shared" si="249"/>
        <v>41291.317326234021</v>
      </c>
      <c r="P2994">
        <f>P2993*(1-IF($A2994&lt;=P2989,P$1,P$1+IF(AND(WEEKDAY($A2994)&lt;&gt;1,WEEKDAY($A2994)&lt;&gt;7),Q$1,0)))^($A2994-$A2993)*(1-0.5*(E2994/E2993-1))</f>
        <v>30.122367518719834</v>
      </c>
      <c r="R2994" s="2">
        <f t="shared" si="252"/>
        <v>51.938879516591257</v>
      </c>
      <c r="S2994">
        <f>VLOOKUP(A2994,'VXZ-IV'!A$1:C$4500,3,0)</f>
        <v>51.92</v>
      </c>
      <c r="T2994" s="61">
        <f t="shared" si="250"/>
        <v>63.14442040503809</v>
      </c>
      <c r="U2994" s="63">
        <f>VLOOKUP(A2994,'VIXM-IV'!A$1:D$4500,4,0)</f>
        <v>63.113300000000002</v>
      </c>
      <c r="V2994">
        <f>V2993*$E2994/$E2993*(1-(V$1+V$5+IF(AND(WEEKDAY(A2994)&lt;&gt;1,WEEKDAY(A2994)&lt;&gt;7),IF(A2994&lt;W$2,W$1,W$3),0)))^($A2994-$A2993)</f>
        <v>1446.4105493104207</v>
      </c>
      <c r="W2994">
        <f>VLOOKUP(A2994,'VIXY-IV'!A$1:E$2000,4,0)</f>
        <v>1450.328</v>
      </c>
      <c r="X2994" s="63">
        <f>X2993*(1-X$1+IF(AND(WEEKDAY($A2994)&lt;&gt;1,WEEKDAY($A2994)&lt;&gt;7),-X$5,0))^($A2994-$A2993)*(1+(F2994/F2993-1))</f>
        <v>6.1618169399378964</v>
      </c>
      <c r="Y2994" s="63"/>
      <c r="Z2994" s="63">
        <f>Z2993*(1-Z$1+IF(AND(WEEKDAY($A2994)&lt;&gt;1,WEEKDAY($A2994)&lt;&gt;7),-Z$5,0))^($A2994-$A2993)*(1+2*(G2994/G2993-1))</f>
        <v>2314119.3272456881</v>
      </c>
      <c r="AA2994" s="63"/>
      <c r="AB2994">
        <f>ROW()</f>
        <v>2994</v>
      </c>
      <c r="AC2994">
        <f>B2994/C2994</f>
        <v>1.0007698229407236</v>
      </c>
      <c r="AD2994">
        <f>AD2993*(1-(AD$1+AD$5))^($A2994-$A2993)*(1+2*(E2994/E2993-1))</f>
        <v>4983.7660116867819</v>
      </c>
      <c r="AE2994">
        <f>VLOOKUP(A2994,'UVXY-IV'!A$43:E$2041,4,0)</f>
        <v>245317</v>
      </c>
      <c r="AG2994">
        <f t="shared" si="253"/>
        <v>17.081744804048324</v>
      </c>
      <c r="AI2994">
        <v>17.082799999999999</v>
      </c>
      <c r="AJ2994">
        <f>AJ2993*(1-AJ$1+J2993)^($A2994-$A2993)*(2-E2994/E2993)</f>
        <v>17.489511212277712</v>
      </c>
      <c r="AK2994">
        <v>17.5</v>
      </c>
      <c r="AL2994">
        <f>AL2993*(1-AL$1+J2994)^($A2994-$A2993)*(1+2*(E2994/E2993-1))</f>
        <v>269450.75848935213</v>
      </c>
      <c r="AM2994">
        <v>2692.5</v>
      </c>
      <c r="AN2994">
        <f>AN2993*(1-AN$1+J2994)^($A2994-$A2993)*(2-I2994/I2993)</f>
        <v>34.634081797787914</v>
      </c>
      <c r="AO2994">
        <v>34.65</v>
      </c>
      <c r="AR2994" s="72">
        <f>Z2994/Z2993-1</f>
        <v>7.268113442521229E-2</v>
      </c>
    </row>
    <row r="2995" spans="1:44" x14ac:dyDescent="0.25">
      <c r="A2995" s="1">
        <v>42409</v>
      </c>
      <c r="B2995" s="12">
        <v>26.54</v>
      </c>
      <c r="C2995" s="12">
        <v>26.8</v>
      </c>
      <c r="D2995">
        <v>741.30309999999997</v>
      </c>
      <c r="E2995">
        <v>660.31979999999999</v>
      </c>
      <c r="F2995" s="73">
        <f>IFERROR(VLOOKUP(A2995,SHORTVOL!$A$2:$E$10000,5,0),"")</f>
        <v>309.44</v>
      </c>
      <c r="G2995" s="73">
        <f>IFERROR(VLOOKUP($A2995,LONGVOL!$A$2:$E$10000,5,0),"")</f>
        <v>7238.36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 s="2">
        <f t="shared" si="251"/>
        <v>1789.2937348577707</v>
      </c>
      <c r="L2995">
        <f>VLOOKUP(A2995,'VXX-IV'!A$1:C$4500,3,0)</f>
        <v>447.57</v>
      </c>
      <c r="N2995">
        <f t="shared" si="249"/>
        <v>42696.204693893233</v>
      </c>
      <c r="P2995">
        <f>P2994*(1-IF($A2995&lt;=P2990,P$1,P$1+IF(AND(WEEKDAY($A2995)&lt;&gt;1,WEEKDAY($A2995)&lt;&gt;7),Q$1,0)))^($A2995-$A2994)*(1-0.5*(E2995/E2994-1))</f>
        <v>29.779867082734441</v>
      </c>
      <c r="R2995" s="2">
        <f t="shared" si="252"/>
        <v>52.792727275603859</v>
      </c>
      <c r="S2995">
        <f>VLOOKUP(A2995,'VXZ-IV'!A$1:C$4500,3,0)</f>
        <v>52.76</v>
      </c>
      <c r="T2995" s="61">
        <f t="shared" si="250"/>
        <v>64.181909838700932</v>
      </c>
      <c r="U2995" s="63">
        <f>VLOOKUP(A2995,'VIXM-IV'!A$1:D$4500,4,0)</f>
        <v>64.149699999999996</v>
      </c>
      <c r="V2995">
        <f>V2994*$E2995/$E2994*(1-(V$1+V$5+IF(AND(WEEKDAY(A2995)&lt;&gt;1,WEEKDAY(A2995)&lt;&gt;7),IF(A2995&lt;W$2,W$1,W$3),0)))^($A2995-$A2994)</f>
        <v>1479.1858092009718</v>
      </c>
      <c r="W2995">
        <f>VLOOKUP(A2995,'VIXY-IV'!A$1:E$2000,4,0)</f>
        <v>1483.08</v>
      </c>
      <c r="X2995" s="63">
        <f>X2994*(1-X$1+IF(AND(WEEKDAY($A2995)&lt;&gt;1,WEEKDAY($A2995)&lt;&gt;7),-X$5,0))^($A2995-$A2994)*(1+(F2995/F2994-1))</f>
        <v>6.0650452796245151</v>
      </c>
      <c r="Y2995" s="63"/>
      <c r="Z2995" s="63">
        <f>Z2994*(1-Z$1+IF(AND(WEEKDAY($A2995)&lt;&gt;1,WEEKDAY($A2995)&lt;&gt;7),-Z$5,0))^($A2995-$A2994)*(1+2*(G2995/G2994-1))</f>
        <v>2386373.622760097</v>
      </c>
      <c r="AA2995" s="63"/>
      <c r="AB2995">
        <f>ROW()</f>
        <v>2995</v>
      </c>
      <c r="AC2995">
        <f>B2995/C2995</f>
        <v>0.99029850746268655</v>
      </c>
      <c r="AD2995">
        <f>AD2994*(1-(AD$1+AD$5))^($A2995-$A2994)*(1+2*(E2995/E2994-1))</f>
        <v>5209.7451849458448</v>
      </c>
      <c r="AE2995">
        <f>VLOOKUP(A2995,'UVXY-IV'!A$43:E$2041,4,0)</f>
        <v>256415.5</v>
      </c>
      <c r="AG2995">
        <f t="shared" si="253"/>
        <v>16.693397149129968</v>
      </c>
      <c r="AI2995">
        <v>16.694050000000001</v>
      </c>
      <c r="AJ2995">
        <f>AJ2994*(1-AJ$1+J2994)^($A2995-$A2994)*(2-E2995/E2994)</f>
        <v>17.092206650598545</v>
      </c>
      <c r="AK2995">
        <v>17.11</v>
      </c>
      <c r="AL2995">
        <f>AL2994*(1-AL$1+J2995)^($A2995-$A2994)*(1+2*(E2995/E2994-1))</f>
        <v>281667.70333170175</v>
      </c>
      <c r="AM2995">
        <v>2812.5</v>
      </c>
      <c r="AN2995">
        <f>AN2994*(1-AN$1+J2995)^($A2995-$A2994)*(2-I2995/I2994)</f>
        <v>34.063198815310919</v>
      </c>
      <c r="AO2995">
        <v>34.08</v>
      </c>
      <c r="AR2995" s="72">
        <f>Z2995/Z2994-1</f>
        <v>3.122323670335847E-2</v>
      </c>
    </row>
    <row r="2996" spans="1:44" x14ac:dyDescent="0.25">
      <c r="A2996" s="1">
        <v>42410</v>
      </c>
      <c r="B2996" s="12">
        <v>26.29</v>
      </c>
      <c r="C2996" s="12">
        <v>26.72</v>
      </c>
      <c r="D2996">
        <v>745.78920000000005</v>
      </c>
      <c r="E2996">
        <v>664.31010000000003</v>
      </c>
      <c r="F2996" s="73">
        <f>IFERROR(VLOOKUP(A2996,SHORTVOL!$A$2:$E$10000,5,0),"")</f>
        <v>307.91000000000003</v>
      </c>
      <c r="G2996" s="73">
        <f>IFERROR(VLOOKUP($A2996,LONGVOL!$A$2:$E$10000,5,0),"")</f>
        <v>7274.0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 s="2">
        <f t="shared" si="251"/>
        <v>1800.0780042380925</v>
      </c>
      <c r="L2996">
        <f>VLOOKUP(A2996,'VXX-IV'!A$1:C$4500,3,0)</f>
        <v>450.26</v>
      </c>
      <c r="N2996">
        <f t="shared" si="249"/>
        <v>43082.810097184803</v>
      </c>
      <c r="P2996">
        <f>P2995*(1-IF($A2996&lt;=P2991,P$1,P$1+IF(AND(WEEKDAY($A2996)&lt;&gt;1,WEEKDAY($A2996)&lt;&gt;7),Q$1,0)))^($A2996-$A2995)*(1-0.5*(E2996/E2995-1))</f>
        <v>29.689114746876239</v>
      </c>
      <c r="R2996" s="2">
        <f t="shared" si="252"/>
        <v>52.874915289780681</v>
      </c>
      <c r="S2996">
        <f>VLOOKUP(A2996,'VXZ-IV'!A$1:C$4500,3,0)</f>
        <v>52.84</v>
      </c>
      <c r="T2996" s="61">
        <f t="shared" si="250"/>
        <v>64.281256209822402</v>
      </c>
      <c r="U2996" s="63">
        <f>VLOOKUP(A2996,'VIXM-IV'!A$1:D$4500,4,0)</f>
        <v>64.248999999999995</v>
      </c>
      <c r="V2996">
        <f>V2995*$E2996/$E2995*(1-(V$1+V$5+IF(AND(WEEKDAY(A2996)&lt;&gt;1,WEEKDAY(A2996)&lt;&gt;7),IF(A2996&lt;W$2,W$1,W$3),0)))^($A2996-$A2995)</f>
        <v>1488.0816918685314</v>
      </c>
      <c r="W2996">
        <f>VLOOKUP(A2996,'VIXY-IV'!A$1:E$2000,4,0)</f>
        <v>1491.952</v>
      </c>
      <c r="X2996" s="63">
        <f>X2995*(1-X$1+IF(AND(WEEKDAY($A2996)&lt;&gt;1,WEEKDAY($A2996)&lt;&gt;7),-X$5,0))^($A2996-$A2995)*(1+(F2996/F2995-1))</f>
        <v>6.0347248329045335</v>
      </c>
      <c r="Y2996" s="63"/>
      <c r="Z2996" s="63">
        <f>Z2995*(1-Z$1+IF(AND(WEEKDAY($A2996)&lt;&gt;1,WEEKDAY($A2996)&lt;&gt;7),-Z$5,0))^($A2996-$A2995)*(1+2*(G2996/G2995-1))</f>
        <v>2409703.8102157717</v>
      </c>
      <c r="AA2996" s="63"/>
      <c r="AB2996">
        <f>ROW()</f>
        <v>2996</v>
      </c>
      <c r="AC2996">
        <f>B2996/C2996</f>
        <v>0.98390718562874258</v>
      </c>
      <c r="AD2996">
        <f>AD2995*(1-(AD$1+AD$5))^($A2996-$A2995)*(1+2*(E2996/E2995-1))</f>
        <v>5272.5322840937724</v>
      </c>
      <c r="AE2996">
        <f>VLOOKUP(A2996,'UVXY-IV'!A$43:E$2041,4,0)</f>
        <v>259501.5</v>
      </c>
      <c r="AG2996">
        <f t="shared" si="253"/>
        <v>16.591746465199659</v>
      </c>
      <c r="AI2996">
        <v>16.5929</v>
      </c>
      <c r="AJ2996">
        <f>AJ2995*(1-AJ$1+J2995)^($A2996-$A2995)*(2-E2996/E2995)</f>
        <v>16.988439126333155</v>
      </c>
      <c r="AK2996">
        <v>17</v>
      </c>
      <c r="AL2996">
        <f>AL2995*(1-AL$1+J2996)^($A2996-$A2995)*(1+2*(E2996/E2995-1))</f>
        <v>285061.53705694672</v>
      </c>
      <c r="AM2996">
        <v>2847.5</v>
      </c>
      <c r="AN2996">
        <f>AN2995*(1-AN$1+J2996)^($A2996-$A2995)*(2-I2996/I2995)</f>
        <v>34.008675127053237</v>
      </c>
      <c r="AO2996">
        <v>34.020000000000003</v>
      </c>
      <c r="AR2996" s="72">
        <f>Z2996/Z2995-1</f>
        <v>9.7764185931166203E-3</v>
      </c>
    </row>
    <row r="2997" spans="1:44" x14ac:dyDescent="0.25">
      <c r="A2997" s="1">
        <v>42411</v>
      </c>
      <c r="B2997" s="12">
        <v>28.14</v>
      </c>
      <c r="C2997" s="12">
        <v>27.72</v>
      </c>
      <c r="D2997">
        <v>783.57219999999995</v>
      </c>
      <c r="E2997">
        <v>697.95939999999996</v>
      </c>
      <c r="F2997" s="73">
        <f>IFERROR(VLOOKUP(A2997,SHORTVOL!$A$2:$E$10000,5,0),"")</f>
        <v>292.95</v>
      </c>
      <c r="G2997" s="73">
        <f>IFERROR(VLOOKUP($A2997,LONGVOL!$A$2:$E$10000,5,0),"")</f>
        <v>7627.36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 s="2">
        <f t="shared" si="251"/>
        <v>1891.2270238778015</v>
      </c>
      <c r="L2997">
        <f>VLOOKUP(A2997,'VXX-IV'!A$1:C$4500,3,0)</f>
        <v>473.06</v>
      </c>
      <c r="N2997">
        <f t="shared" si="249"/>
        <v>46355.776004357584</v>
      </c>
      <c r="P2997">
        <f>P2996*(1-IF($A2997&lt;=P2992,P$1,P$1+IF(AND(WEEKDAY($A2997)&lt;&gt;1,WEEKDAY($A2997)&lt;&gt;7),Q$1,0)))^($A2997-$A2996)*(1-0.5*(E2997/E2996-1))</f>
        <v>28.936440211134077</v>
      </c>
      <c r="R2997" s="2">
        <f t="shared" si="252"/>
        <v>55.014181203107235</v>
      </c>
      <c r="S2997">
        <f>VLOOKUP(A2997,'VXZ-IV'!A$1:C$4500,3,0)</f>
        <v>55</v>
      </c>
      <c r="T2997" s="61">
        <f t="shared" si="250"/>
        <v>66.881415669806302</v>
      </c>
      <c r="U2997" s="63">
        <f>VLOOKUP(A2997,'VIXM-IV'!A$1:D$4500,4,0)</f>
        <v>66.847200000000001</v>
      </c>
      <c r="V2997">
        <f>V2996*$E2997/$E2996*(1-(V$1+V$5+IF(AND(WEEKDAY(A2997)&lt;&gt;1,WEEKDAY(A2997)&lt;&gt;7),IF(A2997&lt;W$2,W$1,W$3),0)))^($A2997-$A2996)</f>
        <v>1563.4125187627844</v>
      </c>
      <c r="W2997">
        <f>VLOOKUP(A2997,'VIXY-IV'!A$1:E$2000,4,0)</f>
        <v>1567.4480000000001</v>
      </c>
      <c r="X2997" s="63">
        <f>X2996*(1-X$1+IF(AND(WEEKDAY($A2997)&lt;&gt;1,WEEKDAY($A2997)&lt;&gt;7),-X$5,0))^($A2997-$A2996)*(1+(F2997/F2996-1))</f>
        <v>5.7412077740801761</v>
      </c>
      <c r="Y2997" s="63"/>
      <c r="Z2997" s="63">
        <f>Z2996*(1-Z$1+IF(AND(WEEKDAY($A2997)&lt;&gt;1,WEEKDAY($A2997)&lt;&gt;7),-Z$5,0))^($A2997-$A2996)*(1+2*(G2997/G2996-1))</f>
        <v>2643594.67271845</v>
      </c>
      <c r="AA2997" s="63"/>
      <c r="AB2997">
        <f>ROW()</f>
        <v>2997</v>
      </c>
      <c r="AC2997">
        <f>B2997/C2997</f>
        <v>1.0151515151515151</v>
      </c>
      <c r="AD2997">
        <f>AD2996*(1-(AD$1+AD$5))^($A2997-$A2996)*(1+2*(E2997/E2996-1))</f>
        <v>5806.4757708041925</v>
      </c>
      <c r="AE2997">
        <f>VLOOKUP(A2997,'UVXY-IV'!A$43:E$2041,4,0)</f>
        <v>285770.5</v>
      </c>
      <c r="AG2997">
        <f t="shared" si="253"/>
        <v>15.75059109554949</v>
      </c>
      <c r="AI2997">
        <v>15.7514</v>
      </c>
      <c r="AJ2997">
        <f>AJ2996*(1-AJ$1+J2996)^($A2997-$A2996)*(2-E2997/E2996)</f>
        <v>16.127468370276908</v>
      </c>
      <c r="AK2997">
        <v>16.14</v>
      </c>
      <c r="AL2997">
        <f>AL2996*(1-AL$1+J2997)^($A2997-$A2996)*(1+2*(E2997/E2996-1))</f>
        <v>313928.5378368813</v>
      </c>
      <c r="AM2997">
        <v>3135</v>
      </c>
      <c r="AN2997">
        <f>AN2996*(1-AN$1+J2997)^($A2997-$A2996)*(2-I2997/I2996)</f>
        <v>32.631231897918617</v>
      </c>
      <c r="AO2997">
        <v>32.64</v>
      </c>
      <c r="AR2997" s="72">
        <f>Z2997/Z2996-1</f>
        <v>9.7062079377189026E-2</v>
      </c>
    </row>
    <row r="2998" spans="1:44" x14ac:dyDescent="0.25">
      <c r="A2998" s="1">
        <v>42412</v>
      </c>
      <c r="B2998" s="12">
        <v>25.4</v>
      </c>
      <c r="C2998" s="12">
        <v>26.23</v>
      </c>
      <c r="D2998">
        <v>762.10479999999995</v>
      </c>
      <c r="E2998">
        <v>678.83140000000003</v>
      </c>
      <c r="F2998" s="73">
        <f>IFERROR(VLOOKUP(A2998,SHORTVOL!$A$2:$E$10000,5,0),"")</f>
        <v>301.16000000000003</v>
      </c>
      <c r="G2998" s="73">
        <f>IFERROR(VLOOKUP($A2998,LONGVOL!$A$2:$E$10000,5,0),"")</f>
        <v>7413.73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 s="2">
        <f t="shared" si="251"/>
        <v>1839.36853354152</v>
      </c>
      <c r="L2998">
        <f>VLOOKUP(A2998,'VXX-IV'!A$1:C$4500,3,0)</f>
        <v>460.09</v>
      </c>
      <c r="N2998">
        <f t="shared" si="249"/>
        <v>44449.737602329558</v>
      </c>
      <c r="P2998">
        <f>P2997*(1-IF($A2998&lt;=P2993,P$1,P$1+IF(AND(WEEKDAY($A2998)&lt;&gt;1,WEEKDAY($A2998)&lt;&gt;7),Q$1,0)))^($A2998-$A2997)*(1-0.5*(E2998/E2997-1))</f>
        <v>29.332187083870291</v>
      </c>
      <c r="R2998" s="2">
        <f t="shared" si="252"/>
        <v>54.761168423408002</v>
      </c>
      <c r="S2998">
        <f>VLOOKUP(A2998,'VXZ-IV'!A$1:C$4500,3,0)</f>
        <v>54.72</v>
      </c>
      <c r="T2998" s="61">
        <f t="shared" si="250"/>
        <v>66.573232131409256</v>
      </c>
      <c r="U2998" s="63">
        <f>VLOOKUP(A2998,'VIXM-IV'!A$1:D$4500,4,0)</f>
        <v>66.539500000000004</v>
      </c>
      <c r="V2998">
        <f>V2997*$E2998/$E2997*(1-(V$1+V$5+IF(AND(WEEKDAY(A2998)&lt;&gt;1,WEEKDAY(A2998)&lt;&gt;7),IF(A2998&lt;W$2,W$1,W$3),0)))^($A2998-$A2997)</f>
        <v>1520.5225096589465</v>
      </c>
      <c r="W2998">
        <f>VLOOKUP(A2998,'VIXY-IV'!A$1:E$2000,4,0)</f>
        <v>1524.48</v>
      </c>
      <c r="X2998" s="63">
        <f>X2997*(1-X$1+IF(AND(WEEKDAY($A2998)&lt;&gt;1,WEEKDAY($A2998)&lt;&gt;7),-X$5,0))^($A2998-$A2997)*(1+(F2998/F2997-1))</f>
        <v>5.9017815961716487</v>
      </c>
      <c r="Y2998" s="63"/>
      <c r="Z2998" s="63">
        <f>Z2997*(1-Z$1+IF(AND(WEEKDAY($A2998)&lt;&gt;1,WEEKDAY($A2998)&lt;&gt;7),-Z$5,0))^($A2998-$A2997)*(1+2*(G2998/G2997-1))</f>
        <v>2495312.8402923788</v>
      </c>
      <c r="AA2998" s="63"/>
      <c r="AB2998">
        <f>ROW()</f>
        <v>2998</v>
      </c>
      <c r="AC2998">
        <f>B2998/C2998</f>
        <v>0.96835684330918792</v>
      </c>
      <c r="AD2998">
        <f>AD2997*(1-(AD$1+AD$5))^($A2998-$A2997)*(1+2*(E2998/E2997-1))</f>
        <v>5488.0308563342624</v>
      </c>
      <c r="AE2998">
        <f>VLOOKUP(A2998,'UVXY-IV'!A$43:E$2041,4,0)</f>
        <v>270089.5</v>
      </c>
      <c r="AG2998">
        <f t="shared" si="253"/>
        <v>16.181491888521105</v>
      </c>
      <c r="AI2998">
        <v>16.1831</v>
      </c>
      <c r="AJ2998">
        <f>AJ2997*(1-AJ$1+J2997)^($A2998-$A2997)*(2-E2998/E2997)</f>
        <v>16.568983605170153</v>
      </c>
      <c r="AK2998">
        <v>16.579999999999998</v>
      </c>
      <c r="AL2998">
        <f>AL2997*(1-AL$1+J2998)^($A2998-$A2997)*(1+2*(E2998/E2997-1))</f>
        <v>296710.91839735059</v>
      </c>
      <c r="AM2998">
        <v>2962.5</v>
      </c>
      <c r="AN2998">
        <f>AN2997*(1-AN$1+J2998)^($A2998-$A2997)*(2-I2998/I2997)</f>
        <v>32.779872572252465</v>
      </c>
      <c r="AO2998">
        <v>32.79</v>
      </c>
      <c r="AR2998" s="72">
        <f>Z2998/Z2997-1</f>
        <v>-5.6090986245478591E-2</v>
      </c>
    </row>
    <row r="2999" spans="1:44" x14ac:dyDescent="0.25">
      <c r="A2999" s="1">
        <v>42416</v>
      </c>
      <c r="B2999" s="12">
        <v>24.11</v>
      </c>
      <c r="C2999" s="12">
        <v>25.01</v>
      </c>
      <c r="D2999">
        <v>721.49120000000005</v>
      </c>
      <c r="E2999">
        <v>642.6318</v>
      </c>
      <c r="F2999" s="73">
        <f>IFERROR(VLOOKUP(A2999,SHORTVOL!$A$2:$E$10000,5,0),"")</f>
        <v>315.23</v>
      </c>
      <c r="G2999" s="73">
        <f>IFERROR(VLOOKUP($A2999,LONGVOL!$A$2:$E$10000,5,0),"")</f>
        <v>7067.35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 s="2">
        <f t="shared" si="251"/>
        <v>1741.176251209112</v>
      </c>
      <c r="L2999">
        <f>VLOOKUP(A2999,'VXX-IV'!A$1:C$4500,3,0)</f>
        <v>435.53</v>
      </c>
      <c r="N2999">
        <f t="shared" si="249"/>
        <v>40892.655763382616</v>
      </c>
      <c r="P2999">
        <f>P2998*(1-IF($A2999&lt;=P2994,P$1,P$1+IF(AND(WEEKDAY($A2999)&lt;&gt;1,WEEKDAY($A2999)&lt;&gt;7),Q$1,0)))^($A2999-$A2998)*(1-0.5*(E2999/E2998-1))</f>
        <v>30.111141240813293</v>
      </c>
      <c r="R2999" s="2">
        <f t="shared" si="252"/>
        <v>53.35727421777365</v>
      </c>
      <c r="S2999">
        <f>VLOOKUP(A2999,'VXZ-IV'!A$1:C$4500,3,0)</f>
        <v>53.32</v>
      </c>
      <c r="T2999" s="61">
        <f t="shared" si="250"/>
        <v>64.864205563171367</v>
      </c>
      <c r="U2999" s="63">
        <f>VLOOKUP(A2999,'VIXM-IV'!A$1:D$4500,4,0)</f>
        <v>64.833200000000005</v>
      </c>
      <c r="V2999">
        <f>V2998*$E2999/$E2998*(1-(V$1+V$5+IF(AND(WEEKDAY(A2999)&lt;&gt;1,WEEKDAY(A2999)&lt;&gt;7),IF(A2999&lt;W$2,W$1,W$3),0)))^($A2999-$A2998)</f>
        <v>1439.272969096138</v>
      </c>
      <c r="W2999">
        <f>VLOOKUP(A2999,'VIXY-IV'!A$1:E$2000,4,0)</f>
        <v>1443.056</v>
      </c>
      <c r="X2999" s="63">
        <f>X2998*(1-X$1+IF(AND(WEEKDAY($A2999)&lt;&gt;1,WEEKDAY($A2999)&lt;&gt;7),-X$5,0))^($A2999-$A2998)*(1+(F2999/F2998-1))</f>
        <v>6.176148374990718</v>
      </c>
      <c r="Y2999" s="63"/>
      <c r="Z2999" s="63">
        <f>Z2998*(1-Z$1+IF(AND(WEEKDAY($A2999)&lt;&gt;1,WEEKDAY($A2999)&lt;&gt;7),-Z$5,0))^($A2999-$A2998)*(1+2*(G2999/G2998-1))</f>
        <v>2261432.3103909655</v>
      </c>
      <c r="AA2999" s="63"/>
      <c r="AB2999">
        <f>ROW()</f>
        <v>2999</v>
      </c>
      <c r="AC2999">
        <f>B2999/C2999</f>
        <v>0.96401439424230295</v>
      </c>
      <c r="AD2999">
        <f>AD2998*(1-(AD$1+AD$5))^($A2999-$A2998)*(1+2*(E2999/E2998-1))</f>
        <v>4902.0567351423078</v>
      </c>
      <c r="AE2999">
        <f>VLOOKUP(A2999,'UVXY-IV'!A$43:E$2041,4,0)</f>
        <v>241268</v>
      </c>
      <c r="AG2999">
        <f t="shared" si="253"/>
        <v>17.041216597068487</v>
      </c>
      <c r="AI2999">
        <v>17.045249999999999</v>
      </c>
      <c r="AJ2999">
        <f>AJ2998*(1-AJ$1+J2998)^($A2999-$A2998)*(2-E2999/E2998)</f>
        <v>17.450576151801176</v>
      </c>
      <c r="AK2999">
        <v>17.47</v>
      </c>
      <c r="AL2999">
        <f>AL2998*(1-AL$1+J2999)^($A2999-$A2998)*(1+2*(E2999/E2998-1))</f>
        <v>265026.80987152725</v>
      </c>
      <c r="AM2999">
        <v>2647.5</v>
      </c>
      <c r="AN2999">
        <f>AN2998*(1-AN$1+J2999)^($A2999-$A2998)*(2-I2999/I2998)</f>
        <v>33.614419393896704</v>
      </c>
      <c r="AO2999">
        <v>33.630000000000003</v>
      </c>
      <c r="AR2999" s="72">
        <f>Z2999/Z2998-1</f>
        <v>-9.3727939088394718E-2</v>
      </c>
    </row>
    <row r="3000" spans="1:44" x14ac:dyDescent="0.25">
      <c r="A3000" s="1">
        <v>42417</v>
      </c>
      <c r="B3000" s="12">
        <v>22.31</v>
      </c>
      <c r="C3000" s="12">
        <v>23.55</v>
      </c>
      <c r="D3000">
        <v>694.24260000000004</v>
      </c>
      <c r="E3000">
        <v>618.35609999999997</v>
      </c>
      <c r="F3000" s="73">
        <f>IFERROR(VLOOKUP(A3000,SHORTVOL!$A$2:$E$10000,5,0),"")</f>
        <v>328.16</v>
      </c>
      <c r="G3000" s="73">
        <f>IFERROR(VLOOKUP($A3000,LONGVOL!$A$2:$E$10000,5,0),"")</f>
        <v>6777.44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 s="2">
        <f t="shared" si="251"/>
        <v>1675.3762940966922</v>
      </c>
      <c r="L3000">
        <f>VLOOKUP(A3000,'VXX-IV'!A$1:C$4500,3,0)</f>
        <v>419.07</v>
      </c>
      <c r="N3000">
        <f t="shared" si="249"/>
        <v>38575.178669352521</v>
      </c>
      <c r="P3000">
        <f>P2999*(1-IF($A3000&lt;=P2995,P$1,P$1+IF(AND(WEEKDAY($A3000)&lt;&gt;1,WEEKDAY($A3000)&lt;&gt;7),Q$1,0)))^($A3000-$A2999)*(1-0.5*(E3000/E2999-1))</f>
        <v>30.679073551589887</v>
      </c>
      <c r="R3000" s="2">
        <f t="shared" si="252"/>
        <v>52.097224529441327</v>
      </c>
      <c r="S3000">
        <f>VLOOKUP(A3000,'VXZ-IV'!A$1:C$4500,3,0)</f>
        <v>52.08</v>
      </c>
      <c r="T3000" s="61">
        <f t="shared" si="250"/>
        <v>63.331851950572606</v>
      </c>
      <c r="U3000" s="63">
        <f>VLOOKUP(A3000,'VIXM-IV'!A$1:D$4500,4,0)</f>
        <v>63.302300000000002</v>
      </c>
      <c r="V3000">
        <f>V2999*$E3000/$E2999*(1-(V$1+V$5+IF(AND(WEEKDAY(A3000)&lt;&gt;1,WEEKDAY(A3000)&lt;&gt;7),IF(A3000&lt;W$2,W$1,W$3),0)))^($A3000-$A2999)</f>
        <v>1384.8639574771969</v>
      </c>
      <c r="W3000">
        <f>VLOOKUP(A3000,'VIXY-IV'!A$1:E$2000,4,0)</f>
        <v>1388.528</v>
      </c>
      <c r="X3000" s="63">
        <f>X2999*(1-X$1+IF(AND(WEEKDAY($A3000)&lt;&gt;1,WEEKDAY($A3000)&lt;&gt;7),-X$5,0))^($A3000-$A2999)*(1+(F3000/F2999-1))</f>
        <v>6.4291255269189262</v>
      </c>
      <c r="Y3000" s="63"/>
      <c r="Z3000" s="63">
        <f>Z2999*(1-Z$1+IF(AND(WEEKDAY($A3000)&lt;&gt;1,WEEKDAY($A3000)&lt;&gt;7),-Z$5,0))^($A3000-$A2999)*(1+2*(G3000/G2999-1))</f>
        <v>2075736.5016937137</v>
      </c>
      <c r="AA3000" s="63"/>
      <c r="AB3000">
        <f>ROW()</f>
        <v>3000</v>
      </c>
      <c r="AC3000">
        <f>B3000/C3000</f>
        <v>0.94734607218683642</v>
      </c>
      <c r="AD3000">
        <f>AD2999*(1-(AD$1+AD$5))^($A3000-$A2999)*(1+2*(E3000/E2999-1))</f>
        <v>4531.5493076315788</v>
      </c>
      <c r="AE3000">
        <f>VLOOKUP(A3000,'UVXY-IV'!A$43:E$2041,4,0)</f>
        <v>223034</v>
      </c>
      <c r="AG3000">
        <f t="shared" si="253"/>
        <v>17.684132395710712</v>
      </c>
      <c r="AI3000">
        <v>17.68835</v>
      </c>
      <c r="AJ3000">
        <f>AJ2999*(1-AJ$1+J2999)^($A3000-$A2999)*(2-E3000/E2999)</f>
        <v>18.109260529549349</v>
      </c>
      <c r="AK3000">
        <v>18.12</v>
      </c>
      <c r="AL3000">
        <f>AL2999*(1-AL$1+J3000)^($A3000-$A2999)*(1+2*(E3000/E2999-1))</f>
        <v>244994.76729793346</v>
      </c>
      <c r="AM3000">
        <v>2450</v>
      </c>
      <c r="AN3000">
        <f>AN2999*(1-AN$1+J3000)^($A3000-$A2999)*(2-I3000/I2999)</f>
        <v>34.406729181438116</v>
      </c>
      <c r="AO3000">
        <v>34.409999999999997</v>
      </c>
      <c r="AR3000" s="72">
        <f>Z3000/Z2999-1</f>
        <v>-8.211424584499194E-2</v>
      </c>
    </row>
    <row r="3001" spans="1:44" x14ac:dyDescent="0.25">
      <c r="A3001" s="1">
        <v>42418</v>
      </c>
      <c r="B3001" s="12">
        <v>21.64</v>
      </c>
      <c r="C3001" s="12">
        <v>23.2</v>
      </c>
      <c r="D3001">
        <v>690.08579999999995</v>
      </c>
      <c r="E3001">
        <v>614.64850000000001</v>
      </c>
      <c r="F3001" s="73">
        <f>IFERROR(VLOOKUP(A3001,SHORTVOL!$A$2:$E$10000,5,0),"")</f>
        <v>328.6</v>
      </c>
      <c r="G3001" s="73">
        <f>IFERROR(VLOOKUP($A3001,LONGVOL!$A$2:$E$10000,5,0),"")</f>
        <v>6768.4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 s="2">
        <f t="shared" si="251"/>
        <v>1665.3043173600856</v>
      </c>
      <c r="L3001">
        <f>VLOOKUP(A3001,'VXX-IV'!A$1:C$4500,3,0)</f>
        <v>416.55</v>
      </c>
      <c r="N3001">
        <f t="shared" si="249"/>
        <v>38227.872851908083</v>
      </c>
      <c r="P3001">
        <f>P3000*(1-IF($A3001&lt;=P2996,P$1,P$1+IF(AND(WEEKDAY($A3001)&lt;&gt;1,WEEKDAY($A3001)&lt;&gt;7),Q$1,0)))^($A3001-$A3000)*(1-0.5*(E3001/E3000-1))</f>
        <v>30.770246956616365</v>
      </c>
      <c r="R3001" s="2">
        <f t="shared" si="252"/>
        <v>52.376363161467239</v>
      </c>
      <c r="S3001">
        <f>VLOOKUP(A3001,'VXZ-IV'!A$1:C$4500,3,0)</f>
        <v>52.36</v>
      </c>
      <c r="T3001" s="61">
        <f t="shared" si="250"/>
        <v>63.670619134524955</v>
      </c>
      <c r="U3001" s="63">
        <f>VLOOKUP(A3001,'VIXM-IV'!A$1:D$4500,4,0)</f>
        <v>63.640799999999999</v>
      </c>
      <c r="V3001">
        <f>V3000*$E3001/$E3000*(1-(V$1+V$5+IF(AND(WEEKDAY(A3001)&lt;&gt;1,WEEKDAY(A3001)&lt;&gt;7),IF(A3001&lt;W$2,W$1,W$3),0)))^($A3001-$A3000)</f>
        <v>1376.5208549912745</v>
      </c>
      <c r="W3001">
        <f>VLOOKUP(A3001,'VIXY-IV'!A$1:E$2000,4,0)</f>
        <v>1380.08</v>
      </c>
      <c r="X3001" s="63">
        <f>X3000*(1-X$1+IF(AND(WEEKDAY($A3001)&lt;&gt;1,WEEKDAY($A3001)&lt;&gt;7),-X$5,0))^($A3001-$A3000)*(1+(F3001/F3000-1))</f>
        <v>6.4373912416520964</v>
      </c>
      <c r="Y3001" s="63"/>
      <c r="Z3001" s="63">
        <f>Z3000*(1-Z$1+IF(AND(WEEKDAY($A3001)&lt;&gt;1,WEEKDAY($A3001)&lt;&gt;7),-Z$5,0))^($A3001-$A3000)*(1+2*(G3001/G3000-1))</f>
        <v>2070048.5833982069</v>
      </c>
      <c r="AA3001" s="63"/>
      <c r="AB3001">
        <f>ROW()</f>
        <v>3001</v>
      </c>
      <c r="AC3001">
        <f>B3001/C3001</f>
        <v>0.9327586206896552</v>
      </c>
      <c r="AD3001">
        <f>AD3000*(1-(AD$1+AD$5))^($A3001-$A3000)*(1+2*(E3001/E3000-1))</f>
        <v>4477.0570185113629</v>
      </c>
      <c r="AE3001">
        <f>VLOOKUP(A3001,'UVXY-IV'!A$43:E$2041,4,0)</f>
        <v>220349.5</v>
      </c>
      <c r="AG3001">
        <f t="shared" si="253"/>
        <v>17.789336063809337</v>
      </c>
      <c r="AI3001">
        <v>17.794</v>
      </c>
      <c r="AJ3001">
        <f>AJ3000*(1-AJ$1+J3000)^($A3001-$A3000)*(2-E3001/E3000)</f>
        <v>18.217319867834046</v>
      </c>
      <c r="AK3001">
        <v>18.23</v>
      </c>
      <c r="AL3001">
        <f>AL3000*(1-AL$1+J3001)^($A3001-$A3000)*(1+2*(E3001/E3000-1))</f>
        <v>242047.91571884675</v>
      </c>
      <c r="AM3001">
        <v>2417.5</v>
      </c>
      <c r="AN3001">
        <f>AN3000*(1-AN$1+J3001)^($A3001-$A3000)*(2-I3001/I3000)</f>
        <v>34.220839709826372</v>
      </c>
      <c r="AO3001">
        <v>34.229999999999997</v>
      </c>
      <c r="AR3001" s="72">
        <f>Z3001/Z3000-1</f>
        <v>-2.7401928379954255E-3</v>
      </c>
    </row>
    <row r="3002" spans="1:44" x14ac:dyDescent="0.25">
      <c r="A3002" s="1">
        <v>42419</v>
      </c>
      <c r="B3002" s="12">
        <v>20.53</v>
      </c>
      <c r="C3002" s="12">
        <v>22.8</v>
      </c>
      <c r="D3002">
        <v>677.9171</v>
      </c>
      <c r="E3002">
        <v>603.80489999999998</v>
      </c>
      <c r="F3002" s="73">
        <f>IFERROR(VLOOKUP(A3002,SHORTVOL!$A$2:$E$10000,5,0),"")</f>
        <v>337.11</v>
      </c>
      <c r="G3002" s="73">
        <f>IFERROR(VLOOKUP($A3002,LONGVOL!$A$2:$E$10000,5,0),"")</f>
        <v>6593.18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 s="2">
        <f t="shared" si="251"/>
        <v>1635.8991098009069</v>
      </c>
      <c r="L3002">
        <f>VLOOKUP(A3002,'VXX-IV'!A$1:C$4500,3,0)</f>
        <v>409.2</v>
      </c>
      <c r="N3002">
        <f t="shared" si="249"/>
        <v>37215.894474726883</v>
      </c>
      <c r="P3002">
        <f>P3001*(1-IF($A3002&lt;=P2997,P$1,P$1+IF(AND(WEEKDAY($A3002)&lt;&gt;1,WEEKDAY($A3002)&lt;&gt;7),Q$1,0)))^($A3002-$A3001)*(1-0.5*(E3002/E3001-1))</f>
        <v>31.040862649316551</v>
      </c>
      <c r="R3002" s="2">
        <f t="shared" si="252"/>
        <v>51.781845672204035</v>
      </c>
      <c r="S3002">
        <f>VLOOKUP(A3002,'VXZ-IV'!A$1:C$4500,3,0)</f>
        <v>51.76</v>
      </c>
      <c r="T3002" s="61">
        <f t="shared" si="250"/>
        <v>62.947341462164744</v>
      </c>
      <c r="U3002" s="63">
        <f>VLOOKUP(A3002,'VIXM-IV'!A$1:D$4500,4,0)</f>
        <v>62.918199999999999</v>
      </c>
      <c r="V3002">
        <f>V3001*$E3002/$E3001*(1-(V$1+V$5+IF(AND(WEEKDAY(A3002)&lt;&gt;1,WEEKDAY(A3002)&lt;&gt;7),IF(A3002&lt;W$2,W$1,W$3),0)))^($A3002-$A3001)</f>
        <v>1352.1974386992408</v>
      </c>
      <c r="W3002">
        <f>VLOOKUP(A3002,'VIXY-IV'!A$1:E$2000,4,0)</f>
        <v>1355.56</v>
      </c>
      <c r="X3002" s="63">
        <f>X3001*(1-X$1+IF(AND(WEEKDAY($A3002)&lt;&gt;1,WEEKDAY($A3002)&lt;&gt;7),-X$5,0))^($A3002-$A3001)*(1+(F3002/F3001-1))</f>
        <v>6.6037414998261026</v>
      </c>
      <c r="Y3002" s="63"/>
      <c r="Z3002" s="63">
        <f>Z3001*(1-Z$1+IF(AND(WEEKDAY($A3002)&lt;&gt;1,WEEKDAY($A3002)&lt;&gt;7),-Z$5,0))^($A3002-$A3001)*(1+2*(G3002/G3001-1))</f>
        <v>1962703.6987612408</v>
      </c>
      <c r="AA3002" s="63"/>
      <c r="AB3002">
        <f>ROW()</f>
        <v>3002</v>
      </c>
      <c r="AC3002">
        <f>B3002/C3002</f>
        <v>0.90043859649122804</v>
      </c>
      <c r="AD3002">
        <f>AD3001*(1-(AD$1+AD$5))^($A3002-$A3001)*(1+2*(E3002/E3001-1))</f>
        <v>4318.9434113822717</v>
      </c>
      <c r="AE3002">
        <f>VLOOKUP(A3002,'UVXY-IV'!A$43:E$2041,4,0)</f>
        <v>212545.5</v>
      </c>
      <c r="AG3002">
        <f t="shared" si="253"/>
        <v>18.102331534477017</v>
      </c>
      <c r="AI3002">
        <v>18.106400000000001</v>
      </c>
      <c r="AJ3002">
        <f>AJ3001*(1-AJ$1+J3001)^($A3002-$A3001)*(2-E3002/E3001)</f>
        <v>18.538177839789959</v>
      </c>
      <c r="AK3002">
        <v>18.55</v>
      </c>
      <c r="AL3002">
        <f>AL3001*(1-AL$1+J3002)^($A3002-$A3001)*(1+2*(E3002/E3001-1))</f>
        <v>233498.91058693922</v>
      </c>
      <c r="AM3002">
        <v>2332.5</v>
      </c>
      <c r="AN3002">
        <f>AN3001*(1-AN$1+J3002)^($A3002-$A3001)*(2-I3002/I3001)</f>
        <v>34.607744916639241</v>
      </c>
      <c r="AO3002">
        <v>34.619999999999997</v>
      </c>
      <c r="AR3002" s="72">
        <f>Z3002/Z3001-1</f>
        <v>-5.1856215113921578E-2</v>
      </c>
    </row>
    <row r="3003" spans="1:44" x14ac:dyDescent="0.25">
      <c r="A3003" s="1">
        <v>42422</v>
      </c>
      <c r="B3003" s="12">
        <v>19.38</v>
      </c>
      <c r="C3003" s="12">
        <v>21.62</v>
      </c>
      <c r="D3003">
        <v>638.15440000000001</v>
      </c>
      <c r="E3003">
        <v>568.3741</v>
      </c>
      <c r="F3003" s="73">
        <f>IFERROR(VLOOKUP(A3003,SHORTVOL!$A$2:$E$10000,5,0),"")</f>
        <v>356.31</v>
      </c>
      <c r="G3003" s="73">
        <f>IFERROR(VLOOKUP($A3003,LONGVOL!$A$2:$E$10000,5,0),"")</f>
        <v>6217.66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 s="2">
        <f t="shared" si="251"/>
        <v>1539.8340750298792</v>
      </c>
      <c r="L3003">
        <f>VLOOKUP(A3003,'VXX-IV'!A$1:C$4500,3,0)</f>
        <v>385.16</v>
      </c>
      <c r="N3003">
        <f t="shared" si="249"/>
        <v>33939.218685405438</v>
      </c>
      <c r="P3003">
        <f>P3002*(1-IF($A3003&lt;=P2998,P$1,P$1+IF(AND(WEEKDAY($A3003)&lt;&gt;1,WEEKDAY($A3003)&lt;&gt;7),Q$1,0)))^($A3003-$A3002)*(1-0.5*(E3003/E3002-1))</f>
        <v>31.949094653808828</v>
      </c>
      <c r="R3003" s="2">
        <f t="shared" si="252"/>
        <v>50.076769791210801</v>
      </c>
      <c r="S3003">
        <f>VLOOKUP(A3003,'VXZ-IV'!A$1:C$4500,3,0)</f>
        <v>50.04</v>
      </c>
      <c r="T3003" s="61">
        <f t="shared" si="250"/>
        <v>60.872981303716749</v>
      </c>
      <c r="U3003" s="63">
        <f>VLOOKUP(A3003,'VIXM-IV'!A$1:D$4500,4,0)</f>
        <v>60.846800000000002</v>
      </c>
      <c r="V3003">
        <f>V3002*$E3003/$E3002*(1-(V$1+V$5+IF(AND(WEEKDAY(A3003)&lt;&gt;1,WEEKDAY(A3003)&lt;&gt;7),IF(A3003&lt;W$2,W$1,W$3),0)))^($A3003-$A3002)</f>
        <v>1272.741703301522</v>
      </c>
      <c r="W3003">
        <f>VLOOKUP(A3003,'VIXY-IV'!A$1:E$2000,4,0)</f>
        <v>1276.048</v>
      </c>
      <c r="X3003" s="63">
        <f>X3002*(1-X$1+IF(AND(WEEKDAY($A3003)&lt;&gt;1,WEEKDAY($A3003)&lt;&gt;7),-X$5,0))^($A3003-$A3002)*(1+(F3003/F3002-1))</f>
        <v>6.9787025901432997</v>
      </c>
      <c r="Y3003" s="63"/>
      <c r="Z3003" s="63">
        <f>Z3002*(1-Z$1+IF(AND(WEEKDAY($A3003)&lt;&gt;1,WEEKDAY($A3003)&lt;&gt;7),-Z$5,0))^($A3003-$A3002)*(1+2*(G3003/G3002-1))</f>
        <v>1738718.6741384454</v>
      </c>
      <c r="AA3003" s="63"/>
      <c r="AB3003">
        <f>ROW()</f>
        <v>3003</v>
      </c>
      <c r="AC3003">
        <f>B3003/C3003</f>
        <v>0.8963922294172062</v>
      </c>
      <c r="AD3003">
        <f>AD3002*(1-(AD$1+AD$5))^($A3003-$A3002)*(1+2*(E3003/E3002-1))</f>
        <v>3811.6935857153821</v>
      </c>
      <c r="AE3003">
        <f>VLOOKUP(A3003,'UVXY-IV'!A$43:E$2041,4,0)</f>
        <v>187612.5</v>
      </c>
      <c r="AG3003">
        <f t="shared" si="253"/>
        <v>19.161884548759474</v>
      </c>
      <c r="AI3003">
        <v>19.169450000000001</v>
      </c>
      <c r="AJ3003">
        <f>AJ3002*(1-AJ$1+J3002)^($A3003-$A3002)*(2-E3003/E3002)</f>
        <v>19.624296844629839</v>
      </c>
      <c r="AK3003">
        <v>19.64</v>
      </c>
      <c r="AL3003">
        <f>AL3002*(1-AL$1+J3003)^($A3003-$A3002)*(1+2*(E3003/E3002-1))</f>
        <v>206073.39211131536</v>
      </c>
      <c r="AM3003">
        <v>2057.5</v>
      </c>
      <c r="AN3003">
        <f>AN3002*(1-AN$1+J3003)^($A3003-$A3002)*(2-I3003/I3002)</f>
        <v>35.74271550204201</v>
      </c>
      <c r="AO3003">
        <v>35.76</v>
      </c>
      <c r="AR3003" s="72">
        <f>Z3003/Z3002-1</f>
        <v>-0.11412065140762884</v>
      </c>
    </row>
    <row r="3004" spans="1:44" x14ac:dyDescent="0.25">
      <c r="A3004" s="1">
        <v>42423</v>
      </c>
      <c r="B3004" s="12">
        <v>20.98</v>
      </c>
      <c r="C3004" s="12">
        <v>22.44</v>
      </c>
      <c r="D3004">
        <v>671.35799999999995</v>
      </c>
      <c r="E3004">
        <v>597.94190000000003</v>
      </c>
      <c r="F3004" s="73">
        <f>IFERROR(VLOOKUP(A3004,SHORTVOL!$A$2:$E$10000,5,0),"")</f>
        <v>341.01</v>
      </c>
      <c r="G3004" s="73">
        <f>IFERROR(VLOOKUP($A3004,LONGVOL!$A$2:$E$10000,5,0),"")</f>
        <v>6484.66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 s="2">
        <f t="shared" si="251"/>
        <v>1619.9131710247293</v>
      </c>
      <c r="L3004">
        <f>VLOOKUP(A3004,'VXX-IV'!A$1:C$4500,3,0)</f>
        <v>405.19</v>
      </c>
      <c r="N3004">
        <f t="shared" si="249"/>
        <v>36587.232796339486</v>
      </c>
      <c r="P3004">
        <f>P3003*(1-IF($A3004&lt;=P2999,P$1,P$1+IF(AND(WEEKDAY($A3004)&lt;&gt;1,WEEKDAY($A3004)&lt;&gt;7),Q$1,0)))^($A3004-$A3003)*(1-0.5*(E3004/E3003-1))</f>
        <v>31.117261255052789</v>
      </c>
      <c r="R3004" s="2">
        <f t="shared" si="252"/>
        <v>51.318870961866836</v>
      </c>
      <c r="S3004">
        <f>VLOOKUP(A3004,'VXZ-IV'!A$1:C$4500,3,0)</f>
        <v>51.28</v>
      </c>
      <c r="T3004" s="61">
        <f t="shared" si="250"/>
        <v>62.382315574610629</v>
      </c>
      <c r="U3004" s="63">
        <f>VLOOKUP(A3004,'VIXM-IV'!A$1:D$4500,4,0)</f>
        <v>62.355899999999998</v>
      </c>
      <c r="V3004">
        <f>V3003*$E3004/$E3003*(1-(V$1+V$5+IF(AND(WEEKDAY(A3004)&lt;&gt;1,WEEKDAY(A3004)&lt;&gt;7),IF(A3004&lt;W$2,W$1,W$3),0)))^($A3004-$A3003)</f>
        <v>1338.9134018673792</v>
      </c>
      <c r="W3004">
        <f>VLOOKUP(A3004,'VIXY-IV'!A$1:E$2000,4,0)</f>
        <v>1342.2639999999999</v>
      </c>
      <c r="X3004" s="63">
        <f>X3003*(1-X$1+IF(AND(WEEKDAY($A3004)&lt;&gt;1,WEEKDAY($A3004)&lt;&gt;7),-X$5,0))^($A3004-$A3003)*(1+(F3004/F3003-1))</f>
        <v>6.6786683445844837</v>
      </c>
      <c r="Y3004" s="63"/>
      <c r="Z3004" s="63">
        <f>Z3003*(1-Z$1+IF(AND(WEEKDAY($A3004)&lt;&gt;1,WEEKDAY($A3004)&lt;&gt;7),-Z$5,0))^($A3004-$A3003)*(1+2*(G3004/G3003-1))</f>
        <v>1887899.0272216112</v>
      </c>
      <c r="AA3004" s="63"/>
      <c r="AB3004">
        <f>ROW()</f>
        <v>3004</v>
      </c>
      <c r="AC3004">
        <f>B3004/C3004</f>
        <v>0.93493761140819964</v>
      </c>
      <c r="AD3004">
        <f>AD3003*(1-(AD$1+AD$5))^($A3004-$A3003)*(1+2*(E3004/E3003-1))</f>
        <v>4208.133508482153</v>
      </c>
      <c r="AE3004">
        <f>VLOOKUP(A3004,'UVXY-IV'!A$43:E$2041,4,0)</f>
        <v>207108.5</v>
      </c>
      <c r="AG3004">
        <f t="shared" si="253"/>
        <v>18.164204254849604</v>
      </c>
      <c r="AI3004">
        <v>18.169650000000001</v>
      </c>
      <c r="AJ3004">
        <f>AJ3003*(1-AJ$1+J3003)^($A3004-$A3003)*(2-E3004/E3003)</f>
        <v>18.602884470059539</v>
      </c>
      <c r="AK3004">
        <v>18.62</v>
      </c>
      <c r="AL3004">
        <f>AL3003*(1-AL$1+J3004)^($A3004-$A3003)*(1+2*(E3004/E3003-1))</f>
        <v>227505.7162604795</v>
      </c>
      <c r="AM3004">
        <v>2272.5</v>
      </c>
      <c r="AN3004">
        <f>AN3003*(1-AN$1+J3004)^($A3004-$A3003)*(2-I3004/I3003)</f>
        <v>34.854600792317584</v>
      </c>
      <c r="AO3004">
        <v>34.869999999999997</v>
      </c>
      <c r="AR3004" s="72">
        <f>Z3004/Z3003-1</f>
        <v>8.5799017001463085E-2</v>
      </c>
    </row>
    <row r="3005" spans="1:44" x14ac:dyDescent="0.25">
      <c r="A3005" s="1">
        <v>42424</v>
      </c>
      <c r="B3005" s="12">
        <v>20.72</v>
      </c>
      <c r="C3005" s="12">
        <v>22.34</v>
      </c>
      <c r="D3005">
        <v>659.30139999999994</v>
      </c>
      <c r="E3005">
        <v>587.19839999999999</v>
      </c>
      <c r="F3005" s="73">
        <f>IFERROR(VLOOKUP(A3005,SHORTVOL!$A$2:$E$10000,5,0),"")</f>
        <v>341.51</v>
      </c>
      <c r="G3005" s="73">
        <f>IFERROR(VLOOKUP($A3005,LONGVOL!$A$2:$E$10000,5,0),"")</f>
        <v>6475.1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 s="2">
        <f t="shared" si="251"/>
        <v>1590.7831285580326</v>
      </c>
      <c r="L3005">
        <f>VLOOKUP(A3005,'VXX-IV'!A$1:C$4500,3,0)</f>
        <v>397.91</v>
      </c>
      <c r="N3005">
        <f t="shared" si="249"/>
        <v>35600.82169296236</v>
      </c>
      <c r="P3005">
        <f>P3004*(1-IF($A3005&lt;=P3000,P$1,P$1+IF(AND(WEEKDAY($A3005)&lt;&gt;1,WEEKDAY($A3005)&lt;&gt;7),Q$1,0)))^($A3005-$A3004)*(1-0.5*(E3005/E3004-1))</f>
        <v>31.395993224873131</v>
      </c>
      <c r="R3005" s="2">
        <f t="shared" si="252"/>
        <v>50.801896546668239</v>
      </c>
      <c r="S3005">
        <f>VLOOKUP(A3005,'VXZ-IV'!A$1:C$4500,3,0)</f>
        <v>50.8</v>
      </c>
      <c r="T3005" s="61">
        <f t="shared" si="250"/>
        <v>61.753340705028386</v>
      </c>
      <c r="U3005" s="63">
        <f>VLOOKUP(A3005,'VIXM-IV'!A$1:D$4500,4,0)</f>
        <v>61.726599999999998</v>
      </c>
      <c r="V3005">
        <f>V3004*$E3005/$E3004*(1-(V$1+V$5+IF(AND(WEEKDAY(A3005)&lt;&gt;1,WEEKDAY(A3005)&lt;&gt;7),IF(A3005&lt;W$2,W$1,W$3),0)))^($A3005-$A3004)</f>
        <v>1314.8186979005138</v>
      </c>
      <c r="W3005">
        <f>VLOOKUP(A3005,'VIXY-IV'!A$1:E$2000,4,0)</f>
        <v>1318.056</v>
      </c>
      <c r="X3005" s="63">
        <f>X3004*(1-X$1+IF(AND(WEEKDAY($A3005)&lt;&gt;1,WEEKDAY($A3005)&lt;&gt;7),-X$5,0))^($A3005-$A3004)*(1+(F3005/F3004-1))</f>
        <v>6.688092502789436</v>
      </c>
      <c r="Y3005" s="63"/>
      <c r="Z3005" s="63">
        <f>Z3004*(1-Z$1+IF(AND(WEEKDAY($A3005)&lt;&gt;1,WEEKDAY($A3005)&lt;&gt;7),-Z$5,0))^($A3005-$A3004)*(1+2*(G3005/G3004-1))</f>
        <v>1882184.5546981576</v>
      </c>
      <c r="AA3005" s="63"/>
      <c r="AB3005">
        <f>ROW()</f>
        <v>3005</v>
      </c>
      <c r="AC3005">
        <f>B3005/C3005</f>
        <v>0.92748433303491495</v>
      </c>
      <c r="AD3005">
        <f>AD3004*(1-(AD$1+AD$5))^($A3005-$A3004)*(1+2*(E3005/E3004-1))</f>
        <v>4056.777815218079</v>
      </c>
      <c r="AE3005">
        <f>VLOOKUP(A3005,'UVXY-IV'!A$43:E$2041,4,0)</f>
        <v>199644</v>
      </c>
      <c r="AG3005">
        <f t="shared" si="253"/>
        <v>18.489707749600967</v>
      </c>
      <c r="AI3005">
        <v>18.494299999999999</v>
      </c>
      <c r="AJ3005">
        <f>AJ3004*(1-AJ$1+J3004)^($A3005-$A3004)*(2-E3005/E3004)</f>
        <v>18.936599125399894</v>
      </c>
      <c r="AK3005">
        <v>18.95</v>
      </c>
      <c r="AL3005">
        <f>AL3004*(1-AL$1+J3005)^($A3005-$A3004)*(1+2*(E3005/E3004-1))</f>
        <v>219322.3498650867</v>
      </c>
      <c r="AM3005">
        <v>2190</v>
      </c>
      <c r="AN3005">
        <f>AN3004*(1-AN$1+J3005)^($A3005-$A3004)*(2-I3005/I3004)</f>
        <v>35.204197525686595</v>
      </c>
      <c r="AO3005">
        <v>35.22</v>
      </c>
      <c r="AR3005" s="72">
        <f>Z3005/Z3004-1</f>
        <v>-3.0268952105259039E-3</v>
      </c>
    </row>
    <row r="3006" spans="1:44" x14ac:dyDescent="0.25">
      <c r="A3006" s="1">
        <v>42425</v>
      </c>
      <c r="B3006" s="12">
        <v>19.11</v>
      </c>
      <c r="C3006" s="12">
        <v>21.24</v>
      </c>
      <c r="D3006">
        <v>632.94119999999998</v>
      </c>
      <c r="E3006">
        <v>563.71579999999994</v>
      </c>
      <c r="F3006" s="73">
        <f>IFERROR(VLOOKUP(A3006,SHORTVOL!$A$2:$E$10000,5,0),"")</f>
        <v>353.16</v>
      </c>
      <c r="G3006" s="73">
        <f>IFERROR(VLOOKUP($A3006,LONGVOL!$A$2:$E$10000,5,0),"")</f>
        <v>6254.15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 s="2">
        <f t="shared" si="251"/>
        <v>1527.1431718472768</v>
      </c>
      <c r="L3006">
        <f>VLOOKUP(A3006,'VXX-IV'!A$1:C$4500,3,0)</f>
        <v>381.99</v>
      </c>
      <c r="N3006">
        <f t="shared" si="249"/>
        <v>33464.936760306999</v>
      </c>
      <c r="P3006">
        <f>P3005*(1-IF($A3006&lt;=P3001,P$1,P$1+IF(AND(WEEKDAY($A3006)&lt;&gt;1,WEEKDAY($A3006)&lt;&gt;7),Q$1,0)))^($A3006-$A3005)*(1-0.5*(E3006/E3005-1))</f>
        <v>32.02293694285477</v>
      </c>
      <c r="R3006" s="2">
        <f t="shared" si="252"/>
        <v>49.971695748960748</v>
      </c>
      <c r="S3006">
        <f>VLOOKUP(A3006,'VXZ-IV'!A$1:C$4500,3,0)</f>
        <v>49.96</v>
      </c>
      <c r="T3006" s="61">
        <f t="shared" si="250"/>
        <v>60.743631339165816</v>
      </c>
      <c r="U3006" s="63">
        <f>VLOOKUP(A3006,'VIXM-IV'!A$1:D$4500,4,0)</f>
        <v>60.716900000000003</v>
      </c>
      <c r="V3006">
        <f>V3005*$E3006/$E3005*(1-(V$1+V$5+IF(AND(WEEKDAY(A3006)&lt;&gt;1,WEEKDAY(A3006)&lt;&gt;7),IF(A3006&lt;W$2,W$1,W$3),0)))^($A3006-$A3005)</f>
        <v>1262.2015870756916</v>
      </c>
      <c r="W3006">
        <f>VLOOKUP(A3006,'VIXY-IV'!A$1:E$2000,4,0)</f>
        <v>1265.28</v>
      </c>
      <c r="X3006" s="63">
        <f>X3005*(1-X$1+IF(AND(WEEKDAY($A3006)&lt;&gt;1,WEEKDAY($A3006)&lt;&gt;7),-X$5,0))^($A3006-$A3005)*(1+(F3006/F3005-1))</f>
        <v>6.9158638936939401</v>
      </c>
      <c r="Y3006" s="63"/>
      <c r="Z3006" s="63">
        <f>Z3005*(1-Z$1+IF(AND(WEEKDAY($A3006)&lt;&gt;1,WEEKDAY($A3006)&lt;&gt;7),-Z$5,0))^($A3006-$A3005)*(1+2*(G3006/G3005-1))</f>
        <v>1753594.9967332168</v>
      </c>
      <c r="AA3006" s="63"/>
      <c r="AB3006">
        <f>ROW()</f>
        <v>3006</v>
      </c>
      <c r="AC3006">
        <f>B3006/C3006</f>
        <v>0.89971751412429379</v>
      </c>
      <c r="AD3006">
        <f>AD3005*(1-(AD$1+AD$5))^($A3006-$A3005)*(1+2*(E3006/E3005-1))</f>
        <v>3732.1835459398767</v>
      </c>
      <c r="AE3006">
        <f>VLOOKUP(A3006,'UVXY-IV'!A$43:E$2041,4,0)</f>
        <v>183644.5</v>
      </c>
      <c r="AG3006">
        <f t="shared" si="253"/>
        <v>19.22823243635208</v>
      </c>
      <c r="AI3006">
        <v>19.23405</v>
      </c>
      <c r="AJ3006">
        <f>AJ3005*(1-AJ$1+J3005)^($A3006-$A3005)*(2-E3006/E3005)</f>
        <v>19.693337733886501</v>
      </c>
      <c r="AK3006">
        <v>19.71</v>
      </c>
      <c r="AL3006">
        <f>AL3005*(1-AL$1+J3006)^($A3006-$A3005)*(1+2*(E3006/E3005-1))</f>
        <v>201773.22069069353</v>
      </c>
      <c r="AM3006">
        <v>2015.0000000000002</v>
      </c>
      <c r="AN3006">
        <f>AN3005*(1-AN$1+J3006)^($A3006-$A3005)*(2-I3006/I3005)</f>
        <v>35.777965383417119</v>
      </c>
      <c r="AO3006">
        <v>35.79</v>
      </c>
      <c r="AR3006" s="72">
        <f>Z3006/Z3005-1</f>
        <v>-6.8319314194756231E-2</v>
      </c>
    </row>
    <row r="3007" spans="1:44" x14ac:dyDescent="0.25">
      <c r="A3007" s="1">
        <v>42426</v>
      </c>
      <c r="B3007" s="12">
        <v>19.809999999999999</v>
      </c>
      <c r="C3007" s="12">
        <v>21.86</v>
      </c>
      <c r="D3007">
        <v>649.87239999999997</v>
      </c>
      <c r="E3007">
        <v>578.79020000000003</v>
      </c>
      <c r="F3007" s="73">
        <f>IFERROR(VLOOKUP(A3007,SHORTVOL!$A$2:$E$10000,5,0),"")</f>
        <v>349.53</v>
      </c>
      <c r="G3007" s="73">
        <f>IFERROR(VLOOKUP($A3007,LONGVOL!$A$2:$E$10000,5,0),"")</f>
        <v>6318.5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 s="2">
        <f t="shared" si="251"/>
        <v>1567.956073660843</v>
      </c>
      <c r="L3007">
        <f>VLOOKUP(A3007,'VXX-IV'!A$1:C$4500,3,0)</f>
        <v>392.2</v>
      </c>
      <c r="N3007">
        <f t="shared" si="249"/>
        <v>34806.938551898849</v>
      </c>
      <c r="P3007">
        <f>P3006*(1-IF($A3007&lt;=P3002,P$1,P$1+IF(AND(WEEKDAY($A3007)&lt;&gt;1,WEEKDAY($A3007)&lt;&gt;7),Q$1,0)))^($A3007-$A3006)*(1-0.5*(E3007/E3006-1))</f>
        <v>31.593949782015944</v>
      </c>
      <c r="R3007" s="2">
        <f t="shared" si="252"/>
        <v>50.469876090178197</v>
      </c>
      <c r="S3007">
        <f>VLOOKUP(A3007,'VXZ-IV'!A$1:C$4500,3,0)</f>
        <v>50.44</v>
      </c>
      <c r="T3007" s="61">
        <f t="shared" si="250"/>
        <v>61.348653528830084</v>
      </c>
      <c r="U3007" s="63">
        <f>VLOOKUP(A3007,'VIXM-IV'!A$1:D$4500,4,0)</f>
        <v>61.322099999999999</v>
      </c>
      <c r="V3007">
        <f>V3006*$E3007/$E3006*(1-(V$1+V$5+IF(AND(WEEKDAY(A3007)&lt;&gt;1,WEEKDAY(A3007)&lt;&gt;7),IF(A3007&lt;W$2,W$1,W$3),0)))^($A3007-$A3006)</f>
        <v>1295.9170085432345</v>
      </c>
      <c r="W3007">
        <f>VLOOKUP(A3007,'VIXY-IV'!A$1:E$2000,4,0)</f>
        <v>1299.008</v>
      </c>
      <c r="X3007" s="63">
        <f>X3006*(1-X$1+IF(AND(WEEKDAY($A3007)&lt;&gt;1,WEEKDAY($A3007)&lt;&gt;7),-X$5,0))^($A3007-$A3006)*(1+(F3007/F3006-1))</f>
        <v>6.8444013749839918</v>
      </c>
      <c r="Y3007" s="63"/>
      <c r="Z3007" s="63">
        <f>Z3006*(1-Z$1+IF(AND(WEEKDAY($A3007)&lt;&gt;1,WEEKDAY($A3007)&lt;&gt;7),-Z$5,0))^($A3007-$A3006)*(1+2*(G3007/G3006-1))</f>
        <v>1789540.3408902383</v>
      </c>
      <c r="AA3007" s="63"/>
      <c r="AB3007">
        <f>ROW()</f>
        <v>3007</v>
      </c>
      <c r="AC3007">
        <f>B3007/C3007</f>
        <v>0.90622140896614822</v>
      </c>
      <c r="AD3007">
        <f>AD3006*(1-(AD$1+AD$5))^($A3007-$A3006)*(1+2*(E3007/E3006-1))</f>
        <v>3931.6566940263883</v>
      </c>
      <c r="AE3007">
        <f>VLOOKUP(A3007,'UVXY-IV'!A$43:E$2041,4,0)</f>
        <v>193446</v>
      </c>
      <c r="AG3007">
        <f t="shared" si="253"/>
        <v>18.713176074334939</v>
      </c>
      <c r="AI3007">
        <v>18.719149999999999</v>
      </c>
      <c r="AJ3007">
        <f>AJ3006*(1-AJ$1+J3006)^($A3007-$A3006)*(2-E3007/E3006)</f>
        <v>19.166177076576304</v>
      </c>
      <c r="AK3007">
        <v>19.18</v>
      </c>
      <c r="AL3007">
        <f>AL3006*(1-AL$1+J3007)^($A3007-$A3006)*(1+2*(E3007/E3006-1))</f>
        <v>212556.79149423615</v>
      </c>
      <c r="AM3007">
        <v>2122.5</v>
      </c>
      <c r="AN3007">
        <f>AN3006*(1-AN$1+J3007)^($A3007-$A3006)*(2-I3007/I3006)</f>
        <v>35.419727834394919</v>
      </c>
      <c r="AO3007">
        <v>35.43</v>
      </c>
      <c r="AR3007" s="72">
        <f>Z3007/Z3006-1</f>
        <v>2.0498087770542295E-2</v>
      </c>
    </row>
    <row r="3008" spans="1:44" x14ac:dyDescent="0.25">
      <c r="A3008" s="1">
        <v>42429</v>
      </c>
      <c r="B3008" s="12">
        <v>20.55</v>
      </c>
      <c r="C3008" s="12">
        <v>22.39</v>
      </c>
      <c r="D3008">
        <v>659.51080000000002</v>
      </c>
      <c r="E3008">
        <v>587.35889999999995</v>
      </c>
      <c r="F3008" s="73">
        <f>IFERROR(VLOOKUP(A3008,SHORTVOL!$A$2:$E$10000,5,0),"")</f>
        <v>345.76</v>
      </c>
      <c r="G3008" s="73">
        <f>IFERROR(VLOOKUP($A3008,LONGVOL!$A$2:$E$10000,5,0),"")</f>
        <v>6386.58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 s="2">
        <f t="shared" si="251"/>
        <v>1591.0943785258391</v>
      </c>
      <c r="L3008">
        <f>VLOOKUP(A3008,'VXX-IV'!A$1:C$4500,3,0)</f>
        <v>397.99</v>
      </c>
      <c r="N3008">
        <f t="shared" si="249"/>
        <v>35578.864057057122</v>
      </c>
      <c r="P3008">
        <f>P3007*(1-IF($A3008&lt;=P3003,P$1,P$1+IF(AND(WEEKDAY($A3008)&lt;&gt;1,WEEKDAY($A3008)&lt;&gt;7),Q$1,0)))^($A3008-$A3007)*(1-0.5*(E3008/E3007-1))</f>
        <v>31.357634853710707</v>
      </c>
      <c r="R3008" s="2">
        <f t="shared" si="252"/>
        <v>51.075059908509537</v>
      </c>
      <c r="S3008">
        <f>VLOOKUP(A3008,'VXZ-IV'!A$1:C$4500,3,0)</f>
        <v>51.04</v>
      </c>
      <c r="T3008" s="61">
        <f t="shared" si="250"/>
        <v>62.082626225515938</v>
      </c>
      <c r="U3008" s="63">
        <f>VLOOKUP(A3008,'VIXM-IV'!A$1:D$4500,4,0)</f>
        <v>62.057400000000001</v>
      </c>
      <c r="V3008">
        <f>V3007*$E3008/$E3007*(1-(V$1+V$5+IF(AND(WEEKDAY(A3008)&lt;&gt;1,WEEKDAY(A3008)&lt;&gt;7),IF(A3008&lt;W$2,W$1,W$3),0)))^($A3008-$A3007)</f>
        <v>1314.9889211052644</v>
      </c>
      <c r="W3008">
        <f>VLOOKUP(A3008,'VIXY-IV'!A$1:E$2000,4,0)</f>
        <v>1318.152</v>
      </c>
      <c r="X3008" s="63">
        <f>X3007*(1-X$1+IF(AND(WEEKDAY($A3008)&lt;&gt;1,WEEKDAY($A3008)&lt;&gt;7),-X$5,0))^($A3008-$A3007)*(1+(F3008/F3007-1))</f>
        <v>6.769459785529949</v>
      </c>
      <c r="Y3008" s="63"/>
      <c r="Z3008" s="63">
        <f>Z3007*(1-Z$1+IF(AND(WEEKDAY($A3008)&lt;&gt;1,WEEKDAY($A3008)&lt;&gt;7),-Z$5,0))^($A3008-$A3007)*(1+2*(G3008/G3007-1))</f>
        <v>1827672.6961223646</v>
      </c>
      <c r="AA3008" s="63"/>
      <c r="AB3008">
        <f>ROW()</f>
        <v>3008</v>
      </c>
      <c r="AC3008">
        <f>B3008/C3008</f>
        <v>0.91782045556051806</v>
      </c>
      <c r="AD3008">
        <f>AD3007*(1-(AD$1+AD$5))^($A3008-$A3007)*(1+2*(E3008/E3007-1))</f>
        <v>4047.6598942949659</v>
      </c>
      <c r="AE3008">
        <f>VLOOKUP(A3008,'UVXY-IV'!A$43:E$2041,4,0)</f>
        <v>199152</v>
      </c>
      <c r="AG3008">
        <f t="shared" si="253"/>
        <v>18.433560955305662</v>
      </c>
      <c r="AI3008">
        <v>18.441800000000001</v>
      </c>
      <c r="AJ3008">
        <f>AJ3007*(1-AJ$1+J3007)^($A3008-$A3007)*(2-E3008/E3007)</f>
        <v>18.88084000102652</v>
      </c>
      <c r="AK3008">
        <v>18.899999999999999</v>
      </c>
      <c r="AL3008">
        <f>AL3007*(1-AL$1+J3008)^($A3008-$A3007)*(1+2*(E3008/E3007-1))</f>
        <v>218826.63671519572</v>
      </c>
      <c r="AM3008">
        <v>2185</v>
      </c>
      <c r="AN3008">
        <f>AN3007*(1-AN$1+J3008)^($A3008-$A3007)*(2-I3008/I3007)</f>
        <v>34.990398346997388</v>
      </c>
      <c r="AO3008">
        <v>35</v>
      </c>
      <c r="AR3008" s="72">
        <f>Z3008/Z3007-1</f>
        <v>2.1308463609798656E-2</v>
      </c>
    </row>
    <row r="3009" spans="1:44" x14ac:dyDescent="0.25">
      <c r="A3009" s="1">
        <v>42430</v>
      </c>
      <c r="B3009" s="12">
        <v>17.7</v>
      </c>
      <c r="C3009" s="12">
        <v>20.28</v>
      </c>
      <c r="D3009">
        <v>595.68340000000001</v>
      </c>
      <c r="E3009">
        <v>530.50909999999999</v>
      </c>
      <c r="F3009" s="73">
        <f>IFERROR(VLOOKUP(A3009,SHORTVOL!$A$2:$E$10000,5,0),"")</f>
        <v>371.57</v>
      </c>
      <c r="G3009" s="73">
        <f>IFERROR(VLOOKUP($A3009,LONGVOL!$A$2:$E$10000,5,0),"")</f>
        <v>5909.81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 s="2">
        <f t="shared" si="251"/>
        <v>1437.0733559808593</v>
      </c>
      <c r="L3009">
        <f>VLOOKUP(A3009,'VXX-IV'!A$1:C$4500,3,0)</f>
        <v>359.46</v>
      </c>
      <c r="N3009">
        <f t="shared" si="249"/>
        <v>30413.115732716113</v>
      </c>
      <c r="P3009">
        <f>P3008*(1-IF($A3009&lt;=P3004,P$1,P$1+IF(AND(WEEKDAY($A3009)&lt;&gt;1,WEEKDAY($A3009)&lt;&gt;7),Q$1,0)))^($A3009-$A3008)*(1-0.5*(E3009/E3008-1))</f>
        <v>32.874314107762899</v>
      </c>
      <c r="R3009" s="2">
        <f t="shared" si="252"/>
        <v>48.342865289234993</v>
      </c>
      <c r="S3009">
        <f>VLOOKUP(A3009,'VXZ-IV'!A$1:C$4500,3,0)</f>
        <v>48.32</v>
      </c>
      <c r="T3009" s="61">
        <f t="shared" si="250"/>
        <v>58.761072775430044</v>
      </c>
      <c r="U3009" s="63">
        <f>VLOOKUP(A3009,'VIXM-IV'!A$1:D$4500,4,0)</f>
        <v>58.737699999999997</v>
      </c>
      <c r="V3009">
        <f>V3008*$E3009/$E3008*(1-(V$1+V$5+IF(AND(WEEKDAY(A3009)&lt;&gt;1,WEEKDAY(A3009)&lt;&gt;7),IF(A3009&lt;W$2,W$1,W$3),0)))^($A3009-$A3008)</f>
        <v>1187.7240278318745</v>
      </c>
      <c r="W3009">
        <f>VLOOKUP(A3009,'VIXY-IV'!A$1:E$2000,4,0)</f>
        <v>1190.5360000000001</v>
      </c>
      <c r="X3009" s="63">
        <f>X3008*(1-X$1+IF(AND(WEEKDAY($A3009)&lt;&gt;1,WEEKDAY($A3009)&lt;&gt;7),-X$5,0))^($A3009-$A3008)*(1+(F3009/F3008-1))</f>
        <v>7.2743800820717368</v>
      </c>
      <c r="Y3009" s="63"/>
      <c r="Z3009" s="63">
        <f>Z3008*(1-Z$1+IF(AND(WEEKDAY($A3009)&lt;&gt;1,WEEKDAY($A3009)&lt;&gt;7),-Z$5,0))^($A3009-$A3008)*(1+2*(G3009/G3008-1))</f>
        <v>1554672.1534722894</v>
      </c>
      <c r="AA3009" s="63"/>
      <c r="AB3009">
        <f>ROW()</f>
        <v>3009</v>
      </c>
      <c r="AC3009">
        <f>B3009/C3009</f>
        <v>0.8727810650887573</v>
      </c>
      <c r="AD3009">
        <f>AD3008*(1-(AD$1+AD$5))^($A3009-$A3008)*(1+2*(E3009/E3008-1))</f>
        <v>3264.0131012913862</v>
      </c>
      <c r="AE3009">
        <f>VLOOKUP(A3009,'UVXY-IV'!A$43:E$2041,4,0)</f>
        <v>160595</v>
      </c>
      <c r="AG3009">
        <f t="shared" si="253"/>
        <v>20.216782710513296</v>
      </c>
      <c r="AI3009">
        <v>20.227</v>
      </c>
      <c r="AJ3009">
        <f>AJ3008*(1-AJ$1+J3008)^($A3009-$A3008)*(2-E3009/E3008)</f>
        <v>20.707716138699681</v>
      </c>
      <c r="AK3009">
        <v>20.73</v>
      </c>
      <c r="AL3009">
        <f>AL3008*(1-AL$1+J3009)^($A3009-$A3008)*(1+2*(E3009/E3008-1))</f>
        <v>176460.29057664835</v>
      </c>
      <c r="AM3009">
        <v>1762.5</v>
      </c>
      <c r="AN3009">
        <f>AN3008*(1-AN$1+J3009)^($A3009-$A3008)*(2-I3009/I3008)</f>
        <v>36.860642678517046</v>
      </c>
      <c r="AO3009">
        <v>36.869999999999997</v>
      </c>
      <c r="AR3009" s="72">
        <f>Z3009/Z3008-1</f>
        <v>-0.14937058655484636</v>
      </c>
    </row>
    <row r="3010" spans="1:44" x14ac:dyDescent="0.25">
      <c r="A3010" s="1">
        <v>42431</v>
      </c>
      <c r="B3010" s="12">
        <v>17.09</v>
      </c>
      <c r="C3010" s="12">
        <v>19.920000000000002</v>
      </c>
      <c r="D3010">
        <v>592.69159999999999</v>
      </c>
      <c r="E3010">
        <v>527.83989999999994</v>
      </c>
      <c r="F3010" s="73">
        <f>IFERROR(VLOOKUP(A3010,SHORTVOL!$A$2:$E$10000,5,0),"")</f>
        <v>379.3</v>
      </c>
      <c r="G3010" s="73">
        <f>IFERROR(VLOOKUP($A3010,LONGVOL!$A$2:$E$10000,5,0),"")</f>
        <v>5786.9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 s="2">
        <f t="shared" si="251"/>
        <v>1429.820838027397</v>
      </c>
      <c r="L3010">
        <f>VLOOKUP(A3010,'VXX-IV'!A$1:C$4500,3,0)</f>
        <v>357.65</v>
      </c>
      <c r="N3010">
        <f t="shared" si="249"/>
        <v>30183.2957750774</v>
      </c>
      <c r="P3010">
        <f>P3009*(1-IF($A3010&lt;=P3005,P$1,P$1+IF(AND(WEEKDAY($A3010)&lt;&gt;1,WEEKDAY($A3010)&lt;&gt;7),Q$1,0)))^($A3010-$A3009)*(1-0.5*(E3010/E3009-1))</f>
        <v>32.956158126416874</v>
      </c>
      <c r="R3010" s="2">
        <f t="shared" si="252"/>
        <v>48.08917243338874</v>
      </c>
      <c r="S3010">
        <f>VLOOKUP(A3010,'VXZ-IV'!A$1:C$4500,3,0)</f>
        <v>48.08</v>
      </c>
      <c r="T3010" s="61">
        <f t="shared" si="250"/>
        <v>58.452186947768617</v>
      </c>
      <c r="U3010" s="63">
        <f>VLOOKUP(A3010,'VIXM-IV'!A$1:D$4500,4,0)</f>
        <v>58.428800000000003</v>
      </c>
      <c r="V3010">
        <f>V3009*$E3010/$E3009*(1-(V$1+V$5+IF(AND(WEEKDAY(A3010)&lt;&gt;1,WEEKDAY(A3010)&lt;&gt;7),IF(A3010&lt;W$2,W$1,W$3),0)))^($A3010-$A3009)</f>
        <v>1181.7594527935457</v>
      </c>
      <c r="W3010">
        <f>VLOOKUP(A3010,'VIXY-IV'!A$1:E$2000,4,0)</f>
        <v>1184.56</v>
      </c>
      <c r="X3010" s="63">
        <f>X3009*(1-X$1+IF(AND(WEEKDAY($A3010)&lt;&gt;1,WEEKDAY($A3010)&lt;&gt;7),-X$5,0))^($A3010-$A3009)*(1+(F3010/F3009-1))</f>
        <v>7.4253045769715511</v>
      </c>
      <c r="Y3010" s="63"/>
      <c r="Z3010" s="63">
        <f>Z3009*(1-Z$1+IF(AND(WEEKDAY($A3010)&lt;&gt;1,WEEKDAY($A3010)&lt;&gt;7),-Z$5,0))^($A3010-$A3009)*(1+2*(G3010/G3009-1))</f>
        <v>1489903.8064283784</v>
      </c>
      <c r="AA3010" s="63"/>
      <c r="AB3010">
        <f>ROW()</f>
        <v>3010</v>
      </c>
      <c r="AC3010">
        <f>B3010/C3010</f>
        <v>0.85793172690763042</v>
      </c>
      <c r="AD3010">
        <f>AD3009*(1-(AD$1+AD$5))^($A3010-$A3009)*(1+2*(E3010/E3009-1))</f>
        <v>3231.0591472120159</v>
      </c>
      <c r="AE3010">
        <f>VLOOKUP(A3010,'UVXY-IV'!A$43:E$2041,4,0)</f>
        <v>158976.5</v>
      </c>
      <c r="AG3010">
        <f t="shared" si="253"/>
        <v>20.317554957051104</v>
      </c>
      <c r="AI3010">
        <v>20.328099999999999</v>
      </c>
      <c r="AJ3010">
        <f>AJ3009*(1-AJ$1+J3009)^($A3010-$A3009)*(2-E3010/E3009)</f>
        <v>20.811323014063426</v>
      </c>
      <c r="AK3010">
        <v>20.83</v>
      </c>
      <c r="AL3010">
        <f>AL3009*(1-AL$1+J3010)^($A3010-$A3009)*(1+2*(E3010/E3009-1))</f>
        <v>174678.28925540167</v>
      </c>
      <c r="AM3010">
        <v>1745</v>
      </c>
      <c r="AN3010">
        <f>AN3009*(1-AN$1+J3010)^($A3010-$A3009)*(2-I3010/I3009)</f>
        <v>37.052482312698785</v>
      </c>
      <c r="AO3010">
        <v>37.07</v>
      </c>
      <c r="AR3010" s="72">
        <f>Z3010/Z3009-1</f>
        <v>-4.1660453555596222E-2</v>
      </c>
    </row>
    <row r="3011" spans="1:44" x14ac:dyDescent="0.25">
      <c r="A3011" s="1">
        <v>42432</v>
      </c>
      <c r="B3011" s="12">
        <v>16.7</v>
      </c>
      <c r="C3011" s="12">
        <v>19.489999999999998</v>
      </c>
      <c r="D3011">
        <v>567.58420000000001</v>
      </c>
      <c r="E3011">
        <v>505.47489999999999</v>
      </c>
      <c r="F3011" s="73">
        <f>IFERROR(VLOOKUP(A3011,SHORTVOL!$A$2:$E$10000,5,0),"")</f>
        <v>392.86</v>
      </c>
      <c r="G3011" s="73">
        <f>IFERROR(VLOOKUP($A3011,LONGVOL!$A$2:$E$10000,5,0),"")</f>
        <v>5580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 s="2">
        <f t="shared" si="251"/>
        <v>1369.2178667098908</v>
      </c>
      <c r="L3011">
        <f>VLOOKUP(A3011,'VXX-IV'!A$1:C$4500,3,0)</f>
        <v>342.49</v>
      </c>
      <c r="N3011">
        <f t="shared" si="249"/>
        <v>28264.689058339954</v>
      </c>
      <c r="P3011">
        <f>P3010*(1-IF($A3011&lt;=P3006,P$1,P$1+IF(AND(WEEKDAY($A3011)&lt;&gt;1,WEEKDAY($A3011)&lt;&gt;7),Q$1,0)))^($A3011-$A3010)*(1-0.5*(E3011/E3010-1))</f>
        <v>33.653471620086322</v>
      </c>
      <c r="R3011" s="2">
        <f t="shared" si="252"/>
        <v>46.885180729726187</v>
      </c>
      <c r="S3011">
        <f>VLOOKUP(A3011,'VXZ-IV'!A$1:C$4500,3,0)</f>
        <v>46.88</v>
      </c>
      <c r="T3011" s="61">
        <f t="shared" si="250"/>
        <v>56.988232646639979</v>
      </c>
      <c r="U3011" s="63">
        <f>VLOOKUP(A3011,'VIXM-IV'!A$1:D$4500,4,0)</f>
        <v>56.965600000000002</v>
      </c>
      <c r="V3011">
        <f>V3010*$E3011/$E3010*(1-(V$1+V$5+IF(AND(WEEKDAY(A3011)&lt;&gt;1,WEEKDAY(A3011)&lt;&gt;7),IF(A3011&lt;W$2,W$1,W$3),0)))^($A3011-$A3010)</f>
        <v>1131.6982085592422</v>
      </c>
      <c r="W3011">
        <f>VLOOKUP(A3011,'VIXY-IV'!A$1:E$2000,4,0)</f>
        <v>1134.3920000000001</v>
      </c>
      <c r="X3011" s="63">
        <f>X3010*(1-X$1+IF(AND(WEEKDAY($A3011)&lt;&gt;1,WEEKDAY($A3011)&lt;&gt;7),-X$5,0))^($A3011-$A3010)*(1+(F3011/F3010-1))</f>
        <v>7.6903361864585671</v>
      </c>
      <c r="Y3011" s="63"/>
      <c r="Z3011" s="63">
        <f>Z3010*(1-Z$1+IF(AND(WEEKDAY($A3011)&lt;&gt;1,WEEKDAY($A3011)&lt;&gt;7),-Z$5,0))^($A3011-$A3010)*(1+2*(G3011/G3010-1))</f>
        <v>1383242.5798918572</v>
      </c>
      <c r="AA3011" s="63"/>
      <c r="AB3011">
        <f>ROW()</f>
        <v>3011</v>
      </c>
      <c r="AC3011">
        <f>B3011/C3011</f>
        <v>0.85684966649563887</v>
      </c>
      <c r="AD3011">
        <f>AD3010*(1-(AD$1+AD$5))^($A3011-$A3010)*(1+2*(E3011/E3010-1))</f>
        <v>2957.1543557099167</v>
      </c>
      <c r="AE3011">
        <f>VLOOKUP(A3011,'UVXY-IV'!A$43:E$2041,4,0)</f>
        <v>145506.5</v>
      </c>
      <c r="AG3011">
        <f t="shared" si="253"/>
        <v>21.177439667024853</v>
      </c>
      <c r="AI3011">
        <v>21.1905</v>
      </c>
      <c r="AJ3011">
        <f>AJ3010*(1-AJ$1+J3010)^($A3011-$A3010)*(2-E3011/E3010)</f>
        <v>21.692509039586451</v>
      </c>
      <c r="AK3011">
        <v>21.71</v>
      </c>
      <c r="AL3011">
        <f>AL3010*(1-AL$1+J3011)^($A3011-$A3010)*(1+2*(E3011/E3010-1))</f>
        <v>159869.98743319314</v>
      </c>
      <c r="AM3011">
        <v>1597.5</v>
      </c>
      <c r="AN3011">
        <f>AN3010*(1-AN$1+J3011)^($A3011-$A3010)*(2-I3011/I3010)</f>
        <v>37.978544344166437</v>
      </c>
      <c r="AO3011">
        <v>37.99</v>
      </c>
      <c r="AR3011" s="72">
        <f>Z3011/Z3010-1</f>
        <v>-7.158933756415542E-2</v>
      </c>
    </row>
    <row r="3012" spans="1:44" x14ac:dyDescent="0.25">
      <c r="A3012" s="1">
        <v>42433</v>
      </c>
      <c r="B3012" s="12">
        <v>16.86</v>
      </c>
      <c r="C3012" s="12">
        <v>19.63</v>
      </c>
      <c r="D3012">
        <v>583.68259999999998</v>
      </c>
      <c r="E3012">
        <v>519.80709999999999</v>
      </c>
      <c r="F3012" s="73">
        <f>IFERROR(VLOOKUP(A3012,SHORTVOL!$A$2:$E$10000,5,0),"")</f>
        <v>389.26</v>
      </c>
      <c r="G3012" s="73">
        <f>IFERROR(VLOOKUP($A3012,LONGVOL!$A$2:$E$10000,5,0),"")</f>
        <v>5631.21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 s="2">
        <f t="shared" si="251"/>
        <v>1408.018682236233</v>
      </c>
      <c r="L3012">
        <f>VLOOKUP(A3012,'VXX-IV'!A$1:C$4500,3,0)</f>
        <v>352.19</v>
      </c>
      <c r="N3012">
        <f t="shared" si="249"/>
        <v>29466.529028178069</v>
      </c>
      <c r="P3012">
        <f>P3011*(1-IF($A3012&lt;=P3007,P$1,P$1+IF(AND(WEEKDAY($A3012)&lt;&gt;1,WEEKDAY($A3012)&lt;&gt;7),Q$1,0)))^($A3012-$A3011)*(1-0.5*(E3012/E3011-1))</f>
        <v>33.175504034017493</v>
      </c>
      <c r="R3012" s="2">
        <f t="shared" si="252"/>
        <v>47.625621770704917</v>
      </c>
      <c r="S3012">
        <f>VLOOKUP(A3012,'VXZ-IV'!A$1:C$4500,3,0)</f>
        <v>47.6</v>
      </c>
      <c r="T3012" s="61">
        <f t="shared" si="250"/>
        <v>57.887712149860491</v>
      </c>
      <c r="U3012" s="63">
        <f>VLOOKUP(A3012,'VIXM-IV'!A$1:D$4500,4,0)</f>
        <v>57.864899999999999</v>
      </c>
      <c r="V3012">
        <f>V3011*$E3012/$E3011*(1-(V$1+V$5+IF(AND(WEEKDAY(A3012)&lt;&gt;1,WEEKDAY(A3012)&lt;&gt;7),IF(A3012&lt;W$2,W$1,W$3),0)))^($A3012-$A3011)</f>
        <v>1163.7974600942023</v>
      </c>
      <c r="W3012">
        <f>VLOOKUP(A3012,'VIXY-IV'!A$1:E$2000,4,0)</f>
        <v>1166.56</v>
      </c>
      <c r="X3012" s="63">
        <f>X3011*(1-X$1+IF(AND(WEEKDAY($A3012)&lt;&gt;1,WEEKDAY($A3012)&lt;&gt;7),-X$5,0))^($A3012-$A3011)*(1+(F3012/F3011-1))</f>
        <v>7.6194456401500288</v>
      </c>
      <c r="Y3012" s="63"/>
      <c r="Z3012" s="63">
        <f>Z3011*(1-Z$1+IF(AND(WEEKDAY($A3012)&lt;&gt;1,WEEKDAY($A3012)&lt;&gt;7),-Z$5,0))^($A3012-$A3011)*(1+2*(G3012/G3011-1))</f>
        <v>1408521.0134327502</v>
      </c>
      <c r="AA3012" s="63"/>
      <c r="AB3012">
        <f>ROW()</f>
        <v>3012</v>
      </c>
      <c r="AC3012">
        <f>B3012/C3012</f>
        <v>0.85888945491594504</v>
      </c>
      <c r="AD3012">
        <f>AD3011*(1-(AD$1+AD$5))^($A3012-$A3011)*(1+2*(E3012/E3011-1))</f>
        <v>3124.7429486095939</v>
      </c>
      <c r="AE3012">
        <f>VLOOKUP(A3012,'UVXY-IV'!A$43:E$2041,4,0)</f>
        <v>153759</v>
      </c>
      <c r="AG3012">
        <f t="shared" si="253"/>
        <v>20.576017642545782</v>
      </c>
      <c r="AI3012">
        <v>20.589600000000001</v>
      </c>
      <c r="AJ3012">
        <f>AJ3011*(1-AJ$1+J3011)^($A3012-$A3011)*(2-E3012/E3011)</f>
        <v>21.076851939250822</v>
      </c>
      <c r="AK3012">
        <v>21.09</v>
      </c>
      <c r="AL3012">
        <f>AL3011*(1-AL$1+J3012)^($A3012-$A3011)*(1+2*(E3012/E3011-1))</f>
        <v>168929.76126840958</v>
      </c>
      <c r="AM3012">
        <v>1687.5</v>
      </c>
      <c r="AN3012">
        <f>AN3011*(1-AN$1+J3012)^($A3012-$A3011)*(2-I3012/I3011)</f>
        <v>37.377120063608601</v>
      </c>
      <c r="AO3012">
        <v>37.39</v>
      </c>
      <c r="AR3012" s="72">
        <f>Z3012/Z3011-1</f>
        <v>1.8274765329208797E-2</v>
      </c>
    </row>
    <row r="3013" spans="1:44" x14ac:dyDescent="0.25">
      <c r="A3013" s="1">
        <v>42436</v>
      </c>
      <c r="B3013" s="12">
        <v>17.350000000000001</v>
      </c>
      <c r="C3013" s="12">
        <v>19.899999999999999</v>
      </c>
      <c r="D3013">
        <v>576.1943</v>
      </c>
      <c r="E3013">
        <v>513.12419999999997</v>
      </c>
      <c r="F3013" s="73">
        <f>IFERROR(VLOOKUP(A3013,SHORTVOL!$A$2:$E$10000,5,0),"")</f>
        <v>386.79</v>
      </c>
      <c r="G3013" s="73">
        <f>IFERROR(VLOOKUP($A3013,LONGVOL!$A$2:$E$10000,5,0),"")</f>
        <v>5666.9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 s="2">
        <f t="shared" si="251"/>
        <v>1389.8529677856097</v>
      </c>
      <c r="L3013">
        <f>VLOOKUP(A3013,'VXX-IV'!A$1:C$4500,3,0)</f>
        <v>347.65</v>
      </c>
      <c r="N3013">
        <f t="shared" si="249"/>
        <v>28897.443068648688</v>
      </c>
      <c r="P3013">
        <f>P3012*(1-IF($A3013&lt;=P3008,P$1,P$1+IF(AND(WEEKDAY($A3013)&lt;&gt;1,WEEKDAY($A3013)&lt;&gt;7),Q$1,0)))^($A3013-$A3012)*(1-0.5*(E3013/E3012-1))</f>
        <v>33.386157468369746</v>
      </c>
      <c r="R3013" s="2">
        <f t="shared" si="252"/>
        <v>47.27363690386472</v>
      </c>
      <c r="S3013">
        <f>VLOOKUP(A3013,'VXZ-IV'!A$1:C$4500,3,0)</f>
        <v>47.24</v>
      </c>
      <c r="T3013" s="61">
        <f t="shared" si="250"/>
        <v>57.458348731889636</v>
      </c>
      <c r="U3013" s="63">
        <f>VLOOKUP(A3013,'VIXM-IV'!A$1:D$4500,4,0)</f>
        <v>57.436700000000002</v>
      </c>
      <c r="V3013">
        <f>V3012*$E3013/$E3012*(1-(V$1+V$5+IF(AND(WEEKDAY(A3013)&lt;&gt;1,WEEKDAY(A3013)&lt;&gt;7),IF(A3013&lt;W$2,W$1,W$3),0)))^($A3013-$A3012)</f>
        <v>1148.8681470041054</v>
      </c>
      <c r="W3013">
        <f>VLOOKUP(A3013,'VIXY-IV'!A$1:E$2000,4,0)</f>
        <v>1151.4960000000001</v>
      </c>
      <c r="X3013" s="63">
        <f>X3012*(1-X$1+IF(AND(WEEKDAY($A3013)&lt;&gt;1,WEEKDAY($A3013)&lt;&gt;7),-X$5,0))^($A3013-$A3012)*(1+(F3013/F3012-1))</f>
        <v>7.5698466955343147</v>
      </c>
      <c r="Y3013" s="63"/>
      <c r="Z3013" s="63">
        <f>Z3012*(1-Z$1+IF(AND(WEEKDAY($A3013)&lt;&gt;1,WEEKDAY($A3013)&lt;&gt;7),-Z$5,0))^($A3013-$A3012)*(1+2*(G3013/G3012-1))</f>
        <v>1426038.6793959562</v>
      </c>
      <c r="AA3013" s="63"/>
      <c r="AB3013">
        <f>ROW()</f>
        <v>3013</v>
      </c>
      <c r="AC3013">
        <f>B3013/C3013</f>
        <v>0.87185929648241223</v>
      </c>
      <c r="AD3013">
        <f>AD3012*(1-(AD$1+AD$5))^($A3013-$A3012)*(1+2*(E3013/E3012-1))</f>
        <v>3044.0886673487266</v>
      </c>
      <c r="AE3013">
        <f>VLOOKUP(A3013,'UVXY-IV'!A$43:E$2041,4,0)</f>
        <v>149794</v>
      </c>
      <c r="AG3013">
        <f t="shared" si="253"/>
        <v>20.837641382027748</v>
      </c>
      <c r="AI3013">
        <v>20.853200000000001</v>
      </c>
      <c r="AJ3013">
        <f>AJ3012*(1-AJ$1+J3012)^($A3013-$A3012)*(2-E3013/E3012)</f>
        <v>21.346036217686979</v>
      </c>
      <c r="AK3013">
        <v>21.36</v>
      </c>
      <c r="AL3013">
        <f>AL3012*(1-AL$1+J3013)^($A3013-$A3012)*(1+2*(E3013/E3012-1))</f>
        <v>164568.07250830493</v>
      </c>
      <c r="AM3013">
        <v>1642.5</v>
      </c>
      <c r="AN3013">
        <f>AN3012*(1-AN$1+J3013)^($A3013-$A3012)*(2-I3013/I3012)</f>
        <v>37.648471418469171</v>
      </c>
      <c r="AO3013">
        <v>37.659999999999997</v>
      </c>
      <c r="AR3013" s="72">
        <f>Z3013/Z3012-1</f>
        <v>1.2436921988485672E-2</v>
      </c>
    </row>
    <row r="3014" spans="1:44" x14ac:dyDescent="0.25">
      <c r="A3014" s="1">
        <v>42437</v>
      </c>
      <c r="B3014" s="12">
        <v>18.670000000000002</v>
      </c>
      <c r="C3014" s="12">
        <v>21.04</v>
      </c>
      <c r="D3014">
        <v>603.15750000000003</v>
      </c>
      <c r="E3014">
        <v>537.13160000000005</v>
      </c>
      <c r="F3014" s="73">
        <f>IFERROR(VLOOKUP(A3014,SHORTVOL!$A$2:$E$10000,5,0),"")</f>
        <v>373.24</v>
      </c>
      <c r="G3014" s="73">
        <f>IFERROR(VLOOKUP($A3014,LONGVOL!$A$2:$E$10000,5,0),"")</f>
        <v>5865.36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 s="2">
        <f t="shared" si="251"/>
        <v>1454.8561148063011</v>
      </c>
      <c r="L3014">
        <f>VLOOKUP(A3014,'VXX-IV'!A$1:C$4500,3,0)</f>
        <v>363.91</v>
      </c>
      <c r="N3014">
        <f t="shared" si="249"/>
        <v>30925.171535506597</v>
      </c>
      <c r="P3014">
        <f>P3013*(1-IF($A3014&lt;=P3009,P$1,P$1+IF(AND(WEEKDAY($A3014)&lt;&gt;1,WEEKDAY($A3014)&lt;&gt;7),Q$1,0)))^($A3014-$A3013)*(1-0.5*(E3014/E3013-1))</f>
        <v>32.604294384425117</v>
      </c>
      <c r="R3014" s="2">
        <f t="shared" si="252"/>
        <v>48.484341877867529</v>
      </c>
      <c r="S3014">
        <f>VLOOKUP(A3014,'VXZ-IV'!A$1:C$4500,3,0)</f>
        <v>48.48</v>
      </c>
      <c r="T3014" s="61">
        <f t="shared" si="250"/>
        <v>58.929365290371024</v>
      </c>
      <c r="U3014" s="63">
        <f>VLOOKUP(A3014,'VIXM-IV'!A$1:D$4500,4,0)</f>
        <v>58.907200000000003</v>
      </c>
      <c r="V3014">
        <f>V3013*$E3014/$E3013*(1-(V$1+V$5+IF(AND(WEEKDAY(A3014)&lt;&gt;1,WEEKDAY(A3014)&lt;&gt;7),IF(A3014&lt;W$2,W$1,W$3),0)))^($A3014-$A3013)</f>
        <v>1202.6314551587873</v>
      </c>
      <c r="W3014">
        <f>VLOOKUP(A3014,'VIXY-IV'!A$1:E$2000,4,0)</f>
        <v>1205.248</v>
      </c>
      <c r="X3014" s="63">
        <f>X3013*(1-X$1+IF(AND(WEEKDAY($A3014)&lt;&gt;1,WEEKDAY($A3014)&lt;&gt;7),-X$5,0))^($A3014-$A3013)*(1+(F3014/F3013-1))</f>
        <v>7.3042581033527956</v>
      </c>
      <c r="Y3014" s="63"/>
      <c r="Z3014" s="63">
        <f>Z3013*(1-Z$1+IF(AND(WEEKDAY($A3014)&lt;&gt;1,WEEKDAY($A3014)&lt;&gt;7),-Z$5,0))^($A3014-$A3013)*(1+2*(G3014/G3013-1))</f>
        <v>1525801.0430892371</v>
      </c>
      <c r="AA3014" s="63"/>
      <c r="AB3014">
        <f>ROW()</f>
        <v>3014</v>
      </c>
      <c r="AC3014">
        <f>B3014/C3014</f>
        <v>0.88735741444866933</v>
      </c>
      <c r="AD3014">
        <f>AD3013*(1-(AD$1+AD$5))^($A3014-$A3013)*(1+2*(E3014/E3013-1))</f>
        <v>3328.8223556027865</v>
      </c>
      <c r="AE3014">
        <f>VLOOKUP(A3014,'UVXY-IV'!A$43:E$2041,4,0)</f>
        <v>163790.5</v>
      </c>
      <c r="AG3014">
        <f t="shared" si="253"/>
        <v>19.861791306178045</v>
      </c>
      <c r="AI3014">
        <v>19.87565</v>
      </c>
      <c r="AJ3014">
        <f>AJ3013*(1-AJ$1+J3013)^($A3014-$A3013)*(2-E3014/E3013)</f>
        <v>20.346750664612596</v>
      </c>
      <c r="AK3014">
        <v>20.36</v>
      </c>
      <c r="AL3014">
        <f>AL3013*(1-AL$1+J3014)^($A3014-$A3013)*(1+2*(E3014/E3013-1))</f>
        <v>179960.71411725119</v>
      </c>
      <c r="AM3014">
        <v>1797.5</v>
      </c>
      <c r="AN3014">
        <f>AN3013*(1-AN$1+J3014)^($A3014-$A3013)*(2-I3014/I3013)</f>
        <v>36.682624795086447</v>
      </c>
      <c r="AO3014">
        <v>36.700000000000003</v>
      </c>
      <c r="AR3014" s="72">
        <f>Z3014/Z3013-1</f>
        <v>6.995768427230753E-2</v>
      </c>
    </row>
    <row r="3015" spans="1:44" x14ac:dyDescent="0.25">
      <c r="A3015" s="1">
        <v>42438</v>
      </c>
      <c r="B3015" s="12">
        <v>18.34</v>
      </c>
      <c r="C3015" s="12">
        <v>20.75</v>
      </c>
      <c r="D3015">
        <v>586.91110000000003</v>
      </c>
      <c r="E3015">
        <v>522.65899999999999</v>
      </c>
      <c r="F3015" s="73">
        <f>IFERROR(VLOOKUP(A3015,SHORTVOL!$A$2:$E$10000,5,0),"")</f>
        <v>376.69</v>
      </c>
      <c r="G3015" s="73">
        <f>IFERROR(VLOOKUP($A3015,LONGVOL!$A$2:$E$10000,5,0),"")</f>
        <v>5811.2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 s="2">
        <f t="shared" si="251"/>
        <v>1415.6341954822512</v>
      </c>
      <c r="L3015">
        <f>VLOOKUP(A3015,'VXX-IV'!A$1:C$4500,3,0)</f>
        <v>354.1</v>
      </c>
      <c r="M3015" s="10">
        <f>K3015/L3015-1</f>
        <v>2.9978373213280181</v>
      </c>
      <c r="N3015">
        <f t="shared" si="249"/>
        <v>29675.00434890416</v>
      </c>
      <c r="P3015">
        <f>P3014*(1-IF($A3015&lt;=P3010,P$1,P$1+IF(AND(WEEKDAY($A3015)&lt;&gt;1,WEEKDAY($A3015)&lt;&gt;7),Q$1,0)))^($A3015-$A3014)*(1-0.5*(E3015/E3014-1))</f>
        <v>33.042683230239646</v>
      </c>
      <c r="R3015" s="2">
        <f t="shared" si="252"/>
        <v>47.932320532240382</v>
      </c>
      <c r="S3015">
        <f>VLOOKUP(A3015,'VXZ-IV'!A$1:C$4500,3,0)</f>
        <v>47.92</v>
      </c>
      <c r="T3015" s="61">
        <f t="shared" si="250"/>
        <v>58.257902760122114</v>
      </c>
      <c r="U3015" s="63">
        <f>VLOOKUP(A3015,'VIXM-IV'!A$1:D$4500,4,0)</f>
        <v>58.235799999999998</v>
      </c>
      <c r="V3015">
        <f>V3014*$E3015/$E3014*(1-(V$1+V$5+IF(AND(WEEKDAY(A3015)&lt;&gt;1,WEEKDAY(A3015)&lt;&gt;7),IF(A3015&lt;W$2,W$1,W$3),0)))^($A3015-$A3014)</f>
        <v>1170.2386920980184</v>
      </c>
      <c r="W3015">
        <f>VLOOKUP(A3015,'VIXY-IV'!A$1:E$2000,4,0)</f>
        <v>1172.712</v>
      </c>
      <c r="X3015" s="63">
        <f>X3014*(1-X$1+IF(AND(WEEKDAY($A3015)&lt;&gt;1,WEEKDAY($A3015)&lt;&gt;7),-X$5,0))^($A3015-$A3014)*(1+(F3015/F3014-1))</f>
        <v>7.3713682007366055</v>
      </c>
      <c r="Y3015" s="63"/>
      <c r="Z3015" s="63">
        <f>Z3014*(1-Z$1+IF(AND(WEEKDAY($A3015)&lt;&gt;1,WEEKDAY($A3015)&lt;&gt;7),-Z$5,0))^($A3015-$A3014)*(1+2*(G3015/G3014-1))</f>
        <v>1497531.1848570029</v>
      </c>
      <c r="AA3015" s="63"/>
      <c r="AB3015">
        <f>ROW()</f>
        <v>3015</v>
      </c>
      <c r="AC3015">
        <f>B3015/C3015</f>
        <v>0.88385542168674702</v>
      </c>
      <c r="AD3015">
        <f>AD3014*(1-(AD$1+AD$5))^($A3015-$A3014)*(1+2*(E3015/E3014-1))</f>
        <v>3149.3310809359373</v>
      </c>
      <c r="AE3015">
        <f>VLOOKUP(A3015,'UVXY-IV'!A$43:E$2041,4,0)</f>
        <v>154952</v>
      </c>
      <c r="AG3015">
        <f t="shared" si="253"/>
        <v>20.396002081541646</v>
      </c>
      <c r="AI3015">
        <v>20.410399999999999</v>
      </c>
      <c r="AJ3015">
        <f>AJ3014*(1-AJ$1+J3014)^($A3015-$A3014)*(2-E3015/E3014)</f>
        <v>20.894388370597255</v>
      </c>
      <c r="AK3015">
        <v>20.91</v>
      </c>
      <c r="AL3015">
        <f>AL3014*(1-AL$1+J3015)^($A3015-$A3014)*(1+2*(E3015/E3014-1))</f>
        <v>170256.70019517955</v>
      </c>
      <c r="AM3015">
        <v>1700</v>
      </c>
      <c r="AN3015">
        <f>AN3014*(1-AN$1+J3015)^($A3015-$A3014)*(2-I3015/I3014)</f>
        <v>37.098666375272849</v>
      </c>
      <c r="AO3015">
        <v>37.11</v>
      </c>
      <c r="AR3015" s="72">
        <f>Z3015/Z3014-1</f>
        <v>-1.8527879739154707E-2</v>
      </c>
    </row>
    <row r="3016" spans="1:44" x14ac:dyDescent="0.25">
      <c r="A3016" s="1">
        <v>42439</v>
      </c>
      <c r="B3016" s="12">
        <v>18.05</v>
      </c>
      <c r="C3016" s="12">
        <v>20.71</v>
      </c>
      <c r="D3016">
        <v>581.46410000000003</v>
      </c>
      <c r="E3016">
        <v>517.80380000000002</v>
      </c>
      <c r="F3016" s="73">
        <f>IFERROR(VLOOKUP(A3016,SHORTVOL!$A$2:$E$10000,5,0),"")</f>
        <v>382.73</v>
      </c>
      <c r="G3016" s="73">
        <f>IFERROR(VLOOKUP($A3016,LONGVOL!$A$2:$E$10000,5,0),"")</f>
        <v>5717.99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 s="2">
        <f t="shared" si="251"/>
        <v>1402.461790736417</v>
      </c>
      <c r="L3016">
        <f>VLOOKUP(A3016,'VXX-IV'!A$1:C$4500,3,0)</f>
        <v>350.8</v>
      </c>
      <c r="N3016">
        <f t="shared" ref="N3016:N3079" si="254">N3015*(1-(N$1+N$5))^($A3016-$A3015)*(1+1.5*(E3016/E3015-1))</f>
        <v>29261.228302835152</v>
      </c>
      <c r="P3016">
        <f>P3015*(1-IF($A3016&lt;=P3011,P$1,P$1+IF(AND(WEEKDAY($A3016)&lt;&gt;1,WEEKDAY($A3016)&lt;&gt;7),Q$1,0)))^($A3016-$A3015)*(1-0.5*(E3016/E3015-1))</f>
        <v>33.195292934530329</v>
      </c>
      <c r="R3016" s="2">
        <f t="shared" si="252"/>
        <v>47.681307375031814</v>
      </c>
      <c r="S3016">
        <f>VLOOKUP(A3016,'VXZ-IV'!A$1:C$4500,3,0)</f>
        <v>47.68</v>
      </c>
      <c r="T3016" s="61">
        <f t="shared" ref="T3016:T3079" si="255">T3015*$H3016/$H3015*(1-(T$1+T$5+IF(AND(WEEKDAY($A3016)&lt;&gt;1,WEEKDAY($A3016)&lt;&gt;7),IF($A3016&lt;U$2,U$1,U$3),0)))^($A3016-$A3015)</f>
        <v>57.95230030867139</v>
      </c>
      <c r="U3016" s="63">
        <f>VLOOKUP(A3016,'VIXM-IV'!A$1:D$4500,4,0)</f>
        <v>57.929900000000004</v>
      </c>
      <c r="V3016">
        <f>V3015*$E3016/$E3015*(1-(V$1+V$5+IF(AND(WEEKDAY(A3016)&lt;&gt;1,WEEKDAY(A3016)&lt;&gt;7),IF(A3016&lt;W$2,W$1,W$3),0)))^($A3016-$A3015)</f>
        <v>1159.3789683016876</v>
      </c>
      <c r="W3016">
        <f>VLOOKUP(A3016,'VIXY-IV'!A$1:E$2000,4,0)</f>
        <v>1161.768</v>
      </c>
      <c r="X3016" s="63">
        <f>X3015*(1-X$1+IF(AND(WEEKDAY($A3016)&lt;&gt;1,WEEKDAY($A3016)&lt;&gt;7),-X$5,0))^($A3016-$A3015)*(1+(F3016/F3015-1))</f>
        <v>7.4891512645032181</v>
      </c>
      <c r="Y3016" s="63"/>
      <c r="Z3016" s="63">
        <f>Z3015*(1-Z$1+IF(AND(WEEKDAY($A3016)&lt;&gt;1,WEEKDAY($A3016)&lt;&gt;7),-Z$5,0))^($A3016-$A3015)*(1+2*(G3016/G3015-1))</f>
        <v>1449351.9059335098</v>
      </c>
      <c r="AA3016" s="63"/>
      <c r="AB3016">
        <f>ROW()</f>
        <v>3016</v>
      </c>
      <c r="AC3016">
        <f>B3016/C3016</f>
        <v>0.87155963302752293</v>
      </c>
      <c r="AD3016">
        <f>AD3015*(1-(AD$1+AD$5))^($A3016-$A3015)*(1+2*(E3016/E3015-1))</f>
        <v>3090.7159938316613</v>
      </c>
      <c r="AE3016">
        <f>VLOOKUP(A3016,'UVXY-IV'!A$43:E$2041,4,0)</f>
        <v>152060</v>
      </c>
      <c r="AG3016">
        <f t="shared" si="253"/>
        <v>20.584510376203287</v>
      </c>
      <c r="AI3016">
        <v>20.598500000000001</v>
      </c>
      <c r="AJ3016">
        <f>AJ3015*(1-AJ$1+J3015)^($A3016-$A3015)*(2-E3016/E3015)</f>
        <v>21.087889774568236</v>
      </c>
      <c r="AK3016">
        <v>21.11</v>
      </c>
      <c r="AL3016">
        <f>AL3015*(1-AL$1+J3016)^($A3016-$A3015)*(1+2*(E3016/E3015-1))</f>
        <v>167087.34374281994</v>
      </c>
      <c r="AM3016">
        <v>1670</v>
      </c>
      <c r="AN3016">
        <f>AN3015*(1-AN$1+J3016)^($A3016-$A3015)*(2-I3016/I3015)</f>
        <v>37.291296844870764</v>
      </c>
      <c r="AO3016">
        <v>37.31</v>
      </c>
      <c r="AR3016" s="72">
        <f>Z3016/Z3015-1</f>
        <v>-3.2172471205061171E-2</v>
      </c>
    </row>
    <row r="3017" spans="1:44" x14ac:dyDescent="0.25">
      <c r="A3017" s="1">
        <v>42440</v>
      </c>
      <c r="B3017" s="12">
        <v>16.5</v>
      </c>
      <c r="C3017" s="12">
        <v>19.47</v>
      </c>
      <c r="D3017">
        <v>555.01030000000003</v>
      </c>
      <c r="E3017">
        <v>494.24200000000002</v>
      </c>
      <c r="F3017" s="73">
        <f>IFERROR(VLOOKUP(A3017,SHORTVOL!$A$2:$E$10000,5,0),"")</f>
        <v>402.97</v>
      </c>
      <c r="G3017" s="73">
        <f>IFERROR(VLOOKUP($A3017,LONGVOL!$A$2:$E$10000,5,0),"")</f>
        <v>5415.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 s="2">
        <f t="shared" ref="K3017:K3080" si="256">K3016*$D3017/$D3016*(1-K$1)^($A3017-$A3016)</f>
        <v>1338.6239314179827</v>
      </c>
      <c r="L3017">
        <f>VLOOKUP(A3017,'VXX-IV'!A$1:C$4500,3,0)</f>
        <v>334.83</v>
      </c>
      <c r="N3017">
        <f t="shared" si="254"/>
        <v>27263.741637210998</v>
      </c>
      <c r="P3017">
        <f>P3016*(1-IF($A3017&lt;=P3012,P$1,P$1+IF(AND(WEEKDAY($A3017)&lt;&gt;1,WEEKDAY($A3017)&lt;&gt;7),Q$1,0)))^($A3017-$A3016)*(1-0.5*(E3017/E3016-1))</f>
        <v>33.949657564909174</v>
      </c>
      <c r="R3017" s="2">
        <f t="shared" ref="R3017:R3080" si="257">R3016*$H3017/$H3016*(1-R$1)^($A3017-$A3016)</f>
        <v>46.674483607073718</v>
      </c>
      <c r="S3017">
        <f>VLOOKUP(A3017,'VXZ-IV'!A$1:C$4500,3,0)</f>
        <v>46.64</v>
      </c>
      <c r="T3017" s="61">
        <f t="shared" si="255"/>
        <v>56.728092294477634</v>
      </c>
      <c r="U3017" s="63">
        <f>VLOOKUP(A3017,'VIXM-IV'!A$1:D$4500,4,0)</f>
        <v>56.707000000000001</v>
      </c>
      <c r="V3017">
        <f>V3016*$E3017/$E3016*(1-(V$1+V$5+IF(AND(WEEKDAY(A3017)&lt;&gt;1,WEEKDAY(A3017)&lt;&gt;7),IF(A3017&lt;W$2,W$1,W$3),0)))^($A3017-$A3016)</f>
        <v>1106.6339696696859</v>
      </c>
      <c r="W3017">
        <f>VLOOKUP(A3017,'VIXY-IV'!A$1:E$2000,4,0)</f>
        <v>1108.848</v>
      </c>
      <c r="X3017" s="63">
        <f>X3016*(1-X$1+IF(AND(WEEKDAY($A3017)&lt;&gt;1,WEEKDAY($A3017)&lt;&gt;7),-X$5,0))^($A3017-$A3016)*(1+(F3017/F3016-1))</f>
        <v>7.8847675741919359</v>
      </c>
      <c r="Y3017" s="63"/>
      <c r="Z3017" s="63">
        <f>Z3016*(1-Z$1+IF(AND(WEEKDAY($A3017)&lt;&gt;1,WEEKDAY($A3017)&lt;&gt;7),-Z$5,0))^($A3017-$A3016)*(1+2*(G3017/G3016-1))</f>
        <v>1295965.1753570421</v>
      </c>
      <c r="AA3017" s="63"/>
      <c r="AB3017">
        <f>ROW()</f>
        <v>3017</v>
      </c>
      <c r="AC3017">
        <f>B3017/C3017</f>
        <v>0.84745762711864414</v>
      </c>
      <c r="AD3017">
        <f>AD3016*(1-(AD$1+AD$5))^($A3017-$A3016)*(1+2*(E3017/E3016-1))</f>
        <v>2809.3455463524456</v>
      </c>
      <c r="AE3017">
        <f>VLOOKUP(A3017,'UVXY-IV'!A$43:E$2041,4,0)</f>
        <v>138210</v>
      </c>
      <c r="AG3017">
        <f t="shared" ref="AG3017:AG3080" si="258">AG3016*(1-IF($A3017&lt;=AH$3,AG$1,AG$1+IF(AND(WEEKDAY($A3017)&lt;&gt;1,WEEKDAY($A3017)&lt;&gt;7),AH$1,0)))^($A3017-$A3016)*(2-$E3017/$E3016)</f>
        <v>21.520171900519159</v>
      </c>
      <c r="AI3017">
        <v>21.534300000000002</v>
      </c>
      <c r="AJ3017">
        <f>AJ3016*(1-AJ$1+J3016)^($A3017-$A3016)*(2-E3017/E3016)</f>
        <v>22.046824377406836</v>
      </c>
      <c r="AK3017">
        <v>22.07</v>
      </c>
      <c r="AL3017">
        <f>AL3016*(1-AL$1+J3017)^($A3017-$A3016)*(1+2*(E3017/E3016-1))</f>
        <v>151875.66003083761</v>
      </c>
      <c r="AM3017">
        <v>1517.5</v>
      </c>
      <c r="AN3017">
        <f>AN3016*(1-AN$1+J3017)^($A3017-$A3016)*(2-I3017/I3016)</f>
        <v>38.077047715072176</v>
      </c>
      <c r="AO3017">
        <v>38.090000000000003</v>
      </c>
      <c r="AR3017" s="72">
        <f>Z3017/Z3016-1</f>
        <v>-0.10583125461008946</v>
      </c>
    </row>
    <row r="3018" spans="1:44" x14ac:dyDescent="0.25">
      <c r="A3018" s="1">
        <v>42443</v>
      </c>
      <c r="B3018" s="12">
        <v>16.920000000000002</v>
      </c>
      <c r="C3018" s="12">
        <v>19.420000000000002</v>
      </c>
      <c r="D3018">
        <v>547.19039999999995</v>
      </c>
      <c r="E3018">
        <v>487.26620000000003</v>
      </c>
      <c r="F3018" s="73">
        <f>IFERROR(VLOOKUP(A3018,SHORTVOL!$A$2:$E$10000,5,0),"")</f>
        <v>411.4</v>
      </c>
      <c r="G3018" s="73">
        <f>IFERROR(VLOOKUP($A3018,LONGVOL!$A$2:$E$10000,5,0),"")</f>
        <v>5302.33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 s="2">
        <f t="shared" si="256"/>
        <v>1319.6666516218627</v>
      </c>
      <c r="L3018">
        <f>VLOOKUP(A3018,'VXX-IV'!A$1:C$4500,3,0)</f>
        <v>330.09</v>
      </c>
      <c r="N3018">
        <f t="shared" si="254"/>
        <v>26685.767614830089</v>
      </c>
      <c r="P3018">
        <f>P3017*(1-IF($A3018&lt;=P3013,P$1,P$1+IF(AND(WEEKDAY($A3018)&lt;&gt;1,WEEKDAY($A3018)&lt;&gt;7),Q$1,0)))^($A3018-$A3017)*(1-0.5*(E3018/E3017-1))</f>
        <v>34.186573146447067</v>
      </c>
      <c r="R3018" s="2">
        <f t="shared" si="257"/>
        <v>46.142542331843799</v>
      </c>
      <c r="S3018">
        <f>VLOOKUP(A3018,'VXZ-IV'!A$1:C$4500,3,0)</f>
        <v>46.12</v>
      </c>
      <c r="T3018" s="61">
        <f t="shared" si="255"/>
        <v>56.080073631683895</v>
      </c>
      <c r="U3018" s="63">
        <f>VLOOKUP(A3018,'VIXM-IV'!A$1:D$4500,4,0)</f>
        <v>56.06</v>
      </c>
      <c r="V3018">
        <f>V3017*$E3018/$E3017*(1-(V$1+V$5+IF(AND(WEEKDAY(A3018)&lt;&gt;1,WEEKDAY(A3018)&lt;&gt;7),IF(A3018&lt;W$2,W$1,W$3),0)))^($A3018-$A3017)</f>
        <v>1091.0461703014578</v>
      </c>
      <c r="W3018">
        <f>VLOOKUP(A3018,'VIXY-IV'!A$1:E$2000,4,0)</f>
        <v>1093.088</v>
      </c>
      <c r="X3018" s="63">
        <f>X3017*(1-X$1+IF(AND(WEEKDAY($A3018)&lt;&gt;1,WEEKDAY($A3018)&lt;&gt;7),-X$5,0))^($A3018-$A3017)*(1+(F3018/F3017-1))</f>
        <v>8.0483845375393201</v>
      </c>
      <c r="Y3018" s="63"/>
      <c r="Z3018" s="63">
        <f>Z3017*(1-Z$1+IF(AND(WEEKDAY($A3018)&lt;&gt;1,WEEKDAY($A3018)&lt;&gt;7),-Z$5,0))^($A3018-$A3017)*(1+2*(G3018/G3017-1))</f>
        <v>1241451.3830103436</v>
      </c>
      <c r="AA3018" s="63"/>
      <c r="AB3018">
        <f>ROW()</f>
        <v>3018</v>
      </c>
      <c r="AC3018">
        <f>B3018/C3018</f>
        <v>0.87126673532440779</v>
      </c>
      <c r="AD3018">
        <f>AD3017*(1-(AD$1+AD$5))^($A3018-$A3017)*(1+2*(E3018/E3017-1))</f>
        <v>2729.766575758767</v>
      </c>
      <c r="AE3018">
        <f>VLOOKUP(A3018,'UVXY-IV'!A$43:E$2041,4,0)</f>
        <v>134294.5</v>
      </c>
      <c r="AG3018">
        <f t="shared" si="258"/>
        <v>21.820861359197497</v>
      </c>
      <c r="AJ3018">
        <f>AJ3017*(1-AJ$1+J3017)^($A3018-$A3017)*(2-E3018/E3017)</f>
        <v>22.356065386529885</v>
      </c>
      <c r="AK3018">
        <v>22.38</v>
      </c>
      <c r="AL3018">
        <f>AL3017*(1-AL$1+J3018)^($A3018-$A3017)*(1+2*(E3018/E3017-1))</f>
        <v>147572.08662325342</v>
      </c>
      <c r="AM3018">
        <v>1475</v>
      </c>
      <c r="AN3018">
        <f>AN3017*(1-AN$1+J3018)^($A3018-$A3017)*(2-I3018/I3017)</f>
        <v>38.50586232164121</v>
      </c>
      <c r="AO3018">
        <v>38.520000000000003</v>
      </c>
      <c r="AR3018" s="72">
        <f>Z3018/Z3017-1</f>
        <v>-4.2064241681247116E-2</v>
      </c>
    </row>
    <row r="3019" spans="1:44" x14ac:dyDescent="0.25">
      <c r="A3019" s="1">
        <v>42444</v>
      </c>
      <c r="B3019" s="12">
        <v>16.84</v>
      </c>
      <c r="C3019" s="12">
        <v>19.329999999999998</v>
      </c>
      <c r="D3019">
        <v>553.35829999999999</v>
      </c>
      <c r="E3019">
        <v>492.75459999999998</v>
      </c>
      <c r="F3019" s="73">
        <f>IFERROR(VLOOKUP(A3019,SHORTVOL!$A$2:$E$10000,5,0),"")</f>
        <v>403.37</v>
      </c>
      <c r="G3019" s="73">
        <f>IFERROR(VLOOKUP($A3019,LONGVOL!$A$2:$E$10000,5,0),"")</f>
        <v>5405.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 s="2">
        <f t="shared" si="256"/>
        <v>1334.5093204284565</v>
      </c>
      <c r="L3019">
        <f>VLOOKUP(A3019,'VXX-IV'!A$1:C$4500,3,0)</f>
        <v>333.81</v>
      </c>
      <c r="N3019">
        <f t="shared" si="254"/>
        <v>27136.376454148114</v>
      </c>
      <c r="P3019">
        <f>P3018*(1-IF($A3019&lt;=P3014,P$1,P$1+IF(AND(WEEKDAY($A3019)&lt;&gt;1,WEEKDAY($A3019)&lt;&gt;7),Q$1,0)))^($A3019-$A3018)*(1-0.5*(E3019/E3018-1))</f>
        <v>33.993155430099478</v>
      </c>
      <c r="R3019" s="2">
        <f t="shared" si="257"/>
        <v>46.833171297744734</v>
      </c>
      <c r="S3019">
        <f>VLOOKUP(A3019,'VXZ-IV'!A$1:C$4500,3,0)</f>
        <v>46.8</v>
      </c>
      <c r="T3019" s="61">
        <f t="shared" si="255"/>
        <v>56.918933714193955</v>
      </c>
      <c r="U3019" s="63">
        <f>VLOOKUP(A3019,'VIXM-IV'!A$1:D$4500,4,0)</f>
        <v>56.8996</v>
      </c>
      <c r="V3019">
        <f>V3018*$E3019/$E3018*(1-(V$1+V$5+IF(AND(WEEKDAY(A3019)&lt;&gt;1,WEEKDAY(A3019)&lt;&gt;7),IF(A3019&lt;W$2,W$1,W$3),0)))^($A3019-$A3018)</f>
        <v>1103.3459215305863</v>
      </c>
      <c r="W3019">
        <f>VLOOKUP(A3019,'VIXY-IV'!A$1:E$2000,4,0)</f>
        <v>1105.336</v>
      </c>
      <c r="X3019" s="63">
        <f>X3018*(1-X$1+IF(AND(WEEKDAY($A3019)&lt;&gt;1,WEEKDAY($A3019)&lt;&gt;7),-X$5,0))^($A3019-$A3018)*(1+(F3019/F3018-1))</f>
        <v>7.8908558393726462</v>
      </c>
      <c r="Y3019" s="63"/>
      <c r="Z3019" s="63">
        <f>Z3018*(1-Z$1+IF(AND(WEEKDAY($A3019)&lt;&gt;1,WEEKDAY($A3019)&lt;&gt;7),-Z$5,0))^($A3019-$A3018)*(1+2*(G3019/G3018-1))</f>
        <v>1289801.4779868643</v>
      </c>
      <c r="AA3019" s="63"/>
      <c r="AB3019">
        <f>ROW()</f>
        <v>3019</v>
      </c>
      <c r="AC3019">
        <f>B3019/C3019</f>
        <v>0.87118468701500262</v>
      </c>
      <c r="AD3019">
        <f>AD3018*(1-(AD$1+AD$5))^($A3019-$A3018)*(1+2*(E3019/E3018-1))</f>
        <v>2791.1668302337462</v>
      </c>
      <c r="AE3019">
        <f>VLOOKUP(A3019,'UVXY-IV'!A$43:E$2041,4,0)</f>
        <v>137308.5</v>
      </c>
      <c r="AG3019">
        <f t="shared" si="258"/>
        <v>21.574073765371892</v>
      </c>
      <c r="AJ3019">
        <f>AJ3018*(1-AJ$1+J3018)^($A3019-$A3018)*(2-E3019/E3018)</f>
        <v>22.103617949854918</v>
      </c>
      <c r="AK3019">
        <v>22.12</v>
      </c>
      <c r="AL3019">
        <f>AL3018*(1-AL$1+J3019)^($A3019-$A3018)*(1+2*(E3019/E3018-1))</f>
        <v>150890.90538436547</v>
      </c>
      <c r="AM3019">
        <v>1507.5</v>
      </c>
      <c r="AN3019">
        <f>AN3018*(1-AN$1+J3019)^($A3019-$A3018)*(2-I3019/I3018)</f>
        <v>37.927804525909863</v>
      </c>
      <c r="AO3019">
        <v>37.94</v>
      </c>
      <c r="AR3019" s="72">
        <f>Z3019/Z3018-1</f>
        <v>3.8946426447468596E-2</v>
      </c>
    </row>
    <row r="3020" spans="1:44" x14ac:dyDescent="0.25">
      <c r="A3020" s="1">
        <v>42445</v>
      </c>
      <c r="B3020" s="12">
        <v>14.99</v>
      </c>
      <c r="C3020" s="12">
        <v>18.48</v>
      </c>
      <c r="D3020">
        <v>530.15509999999995</v>
      </c>
      <c r="E3020">
        <v>472.08859999999999</v>
      </c>
      <c r="F3020" s="73">
        <f>IFERROR(VLOOKUP(A3020,SHORTVOL!$A$2:$E$10000,5,0),"")</f>
        <v>419.46</v>
      </c>
      <c r="G3020" s="73">
        <f>IFERROR(VLOOKUP($A3020,LONGVOL!$A$2:$E$10000,5,0),"")</f>
        <v>5190.25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 s="2">
        <f t="shared" si="256"/>
        <v>1278.5200311043759</v>
      </c>
      <c r="L3020">
        <f>VLOOKUP(A3020,'VXX-IV'!A$1:C$4500,3,0)</f>
        <v>319.8</v>
      </c>
      <c r="N3020">
        <f t="shared" si="254"/>
        <v>25428.993736723725</v>
      </c>
      <c r="P3020">
        <f>P3019*(1-IF($A3020&lt;=P3015,P$1,P$1+IF(AND(WEEKDAY($A3020)&lt;&gt;1,WEEKDAY($A3020)&lt;&gt;7),Q$1,0)))^($A3020-$A3019)*(1-0.5*(E3020/E3019-1))</f>
        <v>34.70508418046424</v>
      </c>
      <c r="R3020" s="2">
        <f t="shared" si="257"/>
        <v>46.013085495411538</v>
      </c>
      <c r="S3020">
        <f>VLOOKUP(A3020,'VXZ-IV'!A$1:C$4500,3,0)</f>
        <v>46</v>
      </c>
      <c r="T3020" s="61">
        <f t="shared" si="255"/>
        <v>55.921740299764338</v>
      </c>
      <c r="U3020" s="63">
        <f>VLOOKUP(A3020,'VIXM-IV'!A$1:D$4500,4,0)</f>
        <v>55.902900000000002</v>
      </c>
      <c r="V3020">
        <f>V3019*$E3020/$E3019*(1-(V$1+V$5+IF(AND(WEEKDAY(A3020)&lt;&gt;1,WEEKDAY(A3020)&lt;&gt;7),IF(A3020&lt;W$2,W$1,W$3),0)))^($A3020-$A3019)</f>
        <v>1057.0820163268784</v>
      </c>
      <c r="W3020">
        <f>VLOOKUP(A3020,'VIXY-IV'!A$1:E$2000,4,0)</f>
        <v>1059.0160000000001</v>
      </c>
      <c r="X3020" s="63">
        <f>X3019*(1-X$1+IF(AND(WEEKDAY($A3020)&lt;&gt;1,WEEKDAY($A3020)&lt;&gt;7),-X$5,0))^($A3020-$A3019)*(1+(F3020/F3019-1))</f>
        <v>8.2051618099174704</v>
      </c>
      <c r="Y3020" s="63"/>
      <c r="Z3020" s="63">
        <f>Z3019*(1-Z$1+IF(AND(WEEKDAY($A3020)&lt;&gt;1,WEEKDAY($A3020)&lt;&gt;7),-Z$5,0))^($A3020-$A3019)*(1+2*(G3020/G3019-1))</f>
        <v>1186849.4750200913</v>
      </c>
      <c r="AA3020" s="63"/>
      <c r="AB3020">
        <f>ROW()</f>
        <v>3020</v>
      </c>
      <c r="AC3020">
        <f>B3020/C3020</f>
        <v>0.81114718614718617</v>
      </c>
      <c r="AD3020">
        <f>AD3019*(1-(AD$1+AD$5))^($A3020-$A3019)*(1+2*(E3020/E3019-1))</f>
        <v>2556.9590368225035</v>
      </c>
      <c r="AE3020">
        <f>VLOOKUP(A3020,'UVXY-IV'!A$43:E$2041,4,0)</f>
        <v>125793.5</v>
      </c>
      <c r="AG3020">
        <f t="shared" si="258"/>
        <v>22.477837856488591</v>
      </c>
      <c r="AJ3020">
        <f>AJ3019*(1-AJ$1+J3019)^($A3020-$A3019)*(2-E3020/E3019)</f>
        <v>23.029974924693615</v>
      </c>
      <c r="AK3020">
        <v>23.05</v>
      </c>
      <c r="AL3020">
        <f>AL3019*(1-AL$1+J3020)^($A3020-$A3019)*(1+2*(E3020/E3019-1))</f>
        <v>138229.13882065023</v>
      </c>
      <c r="AM3020">
        <v>1380</v>
      </c>
      <c r="AN3020">
        <f>AN3019*(1-AN$1+J3020)^($A3020-$A3019)*(2-I3020/I3019)</f>
        <v>38.590241600326124</v>
      </c>
      <c r="AO3020">
        <v>38.6</v>
      </c>
      <c r="AR3020" s="72">
        <f>Z3020/Z3019-1</f>
        <v>-7.9820037985583348E-2</v>
      </c>
    </row>
    <row r="3021" spans="1:44" x14ac:dyDescent="0.25">
      <c r="A3021" s="1">
        <v>42446</v>
      </c>
      <c r="B3021" s="12">
        <v>14.44</v>
      </c>
      <c r="C3021" s="12">
        <v>18.14</v>
      </c>
      <c r="D3021">
        <v>515.86519999999996</v>
      </c>
      <c r="E3021">
        <v>459.35989999999998</v>
      </c>
      <c r="F3021" s="73">
        <f>IFERROR(VLOOKUP(A3021,SHORTVOL!$A$2:$E$10000,5,0),"")</f>
        <v>431.84</v>
      </c>
      <c r="G3021" s="73">
        <f>IFERROR(VLOOKUP($A3021,LONGVOL!$A$2:$E$10000,5,0),"")</f>
        <v>5037.0200000000004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 s="2">
        <f t="shared" si="256"/>
        <v>1244.0282278112393</v>
      </c>
      <c r="L3021">
        <f>VLOOKUP(A3021,'VXX-IV'!A$1:C$4500,3,0)</f>
        <v>311.18</v>
      </c>
      <c r="N3021">
        <f t="shared" si="254"/>
        <v>24400.314994749126</v>
      </c>
      <c r="P3021">
        <f>P3020*(1-IF($A3021&lt;=P3016,P$1,P$1+IF(AND(WEEKDAY($A3021)&lt;&gt;1,WEEKDAY($A3021)&lt;&gt;7),Q$1,0)))^($A3021-$A3020)*(1-0.5*(E3021/E3020-1))</f>
        <v>35.172037044993743</v>
      </c>
      <c r="R3021" s="2">
        <f t="shared" si="257"/>
        <v>45.436173380949299</v>
      </c>
      <c r="S3021">
        <f>VLOOKUP(A3021,'VXZ-IV'!A$1:C$4500,3,0)</f>
        <v>45.4</v>
      </c>
      <c r="T3021" s="61">
        <f t="shared" si="255"/>
        <v>55.220101758711252</v>
      </c>
      <c r="U3021" s="63">
        <f>VLOOKUP(A3021,'VIXM-IV'!A$1:D$4500,4,0)</f>
        <v>55.201999999999998</v>
      </c>
      <c r="V3021">
        <f>V3020*$E3021/$E3020*(1-(V$1+V$5+IF(AND(WEEKDAY(A3021)&lt;&gt;1,WEEKDAY(A3021)&lt;&gt;7),IF(A3021&lt;W$2,W$1,W$3),0)))^($A3021-$A3020)</f>
        <v>1028.5902806564995</v>
      </c>
      <c r="W3021">
        <f>VLOOKUP(A3021,'VIXY-IV'!A$1:E$2000,4,0)</f>
        <v>1030.424</v>
      </c>
      <c r="X3021" s="63">
        <f>X3020*(1-X$1+IF(AND(WEEKDAY($A3021)&lt;&gt;1,WEEKDAY($A3021)&lt;&gt;7),-X$5,0))^($A3021-$A3020)*(1+(F3021/F3020-1))</f>
        <v>8.4468648997821738</v>
      </c>
      <c r="Y3021" s="63"/>
      <c r="Z3021" s="63">
        <f>Z3020*(1-Z$1+IF(AND(WEEKDAY($A3021)&lt;&gt;1,WEEKDAY($A3021)&lt;&gt;7),-Z$5,0))^($A3021-$A3020)*(1+2*(G3021/G3020-1))</f>
        <v>1116683.749701821</v>
      </c>
      <c r="AA3021" s="63"/>
      <c r="AB3021">
        <f>ROW()</f>
        <v>3021</v>
      </c>
      <c r="AC3021">
        <f>B3021/C3021</f>
        <v>0.79603087100330761</v>
      </c>
      <c r="AD3021">
        <f>AD3020*(1-(AD$1+AD$5))^($A3021-$A3020)*(1+2*(E3021/E3020-1))</f>
        <v>2418.9933807665989</v>
      </c>
      <c r="AE3021">
        <f>VLOOKUP(A3021,'UVXY-IV'!A$43:E$2041,4,0)</f>
        <v>118994.5</v>
      </c>
      <c r="AG3021">
        <f t="shared" si="258"/>
        <v>23.082821948864058</v>
      </c>
      <c r="AJ3021">
        <f>AJ3020*(1-AJ$1+J3020)^($A3021-$A3020)*(2-E3021/E3020)</f>
        <v>23.650240285343717</v>
      </c>
      <c r="AK3021">
        <v>23.67</v>
      </c>
      <c r="AL3021">
        <f>AL3020*(1-AL$1+J3021)^($A3021-$A3020)*(1+2*(E3021/E3020-1))</f>
        <v>130770.35898723644</v>
      </c>
      <c r="AM3021">
        <v>1305</v>
      </c>
      <c r="AN3021">
        <f>AN3020*(1-AN$1+J3021)^($A3021-$A3020)*(2-I3021/I3020)</f>
        <v>39.072370090648178</v>
      </c>
      <c r="AO3021">
        <v>39.090000000000003</v>
      </c>
      <c r="AR3021" s="72">
        <f>Z3021/Z3020-1</f>
        <v>-5.9119312764647325E-2</v>
      </c>
    </row>
    <row r="3022" spans="1:44" x14ac:dyDescent="0.25">
      <c r="A3022" s="1">
        <v>42447</v>
      </c>
      <c r="B3022" s="12">
        <v>14.02</v>
      </c>
      <c r="C3022" s="12">
        <v>17.93</v>
      </c>
      <c r="D3022">
        <v>514.66639999999995</v>
      </c>
      <c r="E3022">
        <v>458.28840000000002</v>
      </c>
      <c r="F3022" s="73">
        <f>IFERROR(VLOOKUP(A3022,SHORTVOL!$A$2:$E$10000,5,0),"")</f>
        <v>434.58</v>
      </c>
      <c r="G3022" s="73">
        <f>IFERROR(VLOOKUP($A3022,LONGVOL!$A$2:$E$10000,5,0),"")</f>
        <v>5005.0200000000004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 s="2">
        <f t="shared" si="256"/>
        <v>1241.1070134180106</v>
      </c>
      <c r="L3022">
        <f>VLOOKUP(A3022,'VXX-IV'!A$1:C$4500,3,0)</f>
        <v>310.44</v>
      </c>
      <c r="N3022">
        <f t="shared" si="254"/>
        <v>24314.707806927807</v>
      </c>
      <c r="P3022">
        <f>P3021*(1-IF($A3022&lt;=P3017,P$1,P$1+IF(AND(WEEKDAY($A3022)&lt;&gt;1,WEEKDAY($A3022)&lt;&gt;7),Q$1,0)))^($A3022-$A3021)*(1-0.5*(E3022/E3021-1))</f>
        <v>35.212141576420137</v>
      </c>
      <c r="R3022" s="2">
        <f t="shared" si="257"/>
        <v>45.486614852149835</v>
      </c>
      <c r="S3022">
        <f>VLOOKUP(A3022,'VXZ-IV'!A$1:C$4500,3,0)</f>
        <v>45.48</v>
      </c>
      <c r="T3022" s="61">
        <f t="shared" si="255"/>
        <v>55.280912722691646</v>
      </c>
      <c r="U3022" s="63">
        <f>VLOOKUP(A3022,'VIXM-IV'!A$1:D$4500,4,0)</f>
        <v>55.262799999999999</v>
      </c>
      <c r="V3022">
        <f>V3021*$E3022/$E3021*(1-(V$1+V$5+IF(AND(WEEKDAY(A3022)&lt;&gt;1,WEEKDAY(A3022)&lt;&gt;7),IF(A3022&lt;W$2,W$1,W$3),0)))^($A3022-$A3021)</f>
        <v>1026.2008376552494</v>
      </c>
      <c r="W3022">
        <f>VLOOKUP(A3022,'VIXY-IV'!A$1:E$2000,4,0)</f>
        <v>1027.672</v>
      </c>
      <c r="X3022" s="63">
        <f>X3021*(1-X$1+IF(AND(WEEKDAY($A3022)&lt;&gt;1,WEEKDAY($A3022)&lt;&gt;7),-X$5,0))^($A3022-$A3021)*(1+(F3022/F3021-1))</f>
        <v>8.4999916649682543</v>
      </c>
      <c r="Y3022" s="63"/>
      <c r="Z3022" s="63">
        <f>Z3021*(1-Z$1+IF(AND(WEEKDAY($A3022)&lt;&gt;1,WEEKDAY($A3022)&lt;&gt;7),-Z$5,0))^($A3022-$A3021)*(1+2*(G3022/G3021-1))</f>
        <v>1102408.5600096686</v>
      </c>
      <c r="AA3022" s="63"/>
      <c r="AB3022">
        <f>ROW()</f>
        <v>3022</v>
      </c>
      <c r="AC3022">
        <f>B3022/C3022</f>
        <v>0.78192972671500283</v>
      </c>
      <c r="AD3022">
        <f>AD3021*(1-(AD$1+AD$5))^($A3022-$A3021)*(1+2*(E3022/E3021-1))</f>
        <v>2407.6271869460884</v>
      </c>
      <c r="AE3022">
        <f>VLOOKUP(A3022,'UVXY-IV'!A$43:E$2041,4,0)</f>
        <v>118383</v>
      </c>
      <c r="AG3022">
        <f t="shared" si="258"/>
        <v>23.135587195393104</v>
      </c>
      <c r="AJ3022">
        <f>AJ3021*(1-AJ$1+J3021)^($A3022-$A3021)*(2-E3022/E3021)</f>
        <v>23.704737416909907</v>
      </c>
      <c r="AK3022">
        <v>23.73</v>
      </c>
      <c r="AL3022">
        <f>AL3021*(1-AL$1+J3022)^($A3022-$A3021)*(1+2*(E3022/E3021-1))</f>
        <v>130155.54616403827</v>
      </c>
      <c r="AM3022">
        <v>1300</v>
      </c>
      <c r="AN3022">
        <f>AN3021*(1-AN$1+J3022)^($A3022-$A3021)*(2-I3022/I3021)</f>
        <v>39.027279802905682</v>
      </c>
      <c r="AO3022">
        <v>39.04</v>
      </c>
      <c r="AR3022" s="72">
        <f>Z3022/Z3021-1</f>
        <v>-1.2783556397202189E-2</v>
      </c>
    </row>
    <row r="3023" spans="1:44" x14ac:dyDescent="0.25">
      <c r="A3023" s="1">
        <v>42450</v>
      </c>
      <c r="B3023" s="12">
        <v>13.79</v>
      </c>
      <c r="C3023" s="12">
        <v>17.59</v>
      </c>
      <c r="D3023">
        <v>493.97800000000001</v>
      </c>
      <c r="E3023">
        <v>439.85430000000002</v>
      </c>
      <c r="F3023" s="73">
        <f>IFERROR(VLOOKUP(A3023,SHORTVOL!$A$2:$E$10000,5,0),"")</f>
        <v>445.56</v>
      </c>
      <c r="G3023" s="73">
        <f>IFERROR(VLOOKUP($A3023,LONGVOL!$A$2:$E$10000,5,0),"")</f>
        <v>4878.6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 s="2">
        <f t="shared" si="256"/>
        <v>1191.1302431594056</v>
      </c>
      <c r="L3023">
        <f>VLOOKUP(A3023,'VXX-IV'!A$1:C$4500,3,0)</f>
        <v>297.94</v>
      </c>
      <c r="N3023">
        <f t="shared" si="254"/>
        <v>22847.005710986636</v>
      </c>
      <c r="P3023">
        <f>P3022*(1-IF($A3023&lt;=P3018,P$1,P$1+IF(AND(WEEKDAY($A3023)&lt;&gt;1,WEEKDAY($A3023)&lt;&gt;7),Q$1,0)))^($A3023-$A3022)*(1-0.5*(E3023/E3022-1))</f>
        <v>35.917519945652685</v>
      </c>
      <c r="R3023" s="2">
        <f t="shared" si="257"/>
        <v>44.754815999959263</v>
      </c>
      <c r="S3023">
        <f>VLOOKUP(A3023,'VXZ-IV'!A$1:C$4500,3,0)</f>
        <v>44.72</v>
      </c>
      <c r="T3023" s="61">
        <f t="shared" si="255"/>
        <v>54.390088064478341</v>
      </c>
      <c r="U3023" s="63">
        <f>VLOOKUP(A3023,'VIXM-IV'!A$1:D$4500,4,0)</f>
        <v>54.373399999999997</v>
      </c>
      <c r="V3023">
        <f>V3022*$E3023/$E3022*(1-(V$1+V$5+IF(AND(WEEKDAY(A3023)&lt;&gt;1,WEEKDAY(A3023)&lt;&gt;7),IF(A3023&lt;W$2,W$1,W$3),0)))^($A3023-$A3022)</f>
        <v>984.95147619236138</v>
      </c>
      <c r="W3023">
        <f>VLOOKUP(A3023,'VIXY-IV'!A$1:E$2000,4,0)</f>
        <v>985.904</v>
      </c>
      <c r="X3023" s="63">
        <f>X3022*(1-X$1+IF(AND(WEEKDAY($A3023)&lt;&gt;1,WEEKDAY($A3023)&lt;&gt;7),-X$5,0))^($A3023-$A3022)*(1+(F3023/F3022-1))</f>
        <v>8.7133108868494933</v>
      </c>
      <c r="Y3023" s="63"/>
      <c r="Z3023" s="63">
        <f>Z3022*(1-Z$1+IF(AND(WEEKDAY($A3023)&lt;&gt;1,WEEKDAY($A3023)&lt;&gt;7),-Z$5,0))^($A3023-$A3022)*(1+2*(G3023/G3022-1))</f>
        <v>1046479.79444099</v>
      </c>
      <c r="AA3023" s="63"/>
      <c r="AB3023">
        <f>ROW()</f>
        <v>3023</v>
      </c>
      <c r="AC3023">
        <f>B3023/C3023</f>
        <v>0.78396816372939171</v>
      </c>
      <c r="AD3023">
        <f>AD3022*(1-(AD$1+AD$5))^($A3023-$A3022)*(1+2*(E3023/E3022-1))</f>
        <v>2213.7155553499556</v>
      </c>
      <c r="AE3023">
        <f>VLOOKUP(A3023,'UVXY-IV'!A$43:E$2041,4,0)</f>
        <v>108800.5</v>
      </c>
      <c r="AG3023">
        <f t="shared" si="258"/>
        <v>24.062825863689909</v>
      </c>
      <c r="AJ3023">
        <f>AJ3022*(1-AJ$1+J3022)^($A3023-$A3022)*(2-E3023/E3022)</f>
        <v>24.656143532820373</v>
      </c>
      <c r="AK3023">
        <v>24.68</v>
      </c>
      <c r="AL3023">
        <f>AL3022*(1-AL$1+J3023)^($A3023-$A3022)*(1+2*(E3023/E3022-1))</f>
        <v>119671.75762164724</v>
      </c>
      <c r="AM3023">
        <v>1195</v>
      </c>
      <c r="AN3023">
        <f>AN3022*(1-AN$1+J3023)^($A3023-$A3022)*(2-I3023/I3022)</f>
        <v>39.650016753598727</v>
      </c>
      <c r="AO3023">
        <v>39.659999999999997</v>
      </c>
      <c r="AR3023" s="72">
        <f>Z3023/Z3022-1</f>
        <v>-5.0733246817484923E-2</v>
      </c>
    </row>
    <row r="3024" spans="1:44" x14ac:dyDescent="0.25">
      <c r="A3024" s="1">
        <v>42451</v>
      </c>
      <c r="B3024" s="12">
        <v>14.17</v>
      </c>
      <c r="C3024" s="12">
        <v>17.75</v>
      </c>
      <c r="D3024">
        <v>490.39409999999998</v>
      </c>
      <c r="E3024">
        <v>436.6592</v>
      </c>
      <c r="F3024" s="73">
        <f>IFERROR(VLOOKUP(A3024,SHORTVOL!$A$2:$E$10000,5,0),"")</f>
        <v>451.29</v>
      </c>
      <c r="G3024" s="73">
        <f>IFERROR(VLOOKUP($A3024,LONGVOL!$A$2:$E$10000,5,0),"")</f>
        <v>4815.91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 s="2">
        <f t="shared" si="256"/>
        <v>1182.4595438902552</v>
      </c>
      <c r="L3024">
        <f>VLOOKUP(A3024,'VXX-IV'!A$1:C$4500,3,0)</f>
        <v>295.77999999999997</v>
      </c>
      <c r="N3024">
        <f t="shared" si="254"/>
        <v>22597.848170390913</v>
      </c>
      <c r="P3024">
        <f>P3023*(1-IF($A3024&lt;=P3019,P$1,P$1+IF(AND(WEEKDAY($A3024)&lt;&gt;1,WEEKDAY($A3024)&lt;&gt;7),Q$1,0)))^($A3024-$A3023)*(1-0.5*(E3024/E3023-1))</f>
        <v>36.047034076436134</v>
      </c>
      <c r="R3024" s="2">
        <f t="shared" si="257"/>
        <v>44.747923469518739</v>
      </c>
      <c r="S3024">
        <f>VLOOKUP(A3024,'VXZ-IV'!A$1:C$4500,3,0)</f>
        <v>44.72</v>
      </c>
      <c r="T3024" s="61">
        <f t="shared" si="255"/>
        <v>54.381227407441735</v>
      </c>
      <c r="U3024" s="63">
        <f>VLOOKUP(A3024,'VIXM-IV'!A$1:D$4500,4,0)</f>
        <v>54.364699999999999</v>
      </c>
      <c r="V3024">
        <f>V3023*$E3024/$E3023*(1-(V$1+V$5+IF(AND(WEEKDAY(A3024)&lt;&gt;1,WEEKDAY(A3024)&lt;&gt;7),IF(A3024&lt;W$2,W$1,W$3),0)))^($A3024-$A3023)</f>
        <v>977.80616846457531</v>
      </c>
      <c r="W3024">
        <f>VLOOKUP(A3024,'VIXY-IV'!A$1:E$2000,4,0)</f>
        <v>978.68</v>
      </c>
      <c r="X3024" s="63">
        <f>X3023*(1-X$1+IF(AND(WEEKDAY($A3024)&lt;&gt;1,WEEKDAY($A3024)&lt;&gt;7),-X$5,0))^($A3024-$A3023)*(1+(F3024/F3023-1))</f>
        <v>8.8248799895448986</v>
      </c>
      <c r="Y3024" s="63"/>
      <c r="Z3024" s="63">
        <f>Z3023*(1-Z$1+IF(AND(WEEKDAY($A3024)&lt;&gt;1,WEEKDAY($A3024)&lt;&gt;7),-Z$5,0))^($A3024-$A3023)*(1+2*(G3024/G3023-1))</f>
        <v>1019496.6286756994</v>
      </c>
      <c r="AA3024" s="63"/>
      <c r="AB3024">
        <f>ROW()</f>
        <v>3024</v>
      </c>
      <c r="AC3024">
        <f>B3024/C3024</f>
        <v>0.79830985915492958</v>
      </c>
      <c r="AD3024">
        <f>AD3023*(1-(AD$1+AD$5))^($A3024-$A3023)*(1+2*(E3024/E3023-1))</f>
        <v>2181.4811968158547</v>
      </c>
      <c r="AE3024">
        <f>VLOOKUP(A3024,'UVXY-IV'!A$43:E$2041,4,0)</f>
        <v>107206</v>
      </c>
      <c r="AG3024">
        <f t="shared" si="258"/>
        <v>24.236489265942435</v>
      </c>
      <c r="AJ3024">
        <f>AJ3023*(1-AJ$1+J3023)^($A3024-$A3023)*(2-E3024/E3023)</f>
        <v>24.834544499813308</v>
      </c>
      <c r="AK3024">
        <v>24.86</v>
      </c>
      <c r="AL3024">
        <f>AL3023*(1-AL$1+J3024)^($A3024-$A3023)*(1+2*(E3024/E3023-1))</f>
        <v>117928.86832211561</v>
      </c>
      <c r="AM3024">
        <v>1177.5</v>
      </c>
      <c r="AN3024">
        <f>AN3023*(1-AN$1+J3024)^($A3024-$A3023)*(2-I3024/I3023)</f>
        <v>39.654383921040832</v>
      </c>
      <c r="AO3024">
        <v>39.67</v>
      </c>
      <c r="AR3024" s="72">
        <f>Z3024/Z3023-1</f>
        <v>-2.5784698289090691E-2</v>
      </c>
    </row>
    <row r="3025" spans="1:44" x14ac:dyDescent="0.25">
      <c r="A3025" s="1">
        <v>42452</v>
      </c>
      <c r="B3025" s="12">
        <v>14.94</v>
      </c>
      <c r="C3025" s="12">
        <v>18.3</v>
      </c>
      <c r="D3025">
        <v>515.83860000000004</v>
      </c>
      <c r="E3025">
        <v>459.31180000000001</v>
      </c>
      <c r="F3025" s="73">
        <f>IFERROR(VLOOKUP(A3025,SHORTVOL!$A$2:$E$10000,5,0),"")</f>
        <v>431.59</v>
      </c>
      <c r="G3025" s="73">
        <f>IFERROR(VLOOKUP($A3025,LONGVOL!$A$2:$E$10000,5,0),"")</f>
        <v>5026.09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 s="2">
        <f t="shared" si="256"/>
        <v>1243.7820983608342</v>
      </c>
      <c r="L3025">
        <f>VLOOKUP(A3025,'VXX-IV'!A$1:C$4500,3,0)</f>
        <v>311.12</v>
      </c>
      <c r="N3025">
        <f t="shared" si="254"/>
        <v>24356.079852740386</v>
      </c>
      <c r="P3025">
        <f>P3024*(1-IF($A3025&lt;=P3020,P$1,P$1+IF(AND(WEEKDAY($A3025)&lt;&gt;1,WEEKDAY($A3025)&lt;&gt;7),Q$1,0)))^($A3025-$A3024)*(1-0.5*(E3025/E3024-1))</f>
        <v>35.111112941962176</v>
      </c>
      <c r="R3025" s="2">
        <f t="shared" si="257"/>
        <v>46.060918073960359</v>
      </c>
      <c r="S3025">
        <f>VLOOKUP(A3025,'VXZ-IV'!A$1:C$4500,3,0)</f>
        <v>46.04</v>
      </c>
      <c r="T3025" s="61">
        <f t="shared" si="255"/>
        <v>55.9763842021774</v>
      </c>
      <c r="U3025" s="63">
        <f>VLOOKUP(A3025,'VIXM-IV'!A$1:D$4500,4,0)</f>
        <v>55.959299999999999</v>
      </c>
      <c r="V3025">
        <f>V3024*$E3025/$E3024*(1-(V$1+V$5+IF(AND(WEEKDAY(A3025)&lt;&gt;1,WEEKDAY(A3025)&lt;&gt;7),IF(A3025&lt;W$2,W$1,W$3),0)))^($A3025-$A3024)</f>
        <v>1028.5417504055235</v>
      </c>
      <c r="W3025">
        <f>VLOOKUP(A3025,'VIXY-IV'!A$1:E$2000,4,0)</f>
        <v>1029.52</v>
      </c>
      <c r="X3025" s="63">
        <f>X3024*(1-X$1+IF(AND(WEEKDAY($A3025)&lt;&gt;1,WEEKDAY($A3025)&lt;&gt;7),-X$5,0))^($A3025-$A3024)*(1+(F3025/F3024-1))</f>
        <v>8.4391859196265369</v>
      </c>
      <c r="Y3025" s="63"/>
      <c r="Z3025" s="63">
        <f>Z3024*(1-Z$1+IF(AND(WEEKDAY($A3025)&lt;&gt;1,WEEKDAY($A3025)&lt;&gt;7),-Z$5,0))^($A3025-$A3024)*(1+2*(G3025/G3024-1))</f>
        <v>1108396.9293213836</v>
      </c>
      <c r="AA3025" s="63"/>
      <c r="AB3025">
        <f>ROW()</f>
        <v>3025</v>
      </c>
      <c r="AC3025">
        <f>B3025/C3025</f>
        <v>0.81639344262295077</v>
      </c>
      <c r="AD3025">
        <f>AD3024*(1-(AD$1+AD$5))^($A3025-$A3024)*(1+2*(E3025/E3024-1))</f>
        <v>2407.7377632725897</v>
      </c>
      <c r="AE3025">
        <f>VLOOKUP(A3025,'UVXY-IV'!A$43:E$2041,4,0)</f>
        <v>118336</v>
      </c>
      <c r="AG3025">
        <f t="shared" si="258"/>
        <v>22.978100946561923</v>
      </c>
      <c r="AJ3025">
        <f>AJ3024*(1-AJ$1+J3024)^($A3025-$A3024)*(2-E3025/E3024)</f>
        <v>23.545536315152912</v>
      </c>
      <c r="AK3025">
        <v>23.57</v>
      </c>
      <c r="AL3025">
        <f>AL3024*(1-AL$1+J3025)^($A3025-$A3024)*(1+2*(E3025/E3024-1))</f>
        <v>130159.7319486747</v>
      </c>
      <c r="AM3025">
        <v>1300</v>
      </c>
      <c r="AN3025">
        <f>AN3024*(1-AN$1+J3025)^($A3025-$A3024)*(2-I3025/I3024)</f>
        <v>38.489109191240935</v>
      </c>
      <c r="AO3025">
        <v>38.5</v>
      </c>
      <c r="AR3025" s="72">
        <f>Z3025/Z3024-1</f>
        <v>8.720019090319453E-2</v>
      </c>
    </row>
    <row r="3026" spans="1:44" x14ac:dyDescent="0.25">
      <c r="A3026" s="1">
        <v>42453</v>
      </c>
      <c r="B3026" s="12">
        <v>14.74</v>
      </c>
      <c r="C3026" s="12">
        <v>18.27</v>
      </c>
      <c r="D3026">
        <v>507.29329999999999</v>
      </c>
      <c r="E3026">
        <v>451.69889999999998</v>
      </c>
      <c r="F3026" s="73">
        <f>IFERROR(VLOOKUP(A3026,SHORTVOL!$A$2:$E$10000,5,0),"")</f>
        <v>432.97</v>
      </c>
      <c r="G3026" s="73">
        <f>IFERROR(VLOOKUP($A3026,LONGVOL!$A$2:$E$10000,5,0),"")</f>
        <v>5010.05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 s="2">
        <f t="shared" si="256"/>
        <v>1223.1479770021897</v>
      </c>
      <c r="L3026">
        <f>VLOOKUP(A3026,'VXX-IV'!A$1:C$4500,3,0)</f>
        <v>305.95999999999998</v>
      </c>
      <c r="N3026">
        <f t="shared" si="254"/>
        <v>23750.314430650593</v>
      </c>
      <c r="P3026">
        <f>P3025*(1-IF($A3026&lt;=P3021,P$1,P$1+IF(AND(WEEKDAY($A3026)&lt;&gt;1,WEEKDAY($A3026)&lt;&gt;7),Q$1,0)))^($A3026-$A3025)*(1-0.5*(E3026/E3025-1))</f>
        <v>35.401167486250841</v>
      </c>
      <c r="R3026" s="2">
        <f t="shared" si="257"/>
        <v>45.781807106743123</v>
      </c>
      <c r="S3026">
        <f>VLOOKUP(A3026,'VXZ-IV'!A$1:C$4500,3,0)</f>
        <v>45.76</v>
      </c>
      <c r="T3026" s="61">
        <f t="shared" si="255"/>
        <v>55.63669401560449</v>
      </c>
      <c r="U3026" s="63">
        <f>VLOOKUP(A3026,'VIXM-IV'!A$1:D$4500,4,0)</f>
        <v>55.619900000000001</v>
      </c>
      <c r="V3026">
        <f>V3025*$E3026/$E3025*(1-(V$1+V$5+IF(AND(WEEKDAY(A3026)&lt;&gt;1,WEEKDAY(A3026)&lt;&gt;7),IF(A3026&lt;W$2,W$1,W$3),0)))^($A3026-$A3025)</f>
        <v>1011.5038025283501</v>
      </c>
      <c r="W3026">
        <f>VLOOKUP(A3026,'VIXY-IV'!A$1:E$2000,4,0)</f>
        <v>1012.456</v>
      </c>
      <c r="X3026" s="63">
        <f>X3025*(1-X$1+IF(AND(WEEKDAY($A3026)&lt;&gt;1,WEEKDAY($A3026)&lt;&gt;7),-X$5,0))^($A3026-$A3025)*(1+(F3026/F3025-1))</f>
        <v>8.4657038209054392</v>
      </c>
      <c r="Y3026" s="63"/>
      <c r="Z3026" s="63">
        <f>Z3025*(1-Z$1+IF(AND(WEEKDAY($A3026)&lt;&gt;1,WEEKDAY($A3026)&lt;&gt;7),-Z$5,0))^($A3026-$A3025)*(1+2*(G3026/G3025-1))</f>
        <v>1101235.7725462986</v>
      </c>
      <c r="AA3026" s="63"/>
      <c r="AB3026">
        <f>ROW()</f>
        <v>3026</v>
      </c>
      <c r="AC3026">
        <f>B3026/C3026</f>
        <v>0.80678708264915167</v>
      </c>
      <c r="AD3026">
        <f>AD3025*(1-(AD$1+AD$5))^($A3026-$A3025)*(1+2*(E3026/E3025-1))</f>
        <v>2327.8448329188955</v>
      </c>
      <c r="AE3026">
        <f>VLOOKUP(A3026,'UVXY-IV'!A$43:E$2041,4,0)</f>
        <v>114413</v>
      </c>
      <c r="AG3026">
        <f t="shared" si="258"/>
        <v>23.357865358991788</v>
      </c>
      <c r="AJ3026">
        <f>AJ3025*(1-AJ$1+J3025)^($A3026-$A3025)*(2-E3026/E3025)</f>
        <v>23.935117907589344</v>
      </c>
      <c r="AK3026">
        <v>23.96</v>
      </c>
      <c r="AL3026">
        <f>AL3025*(1-AL$1+J3026)^($A3026-$A3025)*(1+2*(E3026/E3025-1))</f>
        <v>125840.37150933655</v>
      </c>
      <c r="AM3026">
        <v>1257.5</v>
      </c>
      <c r="AN3026">
        <f>AN3025*(1-AN$1+J3026)^($A3026-$A3025)*(2-I3026/I3025)</f>
        <v>38.720621932783487</v>
      </c>
      <c r="AO3026">
        <v>38.74</v>
      </c>
      <c r="AR3026" s="72">
        <f>Z3026/Z3025-1</f>
        <v>-6.4608233617802213E-3</v>
      </c>
    </row>
    <row r="3027" spans="1:44" x14ac:dyDescent="0.25">
      <c r="A3027" s="1">
        <v>42457</v>
      </c>
      <c r="B3027" s="12">
        <v>15.24</v>
      </c>
      <c r="C3027" s="12">
        <v>18.3</v>
      </c>
      <c r="D3027">
        <v>499.79899999999998</v>
      </c>
      <c r="E3027">
        <v>445.01139999999998</v>
      </c>
      <c r="F3027" s="73">
        <f>IFERROR(VLOOKUP(A3027,SHORTVOL!$A$2:$E$10000,5,0),"")</f>
        <v>439.73</v>
      </c>
      <c r="G3027" s="73">
        <f>IFERROR(VLOOKUP($A3027,LONGVOL!$A$2:$E$10000,5,0),"")</f>
        <v>4931.79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 s="2">
        <f t="shared" si="256"/>
        <v>1204.9607446212499</v>
      </c>
      <c r="L3027">
        <f>VLOOKUP(A3027,'VXX-IV'!A$1:C$4500,3,0)</f>
        <v>301.41000000000003</v>
      </c>
      <c r="N3027">
        <f t="shared" si="254"/>
        <v>23221.980883124968</v>
      </c>
      <c r="P3027">
        <f>P3026*(1-IF($A3027&lt;=P3022,P$1,P$1+IF(AND(WEEKDAY($A3027)&lt;&gt;1,WEEKDAY($A3027)&lt;&gt;7),Q$1,0)))^($A3027-$A3026)*(1-0.5*(E3027/E3026-1))</f>
        <v>35.659515721351312</v>
      </c>
      <c r="R3027" s="2">
        <f t="shared" si="257"/>
        <v>45.408579567701445</v>
      </c>
      <c r="S3027">
        <f>VLOOKUP(A3027,'VXZ-IV'!A$1:C$4500,3,0)</f>
        <v>45.4</v>
      </c>
      <c r="T3027" s="61">
        <f t="shared" si="255"/>
        <v>55.181160923503654</v>
      </c>
      <c r="U3027" s="63">
        <f>VLOOKUP(A3027,'VIXM-IV'!A$1:D$4500,4,0)</f>
        <v>55.158799999999999</v>
      </c>
      <c r="V3027">
        <f>V3026*$E3027/$E3026*(1-(V$1+V$5+IF(AND(WEEKDAY(A3027)&lt;&gt;1,WEEKDAY(A3027)&lt;&gt;7),IF(A3027&lt;W$2,W$1,W$3),0)))^($A3027-$A3026)</f>
        <v>996.56649330963251</v>
      </c>
      <c r="W3027">
        <f>VLOOKUP(A3027,'VIXY-IV'!A$1:E$2000,4,0)</f>
        <v>997.36800000000005</v>
      </c>
      <c r="X3027" s="63">
        <f>X3026*(1-X$1+IF(AND(WEEKDAY($A3027)&lt;&gt;1,WEEKDAY($A3027)&lt;&gt;7),-X$5,0))^($A3027-$A3026)*(1+(F3027/F3026-1))</f>
        <v>8.5959858921732408</v>
      </c>
      <c r="Y3027" s="63"/>
      <c r="Z3027" s="63">
        <f>Z3026*(1-Z$1+IF(AND(WEEKDAY($A3027)&lt;&gt;1,WEEKDAY($A3027)&lt;&gt;7),-Z$5,0))^($A3027-$A3026)*(1+2*(G3027/G3026-1))</f>
        <v>1066496.3388657693</v>
      </c>
      <c r="AA3027" s="63"/>
      <c r="AB3027">
        <f>ROW()</f>
        <v>3027</v>
      </c>
      <c r="AC3027">
        <f>B3027/C3027</f>
        <v>0.83278688524590161</v>
      </c>
      <c r="AD3027">
        <f>AD3026*(1-(AD$1+AD$5))^($A3027-$A3026)*(1+2*(E3027/E3026-1))</f>
        <v>2258.6118653807471</v>
      </c>
      <c r="AE3027">
        <f>VLOOKUP(A3027,'UVXY-IV'!A$43:E$2041,4,0)</f>
        <v>111011.5</v>
      </c>
      <c r="AG3027">
        <f t="shared" si="258"/>
        <v>23.699267892011147</v>
      </c>
      <c r="AJ3027">
        <f>AJ3026*(1-AJ$1+J3026)^($A3027-$A3026)*(2-E3027/E3026)</f>
        <v>24.286672070513507</v>
      </c>
      <c r="AK3027">
        <v>24.31</v>
      </c>
      <c r="AL3027">
        <f>AL3026*(1-AL$1+J3027)^($A3027-$A3026)*(1+2*(E3027/E3026-1))</f>
        <v>122096.03996340376</v>
      </c>
      <c r="AM3027">
        <v>1220</v>
      </c>
      <c r="AN3027">
        <f>AN3026*(1-AN$1+J3027)^($A3027-$A3026)*(2-I3027/I3026)</f>
        <v>39.029270164748816</v>
      </c>
      <c r="AO3027">
        <v>39.04</v>
      </c>
      <c r="AR3027" s="72">
        <f>Z3027/Z3026-1</f>
        <v>-3.154586378919022E-2</v>
      </c>
    </row>
    <row r="3028" spans="1:44" x14ac:dyDescent="0.25">
      <c r="A3028" s="1">
        <v>42458</v>
      </c>
      <c r="B3028" s="12">
        <v>13.82</v>
      </c>
      <c r="C3028" s="12">
        <v>17.239999999999998</v>
      </c>
      <c r="D3028">
        <v>471.05459999999999</v>
      </c>
      <c r="E3028">
        <v>419.41430000000003</v>
      </c>
      <c r="F3028" s="73">
        <f>IFERROR(VLOOKUP(A3028,SHORTVOL!$A$2:$E$10000,5,0),"")</f>
        <v>463.84</v>
      </c>
      <c r="G3028" s="73">
        <f>IFERROR(VLOOKUP($A3028,LONGVOL!$A$2:$E$10000,5,0),"")</f>
        <v>4661.45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 s="2">
        <f t="shared" si="256"/>
        <v>1135.6334474609903</v>
      </c>
      <c r="L3028">
        <f>VLOOKUP(A3028,'VXX-IV'!A$1:C$4500,3,0)</f>
        <v>284.06</v>
      </c>
      <c r="N3028">
        <f t="shared" si="254"/>
        <v>21218.181443202735</v>
      </c>
      <c r="P3028">
        <f>P3027*(1-IF($A3028&lt;=P3023,P$1,P$1+IF(AND(WEEKDAY($A3028)&lt;&gt;1,WEEKDAY($A3028)&lt;&gt;7),Q$1,0)))^($A3028-$A3027)*(1-0.5*(E3028/E3027-1))</f>
        <v>36.684130350007294</v>
      </c>
      <c r="R3028" s="2">
        <f t="shared" si="257"/>
        <v>44.004885191261998</v>
      </c>
      <c r="S3028">
        <f>VLOOKUP(A3028,'VXZ-IV'!A$1:C$4500,3,0)</f>
        <v>44</v>
      </c>
      <c r="T3028" s="61">
        <f t="shared" si="255"/>
        <v>53.474895106351411</v>
      </c>
      <c r="U3028" s="63">
        <f>VLOOKUP(A3028,'VIXM-IV'!A$1:D$4500,4,0)</f>
        <v>53.453099999999999</v>
      </c>
      <c r="V3028">
        <f>V3027*$E3028/$E3027*(1-(V$1+V$5+IF(AND(WEEKDAY(A3028)&lt;&gt;1,WEEKDAY(A3028)&lt;&gt;7),IF(A3028&lt;W$2,W$1,W$3),0)))^($A3028-$A3027)</f>
        <v>939.25289591920864</v>
      </c>
      <c r="W3028">
        <f>VLOOKUP(A3028,'VIXY-IV'!A$1:E$2000,4,0)</f>
        <v>939.952</v>
      </c>
      <c r="X3028" s="63">
        <f>X3027*(1-X$1+IF(AND(WEEKDAY($A3028)&lt;&gt;1,WEEKDAY($A3028)&lt;&gt;7),-X$5,0))^($A3028-$A3027)*(1+(F3028/F3027-1))</f>
        <v>9.0667967371274401</v>
      </c>
      <c r="Y3028" s="63"/>
      <c r="Z3028" s="63">
        <f>Z3027*(1-Z$1+IF(AND(WEEKDAY($A3028)&lt;&gt;1,WEEKDAY($A3028)&lt;&gt;7),-Z$5,0))^($A3028-$A3027)*(1+2*(G3028/G3027-1))</f>
        <v>949499.97983430233</v>
      </c>
      <c r="AA3028" s="63"/>
      <c r="AB3028">
        <f>ROW()</f>
        <v>3028</v>
      </c>
      <c r="AC3028">
        <f>B3028/C3028</f>
        <v>0.80162412993039456</v>
      </c>
      <c r="AD3028">
        <f>AD3027*(1-(AD$1+AD$5))^($A3028-$A3027)*(1+2*(E3028/E3027-1))</f>
        <v>1998.7133508191587</v>
      </c>
      <c r="AE3028">
        <f>VLOOKUP(A3028,'UVXY-IV'!A$43:E$2041,4,0)</f>
        <v>98235</v>
      </c>
      <c r="AG3028">
        <f t="shared" si="258"/>
        <v>25.061284846592066</v>
      </c>
      <c r="AJ3028">
        <f>AJ3027*(1-AJ$1+J3027)^($A3028-$A3027)*(2-E3028/E3027)</f>
        <v>25.682900893903192</v>
      </c>
      <c r="AK3028">
        <v>25.71</v>
      </c>
      <c r="AL3028">
        <f>AL3027*(1-AL$1+J3028)^($A3028-$A3027)*(1+2*(E3028/E3027-1))</f>
        <v>108046.07350271604</v>
      </c>
      <c r="AM3028">
        <v>1080</v>
      </c>
      <c r="AN3028">
        <f>AN3027*(1-AN$1+J3028)^($A3028-$A3027)*(2-I3028/I3027)</f>
        <v>40.233992236219294</v>
      </c>
      <c r="AO3028">
        <v>40.25</v>
      </c>
      <c r="AR3028" s="72">
        <f>Z3028/Z3027-1</f>
        <v>-0.10970160399790396</v>
      </c>
    </row>
    <row r="3029" spans="1:44" x14ac:dyDescent="0.25">
      <c r="A3029" s="1">
        <v>42459</v>
      </c>
      <c r="B3029" s="12">
        <v>13.56</v>
      </c>
      <c r="C3029" s="12">
        <v>16.920000000000002</v>
      </c>
      <c r="D3029">
        <v>463.404</v>
      </c>
      <c r="E3029">
        <v>412.59899999999999</v>
      </c>
      <c r="F3029" s="73">
        <f>IFERROR(VLOOKUP(A3029,SHORTVOL!$A$2:$E$10000,5,0),"")</f>
        <v>476.86</v>
      </c>
      <c r="G3029" s="73">
        <f>IFERROR(VLOOKUP($A3029,LONGVOL!$A$2:$E$10000,5,0),"")</f>
        <v>4530.53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 s="2">
        <f t="shared" si="256"/>
        <v>1117.1618960205699</v>
      </c>
      <c r="L3029">
        <f>VLOOKUP(A3029,'VXX-IV'!A$1:C$4500,3,0)</f>
        <v>279.44</v>
      </c>
      <c r="N3029">
        <f t="shared" si="254"/>
        <v>20700.803607299411</v>
      </c>
      <c r="P3029">
        <f>P3028*(1-IF($A3029&lt;=P3024,P$1,P$1+IF(AND(WEEKDAY($A3029)&lt;&gt;1,WEEKDAY($A3029)&lt;&gt;7),Q$1,0)))^($A3029-$A3028)*(1-0.5*(E3029/E3028-1))</f>
        <v>36.981218383458966</v>
      </c>
      <c r="R3029" s="2">
        <f t="shared" si="257"/>
        <v>43.344074877960146</v>
      </c>
      <c r="S3029">
        <f>VLOOKUP(A3029,'VXZ-IV'!A$1:C$4500,3,0)</f>
        <v>43.32</v>
      </c>
      <c r="T3029" s="61">
        <f t="shared" si="255"/>
        <v>52.671407024048783</v>
      </c>
      <c r="U3029" s="63">
        <f>VLOOKUP(A3029,'VIXM-IV'!A$1:D$4500,4,0)</f>
        <v>52.650100000000002</v>
      </c>
      <c r="V3029">
        <f>V3028*$E3029/$E3028*(1-(V$1+V$5+IF(AND(WEEKDAY(A3029)&lt;&gt;1,WEEKDAY(A3029)&lt;&gt;7),IF(A3029&lt;W$2,W$1,W$3),0)))^($A3029-$A3028)</f>
        <v>923.9993049606237</v>
      </c>
      <c r="W3029">
        <f>VLOOKUP(A3029,'VIXY-IV'!A$1:E$2000,4,0)</f>
        <v>924.68</v>
      </c>
      <c r="X3029" s="63">
        <f>X3028*(1-X$1+IF(AND(WEEKDAY($A3029)&lt;&gt;1,WEEKDAY($A3029)&lt;&gt;7),-X$5,0))^($A3029-$A3028)*(1+(F3029/F3028-1))</f>
        <v>9.3207886304157519</v>
      </c>
      <c r="Y3029" s="63"/>
      <c r="Z3029" s="63">
        <f>Z3028*(1-Z$1+IF(AND(WEEKDAY($A3029)&lt;&gt;1,WEEKDAY($A3029)&lt;&gt;7),-Z$5,0))^($A3029-$A3028)*(1+2*(G3029/G3028-1))</f>
        <v>896094.80621193035</v>
      </c>
      <c r="AA3029" s="63"/>
      <c r="AB3029">
        <f>ROW()</f>
        <v>3029</v>
      </c>
      <c r="AC3029">
        <f>B3029/C3029</f>
        <v>0.80141843971631199</v>
      </c>
      <c r="AD3029">
        <f>AD3028*(1-(AD$1+AD$5))^($A3029-$A3028)*(1+2*(E3029/E3028-1))</f>
        <v>1933.6917401701601</v>
      </c>
      <c r="AE3029">
        <f>VLOOKUP(A3029,'UVXY-IV'!A$43:E$2041,4,0)</f>
        <v>95042</v>
      </c>
      <c r="AG3029">
        <f t="shared" si="258"/>
        <v>25.46733362285309</v>
      </c>
      <c r="AJ3029">
        <f>AJ3028*(1-AJ$1+J3028)^($A3029-$A3028)*(2-E3029/E3028)</f>
        <v>26.099481844297063</v>
      </c>
      <c r="AK3029">
        <v>26.12</v>
      </c>
      <c r="AL3029">
        <f>AL3028*(1-AL$1+J3029)^($A3029-$A3028)*(1+2*(E3029/E3028-1))</f>
        <v>104530.78693493715</v>
      </c>
      <c r="AM3029">
        <v>1045</v>
      </c>
      <c r="AN3029">
        <f>AN3028*(1-AN$1+J3029)^($A3029-$A3028)*(2-I3029/I3028)</f>
        <v>40.836352547403479</v>
      </c>
      <c r="AO3029">
        <v>40.85</v>
      </c>
      <c r="AR3029" s="72">
        <f>Z3029/Z3028-1</f>
        <v>-5.624557636293126E-2</v>
      </c>
    </row>
    <row r="3030" spans="1:44" x14ac:dyDescent="0.25">
      <c r="A3030" s="1">
        <v>42460</v>
      </c>
      <c r="B3030" s="12">
        <v>13.95</v>
      </c>
      <c r="C3030" s="12">
        <v>17.079999999999998</v>
      </c>
      <c r="D3030">
        <v>466.38690000000003</v>
      </c>
      <c r="E3030">
        <v>415.25150000000002</v>
      </c>
      <c r="F3030" s="73">
        <f>IFERROR(VLOOKUP(A3030,SHORTVOL!$A$2:$E$10000,5,0),"")</f>
        <v>472.87</v>
      </c>
      <c r="G3030" s="73">
        <f>IFERROR(VLOOKUP($A3030,LONGVOL!$A$2:$E$10000,5,0),"")</f>
        <v>4568.5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 s="2">
        <f t="shared" si="256"/>
        <v>1124.325575359717</v>
      </c>
      <c r="L3030">
        <f>VLOOKUP(A3030,'VXX-IV'!A$1:C$4500,3,0)</f>
        <v>281.24</v>
      </c>
      <c r="N3030">
        <f t="shared" si="254"/>
        <v>20900.223943539604</v>
      </c>
      <c r="P3030">
        <f>P3029*(1-IF($A3030&lt;=P3025,P$1,P$1+IF(AND(WEEKDAY($A3030)&lt;&gt;1,WEEKDAY($A3030)&lt;&gt;7),Q$1,0)))^($A3030-$A3029)*(1-0.5*(E3030/E3029-1))</f>
        <v>36.861387261405788</v>
      </c>
      <c r="R3030" s="2">
        <f t="shared" si="257"/>
        <v>43.395829456175477</v>
      </c>
      <c r="S3030">
        <f>VLOOKUP(A3030,'VXZ-IV'!A$1:C$4500,3,0)</f>
        <v>43.36</v>
      </c>
      <c r="T3030" s="61">
        <f t="shared" si="255"/>
        <v>52.733829250613461</v>
      </c>
      <c r="U3030" s="63">
        <f>VLOOKUP(A3030,'VIXM-IV'!A$1:D$4500,4,0)</f>
        <v>52.7136</v>
      </c>
      <c r="V3030">
        <f>V3029*$E3030/$E3029*(1-(V$1+V$5+IF(AND(WEEKDAY(A3030)&lt;&gt;1,WEEKDAY(A3030)&lt;&gt;7),IF(A3030&lt;W$2,W$1,W$3),0)))^($A3030-$A3029)</f>
        <v>929.94839207837742</v>
      </c>
      <c r="W3030">
        <f>VLOOKUP(A3030,'VIXY-IV'!A$1:E$2000,4,0)</f>
        <v>930.52800000000002</v>
      </c>
      <c r="X3030" s="63">
        <f>X3029*(1-X$1+IF(AND(WEEKDAY($A3030)&lt;&gt;1,WEEKDAY($A3030)&lt;&gt;7),-X$5,0))^($A3030-$A3029)*(1+(F3030/F3029-1))</f>
        <v>9.2422904083108115</v>
      </c>
      <c r="Y3030" s="63"/>
      <c r="Z3030" s="63">
        <f>Z3029*(1-Z$1+IF(AND(WEEKDAY($A3030)&lt;&gt;1,WEEKDAY($A3030)&lt;&gt;7),-Z$5,0))^($A3030-$A3029)*(1+2*(G3030/G3029-1))</f>
        <v>911043.35912809754</v>
      </c>
      <c r="AA3030" s="63"/>
      <c r="AB3030">
        <f>ROW()</f>
        <v>3030</v>
      </c>
      <c r="AC3030">
        <f>B3030/C3030</f>
        <v>0.81674473067915698</v>
      </c>
      <c r="AD3030">
        <f>AD3029*(1-(AD$1+AD$5))^($A3030-$A3029)*(1+2*(E3030/E3029-1))</f>
        <v>1958.4882202934718</v>
      </c>
      <c r="AE3030">
        <f>VLOOKUP(A3030,'UVXY-IV'!A$43:E$2041,4,0)</f>
        <v>96251</v>
      </c>
      <c r="AG3030">
        <f t="shared" si="258"/>
        <v>25.302431719582536</v>
      </c>
      <c r="AJ3030">
        <f>AJ3029*(1-AJ$1+J3029)^($A3030-$A3029)*(2-E3030/E3029)</f>
        <v>25.930944390240125</v>
      </c>
      <c r="AK3030">
        <v>25.95</v>
      </c>
      <c r="AL3030">
        <f>AL3029*(1-AL$1+J3030)^($A3030-$A3029)*(1+2*(E3030/E3029-1))</f>
        <v>105870.84600532618</v>
      </c>
      <c r="AM3030">
        <v>1057.5</v>
      </c>
      <c r="AN3030">
        <f>AN3029*(1-AN$1+J3030)^($A3030-$A3029)*(2-I3030/I3029)</f>
        <v>40.785738881227651</v>
      </c>
      <c r="AO3030">
        <v>40.799999999999997</v>
      </c>
      <c r="AR3030" s="72">
        <f>Z3030/Z3029-1</f>
        <v>1.6681887689271813E-2</v>
      </c>
    </row>
    <row r="3031" spans="1:44" x14ac:dyDescent="0.25">
      <c r="A3031" s="1">
        <v>42461</v>
      </c>
      <c r="B3031" s="12">
        <v>13.1</v>
      </c>
      <c r="C3031" s="12">
        <v>16.5</v>
      </c>
      <c r="D3031">
        <v>453.0702</v>
      </c>
      <c r="E3031">
        <v>403.39159999999998</v>
      </c>
      <c r="F3031" s="73">
        <f>IFERROR(VLOOKUP(A3031,SHORTVOL!$A$2:$E$10000,5,0),"")</f>
        <v>486.87</v>
      </c>
      <c r="G3031" s="73">
        <f>IFERROR(VLOOKUP($A3031,LONGVOL!$A$2:$E$10000,5,0),"")</f>
        <v>4433.1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 s="2">
        <f t="shared" si="256"/>
        <v>1092.1961837815988</v>
      </c>
      <c r="L3031">
        <f>VLOOKUP(A3031,'VXX-IV'!A$1:C$4500,3,0)</f>
        <v>273.2</v>
      </c>
      <c r="N3031">
        <f t="shared" si="254"/>
        <v>20004.642577919265</v>
      </c>
      <c r="P3031">
        <f>P3030*(1-IF($A3031&lt;=P3026,P$1,P$1+IF(AND(WEEKDAY($A3031)&lt;&gt;1,WEEKDAY($A3031)&lt;&gt;7),Q$1,0)))^($A3031-$A3030)*(1-0.5*(E3031/E3030-1))</f>
        <v>37.386808841805298</v>
      </c>
      <c r="R3031" s="2">
        <f t="shared" si="257"/>
        <v>42.634966376179037</v>
      </c>
      <c r="S3031">
        <f>VLOOKUP(A3031,'VXZ-IV'!A$1:C$4500,3,0)</f>
        <v>42.6</v>
      </c>
      <c r="T3031" s="61">
        <f t="shared" si="255"/>
        <v>51.808780832613827</v>
      </c>
      <c r="U3031" s="63">
        <f>VLOOKUP(A3031,'VIXM-IV'!A$1:D$4500,4,0)</f>
        <v>51.788400000000003</v>
      </c>
      <c r="V3031">
        <f>V3030*$E3031/$E3030*(1-(V$1+V$5+IF(AND(WEEKDAY(A3031)&lt;&gt;1,WEEKDAY(A3031)&lt;&gt;7),IF(A3031&lt;W$2,W$1,W$3),0)))^($A3031-$A3030)</f>
        <v>903.39701835447522</v>
      </c>
      <c r="W3031">
        <f>VLOOKUP(A3031,'VIXY-IV'!A$1:E$2000,4,0)</f>
        <v>903.91200000000003</v>
      </c>
      <c r="X3031" s="63">
        <f>X3030*(1-X$1+IF(AND(WEEKDAY($A3031)&lt;&gt;1,WEEKDAY($A3031)&lt;&gt;7),-X$5,0))^($A3031-$A3030)*(1+(F3031/F3030-1))</f>
        <v>9.5153977503817355</v>
      </c>
      <c r="Y3031" s="63"/>
      <c r="Z3031" s="63">
        <f>Z3030*(1-Z$1+IF(AND(WEEKDAY($A3031)&lt;&gt;1,WEEKDAY($A3031)&lt;&gt;7),-Z$5,0))^($A3031-$A3030)*(1+2*(G3031/G3030-1))</f>
        <v>857005.34798433306</v>
      </c>
      <c r="AA3031" s="63"/>
      <c r="AB3031">
        <f>ROW()</f>
        <v>3031</v>
      </c>
      <c r="AC3031">
        <f>B3031/C3031</f>
        <v>0.79393939393939394</v>
      </c>
      <c r="AD3031">
        <f>AD3030*(1-(AD$1+AD$5))^($A3031-$A3030)*(1+2*(E3031/E3030-1))</f>
        <v>1846.5541530070573</v>
      </c>
      <c r="AE3031">
        <f>VLOOKUP(A3031,'UVXY-IV'!A$43:E$2041,4,0)</f>
        <v>90746</v>
      </c>
      <c r="AG3031">
        <f t="shared" si="258"/>
        <v>26.023876367527585</v>
      </c>
      <c r="AJ3031">
        <f>AJ3030*(1-AJ$1+J3030)^($A3031-$A3030)*(2-E3031/E3030)</f>
        <v>26.670776712170923</v>
      </c>
      <c r="AK3031">
        <v>26.69</v>
      </c>
      <c r="AL3031">
        <f>AL3030*(1-AL$1+J3031)^($A3031-$A3030)*(1+2*(E3031/E3030-1))</f>
        <v>99819.619551868978</v>
      </c>
      <c r="AM3031">
        <v>997.5</v>
      </c>
      <c r="AN3031">
        <f>AN3030*(1-AN$1+J3031)^($A3031-$A3030)*(2-I3031/I3030)</f>
        <v>41.498978643327604</v>
      </c>
      <c r="AO3031">
        <v>41.51</v>
      </c>
      <c r="AR3031" s="72">
        <f>Z3031/Z3030-1</f>
        <v>-5.9314422966082359E-2</v>
      </c>
    </row>
    <row r="3032" spans="1:44" x14ac:dyDescent="0.25">
      <c r="A3032" s="1">
        <v>42464</v>
      </c>
      <c r="B3032" s="12">
        <v>14.12</v>
      </c>
      <c r="C3032" s="12">
        <v>17.23</v>
      </c>
      <c r="D3032">
        <v>466.28390000000002</v>
      </c>
      <c r="E3032">
        <v>415.14690000000002</v>
      </c>
      <c r="F3032" s="73">
        <f>IFERROR(VLOOKUP(A3032,SHORTVOL!$A$2:$E$10000,5,0),"")</f>
        <v>473.13</v>
      </c>
      <c r="G3032" s="73">
        <f>IFERROR(VLOOKUP($A3032,LONGVOL!$A$2:$E$10000,5,0),"")</f>
        <v>4558.3599999999997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 s="2">
        <f t="shared" si="256"/>
        <v>1123.9676397655626</v>
      </c>
      <c r="L3032">
        <f>VLOOKUP(A3032,'VXX-IV'!A$1:C$4500,3,0)</f>
        <v>281.14999999999998</v>
      </c>
      <c r="N3032">
        <f t="shared" si="254"/>
        <v>20878.479750372902</v>
      </c>
      <c r="P3032">
        <f>P3031*(1-IF($A3032&lt;=P3027,P$1,P$1+IF(AND(WEEKDAY($A3032)&lt;&gt;1,WEEKDAY($A3032)&lt;&gt;7),Q$1,0)))^($A3032-$A3031)*(1-0.5*(E3032/E3031-1))</f>
        <v>36.839184679599654</v>
      </c>
      <c r="R3032" s="2">
        <f t="shared" si="257"/>
        <v>43.279918090999345</v>
      </c>
      <c r="S3032">
        <f>VLOOKUP(A3032,'VXZ-IV'!A$1:C$4500,3,0)</f>
        <v>43.28</v>
      </c>
      <c r="T3032" s="61">
        <f t="shared" si="255"/>
        <v>52.591102655136517</v>
      </c>
      <c r="U3032" s="63">
        <f>VLOOKUP(A3032,'VIXM-IV'!A$1:D$4500,4,0)</f>
        <v>52.571599999999997</v>
      </c>
      <c r="V3032">
        <f>V3031*$E3032/$E3031*(1-(V$1+V$5+IF(AND(WEEKDAY(A3032)&lt;&gt;1,WEEKDAY(A3032)&lt;&gt;7),IF(A3032&lt;W$2,W$1,W$3),0)))^($A3032-$A3031)</f>
        <v>929.74980300923141</v>
      </c>
      <c r="W3032">
        <f>VLOOKUP(A3032,'VIXY-IV'!A$1:E$2000,4,0)</f>
        <v>930.048</v>
      </c>
      <c r="X3032" s="63">
        <f>X3031*(1-X$1+IF(AND(WEEKDAY($A3032)&lt;&gt;1,WEEKDAY($A3032)&lt;&gt;7),-X$5,0))^($A3032-$A3031)*(1+(F3032/F3031-1))</f>
        <v>9.2453353466010881</v>
      </c>
      <c r="Y3032" s="63"/>
      <c r="Z3032" s="63">
        <f>Z3031*(1-Z$1+IF(AND(WEEKDAY($A3032)&lt;&gt;1,WEEKDAY($A3032)&lt;&gt;7),-Z$5,0))^($A3032-$A3031)*(1+2*(G3032/G3031-1))</f>
        <v>905190.42325656803</v>
      </c>
      <c r="AA3032" s="63"/>
      <c r="AB3032">
        <f>ROW()</f>
        <v>3032</v>
      </c>
      <c r="AC3032">
        <f>B3032/C3032</f>
        <v>0.81950087057457921</v>
      </c>
      <c r="AD3032">
        <f>AD3031*(1-(AD$1+AD$5))^($A3032-$A3031)*(1+2*(E3032/E3031-1))</f>
        <v>1953.978068289229</v>
      </c>
      <c r="AE3032">
        <f>VLOOKUP(A3032,'UVXY-IV'!A$43:E$2041,4,0)</f>
        <v>96011.5</v>
      </c>
      <c r="AG3032">
        <f t="shared" si="258"/>
        <v>25.261980283204185</v>
      </c>
      <c r="AJ3032">
        <f>AJ3031*(1-AJ$1+J3031)^($A3032-$A3031)*(2-E3032/E3031)</f>
        <v>25.89130142578593</v>
      </c>
      <c r="AK3032">
        <v>25.91</v>
      </c>
      <c r="AL3032">
        <f>AL3031*(1-AL$1+J3032)^($A3032-$A3031)*(1+2*(E3032/E3031-1))</f>
        <v>105625.52305925396</v>
      </c>
      <c r="AM3032">
        <v>1055</v>
      </c>
      <c r="AN3032">
        <f>AN3031*(1-AN$1+J3032)^($A3032-$A3031)*(2-I3032/I3031)</f>
        <v>40.865551874970542</v>
      </c>
      <c r="AO3032">
        <v>40.880000000000003</v>
      </c>
      <c r="AR3032" s="72">
        <f>Z3032/Z3031-1</f>
        <v>5.6224941169347176E-2</v>
      </c>
    </row>
    <row r="3033" spans="1:44" x14ac:dyDescent="0.25">
      <c r="A3033" s="1">
        <v>42465</v>
      </c>
      <c r="B3033" s="12">
        <v>15.42</v>
      </c>
      <c r="C3033" s="12">
        <v>18.38</v>
      </c>
      <c r="D3033">
        <v>489.06549999999999</v>
      </c>
      <c r="E3033">
        <v>435.42680000000001</v>
      </c>
      <c r="F3033" s="73">
        <f>IFERROR(VLOOKUP(A3033,SHORTVOL!$A$2:$E$10000,5,0),"")</f>
        <v>447.57</v>
      </c>
      <c r="G3033" s="73">
        <f>IFERROR(VLOOKUP($A3033,LONGVOL!$A$2:$E$10000,5,0),"")</f>
        <v>4804.55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 s="2">
        <f t="shared" si="256"/>
        <v>1178.8534672400469</v>
      </c>
      <c r="L3033">
        <f>VLOOKUP(A3033,'VXX-IV'!A$1:C$4500,3,0)</f>
        <v>294.88</v>
      </c>
      <c r="N3033">
        <f t="shared" si="254"/>
        <v>22408.133513224726</v>
      </c>
      <c r="P3033">
        <f>P3032*(1-IF($A3033&lt;=P3028,P$1,P$1+IF(AND(WEEKDAY($A3033)&lt;&gt;1,WEEKDAY($A3033)&lt;&gt;7),Q$1,0)))^($A3033-$A3032)*(1-0.5*(E3033/E3032-1))</f>
        <v>35.938453341526319</v>
      </c>
      <c r="R3033" s="2">
        <f t="shared" si="257"/>
        <v>44.381498696542266</v>
      </c>
      <c r="S3033">
        <f>VLOOKUP(A3033,'VXZ-IV'!A$1:C$4500,3,0)</f>
        <v>44.36</v>
      </c>
      <c r="T3033" s="61">
        <f t="shared" si="255"/>
        <v>53.929195653556967</v>
      </c>
      <c r="U3033" s="63">
        <f>VLOOKUP(A3033,'VIXM-IV'!A$1:D$4500,4,0)</f>
        <v>53.909300000000002</v>
      </c>
      <c r="V3033">
        <f>V3032*$E3033/$E3032*(1-(V$1+V$5+IF(AND(WEEKDAY(A3033)&lt;&gt;1,WEEKDAY(A3033)&lt;&gt;7),IF(A3033&lt;W$2,W$1,W$3),0)))^($A3033-$A3032)</f>
        <v>975.17737343812996</v>
      </c>
      <c r="W3033">
        <f>VLOOKUP(A3033,'VIXY-IV'!A$1:E$2000,4,0)</f>
        <v>975.41600000000005</v>
      </c>
      <c r="X3033" s="63">
        <f>X3032*(1-X$1+IF(AND(WEEKDAY($A3033)&lt;&gt;1,WEEKDAY($A3033)&lt;&gt;7),-X$5,0))^($A3033-$A3032)*(1+(F3033/F3032-1))</f>
        <v>8.7453910579487708</v>
      </c>
      <c r="Y3033" s="63"/>
      <c r="Z3033" s="63">
        <f>Z3032*(1-Z$1+IF(AND(WEEKDAY($A3033)&lt;&gt;1,WEEKDAY($A3033)&lt;&gt;7),-Z$5,0))^($A3033-$A3032)*(1+2*(G3033/G3032-1))</f>
        <v>1002887.4399327721</v>
      </c>
      <c r="AA3033" s="63"/>
      <c r="AB3033">
        <f>ROW()</f>
        <v>3033</v>
      </c>
      <c r="AC3033">
        <f>B3033/C3033</f>
        <v>0.8389553862894451</v>
      </c>
      <c r="AD3033">
        <f>AD3032*(1-(AD$1+AD$5))^($A3033-$A3032)*(1+2*(E3033/E3032-1))</f>
        <v>2144.8092006323541</v>
      </c>
      <c r="AE3033">
        <f>VLOOKUP(A3033,'UVXY-IV'!A$43:E$2041,4,0)</f>
        <v>105385.5</v>
      </c>
      <c r="AG3033">
        <f t="shared" si="258"/>
        <v>24.026815023182241</v>
      </c>
      <c r="AJ3033">
        <f>AJ3032*(1-AJ$1+J3032)^($A3033-$A3032)*(2-E3033/E3032)</f>
        <v>24.625797164017719</v>
      </c>
      <c r="AK3033">
        <v>24.65</v>
      </c>
      <c r="AL3033">
        <f>AL3032*(1-AL$1+J3033)^($A3033-$A3032)*(1+2*(E3033/E3032-1))</f>
        <v>115940.80027717509</v>
      </c>
      <c r="AM3033">
        <v>1157.5</v>
      </c>
      <c r="AN3033">
        <f>AN3032*(1-AN$1+J3033)^($A3033-$A3032)*(2-I3033/I3032)</f>
        <v>39.823567068086057</v>
      </c>
      <c r="AO3033">
        <v>39.840000000000003</v>
      </c>
      <c r="AR3033" s="72">
        <f>Z3033/Z3032-1</f>
        <v>0.10792979484330312</v>
      </c>
    </row>
    <row r="3034" spans="1:44" x14ac:dyDescent="0.25">
      <c r="A3034" s="1">
        <v>42466</v>
      </c>
      <c r="B3034" s="12">
        <v>14.09</v>
      </c>
      <c r="C3034" s="12">
        <v>17.28</v>
      </c>
      <c r="D3034">
        <v>459.77370000000002</v>
      </c>
      <c r="E3034">
        <v>409.3442</v>
      </c>
      <c r="F3034" s="73">
        <f>IFERROR(VLOOKUP(A3034,SHORTVOL!$A$2:$E$10000,5,0),"")</f>
        <v>474.19</v>
      </c>
      <c r="G3034" s="73">
        <f>IFERROR(VLOOKUP($A3034,LONGVOL!$A$2:$E$10000,5,0),"")</f>
        <v>4518.78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 s="2">
        <f t="shared" si="256"/>
        <v>1108.2208913907289</v>
      </c>
      <c r="L3034">
        <f>VLOOKUP(A3034,'VXX-IV'!A$1:C$4500,3,0)</f>
        <v>277.20999999999998</v>
      </c>
      <c r="N3034">
        <f t="shared" si="254"/>
        <v>20394.525877318662</v>
      </c>
      <c r="P3034">
        <f>P3033*(1-IF($A3034&lt;=P3029,P$1,P$1+IF(AND(WEEKDAY($A3034)&lt;&gt;1,WEEKDAY($A3034)&lt;&gt;7),Q$1,0)))^($A3034-$A3033)*(1-0.5*(E3034/E3033-1))</f>
        <v>37.013868684581212</v>
      </c>
      <c r="R3034" s="2">
        <f t="shared" si="257"/>
        <v>43.211404636779385</v>
      </c>
      <c r="S3034">
        <f>VLOOKUP(A3034,'VXZ-IV'!A$1:C$4500,3,0)</f>
        <v>43.2</v>
      </c>
      <c r="T3034" s="61">
        <f t="shared" si="255"/>
        <v>52.506914216703777</v>
      </c>
      <c r="U3034" s="63">
        <f>VLOOKUP(A3034,'VIXM-IV'!A$1:D$4500,4,0)</f>
        <v>52.4876</v>
      </c>
      <c r="V3034">
        <f>V3033*$E3034/$E3033*(1-(V$1+V$5+IF(AND(WEEKDAY(A3034)&lt;&gt;1,WEEKDAY(A3034)&lt;&gt;7),IF(A3034&lt;W$2,W$1,W$3),0)))^($A3034-$A3033)</f>
        <v>916.77184218394291</v>
      </c>
      <c r="W3034">
        <f>VLOOKUP(A3034,'VIXY-IV'!A$1:E$2000,4,0)</f>
        <v>916.82399999999996</v>
      </c>
      <c r="X3034" s="63">
        <f>X3033*(1-X$1+IF(AND(WEEKDAY($A3034)&lt;&gt;1,WEEKDAY($A3034)&lt;&gt;7),-X$5,0))^($A3034-$A3033)*(1+(F3034/F3033-1))</f>
        <v>9.2650280805125256</v>
      </c>
      <c r="Y3034" s="63"/>
      <c r="Z3034" s="63">
        <f>Z3033*(1-Z$1+IF(AND(WEEKDAY($A3034)&lt;&gt;1,WEEKDAY($A3034)&lt;&gt;7),-Z$5,0))^($A3034-$A3033)*(1+2*(G3034/G3033-1))</f>
        <v>883516.40817390289</v>
      </c>
      <c r="AA3034" s="63"/>
      <c r="AB3034">
        <f>ROW()</f>
        <v>3034</v>
      </c>
      <c r="AC3034">
        <f>B3034/C3034</f>
        <v>0.81539351851851849</v>
      </c>
      <c r="AD3034">
        <f>AD3033*(1-(AD$1+AD$5))^($A3034-$A3033)*(1+2*(E3034/E3033-1))</f>
        <v>1887.7921728286731</v>
      </c>
      <c r="AE3034">
        <f>VLOOKUP(A3034,'UVXY-IV'!A$43:E$2041,4,0)</f>
        <v>92738</v>
      </c>
      <c r="AG3034">
        <f t="shared" si="258"/>
        <v>25.464864656634518</v>
      </c>
      <c r="AJ3034">
        <f>AJ3033*(1-AJ$1+J3033)^($A3034-$A3033)*(2-E3034/E3033)</f>
        <v>26.100153984546399</v>
      </c>
      <c r="AK3034">
        <v>26.12</v>
      </c>
      <c r="AL3034">
        <f>AL3033*(1-AL$1+J3034)^($A3034-$A3033)*(1+2*(E3034/E3033-1))</f>
        <v>102047.0026070953</v>
      </c>
      <c r="AM3034">
        <v>1020</v>
      </c>
      <c r="AN3034">
        <f>AN3033*(1-AN$1+J3034)^($A3034-$A3033)*(2-I3034/I3033)</f>
        <v>40.871675620595582</v>
      </c>
      <c r="AO3034">
        <v>40.89</v>
      </c>
      <c r="AR3034" s="72">
        <f>Z3034/Z3033-1</f>
        <v>-0.11902734744277099</v>
      </c>
    </row>
    <row r="3035" spans="1:44" x14ac:dyDescent="0.25">
      <c r="A3035" s="1">
        <v>42467</v>
      </c>
      <c r="B3035" s="12">
        <v>16.16</v>
      </c>
      <c r="C3035" s="12">
        <v>18.86</v>
      </c>
      <c r="D3035">
        <v>501.63729999999998</v>
      </c>
      <c r="E3035">
        <v>446.61290000000002</v>
      </c>
      <c r="F3035" s="73">
        <f>IFERROR(VLOOKUP(A3035,SHORTVOL!$A$2:$E$10000,5,0),"")</f>
        <v>430.44</v>
      </c>
      <c r="G3035" s="73">
        <f>IFERROR(VLOOKUP($A3035,LONGVOL!$A$2:$E$10000,5,0),"")</f>
        <v>4935.72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 s="2">
        <f t="shared" si="256"/>
        <v>1209.0978242794183</v>
      </c>
      <c r="L3035">
        <f>VLOOKUP(A3035,'VXX-IV'!A$1:C$4500,3,0)</f>
        <v>302.44</v>
      </c>
      <c r="N3035">
        <f t="shared" si="254"/>
        <v>23179.529828168841</v>
      </c>
      <c r="P3035">
        <f>P3034*(1-IF($A3035&lt;=P3030,P$1,P$1+IF(AND(WEEKDAY($A3035)&lt;&gt;1,WEEKDAY($A3035)&lt;&gt;7),Q$1,0)))^($A3035-$A3034)*(1-0.5*(E3035/E3034-1))</f>
        <v>35.327987257915957</v>
      </c>
      <c r="R3035" s="2">
        <f t="shared" si="257"/>
        <v>45.346302985624163</v>
      </c>
      <c r="S3035">
        <f>VLOOKUP(A3035,'VXZ-IV'!A$1:C$4500,3,0)</f>
        <v>45.32</v>
      </c>
      <c r="T3035" s="61">
        <f t="shared" si="255"/>
        <v>55.100574947102473</v>
      </c>
      <c r="U3035" s="63">
        <f>VLOOKUP(A3035,'VIXM-IV'!A$1:D$4500,4,0)</f>
        <v>55.081200000000003</v>
      </c>
      <c r="V3035">
        <f>V3034*$E3035/$E3034*(1-(V$1+V$5+IF(AND(WEEKDAY(A3035)&lt;&gt;1,WEEKDAY(A3035)&lt;&gt;7),IF(A3035&lt;W$2,W$1,W$3),0)))^($A3035-$A3034)</f>
        <v>1000.2488302839868</v>
      </c>
      <c r="W3035">
        <f>VLOOKUP(A3035,'VIXY-IV'!A$1:E$2000,4,0)</f>
        <v>1000.104</v>
      </c>
      <c r="X3035" s="63">
        <f>X3034*(1-X$1+IF(AND(WEEKDAY($A3035)&lt;&gt;1,WEEKDAY($A3035)&lt;&gt;7),-X$5,0))^($A3035-$A3034)*(1+(F3035/F3034-1))</f>
        <v>8.4097494078211117</v>
      </c>
      <c r="Y3035" s="63"/>
      <c r="Z3035" s="63">
        <f>Z3034*(1-Z$1+IF(AND(WEEKDAY($A3035)&lt;&gt;1,WEEKDAY($A3035)&lt;&gt;7),-Z$5,0))^($A3035-$A3034)*(1+2*(G3035/G3034-1))</f>
        <v>1046475.1730879858</v>
      </c>
      <c r="AA3035" s="63"/>
      <c r="AB3035">
        <f>ROW()</f>
        <v>3035</v>
      </c>
      <c r="AC3035">
        <f>B3035/C3035</f>
        <v>0.8568398727465536</v>
      </c>
      <c r="AD3035">
        <f>AD3034*(1-(AD$1+AD$5))^($A3035-$A3034)*(1+2*(E3035/E3034-1))</f>
        <v>2231.4646560010137</v>
      </c>
      <c r="AE3035">
        <f>VLOOKUP(A3035,'UVXY-IV'!A$43:E$2041,4,0)</f>
        <v>109602</v>
      </c>
      <c r="AG3035">
        <f t="shared" si="258"/>
        <v>23.14534065722998</v>
      </c>
      <c r="AJ3035">
        <f>AJ3034*(1-AJ$1+J3034)^($A3035-$A3034)*(2-E3035/E3034)</f>
        <v>23.723178611159057</v>
      </c>
      <c r="AK3035">
        <v>23.74</v>
      </c>
      <c r="AL3035">
        <f>AL3034*(1-AL$1+J3035)^($A3035-$A3034)*(1+2*(E3035/E3034-1))</f>
        <v>120624.02109482173</v>
      </c>
      <c r="AM3035">
        <v>1205</v>
      </c>
      <c r="AN3035">
        <f>AN3034*(1-AN$1+J3035)^($A3035-$A3034)*(2-I3035/I3034)</f>
        <v>38.850457430249612</v>
      </c>
      <c r="AO3035">
        <v>38.869999999999997</v>
      </c>
      <c r="AR3035" s="72">
        <f>Z3035/Z3034-1</f>
        <v>0.18444339392733466</v>
      </c>
    </row>
    <row r="3036" spans="1:44" x14ac:dyDescent="0.25">
      <c r="A3036" s="1">
        <v>42468</v>
      </c>
      <c r="B3036" s="12">
        <v>15.36</v>
      </c>
      <c r="C3036" s="12">
        <v>18.32</v>
      </c>
      <c r="D3036">
        <v>489.78890000000001</v>
      </c>
      <c r="E3036">
        <v>436.06139999999999</v>
      </c>
      <c r="F3036" s="73">
        <f>IFERROR(VLOOKUP(A3036,SHORTVOL!$A$2:$E$10000,5,0),"")</f>
        <v>439</v>
      </c>
      <c r="G3036" s="73">
        <f>IFERROR(VLOOKUP($A3036,LONGVOL!$A$2:$E$10000,5,0),"")</f>
        <v>4837.5200000000004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 s="2">
        <f t="shared" si="256"/>
        <v>1180.5108059853819</v>
      </c>
      <c r="L3036">
        <f>VLOOKUP(A3036,'VXX-IV'!A$1:C$4500,3,0)</f>
        <v>295.29000000000002</v>
      </c>
      <c r="N3036">
        <f t="shared" si="254"/>
        <v>22357.869809014766</v>
      </c>
      <c r="P3036">
        <f>P3035*(1-IF($A3036&lt;=P3031,P$1,P$1+IF(AND(WEEKDAY($A3036)&lt;&gt;1,WEEKDAY($A3036)&lt;&gt;7),Q$1,0)))^($A3036-$A3035)*(1-0.5*(E3036/E3035-1))</f>
        <v>35.744379438189334</v>
      </c>
      <c r="R3036" s="2">
        <f t="shared" si="257"/>
        <v>44.982817541509988</v>
      </c>
      <c r="S3036">
        <f>VLOOKUP(A3036,'VXZ-IV'!A$1:C$4500,3,0)</f>
        <v>44.96</v>
      </c>
      <c r="T3036" s="61">
        <f t="shared" si="255"/>
        <v>54.658414821278946</v>
      </c>
      <c r="U3036" s="63">
        <f>VLOOKUP(A3036,'VIXM-IV'!A$1:D$4500,4,0)</f>
        <v>54.639299999999999</v>
      </c>
      <c r="V3036">
        <f>V3035*$E3036/$E3035*(1-(V$1+V$5+IF(AND(WEEKDAY(A3036)&lt;&gt;1,WEEKDAY(A3036)&lt;&gt;7),IF(A3036&lt;W$2,W$1,W$3),0)))^($A3036-$A3035)</f>
        <v>976.62671125967051</v>
      </c>
      <c r="W3036">
        <f>VLOOKUP(A3036,'VIXY-IV'!A$1:E$2000,4,0)</f>
        <v>976.46400000000006</v>
      </c>
      <c r="X3036" s="63">
        <f>X3035*(1-X$1+IF(AND(WEEKDAY($A3036)&lt;&gt;1,WEEKDAY($A3036)&lt;&gt;7),-X$5,0))^($A3036-$A3035)*(1+(F3036/F3035-1))</f>
        <v>8.5765186408454692</v>
      </c>
      <c r="Y3036" s="63"/>
      <c r="Z3036" s="63">
        <f>Z3035*(1-Z$1+IF(AND(WEEKDAY($A3036)&lt;&gt;1,WEEKDAY($A3036)&lt;&gt;7),-Z$5,0))^($A3036-$A3035)*(1+2*(G3036/G3035-1))</f>
        <v>1004755.2828783148</v>
      </c>
      <c r="AA3036" s="63"/>
      <c r="AB3036">
        <f>ROW()</f>
        <v>3036</v>
      </c>
      <c r="AC3036">
        <f>B3036/C3036</f>
        <v>0.83842794759825323</v>
      </c>
      <c r="AD3036">
        <f>AD3035*(1-(AD$1+AD$5))^($A3036-$A3035)*(1+2*(E3036/E3035-1))</f>
        <v>2125.9536064274589</v>
      </c>
      <c r="AE3036">
        <f>VLOOKUP(A3036,'UVXY-IV'!A$43:E$2041,4,0)</f>
        <v>104419.5</v>
      </c>
      <c r="AG3036">
        <f t="shared" si="258"/>
        <v>23.691059864468759</v>
      </c>
      <c r="AJ3036">
        <f>AJ3035*(1-AJ$1+J3035)^($A3036-$A3035)*(2-E3036/E3035)</f>
        <v>24.282906714292448</v>
      </c>
      <c r="AK3036">
        <v>24.3</v>
      </c>
      <c r="AL3036">
        <f>AL3035*(1-AL$1+J3036)^($A3036-$A3035)*(1+2*(E3036/E3035-1))</f>
        <v>114919.9133950695</v>
      </c>
      <c r="AM3036">
        <v>1147.5</v>
      </c>
      <c r="AN3036">
        <f>AN3035*(1-AN$1+J3036)^($A3036-$A3035)*(2-I3036/I3035)</f>
        <v>39.159973226924961</v>
      </c>
      <c r="AO3036">
        <v>39.17</v>
      </c>
      <c r="AR3036" s="72">
        <f>Z3036/Z3035-1</f>
        <v>-3.9867061620355582E-2</v>
      </c>
    </row>
    <row r="3037" spans="1:44" x14ac:dyDescent="0.25">
      <c r="A3037" s="1">
        <v>42471</v>
      </c>
      <c r="B3037" s="12">
        <v>16.260000000000002</v>
      </c>
      <c r="C3037" s="12">
        <v>18.89</v>
      </c>
      <c r="D3037">
        <v>502.62009999999998</v>
      </c>
      <c r="E3037">
        <v>447.4769</v>
      </c>
      <c r="F3037" s="73">
        <f>IFERROR(VLOOKUP(A3037,SHORTVOL!$A$2:$E$10000,5,0),"")</f>
        <v>437.16</v>
      </c>
      <c r="G3037" s="73">
        <f>IFERROR(VLOOKUP($A3037,LONGVOL!$A$2:$E$10000,5,0),"")</f>
        <v>4857.8599999999997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 s="2">
        <f t="shared" si="256"/>
        <v>1211.3485147735691</v>
      </c>
      <c r="L3037">
        <f>VLOOKUP(A3037,'VXX-IV'!A$1:C$4500,3,0)</f>
        <v>303</v>
      </c>
      <c r="N3037">
        <f t="shared" si="254"/>
        <v>23235.149755157639</v>
      </c>
      <c r="P3037">
        <f>P3036*(1-IF($A3037&lt;=P3032,P$1,P$1+IF(AND(WEEKDAY($A3037)&lt;&gt;1,WEEKDAY($A3037)&lt;&gt;7),Q$1,0)))^($A3037-$A3036)*(1-0.5*(E3037/E3036-1))</f>
        <v>35.273755192854878</v>
      </c>
      <c r="R3037" s="2">
        <f t="shared" si="257"/>
        <v>45.757468523112138</v>
      </c>
      <c r="S3037">
        <f>VLOOKUP(A3037,'VXZ-IV'!A$1:C$4500,3,0)</f>
        <v>45.72</v>
      </c>
      <c r="T3037" s="61">
        <f t="shared" si="255"/>
        <v>55.598204447990085</v>
      </c>
      <c r="U3037" s="63">
        <f>VLOOKUP(A3037,'VIXM-IV'!A$1:D$4500,4,0)</f>
        <v>55.580199999999998</v>
      </c>
      <c r="V3037">
        <f>V3036*$E3037/$E3036*(1-(V$1+V$5+IF(AND(WEEKDAY(A3037)&lt;&gt;1,WEEKDAY(A3037)&lt;&gt;7),IF(A3037&lt;W$2,W$1,W$3),0)))^($A3037-$A3036)</f>
        <v>1002.2223133710911</v>
      </c>
      <c r="W3037">
        <f>VLOOKUP(A3037,'VIXY-IV'!A$1:E$2000,4,0)</f>
        <v>1001.952</v>
      </c>
      <c r="X3037" s="63">
        <f>X3036*(1-X$1+IF(AND(WEEKDAY($A3037)&lt;&gt;1,WEEKDAY($A3037)&lt;&gt;7),-X$5,0))^($A3037-$A3036)*(1+(F3037/F3036-1))</f>
        <v>8.5391606296996283</v>
      </c>
      <c r="Y3037" s="63"/>
      <c r="Z3037" s="63">
        <f>Z3036*(1-Z$1+IF(AND(WEEKDAY($A3037)&lt;&gt;1,WEEKDAY($A3037)&lt;&gt;7),-Z$5,0))^($A3037-$A3036)*(1+2*(G3037/G3036-1))</f>
        <v>1012965.5524403984</v>
      </c>
      <c r="AA3037" s="63"/>
      <c r="AB3037">
        <f>ROW()</f>
        <v>3037</v>
      </c>
      <c r="AC3037">
        <f>B3037/C3037</f>
        <v>0.86077289571201698</v>
      </c>
      <c r="AD3037">
        <f>AD3036*(1-(AD$1+AD$5))^($A3037-$A3036)*(1+2*(E3037/E3036-1))</f>
        <v>2237.0366387333397</v>
      </c>
      <c r="AE3037">
        <f>VLOOKUP(A3037,'UVXY-IV'!A$43:E$2041,4,0)</f>
        <v>109879</v>
      </c>
      <c r="AG3037">
        <f t="shared" si="258"/>
        <v>23.067636383818751</v>
      </c>
      <c r="AJ3037">
        <f>AJ3036*(1-AJ$1+J3036)^($A3037-$A3036)*(2-E3037/E3036)</f>
        <v>23.64503264083573</v>
      </c>
      <c r="AK3037">
        <v>23.67</v>
      </c>
      <c r="AL3037">
        <f>AL3036*(1-AL$1+J3037)^($A3037-$A3036)*(1+2*(E3037/E3036-1))</f>
        <v>120922.67817383891</v>
      </c>
      <c r="AM3037">
        <v>1207.5</v>
      </c>
      <c r="AN3037">
        <f>AN3036*(1-AN$1+J3037)^($A3037-$A3036)*(2-I3037/I3036)</f>
        <v>38.4798699059575</v>
      </c>
      <c r="AO3037">
        <v>38.49</v>
      </c>
      <c r="AR3037" s="72">
        <f>Z3037/Z3036-1</f>
        <v>8.1714121856255595E-3</v>
      </c>
    </row>
    <row r="3038" spans="1:44" x14ac:dyDescent="0.25">
      <c r="A3038" s="1">
        <v>42472</v>
      </c>
      <c r="B3038" s="12">
        <v>14.85</v>
      </c>
      <c r="C3038" s="12">
        <v>17.97</v>
      </c>
      <c r="D3038">
        <v>479.57659999999998</v>
      </c>
      <c r="E3038">
        <v>426.95870000000002</v>
      </c>
      <c r="F3038" s="73">
        <f>IFERROR(VLOOKUP(A3038,SHORTVOL!$A$2:$E$10000,5,0),"")</f>
        <v>450.84</v>
      </c>
      <c r="G3038" s="73">
        <f>IFERROR(VLOOKUP($A3038,LONGVOL!$A$2:$E$10000,5,0),"")</f>
        <v>4705.82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 s="2">
        <f t="shared" si="256"/>
        <v>1155.7839347856416</v>
      </c>
      <c r="L3038">
        <f>VLOOKUP(A3038,'VXX-IV'!A$1:C$4500,3,0)</f>
        <v>289.10000000000002</v>
      </c>
      <c r="N3038">
        <f t="shared" si="254"/>
        <v>21636.837045832312</v>
      </c>
      <c r="P3038">
        <f>P3037*(1-IF($A3038&lt;=P3033,P$1,P$1+IF(AND(WEEKDAY($A3038)&lt;&gt;1,WEEKDAY($A3038)&lt;&gt;7),Q$1,0)))^($A3038-$A3037)*(1-0.5*(E3038/E3037-1))</f>
        <v>36.081521452483514</v>
      </c>
      <c r="R3038" s="2">
        <f t="shared" si="257"/>
        <v>45.13034416872307</v>
      </c>
      <c r="S3038">
        <f>VLOOKUP(A3038,'VXZ-IV'!A$1:C$4500,3,0)</f>
        <v>45.12</v>
      </c>
      <c r="T3038" s="61">
        <f t="shared" si="255"/>
        <v>54.835720603702427</v>
      </c>
      <c r="U3038" s="63">
        <f>VLOOKUP(A3038,'VIXM-IV'!A$1:D$4500,4,0)</f>
        <v>54.818100000000001</v>
      </c>
      <c r="V3038">
        <f>V3037*$E3038/$E3037*(1-(V$1+V$5+IF(AND(WEEKDAY(A3038)&lt;&gt;1,WEEKDAY(A3038)&lt;&gt;7),IF(A3038&lt;W$2,W$1,W$3),0)))^($A3038-$A3037)</f>
        <v>956.2764899168244</v>
      </c>
      <c r="W3038">
        <f>VLOOKUP(A3038,'VIXY-IV'!A$1:E$2000,4,0)</f>
        <v>956.01599999999996</v>
      </c>
      <c r="X3038" s="63">
        <f>X3037*(1-X$1+IF(AND(WEEKDAY($A3038)&lt;&gt;1,WEEKDAY($A3038)&lt;&gt;7),-X$5,0))^($A3038-$A3037)*(1+(F3038/F3037-1))</f>
        <v>8.8058906941951971</v>
      </c>
      <c r="Y3038" s="63"/>
      <c r="Z3038" s="63">
        <f>Z3037*(1-Z$1+IF(AND(WEEKDAY($A3038)&lt;&gt;1,WEEKDAY($A3038)&lt;&gt;7),-Z$5,0))^($A3038-$A3037)*(1+2*(G3038/G3037-1))</f>
        <v>949483.83990991663</v>
      </c>
      <c r="AA3038" s="63"/>
      <c r="AB3038">
        <f>ROW()</f>
        <v>3038</v>
      </c>
      <c r="AC3038">
        <f>B3038/C3038</f>
        <v>0.82637729549248751</v>
      </c>
      <c r="AD3038">
        <f>AD3037*(1-(AD$1+AD$5))^($A3038-$A3037)*(1+2*(E3038/E3037-1))</f>
        <v>2031.8180679705167</v>
      </c>
      <c r="AE3038">
        <f>VLOOKUP(A3038,'UVXY-IV'!A$43:E$2041,4,0)</f>
        <v>99797</v>
      </c>
      <c r="AG3038">
        <f t="shared" si="258"/>
        <v>24.124235217950261</v>
      </c>
      <c r="AJ3038">
        <f>AJ3037*(1-AJ$1+J3037)^($A3038-$A3037)*(2-E3038/E3037)</f>
        <v>24.728470485574285</v>
      </c>
      <c r="AK3038">
        <v>24.75</v>
      </c>
      <c r="AL3038">
        <f>AL3037*(1-AL$1+J3038)^($A3038-$A3037)*(1+2*(E3038/E3037-1))</f>
        <v>109829.04209730907</v>
      </c>
      <c r="AM3038">
        <v>1097.5</v>
      </c>
      <c r="AN3038">
        <f>AN3037*(1-AN$1+J3038)^($A3038-$A3037)*(2-I3038/I3037)</f>
        <v>39.005368150501297</v>
      </c>
      <c r="AO3038">
        <v>39.020000000000003</v>
      </c>
      <c r="AR3038" s="72">
        <f>Z3038/Z3037-1</f>
        <v>-6.2669172093309577E-2</v>
      </c>
    </row>
    <row r="3039" spans="1:44" x14ac:dyDescent="0.25">
      <c r="A3039" s="1">
        <v>42473</v>
      </c>
      <c r="B3039" s="12">
        <v>13.84</v>
      </c>
      <c r="C3039" s="12">
        <v>17.260000000000002</v>
      </c>
      <c r="D3039">
        <v>456.32260000000002</v>
      </c>
      <c r="E3039">
        <v>406.2534</v>
      </c>
      <c r="F3039" s="73">
        <f>IFERROR(VLOOKUP(A3039,SHORTVOL!$A$2:$E$10000,5,0),"")</f>
        <v>472.63</v>
      </c>
      <c r="G3039" s="73">
        <f>IFERROR(VLOOKUP($A3039,LONGVOL!$A$2:$E$10000,5,0),"")</f>
        <v>4478.3900000000003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 s="2">
        <f t="shared" si="256"/>
        <v>1099.7147692721401</v>
      </c>
      <c r="L3039">
        <f>VLOOKUP(A3039,'VXX-IV'!A$1:C$4500,3,0)</f>
        <v>275.08</v>
      </c>
      <c r="N3039">
        <f t="shared" si="254"/>
        <v>20062.731767646546</v>
      </c>
      <c r="P3039">
        <f>P3038*(1-IF($A3039&lt;=P3034,P$1,P$1+IF(AND(WEEKDAY($A3039)&lt;&gt;1,WEEKDAY($A3039)&lt;&gt;7),Q$1,0)))^($A3039-$A3038)*(1-0.5*(E3039/E3038-1))</f>
        <v>36.955443638487182</v>
      </c>
      <c r="R3039" s="2">
        <f t="shared" si="257"/>
        <v>44.226726224334847</v>
      </c>
      <c r="S3039">
        <f>VLOOKUP(A3039,'VXZ-IV'!A$1:C$4500,3,0)</f>
        <v>44.2</v>
      </c>
      <c r="T3039" s="61">
        <f t="shared" si="255"/>
        <v>53.73729920106544</v>
      </c>
      <c r="U3039" s="63">
        <f>VLOOKUP(A3039,'VIXM-IV'!A$1:D$4500,4,0)</f>
        <v>53.720199999999998</v>
      </c>
      <c r="V3039">
        <f>V3038*$E3039/$E3038*(1-(V$1+V$5+IF(AND(WEEKDAY(A3039)&lt;&gt;1,WEEKDAY(A3039)&lt;&gt;7),IF(A3039&lt;W$2,W$1,W$3),0)))^($A3039-$A3038)</f>
        <v>909.91072584038727</v>
      </c>
      <c r="W3039">
        <f>VLOOKUP(A3039,'VIXY-IV'!A$1:E$2000,4,0)</f>
        <v>909.70399999999995</v>
      </c>
      <c r="X3039" s="63">
        <f>X3038*(1-X$1+IF(AND(WEEKDAY($A3039)&lt;&gt;1,WEEKDAY($A3039)&lt;&gt;7),-X$5,0))^($A3039-$A3038)*(1+(F3039/F3038-1))</f>
        <v>9.2309886604723914</v>
      </c>
      <c r="Y3039" s="63"/>
      <c r="Z3039" s="63">
        <f>Z3038*(1-Z$1+IF(AND(WEEKDAY($A3039)&lt;&gt;1,WEEKDAY($A3039)&lt;&gt;7),-Z$5,0))^($A3039-$A3038)*(1+2*(G3039/G3038-1))</f>
        <v>857640.21057818714</v>
      </c>
      <c r="AA3039" s="63"/>
      <c r="AB3039">
        <f>ROW()</f>
        <v>3039</v>
      </c>
      <c r="AC3039">
        <f>B3039/C3039</f>
        <v>0.80185399768250276</v>
      </c>
      <c r="AD3039">
        <f>AD3038*(1-(AD$1+AD$5))^($A3039-$A3038)*(1+2*(E3039/E3038-1))</f>
        <v>1834.6907964906929</v>
      </c>
      <c r="AE3039">
        <f>VLOOKUP(A3039,'UVXY-IV'!A$43:E$2041,4,0)</f>
        <v>90120.5</v>
      </c>
      <c r="AG3039">
        <f t="shared" si="258"/>
        <v>25.292958409777405</v>
      </c>
      <c r="AJ3039">
        <f>AJ3038*(1-AJ$1+J3038)^($A3039-$A3038)*(2-E3039/E3038)</f>
        <v>25.926877187612799</v>
      </c>
      <c r="AK3039">
        <v>25.95</v>
      </c>
      <c r="AL3039">
        <f>AL3038*(1-AL$1+J3039)^($A3039-$A3038)*(1+2*(E3039/E3038-1))</f>
        <v>99172.891982262721</v>
      </c>
      <c r="AM3039">
        <v>990</v>
      </c>
      <c r="AN3039">
        <f>AN3038*(1-AN$1+J3039)^($A3039-$A3038)*(2-I3039/I3038)</f>
        <v>39.784438347023048</v>
      </c>
      <c r="AO3039">
        <v>39.799999999999997</v>
      </c>
      <c r="AR3039" s="72">
        <f>Z3039/Z3038-1</f>
        <v>-9.6730060556315833E-2</v>
      </c>
    </row>
    <row r="3040" spans="1:44" x14ac:dyDescent="0.25">
      <c r="A3040" s="1">
        <v>42474</v>
      </c>
      <c r="B3040" s="12">
        <v>13.72</v>
      </c>
      <c r="C3040" s="12">
        <v>17.239999999999998</v>
      </c>
      <c r="D3040">
        <v>451.19069999999999</v>
      </c>
      <c r="E3040">
        <v>401.68209999999999</v>
      </c>
      <c r="F3040" s="73">
        <f>IFERROR(VLOOKUP(A3040,SHORTVOL!$A$2:$E$10000,5,0),"")</f>
        <v>474.34</v>
      </c>
      <c r="G3040" s="73">
        <f>IFERROR(VLOOKUP($A3040,LONGVOL!$A$2:$E$10000,5,0),"")</f>
        <v>4462.2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 s="2">
        <f t="shared" si="256"/>
        <v>1087.3206321281673</v>
      </c>
      <c r="L3040">
        <f>VLOOKUP(A3040,'VXX-IV'!A$1:C$4500,3,0)</f>
        <v>271.98</v>
      </c>
      <c r="N3040">
        <f t="shared" si="254"/>
        <v>19723.913716091636</v>
      </c>
      <c r="P3040">
        <f>P3039*(1-IF($A3040&lt;=P3035,P$1,P$1+IF(AND(WEEKDAY($A3040)&lt;&gt;1,WEEKDAY($A3040)&lt;&gt;7),Q$1,0)))^($A3040-$A3039)*(1-0.5*(E3040/E3039-1))</f>
        <v>37.162393918356351</v>
      </c>
      <c r="R3040" s="2">
        <f t="shared" si="257"/>
        <v>44.094090488200528</v>
      </c>
      <c r="S3040">
        <f>VLOOKUP(A3040,'VXZ-IV'!A$1:C$4500,3,0)</f>
        <v>44.08</v>
      </c>
      <c r="T3040" s="61">
        <f t="shared" si="255"/>
        <v>53.57566424351657</v>
      </c>
      <c r="U3040" s="63">
        <f>VLOOKUP(A3040,'VIXM-IV'!A$1:D$4500,4,0)</f>
        <v>53.558300000000003</v>
      </c>
      <c r="V3040">
        <f>V3039*$E3040/$E3039*(1-(V$1+V$5+IF(AND(WEEKDAY(A3040)&lt;&gt;1,WEEKDAY(A3040)&lt;&gt;7),IF(A3040&lt;W$2,W$1,W$3),0)))^($A3040-$A3039)</f>
        <v>899.68073107385476</v>
      </c>
      <c r="W3040">
        <f>VLOOKUP(A3040,'VIXY-IV'!A$1:E$2000,4,0)</f>
        <v>899.43200000000002</v>
      </c>
      <c r="X3040" s="63">
        <f>X3039*(1-X$1+IF(AND(WEEKDAY($A3040)&lt;&gt;1,WEEKDAY($A3040)&lt;&gt;7),-X$5,0))^($A3040-$A3039)*(1+(F3040/F3039-1))</f>
        <v>9.2638766832588662</v>
      </c>
      <c r="Y3040" s="63"/>
      <c r="Z3040" s="63">
        <f>Z3039*(1-Z$1+IF(AND(WEEKDAY($A3040)&lt;&gt;1,WEEKDAY($A3040)&lt;&gt;7),-Z$5,0))^($A3040-$A3039)*(1+2*(G3040/G3039-1))</f>
        <v>851372.2855467255</v>
      </c>
      <c r="AA3040" s="63"/>
      <c r="AB3040">
        <f>ROW()</f>
        <v>3040</v>
      </c>
      <c r="AC3040">
        <f>B3040/C3040</f>
        <v>0.79582366589327158</v>
      </c>
      <c r="AD3040">
        <f>AD3039*(1-(AD$1+AD$5))^($A3040-$A3039)*(1+2*(E3040/E3039-1))</f>
        <v>1793.3412445280351</v>
      </c>
      <c r="AE3040">
        <f>VLOOKUP(A3040,'UVXY-IV'!A$43:E$2041,4,0)</f>
        <v>88086</v>
      </c>
      <c r="AG3040">
        <f t="shared" si="258"/>
        <v>25.576372007538797</v>
      </c>
      <c r="AJ3040">
        <f>AJ3039*(1-AJ$1+J3039)^($A3040-$A3039)*(2-E3040/E3039)</f>
        <v>26.217809320479752</v>
      </c>
      <c r="AK3040">
        <v>26.24</v>
      </c>
      <c r="AL3040">
        <f>AL3039*(1-AL$1+J3040)^($A3040-$A3039)*(1+2*(E3040/E3039-1))</f>
        <v>96937.248776662629</v>
      </c>
      <c r="AM3040">
        <v>967.5</v>
      </c>
      <c r="AN3040">
        <f>AN3039*(1-AN$1+J3040)^($A3040-$A3039)*(2-I3040/I3039)</f>
        <v>39.901801261226936</v>
      </c>
      <c r="AO3040">
        <v>39.92</v>
      </c>
      <c r="AR3040" s="72">
        <f>Z3040/Z3039-1</f>
        <v>-7.3083385715275728E-3</v>
      </c>
    </row>
    <row r="3041" spans="1:44" x14ac:dyDescent="0.25">
      <c r="A3041" s="1">
        <v>42475</v>
      </c>
      <c r="B3041" s="12">
        <v>13.62</v>
      </c>
      <c r="C3041" s="12">
        <v>17.16</v>
      </c>
      <c r="D3041">
        <v>446.70150000000001</v>
      </c>
      <c r="E3041">
        <v>397.68310000000002</v>
      </c>
      <c r="F3041" s="73">
        <f>IFERROR(VLOOKUP(A3041,SHORTVOL!$A$2:$E$10000,5,0),"")</f>
        <v>480.51</v>
      </c>
      <c r="G3041" s="73">
        <f>IFERROR(VLOOKUP($A3041,LONGVOL!$A$2:$E$10000,5,0),"")</f>
        <v>4404.1499999999996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 s="2">
        <f t="shared" si="256"/>
        <v>1076.4758982566755</v>
      </c>
      <c r="L3041">
        <f>VLOOKUP(A3041,'VXX-IV'!A$1:C$4500,3,0)</f>
        <v>269.26</v>
      </c>
      <c r="N3041">
        <f t="shared" si="254"/>
        <v>19429.18130601371</v>
      </c>
      <c r="P3041">
        <f>P3040*(1-IF($A3041&lt;=P3036,P$1,P$1+IF(AND(WEEKDAY($A3041)&lt;&gt;1,WEEKDAY($A3041)&lt;&gt;7),Q$1,0)))^($A3041-$A3040)*(1-0.5*(E3041/E3040-1))</f>
        <v>37.346409460725987</v>
      </c>
      <c r="R3041" s="2">
        <f t="shared" si="257"/>
        <v>43.964613205281964</v>
      </c>
      <c r="S3041">
        <f>VLOOKUP(A3041,'VXZ-IV'!A$1:C$4500,3,0)</f>
        <v>43.96</v>
      </c>
      <c r="T3041" s="61">
        <f t="shared" si="255"/>
        <v>53.417869742985744</v>
      </c>
      <c r="U3041" s="63">
        <f>VLOOKUP(A3041,'VIXM-IV'!A$1:D$4500,4,0)</f>
        <v>53.400799999999997</v>
      </c>
      <c r="V3041">
        <f>V3040*$E3041/$E3040*(1-(V$1+V$5+IF(AND(WEEKDAY(A3041)&lt;&gt;1,WEEKDAY(A3041)&lt;&gt;7),IF(A3041&lt;W$2,W$1,W$3),0)))^($A3041-$A3040)</f>
        <v>890.73238012310492</v>
      </c>
      <c r="W3041">
        <f>VLOOKUP(A3041,'VIXY-IV'!A$1:E$2000,4,0)</f>
        <v>890.44</v>
      </c>
      <c r="X3041" s="63">
        <f>X3040*(1-X$1+IF(AND(WEEKDAY($A3041)&lt;&gt;1,WEEKDAY($A3041)&lt;&gt;7),-X$5,0))^($A3041-$A3040)*(1+(F3041/F3040-1))</f>
        <v>9.3838602141652174</v>
      </c>
      <c r="Y3041" s="63"/>
      <c r="Z3041" s="63">
        <f>Z3040*(1-Z$1+IF(AND(WEEKDAY($A3041)&lt;&gt;1,WEEKDAY($A3041)&lt;&gt;7),-Z$5,0))^($A3041-$A3040)*(1+2*(G3041/G3040-1))</f>
        <v>829155.6064239142</v>
      </c>
      <c r="AA3041" s="63"/>
      <c r="AB3041">
        <f>ROW()</f>
        <v>3041</v>
      </c>
      <c r="AC3041">
        <f>B3041/C3041</f>
        <v>0.79370629370629364</v>
      </c>
      <c r="AD3041">
        <f>AD3040*(1-(AD$1+AD$5))^($A3041-$A3040)*(1+2*(E3041/E3040-1))</f>
        <v>1757.5743162995459</v>
      </c>
      <c r="AE3041">
        <f>VLOOKUP(A3041,'UVXY-IV'!A$43:E$2041,4,0)</f>
        <v>86328</v>
      </c>
      <c r="AG3041">
        <f t="shared" si="258"/>
        <v>25.829797920361457</v>
      </c>
      <c r="AJ3041">
        <f>AJ3040*(1-AJ$1+J3040)^($A3041-$A3040)*(2-E3041/E3040)</f>
        <v>26.478006742955817</v>
      </c>
      <c r="AK3041">
        <v>26.5</v>
      </c>
      <c r="AL3041">
        <f>AL3040*(1-AL$1+J3041)^($A3041-$A3040)*(1+2*(E3041/E3040-1))</f>
        <v>95003.391144057052</v>
      </c>
      <c r="AM3041">
        <v>950</v>
      </c>
      <c r="AN3041">
        <f>AN3040*(1-AN$1+J3041)^($A3041-$A3040)*(2-I3041/I3040)</f>
        <v>40.017006659024673</v>
      </c>
      <c r="AO3041">
        <v>40.03</v>
      </c>
      <c r="AR3041" s="72">
        <f>Z3041/Z3040-1</f>
        <v>-2.6095140163676311E-2</v>
      </c>
    </row>
    <row r="3042" spans="1:44" x14ac:dyDescent="0.25">
      <c r="A3042" s="1">
        <v>42478</v>
      </c>
      <c r="B3042" s="12">
        <v>13.35</v>
      </c>
      <c r="C3042" s="12">
        <v>16.510000000000002</v>
      </c>
      <c r="D3042">
        <v>424.10449999999997</v>
      </c>
      <c r="E3042">
        <v>377.55840000000001</v>
      </c>
      <c r="F3042" s="73">
        <f>IFERROR(VLOOKUP(A3042,SHORTVOL!$A$2:$E$10000,5,0),"")</f>
        <v>510.81</v>
      </c>
      <c r="G3042" s="73">
        <f>IFERROR(VLOOKUP($A3042,LONGVOL!$A$2:$E$10000,5,0),"")</f>
        <v>4126.47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 s="2">
        <f t="shared" si="256"/>
        <v>1021.9461481977776</v>
      </c>
      <c r="L3042">
        <f>VLOOKUP(A3042,'VXX-IV'!A$1:C$4500,3,0)</f>
        <v>255.62</v>
      </c>
      <c r="N3042">
        <f t="shared" si="254"/>
        <v>17953.848139796151</v>
      </c>
      <c r="P3042">
        <f>P3041*(1-IF($A3042&lt;=P3037,P$1,P$1+IF(AND(WEEKDAY($A3042)&lt;&gt;1,WEEKDAY($A3042)&lt;&gt;7),Q$1,0)))^($A3042-$A3041)*(1-0.5*(E3042/E3041-1))</f>
        <v>38.28837468870833</v>
      </c>
      <c r="R3042" s="2">
        <f t="shared" si="257"/>
        <v>42.348969232919288</v>
      </c>
      <c r="S3042">
        <f>VLOOKUP(A3042,'VXZ-IV'!A$1:C$4500,3,0)</f>
        <v>42.32</v>
      </c>
      <c r="T3042" s="61">
        <f t="shared" si="255"/>
        <v>51.45345604035905</v>
      </c>
      <c r="U3042" s="63">
        <f>VLOOKUP(A3042,'VIXM-IV'!A$1:D$4500,4,0)</f>
        <v>51.438099999999999</v>
      </c>
      <c r="V3042">
        <f>V3041*$E3042/$E3041*(1-(V$1+V$5+IF(AND(WEEKDAY(A3042)&lt;&gt;1,WEEKDAY(A3042)&lt;&gt;7),IF(A3042&lt;W$2,W$1,W$3),0)))^($A3042-$A3041)</f>
        <v>845.681314705766</v>
      </c>
      <c r="W3042">
        <f>VLOOKUP(A3042,'VIXY-IV'!A$1:E$2000,4,0)</f>
        <v>845.29600000000005</v>
      </c>
      <c r="X3042" s="63">
        <f>X3041*(1-X$1+IF(AND(WEEKDAY($A3042)&lt;&gt;1,WEEKDAY($A3042)&lt;&gt;7),-X$5,0))^($A3042-$A3041)*(1+(F3042/F3041-1))</f>
        <v>9.9739397487591717</v>
      </c>
      <c r="Y3042" s="63"/>
      <c r="Z3042" s="63">
        <f>Z3041*(1-Z$1+IF(AND(WEEKDAY($A3042)&lt;&gt;1,WEEKDAY($A3042)&lt;&gt;7),-Z$5,0))^($A3042-$A3041)*(1+2*(G3042/G3041-1))</f>
        <v>724428.79587514605</v>
      </c>
      <c r="AA3042" s="63"/>
      <c r="AB3042">
        <f>ROW()</f>
        <v>3042</v>
      </c>
      <c r="AC3042">
        <f>B3042/C3042</f>
        <v>0.80860084797092657</v>
      </c>
      <c r="AD3042">
        <f>AD3041*(1-(AD$1+AD$5))^($A3042-$A3041)*(1+2*(E3042/E3041-1))</f>
        <v>1579.5309957973984</v>
      </c>
      <c r="AE3042">
        <f>VLOOKUP(A3042,'UVXY-IV'!A$43:E$2041,4,0)</f>
        <v>77580</v>
      </c>
      <c r="AG3042">
        <f t="shared" si="258"/>
        <v>27.133119827615062</v>
      </c>
      <c r="AJ3042">
        <f>AJ3041*(1-AJ$1+J3041)^($A3042-$A3041)*(2-E3042/E3041)</f>
        <v>27.815346299057985</v>
      </c>
      <c r="AK3042">
        <v>27.84</v>
      </c>
      <c r="AL3042">
        <f>AL3041*(1-AL$1+J3042)^($A3042-$A3041)*(1+2*(E3042/E3041-1))</f>
        <v>85378.109628031292</v>
      </c>
      <c r="AM3042">
        <v>852.5</v>
      </c>
      <c r="AN3042">
        <f>AN3041*(1-AN$1+J3042)^($A3042-$A3041)*(2-I3042/I3041)</f>
        <v>41.481652816159659</v>
      </c>
      <c r="AO3042">
        <v>41.5</v>
      </c>
      <c r="AR3042" s="72">
        <f>Z3042/Z3041-1</f>
        <v>-0.12630537589976265</v>
      </c>
    </row>
    <row r="3043" spans="1:44" x14ac:dyDescent="0.25">
      <c r="A3043" s="1">
        <v>42479</v>
      </c>
      <c r="B3043" s="12">
        <v>13.24</v>
      </c>
      <c r="C3043" s="12">
        <v>16.47</v>
      </c>
      <c r="D3043">
        <v>423.47699999999998</v>
      </c>
      <c r="E3043">
        <v>376.99740000000003</v>
      </c>
      <c r="F3043" s="73">
        <f>IFERROR(VLOOKUP(A3043,SHORTVOL!$A$2:$E$10000,5,0),"")</f>
        <v>505.04</v>
      </c>
      <c r="G3043" s="73">
        <f>IFERROR(VLOOKUP($A3043,LONGVOL!$A$2:$E$10000,5,0),"")</f>
        <v>4173.0200000000004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 s="2">
        <f t="shared" si="256"/>
        <v>1020.4092069515352</v>
      </c>
      <c r="L3043">
        <f>VLOOKUP(A3043,'VXX-IV'!A$1:C$4500,3,0)</f>
        <v>255.24</v>
      </c>
      <c r="N3043">
        <f t="shared" si="254"/>
        <v>17913.660929388891</v>
      </c>
      <c r="P3043">
        <f>P3042*(1-IF($A3043&lt;=P3038,P$1,P$1+IF(AND(WEEKDAY($A3043)&lt;&gt;1,WEEKDAY($A3043)&lt;&gt;7),Q$1,0)))^($A3043-$A3042)*(1-0.5*(E3043/E3042-1))</f>
        <v>38.315823038358914</v>
      </c>
      <c r="R3043" s="2">
        <f t="shared" si="257"/>
        <v>42.768708319176632</v>
      </c>
      <c r="S3043">
        <f>VLOOKUP(A3043,'VXZ-IV'!A$1:C$4500,3,0)</f>
        <v>42.76</v>
      </c>
      <c r="T3043" s="61">
        <f t="shared" si="255"/>
        <v>51.962970962959574</v>
      </c>
      <c r="U3043" s="63">
        <f>VLOOKUP(A3043,'VIXM-IV'!A$1:D$4500,4,0)</f>
        <v>51.948099999999997</v>
      </c>
      <c r="V3043">
        <f>V3042*$E3043/$E3042*(1-(V$1+V$5+IF(AND(WEEKDAY(A3043)&lt;&gt;1,WEEKDAY(A3043)&lt;&gt;7),IF(A3043&lt;W$2,W$1,W$3),0)))^($A3043-$A3042)</f>
        <v>844.43284548151348</v>
      </c>
      <c r="W3043">
        <f>VLOOKUP(A3043,'VIXY-IV'!A$1:E$2000,4,0)</f>
        <v>844.00800000000004</v>
      </c>
      <c r="X3043" s="63">
        <f>X3042*(1-X$1+IF(AND(WEEKDAY($A3043)&lt;&gt;1,WEEKDAY($A3043)&lt;&gt;7),-X$5,0))^($A3043-$A3042)*(1+(F3043/F3042-1))</f>
        <v>9.8607332228770108</v>
      </c>
      <c r="Y3043" s="63"/>
      <c r="Z3043" s="63">
        <f>Z3042*(1-Z$1+IF(AND(WEEKDAY($A3043)&lt;&gt;1,WEEKDAY($A3043)&lt;&gt;7),-Z$5,0))^($A3043-$A3042)*(1+2*(G3043/G3042-1))</f>
        <v>740714.86266394658</v>
      </c>
      <c r="AA3043" s="63"/>
      <c r="AB3043">
        <f>ROW()</f>
        <v>3043</v>
      </c>
      <c r="AC3043">
        <f>B3043/C3043</f>
        <v>0.80388585306618099</v>
      </c>
      <c r="AD3043">
        <f>AD3042*(1-(AD$1+AD$5))^($A3043-$A3042)*(1+2*(E3043/E3042-1))</f>
        <v>1574.7839930937516</v>
      </c>
      <c r="AE3043">
        <f>VLOOKUP(A3043,'UVXY-IV'!A$43:E$2041,4,0)</f>
        <v>77345.5</v>
      </c>
      <c r="AG3043">
        <f t="shared" si="258"/>
        <v>27.172170310268381</v>
      </c>
      <c r="AJ3043">
        <f>AJ3042*(1-AJ$1+J3042)^($A3043-$A3042)*(2-E3043/E3042)</f>
        <v>27.855816056462729</v>
      </c>
      <c r="AK3043">
        <v>27.88</v>
      </c>
      <c r="AL3043">
        <f>AL3042*(1-AL$1+J3043)^($A3043-$A3042)*(1+2*(E3043/E3042-1))</f>
        <v>85121.061567611832</v>
      </c>
      <c r="AM3043">
        <v>850</v>
      </c>
      <c r="AN3043">
        <f>AN3042*(1-AN$1+J3043)^($A3043-$A3042)*(2-I3043/I3042)</f>
        <v>41.06847416540748</v>
      </c>
      <c r="AO3043">
        <v>41.08</v>
      </c>
      <c r="AR3043" s="72">
        <f>Z3043/Z3042-1</f>
        <v>2.2481252652479355E-2</v>
      </c>
    </row>
    <row r="3044" spans="1:44" x14ac:dyDescent="0.25">
      <c r="A3044" s="1">
        <v>42480</v>
      </c>
      <c r="B3044" s="12">
        <v>13.28</v>
      </c>
      <c r="C3044" s="12">
        <v>16.600000000000001</v>
      </c>
      <c r="D3044">
        <v>428.69959999999998</v>
      </c>
      <c r="E3044">
        <v>381.64449999999999</v>
      </c>
      <c r="F3044" s="73">
        <f>IFERROR(VLOOKUP(A3044,SHORTVOL!$A$2:$E$10000,5,0),"")</f>
        <v>502.56</v>
      </c>
      <c r="G3044" s="73">
        <f>IFERROR(VLOOKUP($A3044,LONGVOL!$A$2:$E$10000,5,0),"")</f>
        <v>4193.51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 s="2">
        <f t="shared" si="256"/>
        <v>1032.9683838586818</v>
      </c>
      <c r="L3044">
        <f>VLOOKUP(A3044,'VXX-IV'!A$1:C$4500,3,0)</f>
        <v>258.38</v>
      </c>
      <c r="N3044">
        <f t="shared" si="254"/>
        <v>18244.708052023187</v>
      </c>
      <c r="P3044">
        <f>P3043*(1-IF($A3044&lt;=P3039,P$1,P$1+IF(AND(WEEKDAY($A3044)&lt;&gt;1,WEEKDAY($A3044)&lt;&gt;7),Q$1,0)))^($A3044-$A3043)*(1-0.5*(E3044/E3043-1))</f>
        <v>38.078679815900628</v>
      </c>
      <c r="R3044" s="2">
        <f t="shared" si="257"/>
        <v>43.171222499911671</v>
      </c>
      <c r="S3044">
        <f>VLOOKUP(A3044,'VXZ-IV'!A$1:C$4500,3,0)</f>
        <v>43.16</v>
      </c>
      <c r="T3044" s="61">
        <f t="shared" si="255"/>
        <v>52.451549140474611</v>
      </c>
      <c r="U3044" s="63">
        <f>VLOOKUP(A3044,'VIXM-IV'!A$1:D$4500,4,0)</f>
        <v>52.436799999999998</v>
      </c>
      <c r="V3044">
        <f>V3043*$E3044/$E3043*(1-(V$1+V$5+IF(AND(WEEKDAY(A3044)&lt;&gt;1,WEEKDAY(A3044)&lt;&gt;7),IF(A3044&lt;W$2,W$1,W$3),0)))^($A3044-$A3043)</f>
        <v>854.85003712985656</v>
      </c>
      <c r="W3044">
        <f>VLOOKUP(A3044,'VIXY-IV'!A$1:E$2000,4,0)</f>
        <v>854.36</v>
      </c>
      <c r="X3044" s="63">
        <f>X3043*(1-X$1+IF(AND(WEEKDAY($A3044)&lt;&gt;1,WEEKDAY($A3044)&lt;&gt;7),-X$5,0))^($A3044-$A3043)*(1+(F3044/F3043-1))</f>
        <v>9.8117717220593512</v>
      </c>
      <c r="Y3044" s="63"/>
      <c r="Z3044" s="63">
        <f>Z3043*(1-Z$1+IF(AND(WEEKDAY($A3044)&lt;&gt;1,WEEKDAY($A3044)&lt;&gt;7),-Z$5,0))^($A3044-$A3043)*(1+2*(G3044/G3043-1))</f>
        <v>747930.03563942073</v>
      </c>
      <c r="AA3044" s="63"/>
      <c r="AB3044">
        <f>ROW()</f>
        <v>3044</v>
      </c>
      <c r="AC3044">
        <f>B3044/C3044</f>
        <v>0.79999999999999993</v>
      </c>
      <c r="AD3044">
        <f>AD3043*(1-(AD$1+AD$5))^($A3044-$A3043)*(1+2*(E3044/E3043-1))</f>
        <v>1613.5531136275265</v>
      </c>
      <c r="AE3044">
        <f>VLOOKUP(A3044,'UVXY-IV'!A$43:E$2041,4,0)</f>
        <v>79243.5</v>
      </c>
      <c r="AG3044">
        <f t="shared" si="258"/>
        <v>26.835979605135265</v>
      </c>
      <c r="AJ3044">
        <f>AJ3043*(1-AJ$1+J3043)^($A3044-$A3043)*(2-E3044/E3043)</f>
        <v>27.511598865058509</v>
      </c>
      <c r="AK3044">
        <v>27.54</v>
      </c>
      <c r="AL3044">
        <f>AL3043*(1-AL$1+J3044)^($A3044-$A3043)*(1+2*(E3044/E3043-1))</f>
        <v>87216.160216729826</v>
      </c>
      <c r="AM3044">
        <v>870</v>
      </c>
      <c r="AN3044">
        <f>AN3043*(1-AN$1+J3044)^($A3044-$A3043)*(2-I3044/I3043)</f>
        <v>40.679945828022305</v>
      </c>
      <c r="AO3044">
        <v>40.700000000000003</v>
      </c>
      <c r="AR3044" s="72">
        <f>Z3044/Z3043-1</f>
        <v>9.7408238165022087E-3</v>
      </c>
    </row>
    <row r="3045" spans="1:44" x14ac:dyDescent="0.25">
      <c r="A3045" s="1">
        <v>42481</v>
      </c>
      <c r="B3045" s="12">
        <v>13.95</v>
      </c>
      <c r="C3045" s="12">
        <v>17.14</v>
      </c>
      <c r="D3045">
        <v>438.0557</v>
      </c>
      <c r="E3045">
        <v>389.97129999999999</v>
      </c>
      <c r="F3045" s="73">
        <f>IFERROR(VLOOKUP(A3045,SHORTVOL!$A$2:$E$10000,5,0),"")</f>
        <v>491.62</v>
      </c>
      <c r="G3045" s="73">
        <f>IFERROR(VLOOKUP($A3045,LONGVOL!$A$2:$E$10000,5,0),"")</f>
        <v>4284.83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 s="2">
        <f t="shared" si="256"/>
        <v>1055.486534076083</v>
      </c>
      <c r="L3045">
        <f>VLOOKUP(A3045,'VXX-IV'!A$1:C$4500,3,0)</f>
        <v>264.01</v>
      </c>
      <c r="N3045">
        <f t="shared" si="254"/>
        <v>18841.627695668325</v>
      </c>
      <c r="P3045">
        <f>P3044*(1-IF($A3045&lt;=P3040,P$1,P$1+IF(AND(WEEKDAY($A3045)&lt;&gt;1,WEEKDAY($A3045)&lt;&gt;7),Q$1,0)))^($A3045-$A3044)*(1-0.5*(E3045/E3044-1))</f>
        <v>37.662295214828752</v>
      </c>
      <c r="R3045" s="2">
        <f t="shared" si="257"/>
        <v>44.265667763951235</v>
      </c>
      <c r="S3045">
        <f>VLOOKUP(A3045,'VXZ-IV'!A$1:C$4500,3,0)</f>
        <v>44.24</v>
      </c>
      <c r="T3045" s="61">
        <f t="shared" si="255"/>
        <v>53.780783573373455</v>
      </c>
      <c r="U3045" s="63">
        <f>VLOOKUP(A3045,'VIXM-IV'!A$1:D$4500,4,0)</f>
        <v>53.765500000000003</v>
      </c>
      <c r="V3045">
        <f>V3044*$E3045/$E3044*(1-(V$1+V$5+IF(AND(WEEKDAY(A3045)&lt;&gt;1,WEEKDAY(A3045)&lt;&gt;7),IF(A3045&lt;W$2,W$1,W$3),0)))^($A3045-$A3044)</f>
        <v>873.50971114283675</v>
      </c>
      <c r="W3045">
        <f>VLOOKUP(A3045,'VIXY-IV'!A$1:E$2000,4,0)</f>
        <v>872.952</v>
      </c>
      <c r="X3045" s="63">
        <f>X3044*(1-X$1+IF(AND(WEEKDAY($A3045)&lt;&gt;1,WEEKDAY($A3045)&lt;&gt;7),-X$5,0))^($A3045-$A3044)*(1+(F3045/F3044-1))</f>
        <v>9.5976551697989443</v>
      </c>
      <c r="Y3045" s="63"/>
      <c r="Z3045" s="63">
        <f>Z3044*(1-Z$1+IF(AND(WEEKDAY($A3045)&lt;&gt;1,WEEKDAY($A3045)&lt;&gt;7),-Z$5,0))^($A3045-$A3044)*(1+2*(G3045/G3044-1))</f>
        <v>780443.27181217272</v>
      </c>
      <c r="AA3045" s="63"/>
      <c r="AB3045">
        <f>ROW()</f>
        <v>3045</v>
      </c>
      <c r="AC3045">
        <f>B3045/C3045</f>
        <v>0.81388564760793458</v>
      </c>
      <c r="AD3045">
        <f>AD3044*(1-(AD$1+AD$5))^($A3045-$A3044)*(1+2*(E3045/E3044-1))</f>
        <v>1683.9060490459226</v>
      </c>
      <c r="AE3045">
        <f>VLOOKUP(A3045,'UVXY-IV'!A$43:E$2041,4,0)</f>
        <v>82695</v>
      </c>
      <c r="AG3045">
        <f t="shared" si="258"/>
        <v>26.249243931280478</v>
      </c>
      <c r="AJ3045">
        <f>AJ3044*(1-AJ$1+J3044)^($A3045-$A3044)*(2-E3045/E3044)</f>
        <v>26.910514165859272</v>
      </c>
      <c r="AK3045">
        <v>26.93</v>
      </c>
      <c r="AL3045">
        <f>AL3044*(1-AL$1+J3045)^($A3045-$A3044)*(1+2*(E3045/E3044-1))</f>
        <v>91018.377697528675</v>
      </c>
      <c r="AM3045">
        <v>910</v>
      </c>
      <c r="AN3045">
        <f>AN3044*(1-AN$1+J3045)^($A3045-$A3044)*(2-I3045/I3044)</f>
        <v>39.6466540767914</v>
      </c>
      <c r="AO3045">
        <v>39.659999999999997</v>
      </c>
      <c r="AR3045" s="72">
        <f>Z3045/Z3044-1</f>
        <v>4.3470959345757176E-2</v>
      </c>
    </row>
    <row r="3046" spans="1:44" x14ac:dyDescent="0.25">
      <c r="A3046" s="1">
        <v>42482</v>
      </c>
      <c r="B3046" s="12">
        <v>13.22</v>
      </c>
      <c r="C3046" s="12">
        <v>16.64</v>
      </c>
      <c r="D3046">
        <v>422.93509999999998</v>
      </c>
      <c r="E3046">
        <v>376.50810000000001</v>
      </c>
      <c r="F3046" s="73">
        <f>IFERROR(VLOOKUP(A3046,SHORTVOL!$A$2:$E$10000,5,0),"")</f>
        <v>504.99</v>
      </c>
      <c r="G3046" s="73">
        <f>IFERROR(VLOOKUP($A3046,LONGVOL!$A$2:$E$10000,5,0),"")</f>
        <v>4168.29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 s="2">
        <f t="shared" si="256"/>
        <v>1019.0288996583137</v>
      </c>
      <c r="L3046">
        <f>VLOOKUP(A3046,'VXX-IV'!A$1:C$4500,3,0)</f>
        <v>254.89</v>
      </c>
      <c r="N3046">
        <f t="shared" si="254"/>
        <v>17865.736106541943</v>
      </c>
      <c r="P3046">
        <f>P3045*(1-IF($A3046&lt;=P3041,P$1,P$1+IF(AND(WEEKDAY($A3046)&lt;&gt;1,WEEKDAY($A3046)&lt;&gt;7),Q$1,0)))^($A3046-$A3045)*(1-0.5*(E3046/E3045-1))</f>
        <v>38.311416413870084</v>
      </c>
      <c r="R3046" s="2">
        <f t="shared" si="257"/>
        <v>43.646299026075397</v>
      </c>
      <c r="S3046">
        <f>VLOOKUP(A3046,'VXZ-IV'!A$1:C$4500,3,0)</f>
        <v>43.64</v>
      </c>
      <c r="T3046" s="61">
        <f t="shared" si="255"/>
        <v>53.027806398511572</v>
      </c>
      <c r="U3046" s="63">
        <f>VLOOKUP(A3046,'VIXM-IV'!A$1:D$4500,4,0)</f>
        <v>53.013300000000001</v>
      </c>
      <c r="V3046">
        <f>V3045*$E3046/$E3045*(1-(V$1+V$5+IF(AND(WEEKDAY(A3046)&lt;&gt;1,WEEKDAY(A3046)&lt;&gt;7),IF(A3046&lt;W$2,W$1,W$3),0)))^($A3046-$A3045)</f>
        <v>843.36112773211721</v>
      </c>
      <c r="W3046">
        <f>VLOOKUP(A3046,'VIXY-IV'!A$1:E$2000,4,0)</f>
        <v>842.71199999999999</v>
      </c>
      <c r="X3046" s="63">
        <f>X3045*(1-X$1+IF(AND(WEEKDAY($A3046)&lt;&gt;1,WEEKDAY($A3046)&lt;&gt;7),-X$5,0))^($A3046-$A3045)*(1+(F3046/F3045-1))</f>
        <v>9.8581281938001375</v>
      </c>
      <c r="Y3046" s="63"/>
      <c r="Z3046" s="63">
        <f>Z3045*(1-Z$1+IF(AND(WEEKDAY($A3046)&lt;&gt;1,WEEKDAY($A3046)&lt;&gt;7),-Z$5,0))^($A3046-$A3045)*(1+2*(G3046/G3045-1))</f>
        <v>737931.81652720866</v>
      </c>
      <c r="AA3046" s="63"/>
      <c r="AB3046">
        <f>ROW()</f>
        <v>3046</v>
      </c>
      <c r="AC3046">
        <f>B3046/C3046</f>
        <v>0.79447115384615385</v>
      </c>
      <c r="AD3046">
        <f>AD3045*(1-(AD$1+AD$5))^($A3046-$A3045)*(1+2*(E3046/E3045-1))</f>
        <v>1567.5843378311633</v>
      </c>
      <c r="AE3046">
        <f>VLOOKUP(A3046,'UVXY-IV'!A$43:E$2041,4,0)</f>
        <v>76971.5</v>
      </c>
      <c r="AG3046">
        <f t="shared" si="258"/>
        <v>27.154196667487533</v>
      </c>
      <c r="AJ3046">
        <f>AJ3045*(1-AJ$1+J3045)^($A3046-$A3045)*(2-E3046/E3045)</f>
        <v>27.838693842352118</v>
      </c>
      <c r="AK3046">
        <v>27.86</v>
      </c>
      <c r="AL3046">
        <f>AL3045*(1-AL$1+J3046)^($A3046-$A3045)*(1+2*(E3046/E3045-1))</f>
        <v>84730.48369826455</v>
      </c>
      <c r="AM3046">
        <v>847.5</v>
      </c>
      <c r="AN3046">
        <f>AN3045*(1-AN$1+J3046)^($A3046-$A3045)*(2-I3046/I3045)</f>
        <v>40.199419013140592</v>
      </c>
      <c r="AO3046">
        <v>40.21</v>
      </c>
      <c r="AR3046" s="72">
        <f>Z3046/Z3045-1</f>
        <v>-5.4470910084538748E-2</v>
      </c>
    </row>
    <row r="3047" spans="1:44" x14ac:dyDescent="0.25">
      <c r="A3047" s="1">
        <v>42485</v>
      </c>
      <c r="B3047" s="12">
        <v>14.08</v>
      </c>
      <c r="C3047" s="12">
        <v>17.22</v>
      </c>
      <c r="D3047">
        <v>424.61340000000001</v>
      </c>
      <c r="E3047">
        <v>377.99560000000002</v>
      </c>
      <c r="F3047" s="73">
        <f>IFERROR(VLOOKUP(A3047,SHORTVOL!$A$2:$E$10000,5,0),"")</f>
        <v>495.77</v>
      </c>
      <c r="G3047" s="73">
        <f>IFERROR(VLOOKUP($A3047,LONGVOL!$A$2:$E$10000,5,0),"")</f>
        <v>4244.43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 s="2">
        <f t="shared" si="256"/>
        <v>1022.9977950300339</v>
      </c>
      <c r="L3047">
        <f>VLOOKUP(A3047,'VXX-IV'!A$1:C$4500,3,0)</f>
        <v>255.89</v>
      </c>
      <c r="N3047">
        <f t="shared" si="254"/>
        <v>17971.094461497476</v>
      </c>
      <c r="P3047">
        <f>P3046*(1-IF($A3047&lt;=P3042,P$1,P$1+IF(AND(WEEKDAY($A3047)&lt;&gt;1,WEEKDAY($A3047)&lt;&gt;7),Q$1,0)))^($A3047-$A3046)*(1-0.5*(E3047/E3046-1))</f>
        <v>38.232751006752935</v>
      </c>
      <c r="R3047" s="2">
        <f t="shared" si="257"/>
        <v>43.863274281704712</v>
      </c>
      <c r="S3047">
        <f>VLOOKUP(A3047,'VXZ-IV'!A$1:C$4500,3,0)</f>
        <v>43.84</v>
      </c>
      <c r="T3047" s="61">
        <f t="shared" si="255"/>
        <v>53.289995609992992</v>
      </c>
      <c r="U3047" s="63">
        <f>VLOOKUP(A3047,'VIXM-IV'!A$1:D$4500,4,0)</f>
        <v>53.277299999999997</v>
      </c>
      <c r="V3047">
        <f>V3046*$E3047/$E3046*(1-(V$1+V$5+IF(AND(WEEKDAY(A3047)&lt;&gt;1,WEEKDAY(A3047)&lt;&gt;7),IF(A3047&lt;W$2,W$1,W$3),0)))^($A3047-$A3046)</f>
        <v>846.71741766183516</v>
      </c>
      <c r="W3047">
        <f>VLOOKUP(A3047,'VIXY-IV'!A$1:E$2000,4,0)</f>
        <v>846</v>
      </c>
      <c r="X3047" s="63">
        <f>X3046*(1-X$1+IF(AND(WEEKDAY($A3047)&lt;&gt;1,WEEKDAY($A3047)&lt;&gt;7),-X$5,0))^($A3047-$A3046)*(1+(F3047/F3046-1))</f>
        <v>9.6765417924206591</v>
      </c>
      <c r="Y3047" s="63"/>
      <c r="Z3047" s="63">
        <f>Z3046*(1-Z$1+IF(AND(WEEKDAY($A3047)&lt;&gt;1,WEEKDAY($A3047)&lt;&gt;7),-Z$5,0))^($A3047-$A3046)*(1+2*(G3047/G3046-1))</f>
        <v>764710.23886463884</v>
      </c>
      <c r="AA3047" s="63"/>
      <c r="AB3047">
        <f>ROW()</f>
        <v>3047</v>
      </c>
      <c r="AC3047">
        <f>B3047/C3047</f>
        <v>0.81765389082462259</v>
      </c>
      <c r="AD3047">
        <f>AD3046*(1-(AD$1+AD$5))^($A3047-$A3046)*(1+2*(E3047/E3046-1))</f>
        <v>1579.8109707800022</v>
      </c>
      <c r="AE3047">
        <f>VLOOKUP(A3047,'UVXY-IV'!A$43:E$2041,4,0)</f>
        <v>77572</v>
      </c>
      <c r="AG3047">
        <f t="shared" si="258"/>
        <v>27.043137476616504</v>
      </c>
      <c r="AJ3047">
        <f>AJ3046*(1-AJ$1+J3046)^($A3047-$A3046)*(2-E3047/E3046)</f>
        <v>27.72611805332285</v>
      </c>
      <c r="AK3047">
        <v>27.75</v>
      </c>
      <c r="AL3047">
        <f>AL3046*(1-AL$1+J3047)^($A3047-$A3046)*(1+2*(E3047/E3046-1))</f>
        <v>85389.900052938276</v>
      </c>
      <c r="AM3047">
        <v>852.5</v>
      </c>
      <c r="AN3047">
        <f>AN3046*(1-AN$1+J3047)^($A3047-$A3046)*(2-I3047/I3046)</f>
        <v>39.993589451931989</v>
      </c>
      <c r="AO3047">
        <v>40.01</v>
      </c>
      <c r="AR3047" s="72">
        <f>Z3047/Z3046-1</f>
        <v>3.6288477793859686E-2</v>
      </c>
    </row>
    <row r="3048" spans="1:44" x14ac:dyDescent="0.25">
      <c r="A3048" s="1">
        <v>42486</v>
      </c>
      <c r="B3048" s="12">
        <v>13.96</v>
      </c>
      <c r="C3048" s="12">
        <v>16.920000000000002</v>
      </c>
      <c r="D3048">
        <v>417.7158</v>
      </c>
      <c r="E3048">
        <v>371.85300000000001</v>
      </c>
      <c r="F3048" s="73">
        <f>IFERROR(VLOOKUP(A3048,SHORTVOL!$A$2:$E$10000,5,0),"")</f>
        <v>508.44</v>
      </c>
      <c r="G3048" s="73">
        <f>IFERROR(VLOOKUP($A3048,LONGVOL!$A$2:$E$10000,5,0),"")</f>
        <v>4135.92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 s="2">
        <f t="shared" si="256"/>
        <v>1006.3552462275807</v>
      </c>
      <c r="L3048">
        <f>VLOOKUP(A3048,'VXX-IV'!A$1:C$4500,3,0)</f>
        <v>251.73</v>
      </c>
      <c r="N3048">
        <f t="shared" si="254"/>
        <v>17532.868678517487</v>
      </c>
      <c r="P3048">
        <f>P3047*(1-IF($A3048&lt;=P3043,P$1,P$1+IF(AND(WEEKDAY($A3048)&lt;&gt;1,WEEKDAY($A3048)&lt;&gt;7),Q$1,0)))^($A3048-$A3047)*(1-0.5*(E3048/E3047-1))</f>
        <v>38.542397597550213</v>
      </c>
      <c r="R3048" s="2">
        <f t="shared" si="257"/>
        <v>43.646894649615689</v>
      </c>
      <c r="S3048">
        <f>VLOOKUP(A3048,'VXZ-IV'!A$1:C$4500,3,0)</f>
        <v>43.64</v>
      </c>
      <c r="T3048" s="61">
        <f t="shared" si="255"/>
        <v>53.026641339521994</v>
      </c>
      <c r="U3048" s="63">
        <f>VLOOKUP(A3048,'VIXM-IV'!A$1:D$4500,4,0)</f>
        <v>53.014099999999999</v>
      </c>
      <c r="V3048">
        <f>V3047*$E3048/$E3047*(1-(V$1+V$5+IF(AND(WEEKDAY(A3048)&lt;&gt;1,WEEKDAY(A3048)&lt;&gt;7),IF(A3048&lt;W$2,W$1,W$3),0)))^($A3048-$A3047)</f>
        <v>832.96586272882894</v>
      </c>
      <c r="W3048">
        <f>VLOOKUP(A3048,'VIXY-IV'!A$1:E$2000,4,0)</f>
        <v>832.20799999999997</v>
      </c>
      <c r="X3048" s="63">
        <f>X3047*(1-X$1+IF(AND(WEEKDAY($A3048)&lt;&gt;1,WEEKDAY($A3048)&lt;&gt;7),-X$5,0))^($A3048-$A3047)*(1+(F3048/F3047-1))</f>
        <v>9.9232909922062937</v>
      </c>
      <c r="Y3048" s="63"/>
      <c r="Z3048" s="63">
        <f>Z3047*(1-Z$1+IF(AND(WEEKDAY($A3048)&lt;&gt;1,WEEKDAY($A3048)&lt;&gt;7),-Z$5,0))^($A3048-$A3047)*(1+2*(G3048/G3047-1))</f>
        <v>725553.13619948365</v>
      </c>
      <c r="AA3048" s="63"/>
      <c r="AB3048">
        <f>ROW()</f>
        <v>3048</v>
      </c>
      <c r="AC3048">
        <f>B3048/C3048</f>
        <v>0.82505910165484631</v>
      </c>
      <c r="AD3048">
        <f>AD3047*(1-(AD$1+AD$5))^($A3048-$A3047)*(1+2*(E3048/E3047-1))</f>
        <v>1528.4141734811376</v>
      </c>
      <c r="AE3048">
        <f>VLOOKUP(A3048,'UVXY-IV'!A$43:E$2041,4,0)</f>
        <v>75044.5</v>
      </c>
      <c r="AG3048">
        <f t="shared" si="258"/>
        <v>27.48132071878511</v>
      </c>
      <c r="AJ3048">
        <f>AJ3047*(1-AJ$1+J3047)^($A3048-$A3047)*(2-E3048/E3047)</f>
        <v>28.17580230818524</v>
      </c>
      <c r="AK3048">
        <v>28.2</v>
      </c>
      <c r="AL3048">
        <f>AL3047*(1-AL$1+J3048)^($A3048-$A3047)*(1+2*(E3048/E3047-1))</f>
        <v>82611.398230145409</v>
      </c>
      <c r="AM3048">
        <v>825</v>
      </c>
      <c r="AN3048">
        <f>AN3047*(1-AN$1+J3048)^($A3048-$A3047)*(2-I3048/I3047)</f>
        <v>40.188890723946812</v>
      </c>
      <c r="AO3048">
        <v>40.200000000000003</v>
      </c>
      <c r="AR3048" s="72">
        <f>Z3048/Z3047-1</f>
        <v>-5.1205150232186636E-2</v>
      </c>
    </row>
    <row r="3049" spans="1:44" x14ac:dyDescent="0.25">
      <c r="A3049" s="1">
        <v>42487</v>
      </c>
      <c r="B3049" s="12">
        <v>13.77</v>
      </c>
      <c r="C3049" s="12">
        <v>16.77</v>
      </c>
      <c r="D3049">
        <v>406.60879999999997</v>
      </c>
      <c r="E3049">
        <v>361.9633</v>
      </c>
      <c r="F3049" s="73">
        <f>IFERROR(VLOOKUP(A3049,SHORTVOL!$A$2:$E$10000,5,0),"")</f>
        <v>525.48</v>
      </c>
      <c r="G3049" s="73">
        <f>IFERROR(VLOOKUP($A3049,LONGVOL!$A$2:$E$10000,5,0),"")</f>
        <v>3997.35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 s="2">
        <f t="shared" si="256"/>
        <v>979.57252625355102</v>
      </c>
      <c r="L3049">
        <f>VLOOKUP(A3049,'VXX-IV'!A$1:C$4500,3,0)</f>
        <v>245.03</v>
      </c>
      <c r="N3049">
        <f t="shared" si="254"/>
        <v>16833.258240495023</v>
      </c>
      <c r="P3049">
        <f>P3048*(1-IF($A3049&lt;=P3044,P$1,P$1+IF(AND(WEEKDAY($A3049)&lt;&gt;1,WEEKDAY($A3049)&lt;&gt;7),Q$1,0)))^($A3049-$A3048)*(1-0.5*(E3049/E3048-1))</f>
        <v>39.053912596412651</v>
      </c>
      <c r="R3049" s="2">
        <f t="shared" si="257"/>
        <v>42.961623520308066</v>
      </c>
      <c r="S3049">
        <f>VLOOKUP(A3049,'VXZ-IV'!A$1:C$4500,3,0)</f>
        <v>42.96</v>
      </c>
      <c r="T3049" s="61">
        <f t="shared" si="255"/>
        <v>52.193640235386852</v>
      </c>
      <c r="U3049" s="63">
        <f>VLOOKUP(A3049,'VIXM-IV'!A$1:D$4500,4,0)</f>
        <v>52.179200000000002</v>
      </c>
      <c r="V3049">
        <f>V3048*$E3049/$E3048*(1-(V$1+V$5+IF(AND(WEEKDAY(A3049)&lt;&gt;1,WEEKDAY(A3049)&lt;&gt;7),IF(A3049&lt;W$2,W$1,W$3),0)))^($A3049-$A3048)</f>
        <v>810.82030691167279</v>
      </c>
      <c r="W3049">
        <f>VLOOKUP(A3049,'VIXY-IV'!A$1:E$2000,4,0)</f>
        <v>810.03200000000004</v>
      </c>
      <c r="X3049" s="63">
        <f>X3048*(1-X$1+IF(AND(WEEKDAY($A3049)&lt;&gt;1,WEEKDAY($A3049)&lt;&gt;7),-X$5,0))^($A3049-$A3048)*(1+(F3049/F3048-1))</f>
        <v>10.25529815991143</v>
      </c>
      <c r="Y3049" s="63"/>
      <c r="Z3049" s="63">
        <f>Z3048*(1-Z$1+IF(AND(WEEKDAY($A3049)&lt;&gt;1,WEEKDAY($A3049)&lt;&gt;7),-Z$5,0))^($A3049-$A3048)*(1+2*(G3049/G3048-1))</f>
        <v>676881.99631115911</v>
      </c>
      <c r="AA3049" s="63"/>
      <c r="AB3049">
        <f>ROW()</f>
        <v>3049</v>
      </c>
      <c r="AC3049">
        <f>B3049/C3049</f>
        <v>0.82110912343470488</v>
      </c>
      <c r="AD3049">
        <f>AD3048*(1-(AD$1+AD$5))^($A3049-$A3048)*(1+2*(E3049/E3048-1))</f>
        <v>1447.0668426351913</v>
      </c>
      <c r="AE3049">
        <f>VLOOKUP(A3049,'UVXY-IV'!A$43:E$2041,4,0)</f>
        <v>71043.5</v>
      </c>
      <c r="AG3049">
        <f t="shared" si="258"/>
        <v>28.210892364594805</v>
      </c>
      <c r="AJ3049">
        <f>AJ3048*(1-AJ$1+J3048)^($A3049-$A3048)*(2-E3049/E3048)</f>
        <v>28.924257129060692</v>
      </c>
      <c r="AK3049">
        <v>28.95</v>
      </c>
      <c r="AL3049">
        <f>AL3048*(1-AL$1+J3049)^($A3049-$A3048)*(1+2*(E3049/E3048-1))</f>
        <v>78214.098773123682</v>
      </c>
      <c r="AM3049">
        <v>782.5</v>
      </c>
      <c r="AN3049">
        <f>AN3048*(1-AN$1+J3049)^($A3049-$A3048)*(2-I3049/I3048)</f>
        <v>40.817868352442076</v>
      </c>
      <c r="AO3049">
        <v>40.83</v>
      </c>
      <c r="AR3049" s="72">
        <f>Z3049/Z3048-1</f>
        <v>-6.708142720362098E-2</v>
      </c>
    </row>
    <row r="3050" spans="1:44" x14ac:dyDescent="0.25">
      <c r="A3050" s="1">
        <v>42488</v>
      </c>
      <c r="B3050" s="12">
        <v>15.22</v>
      </c>
      <c r="C3050" s="12">
        <v>17.78</v>
      </c>
      <c r="D3050">
        <v>430.7</v>
      </c>
      <c r="E3050">
        <v>383.40719999999999</v>
      </c>
      <c r="F3050" s="73">
        <f>IFERROR(VLOOKUP(A3050,SHORTVOL!$A$2:$E$10000,5,0),"")</f>
        <v>493.39</v>
      </c>
      <c r="G3050" s="73">
        <f>IFERROR(VLOOKUP($A3050,LONGVOL!$A$2:$E$10000,5,0),"")</f>
        <v>4241.41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 s="2">
        <f t="shared" si="256"/>
        <v>1037.5860030248577</v>
      </c>
      <c r="L3050">
        <f>VLOOKUP(A3050,'VXX-IV'!A$1:C$4500,3,0)</f>
        <v>259.54000000000002</v>
      </c>
      <c r="N3050">
        <f t="shared" si="254"/>
        <v>18328.969107577719</v>
      </c>
      <c r="P3050">
        <f>P3049*(1-IF($A3050&lt;=P3045,P$1,P$1+IF(AND(WEEKDAY($A3050)&lt;&gt;1,WEEKDAY($A3050)&lt;&gt;7),Q$1,0)))^($A3050-$A3049)*(1-0.5*(E3050/E3049-1))</f>
        <v>37.89608492423028</v>
      </c>
      <c r="R3050" s="2">
        <f t="shared" si="257"/>
        <v>44.186239726216044</v>
      </c>
      <c r="S3050">
        <f>VLOOKUP(A3050,'VXZ-IV'!A$1:C$4500,3,0)</f>
        <v>44.16</v>
      </c>
      <c r="T3050" s="61">
        <f t="shared" si="255"/>
        <v>53.680936033850415</v>
      </c>
      <c r="U3050" s="63">
        <f>VLOOKUP(A3050,'VIXM-IV'!A$1:D$4500,4,0)</f>
        <v>53.667099999999998</v>
      </c>
      <c r="V3050">
        <f>V3049*$E3050/$E3049*(1-(V$1+V$5+IF(AND(WEEKDAY(A3050)&lt;&gt;1,WEEKDAY(A3050)&lt;&gt;7),IF(A3050&lt;W$2,W$1,W$3),0)))^($A3050-$A3049)</f>
        <v>858.86421237457319</v>
      </c>
      <c r="W3050">
        <f>VLOOKUP(A3050,'VIXY-IV'!A$1:E$2000,4,0)</f>
        <v>858.11199999999997</v>
      </c>
      <c r="X3050" s="63">
        <f>X3049*(1-X$1+IF(AND(WEEKDAY($A3050)&lt;&gt;1,WEEKDAY($A3050)&lt;&gt;7),-X$5,0))^($A3050-$A3049)*(1+(F3050/F3049-1))</f>
        <v>9.6284976025102527</v>
      </c>
      <c r="Y3050" s="63"/>
      <c r="Z3050" s="63">
        <f>Z3049*(1-Z$1+IF(AND(WEEKDAY($A3050)&lt;&gt;1,WEEKDAY($A3050)&lt;&gt;7),-Z$5,0))^($A3050-$A3049)*(1+2*(G3050/G3049-1))</f>
        <v>759476.94256702403</v>
      </c>
      <c r="AA3050" s="63"/>
      <c r="AB3050">
        <f>ROW()</f>
        <v>3050</v>
      </c>
      <c r="AC3050">
        <f>B3050/C3050</f>
        <v>0.8560179977502812</v>
      </c>
      <c r="AD3050">
        <f>AD3049*(1-(AD$1+AD$5))^($A3050-$A3049)*(1+2*(E3050/E3049-1))</f>
        <v>1618.4703277553056</v>
      </c>
      <c r="AE3050">
        <f>VLOOKUP(A3050,'UVXY-IV'!A$43:E$2041,4,0)</f>
        <v>79467</v>
      </c>
      <c r="AG3050">
        <f t="shared" si="258"/>
        <v>26.538349943569607</v>
      </c>
      <c r="AJ3050">
        <f>AJ3049*(1-AJ$1+J3049)^($A3050-$A3049)*(2-E3050/E3049)</f>
        <v>27.209841065215812</v>
      </c>
      <c r="AK3050">
        <v>27.23</v>
      </c>
      <c r="AL3050">
        <f>AL3049*(1-AL$1+J3050)^($A3050-$A3049)*(1+2*(E3050/E3049-1))</f>
        <v>87478.025682339969</v>
      </c>
      <c r="AM3050">
        <v>875</v>
      </c>
      <c r="AN3050">
        <f>AN3049*(1-AN$1+J3050)^($A3050-$A3049)*(2-I3050/I3049)</f>
        <v>39.652360910281395</v>
      </c>
      <c r="AO3050">
        <v>39.67</v>
      </c>
      <c r="AR3050" s="72">
        <f>Z3050/Z3049-1</f>
        <v>0.12202266673657625</v>
      </c>
    </row>
    <row r="3051" spans="1:44" x14ac:dyDescent="0.25">
      <c r="A3051" s="1">
        <v>42489</v>
      </c>
      <c r="B3051" s="12">
        <v>15.7</v>
      </c>
      <c r="C3051" s="12">
        <v>18.45</v>
      </c>
      <c r="D3051">
        <v>441.61130000000003</v>
      </c>
      <c r="E3051">
        <v>393.11799999999999</v>
      </c>
      <c r="F3051" s="73">
        <f>IFERROR(VLOOKUP(A3051,SHORTVOL!$A$2:$E$10000,5,0),"")</f>
        <v>475.87</v>
      </c>
      <c r="G3051" s="73">
        <f>IFERROR(VLOOKUP($A3051,LONGVOL!$A$2:$E$10000,5,0),"")</f>
        <v>4392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 s="2">
        <f t="shared" si="256"/>
        <v>1063.8461362272033</v>
      </c>
      <c r="L3051">
        <f>VLOOKUP(A3051,'VXX-IV'!A$1:C$4500,3,0)</f>
        <v>266.11</v>
      </c>
      <c r="N3051">
        <f t="shared" si="254"/>
        <v>19025.131003100832</v>
      </c>
      <c r="P3051">
        <f>P3050*(1-IF($A3051&lt;=P3046,P$1,P$1+IF(AND(WEEKDAY($A3051)&lt;&gt;1,WEEKDAY($A3051)&lt;&gt;7),Q$1,0)))^($A3051-$A3050)*(1-0.5*(E3051/E3050-1))</f>
        <v>37.415201857396156</v>
      </c>
      <c r="R3051" s="2">
        <f t="shared" si="257"/>
        <v>44.943440831167102</v>
      </c>
      <c r="S3051">
        <f>VLOOKUP(A3051,'VXZ-IV'!A$1:C$4500,3,0)</f>
        <v>44.92</v>
      </c>
      <c r="T3051" s="61">
        <f t="shared" si="255"/>
        <v>54.60035759358405</v>
      </c>
      <c r="U3051" s="63">
        <f>VLOOKUP(A3051,'VIXM-IV'!A$1:D$4500,4,0)</f>
        <v>54.586300000000001</v>
      </c>
      <c r="V3051">
        <f>V3050*$E3051/$E3050*(1-(V$1+V$5+IF(AND(WEEKDAY(A3051)&lt;&gt;1,WEEKDAY(A3051)&lt;&gt;7),IF(A3051&lt;W$2,W$1,W$3),0)))^($A3051-$A3050)</f>
        <v>880.62566127078446</v>
      </c>
      <c r="W3051">
        <f>VLOOKUP(A3051,'VIXY-IV'!A$1:E$2000,4,0)</f>
        <v>879.84799999999996</v>
      </c>
      <c r="X3051" s="63">
        <f>X3050*(1-X$1+IF(AND(WEEKDAY($A3051)&lt;&gt;1,WEEKDAY($A3051)&lt;&gt;7),-X$5,0))^($A3051-$A3050)*(1+(F3051/F3050-1))</f>
        <v>9.2860836965755489</v>
      </c>
      <c r="Y3051" s="63"/>
      <c r="Z3051" s="63">
        <f>Z3050*(1-Z$1+IF(AND(WEEKDAY($A3051)&lt;&gt;1,WEEKDAY($A3051)&lt;&gt;7),-Z$5,0))^($A3051-$A3050)*(1+2*(G3051/G3050-1))</f>
        <v>813342.98998760141</v>
      </c>
      <c r="AA3051" s="63"/>
      <c r="AB3051">
        <f>ROW()</f>
        <v>3051</v>
      </c>
      <c r="AC3051">
        <f>B3051/C3051</f>
        <v>0.85094850948509482</v>
      </c>
      <c r="AD3051">
        <f>AD3050*(1-(AD$1+AD$5))^($A3051-$A3050)*(1+2*(E3051/E3050-1))</f>
        <v>1700.3970963213012</v>
      </c>
      <c r="AE3051">
        <f>VLOOKUP(A3051,'UVXY-IV'!A$43:E$2041,4,0)</f>
        <v>83491.5</v>
      </c>
      <c r="AG3051">
        <f t="shared" si="258"/>
        <v>25.864991410876033</v>
      </c>
      <c r="AJ3051">
        <f>AJ3050*(1-AJ$1+J3050)^($A3051-$A3050)*(2-E3051/E3050)</f>
        <v>26.519868558889865</v>
      </c>
      <c r="AK3051">
        <v>26.54</v>
      </c>
      <c r="AL3051">
        <f>AL3050*(1-AL$1+J3051)^($A3051-$A3050)*(1+2*(E3051/E3050-1))</f>
        <v>91905.682348231465</v>
      </c>
      <c r="AM3051">
        <v>917.5</v>
      </c>
      <c r="AN3051">
        <f>AN3050*(1-AN$1+J3051)^($A3051-$A3050)*(2-I3051/I3050)</f>
        <v>38.970932567946136</v>
      </c>
      <c r="AO3051">
        <v>38.99</v>
      </c>
      <c r="AR3051" s="72">
        <f>Z3051/Z3050-1</f>
        <v>7.0925191275077681E-2</v>
      </c>
    </row>
    <row r="3052" spans="1:44" x14ac:dyDescent="0.25">
      <c r="A3052" s="1">
        <v>42492</v>
      </c>
      <c r="B3052" s="12">
        <v>14.68</v>
      </c>
      <c r="C3052" s="12">
        <v>17.78</v>
      </c>
      <c r="D3052">
        <v>417.18970000000002</v>
      </c>
      <c r="E3052">
        <v>371.37060000000002</v>
      </c>
      <c r="F3052" s="73">
        <f>IFERROR(VLOOKUP(A3052,SHORTVOL!$A$2:$E$10000,5,0),"")</f>
        <v>506.12</v>
      </c>
      <c r="G3052" s="73">
        <f>IFERROR(VLOOKUP($A3052,LONGVOL!$A$2:$E$10000,5,0),"")</f>
        <v>4112.8100000000004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 s="2">
        <f t="shared" si="256"/>
        <v>1004.940736480479</v>
      </c>
      <c r="L3052">
        <f>VLOOKUP(A3052,'VXX-IV'!A$1:C$4500,3,0)</f>
        <v>251.38</v>
      </c>
      <c r="N3052">
        <f t="shared" si="254"/>
        <v>17445.91560617178</v>
      </c>
      <c r="P3052">
        <f>P3051*(1-IF($A3052&lt;=P3047,P$1,P$1+IF(AND(WEEKDAY($A3052)&lt;&gt;1,WEEKDAY($A3052)&lt;&gt;7),Q$1,0)))^($A3052-$A3051)*(1-0.5*(E3052/E3051-1))</f>
        <v>38.447109491166955</v>
      </c>
      <c r="R3052" s="2">
        <f t="shared" si="257"/>
        <v>44.030631740115886</v>
      </c>
      <c r="S3052">
        <f>VLOOKUP(A3052,'VXZ-IV'!A$1:C$4500,3,0)</f>
        <v>44</v>
      </c>
      <c r="T3052" s="61">
        <f t="shared" si="255"/>
        <v>53.48998594306839</v>
      </c>
      <c r="U3052" s="63">
        <f>VLOOKUP(A3052,'VIXM-IV'!A$1:D$4500,4,0)</f>
        <v>53.476500000000001</v>
      </c>
      <c r="V3052">
        <f>V3051*$E3052/$E3051*(1-(V$1+V$5+IF(AND(WEEKDAY(A3052)&lt;&gt;1,WEEKDAY(A3052)&lt;&gt;7),IF(A3052&lt;W$2,W$1,W$3),0)))^($A3052-$A3051)</f>
        <v>831.93313012383373</v>
      </c>
      <c r="W3052">
        <f>VLOOKUP(A3052,'VIXY-IV'!A$1:E$2000,4,0)</f>
        <v>831.10400000000004</v>
      </c>
      <c r="X3052" s="63">
        <f>X3051*(1-X$1+IF(AND(WEEKDAY($A3052)&lt;&gt;1,WEEKDAY($A3052)&lt;&gt;7),-X$5,0))^($A3052-$A3051)*(1+(F3052/F3051-1))</f>
        <v>9.874747890281224</v>
      </c>
      <c r="Y3052" s="63"/>
      <c r="Z3052" s="63">
        <f>Z3051*(1-Z$1+IF(AND(WEEKDAY($A3052)&lt;&gt;1,WEEKDAY($A3052)&lt;&gt;7),-Z$5,0))^($A3052-$A3051)*(1+2*(G3052/G3051-1))</f>
        <v>709770.6041656459</v>
      </c>
      <c r="AA3052" s="63"/>
      <c r="AB3052">
        <f>ROW()</f>
        <v>3052</v>
      </c>
      <c r="AC3052">
        <f>B3052/C3052</f>
        <v>0.82564679415073106</v>
      </c>
      <c r="AD3052">
        <f>AD3051*(1-(AD$1+AD$5))^($A3052-$A3051)*(1+2*(E3052/E3051-1))</f>
        <v>1512.1113120729776</v>
      </c>
      <c r="AE3052">
        <f>VLOOKUP(A3052,'UVXY-IV'!A$43:E$2041,4,0)</f>
        <v>74243.5</v>
      </c>
      <c r="AG3052">
        <f t="shared" si="258"/>
        <v>27.292036357428344</v>
      </c>
      <c r="AJ3052">
        <f>AJ3051*(1-AJ$1+J3051)^($A3052-$A3051)*(2-E3052/E3051)</f>
        <v>27.984386510374424</v>
      </c>
      <c r="AK3052">
        <v>28.01</v>
      </c>
      <c r="AL3052">
        <f>AL3051*(1-AL$1+J3052)^($A3052-$A3051)*(1+2*(E3052/E3051-1))</f>
        <v>81727.66772629811</v>
      </c>
      <c r="AM3052">
        <v>817.5</v>
      </c>
      <c r="AN3052">
        <f>AN3051*(1-AN$1+J3052)^($A3052-$A3051)*(2-I3052/I3051)</f>
        <v>39.756743797865887</v>
      </c>
      <c r="AO3052">
        <v>39.770000000000003</v>
      </c>
      <c r="AR3052" s="72">
        <f>Z3052/Z3051-1</f>
        <v>-0.12734158540363683</v>
      </c>
    </row>
    <row r="3053" spans="1:44" x14ac:dyDescent="0.25">
      <c r="A3053" s="1">
        <v>42493</v>
      </c>
      <c r="B3053" s="12">
        <v>15.6</v>
      </c>
      <c r="C3053" s="12">
        <v>18.57</v>
      </c>
      <c r="D3053">
        <v>437.11750000000001</v>
      </c>
      <c r="E3053">
        <v>389.10739999999998</v>
      </c>
      <c r="F3053" s="73">
        <f>IFERROR(VLOOKUP(A3053,SHORTVOL!$A$2:$E$10000,5,0),"")</f>
        <v>480.84</v>
      </c>
      <c r="G3053" s="73">
        <f>IFERROR(VLOOKUP($A3053,LONGVOL!$A$2:$E$10000,5,0),"")</f>
        <v>4318.28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 s="2">
        <f t="shared" si="256"/>
        <v>1052.9178242805383</v>
      </c>
      <c r="L3053">
        <f>VLOOKUP(A3053,'VXX-IV'!A$1:C$4500,3,0)</f>
        <v>263.38</v>
      </c>
      <c r="N3053">
        <f t="shared" si="254"/>
        <v>18695.571601213524</v>
      </c>
      <c r="P3053">
        <f>P3052*(1-IF($A3053&lt;=P3048,P$1,P$1+IF(AND(WEEKDAY($A3053)&lt;&gt;1,WEEKDAY($A3053)&lt;&gt;7),Q$1,0)))^($A3053-$A3052)*(1-0.5*(E3053/E3052-1))</f>
        <v>37.52800848032323</v>
      </c>
      <c r="R3053" s="2">
        <f t="shared" si="257"/>
        <v>45.125074984747002</v>
      </c>
      <c r="S3053">
        <f>VLOOKUP(A3053,'VXZ-IV'!A$1:C$4500,3,0)</f>
        <v>45.12</v>
      </c>
      <c r="T3053" s="61">
        <f t="shared" si="255"/>
        <v>54.819066601960301</v>
      </c>
      <c r="U3053" s="63">
        <f>VLOOKUP(A3053,'VIXM-IV'!A$1:D$4500,4,0)</f>
        <v>54.805799999999998</v>
      </c>
      <c r="V3053">
        <f>V3052*$E3053/$E3052*(1-(V$1+V$5+IF(AND(WEEKDAY(A3053)&lt;&gt;1,WEEKDAY(A3053)&lt;&gt;7),IF(A3053&lt;W$2,W$1,W$3),0)))^($A3053-$A3052)</f>
        <v>871.6749288114421</v>
      </c>
      <c r="W3053">
        <f>VLOOKUP(A3053,'VIXY-IV'!A$1:E$2000,4,0)</f>
        <v>870.69600000000003</v>
      </c>
      <c r="X3053" s="63">
        <f>X3052*(1-X$1+IF(AND(WEEKDAY($A3053)&lt;&gt;1,WEEKDAY($A3053)&lt;&gt;7),-X$5,0))^($A3053-$A3052)*(1+(F3053/F3052-1))</f>
        <v>9.3810011475298065</v>
      </c>
      <c r="Y3053" s="63"/>
      <c r="Z3053" s="63">
        <f>Z3052*(1-Z$1+IF(AND(WEEKDAY($A3053)&lt;&gt;1,WEEKDAY($A3053)&lt;&gt;7),-Z$5,0))^($A3053-$A3052)*(1+2*(G3053/G3052-1))</f>
        <v>780627.43063812528</v>
      </c>
      <c r="AA3053" s="63"/>
      <c r="AB3053">
        <f>ROW()</f>
        <v>3053</v>
      </c>
      <c r="AC3053">
        <f>B3053/C3053</f>
        <v>0.84006462035541196</v>
      </c>
      <c r="AD3053">
        <f>AD3052*(1-(AD$1+AD$5))^($A3053-$A3052)*(1+2*(E3053/E3052-1))</f>
        <v>1656.4935024090396</v>
      </c>
      <c r="AE3053">
        <f>VLOOKUP(A3053,'UVXY-IV'!A$43:E$2041,4,0)</f>
        <v>81322.5</v>
      </c>
      <c r="AG3053">
        <f t="shared" si="258"/>
        <v>25.987347975803118</v>
      </c>
      <c r="AJ3053">
        <f>AJ3052*(1-AJ$1+J3052)^($A3053-$A3052)*(2-E3053/E3052)</f>
        <v>26.64702634523173</v>
      </c>
      <c r="AK3053">
        <v>26.67</v>
      </c>
      <c r="AL3053">
        <f>AL3052*(1-AL$1+J3053)^($A3053-$A3052)*(1+2*(E3053/E3052-1))</f>
        <v>89530.880980329952</v>
      </c>
      <c r="AM3053">
        <v>895</v>
      </c>
      <c r="AN3053">
        <f>AN3052*(1-AN$1+J3053)^($A3053-$A3052)*(2-I3053/I3052)</f>
        <v>38.766608469588235</v>
      </c>
      <c r="AO3053">
        <v>38.78</v>
      </c>
      <c r="AR3053" s="72">
        <f>Z3053/Z3052-1</f>
        <v>9.9830601685418463E-2</v>
      </c>
    </row>
    <row r="3054" spans="1:44" x14ac:dyDescent="0.25">
      <c r="A3054" s="1">
        <v>42494</v>
      </c>
      <c r="B3054" s="12">
        <v>16.05</v>
      </c>
      <c r="C3054" s="12">
        <v>18.91</v>
      </c>
      <c r="D3054">
        <v>442.03859999999997</v>
      </c>
      <c r="E3054">
        <v>393.4855</v>
      </c>
      <c r="F3054" s="73">
        <f>IFERROR(VLOOKUP(A3054,SHORTVOL!$A$2:$E$10000,5,0),"")</f>
        <v>476.39</v>
      </c>
      <c r="G3054" s="73">
        <f>IFERROR(VLOOKUP($A3054,LONGVOL!$A$2:$E$10000,5,0),"")</f>
        <v>4358.21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 s="2">
        <f t="shared" si="256"/>
        <v>1064.7456853388233</v>
      </c>
      <c r="L3054">
        <f>VLOOKUP(A3054,'VXX-IV'!A$1:C$4500,3,0)</f>
        <v>266.33</v>
      </c>
      <c r="N3054">
        <f t="shared" si="254"/>
        <v>19010.923325271815</v>
      </c>
      <c r="P3054">
        <f>P3053*(1-IF($A3054&lt;=P3049,P$1,P$1+IF(AND(WEEKDAY($A3054)&lt;&gt;1,WEEKDAY($A3054)&lt;&gt;7),Q$1,0)))^($A3054-$A3053)*(1-0.5*(E3054/E3053-1))</f>
        <v>37.315911224057402</v>
      </c>
      <c r="R3054" s="2">
        <f t="shared" si="257"/>
        <v>45.5605947969106</v>
      </c>
      <c r="S3054">
        <f>VLOOKUP(A3054,'VXZ-IV'!A$1:C$4500,3,0)</f>
        <v>45.56</v>
      </c>
      <c r="T3054" s="61">
        <f t="shared" si="255"/>
        <v>55.347654094537205</v>
      </c>
      <c r="U3054" s="63">
        <f>VLOOKUP(A3054,'VIXM-IV'!A$1:D$4500,4,0)</f>
        <v>55.333399999999997</v>
      </c>
      <c r="V3054">
        <f>V3053*$E3054/$E3053*(1-(V$1+V$5+IF(AND(WEEKDAY(A3054)&lt;&gt;1,WEEKDAY(A3054)&lt;&gt;7),IF(A3054&lt;W$2,W$1,W$3),0)))^($A3054-$A3053)</f>
        <v>881.49116197712578</v>
      </c>
      <c r="W3054">
        <f>VLOOKUP(A3054,'VIXY-IV'!A$1:E$2000,4,0)</f>
        <v>880.48800000000006</v>
      </c>
      <c r="X3054" s="63">
        <f>X3053*(1-X$1+IF(AND(WEEKDAY($A3054)&lt;&gt;1,WEEKDAY($A3054)&lt;&gt;7),-X$5,0))^($A3054-$A3053)*(1+(F3054/F3053-1))</f>
        <v>9.2936715638097507</v>
      </c>
      <c r="Y3054" s="63"/>
      <c r="Z3054" s="63">
        <f>Z3053*(1-Z$1+IF(AND(WEEKDAY($A3054)&lt;&gt;1,WEEKDAY($A3054)&lt;&gt;7),-Z$5,0))^($A3054-$A3053)*(1+2*(G3054/G3053-1))</f>
        <v>795001.42794149113</v>
      </c>
      <c r="AA3054" s="63"/>
      <c r="AB3054">
        <f>ROW()</f>
        <v>3054</v>
      </c>
      <c r="AC3054">
        <f>B3054/C3054</f>
        <v>0.84875727128503442</v>
      </c>
      <c r="AD3054">
        <f>AD3053*(1-(AD$1+AD$5))^($A3054-$A3053)*(1+2*(E3054/E3053-1))</f>
        <v>1693.7129925504096</v>
      </c>
      <c r="AE3054">
        <f>VLOOKUP(A3054,'UVXY-IV'!A$43:E$2041,4,0)</f>
        <v>83153.5</v>
      </c>
      <c r="AG3054">
        <f t="shared" si="258"/>
        <v>25.693750699488071</v>
      </c>
      <c r="AJ3054">
        <f>AJ3053*(1-AJ$1+J3053)^($A3054-$A3053)*(2-E3054/E3053)</f>
        <v>26.34639724347921</v>
      </c>
      <c r="AK3054">
        <v>26.37</v>
      </c>
      <c r="AL3054">
        <f>AL3053*(1-AL$1+J3054)^($A3054-$A3053)*(1+2*(E3054/E3053-1))</f>
        <v>91542.067809788583</v>
      </c>
      <c r="AM3054">
        <v>915</v>
      </c>
      <c r="AN3054">
        <f>AN3053*(1-AN$1+J3054)^($A3054-$A3053)*(2-I3054/I3053)</f>
        <v>38.390575430866157</v>
      </c>
      <c r="AO3054">
        <v>38.409999999999997</v>
      </c>
      <c r="AR3054" s="72">
        <f>Z3054/Z3053-1</f>
        <v>1.8413389972237848E-2</v>
      </c>
    </row>
    <row r="3055" spans="1:44" x14ac:dyDescent="0.25">
      <c r="A3055" s="1">
        <v>42495</v>
      </c>
      <c r="B3055" s="12">
        <v>15.91</v>
      </c>
      <c r="C3055" s="12">
        <v>18.920000000000002</v>
      </c>
      <c r="D3055">
        <v>440.39159999999998</v>
      </c>
      <c r="E3055">
        <v>392.01690000000002</v>
      </c>
      <c r="F3055" s="73">
        <f>IFERROR(VLOOKUP(A3055,SHORTVOL!$A$2:$E$10000,5,0),"")</f>
        <v>474.16</v>
      </c>
      <c r="G3055" s="73">
        <f>IFERROR(VLOOKUP($A3055,LONGVOL!$A$2:$E$10000,5,0),"")</f>
        <v>4378.67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 s="2">
        <f t="shared" si="256"/>
        <v>1060.7526636454913</v>
      </c>
      <c r="L3055">
        <f>VLOOKUP(A3055,'VXX-IV'!A$1:C$4500,3,0)</f>
        <v>265.33</v>
      </c>
      <c r="N3055">
        <f t="shared" si="254"/>
        <v>18904.310775504342</v>
      </c>
      <c r="P3055">
        <f>P3054*(1-IF($A3055&lt;=P3050,P$1,P$1+IF(AND(WEEKDAY($A3055)&lt;&gt;1,WEEKDAY($A3055)&lt;&gt;7),Q$1,0)))^($A3055-$A3054)*(1-0.5*(E3055/E3054-1))</f>
        <v>37.384574982015934</v>
      </c>
      <c r="R3055" s="2">
        <f t="shared" si="257"/>
        <v>45.672415615165036</v>
      </c>
      <c r="S3055">
        <f>VLOOKUP(A3055,'VXZ-IV'!A$1:C$4500,3,0)</f>
        <v>45.64</v>
      </c>
      <c r="T3055" s="61">
        <f t="shared" si="255"/>
        <v>55.483001560829969</v>
      </c>
      <c r="U3055" s="63">
        <f>VLOOKUP(A3055,'VIXM-IV'!A$1:D$4500,4,0)</f>
        <v>55.469299999999997</v>
      </c>
      <c r="V3055">
        <f>V3054*$E3055/$E3054*(1-(V$1+V$5+IF(AND(WEEKDAY(A3055)&lt;&gt;1,WEEKDAY(A3055)&lt;&gt;7),IF(A3055&lt;W$2,W$1,W$3),0)))^($A3055-$A3054)</f>
        <v>878.20960690869651</v>
      </c>
      <c r="W3055">
        <f>VLOOKUP(A3055,'VIXY-IV'!A$1:E$2000,4,0)</f>
        <v>877.19200000000001</v>
      </c>
      <c r="X3055" s="63">
        <f>X3054*(1-X$1+IF(AND(WEEKDAY($A3055)&lt;&gt;1,WEEKDAY($A3055)&lt;&gt;7),-X$5,0))^($A3055-$A3054)*(1+(F3055/F3054-1))</f>
        <v>9.2496581352802441</v>
      </c>
      <c r="Y3055" s="63"/>
      <c r="Z3055" s="63">
        <f>Z3054*(1-Z$1+IF(AND(WEEKDAY($A3055)&lt;&gt;1,WEEKDAY($A3055)&lt;&gt;7),-Z$5,0))^($A3055-$A3054)*(1+2*(G3055/G3054-1))</f>
        <v>802402.73813599558</v>
      </c>
      <c r="AA3055" s="63"/>
      <c r="AB3055">
        <f>ROW()</f>
        <v>3055</v>
      </c>
      <c r="AC3055">
        <f>B3055/C3055</f>
        <v>0.84090909090909083</v>
      </c>
      <c r="AD3055">
        <f>AD3054*(1-(AD$1+AD$5))^($A3055-$A3054)*(1+2*(E3055/E3054-1))</f>
        <v>1681.0135038490848</v>
      </c>
      <c r="AE3055">
        <f>VLOOKUP(A3055,'UVXY-IV'!A$43:E$2041,4,0)</f>
        <v>82530.5</v>
      </c>
      <c r="AG3055">
        <f t="shared" si="258"/>
        <v>25.788445936254224</v>
      </c>
      <c r="AJ3055">
        <f>AJ3054*(1-AJ$1+J3054)^($A3055-$A3054)*(2-E3055/E3054)</f>
        <v>26.443920414124751</v>
      </c>
      <c r="AK3055">
        <v>26.47</v>
      </c>
      <c r="AL3055">
        <f>AL3054*(1-AL$1+J3055)^($A3055-$A3054)*(1+2*(E3055/E3054-1))</f>
        <v>90855.168488801908</v>
      </c>
      <c r="AM3055">
        <v>907.5</v>
      </c>
      <c r="AN3055">
        <f>AN3054*(1-AN$1+J3055)^($A3055-$A3054)*(2-I3055/I3054)</f>
        <v>38.294466182309129</v>
      </c>
      <c r="AO3055">
        <v>38.31</v>
      </c>
      <c r="AR3055" s="72">
        <f>Z3055/Z3054-1</f>
        <v>9.3098074221940053E-3</v>
      </c>
    </row>
    <row r="3056" spans="1:44" x14ac:dyDescent="0.25">
      <c r="A3056" s="1">
        <v>42496</v>
      </c>
      <c r="B3056" s="12">
        <v>14.72</v>
      </c>
      <c r="C3056" s="12">
        <v>18.27</v>
      </c>
      <c r="D3056">
        <v>419.7527</v>
      </c>
      <c r="E3056">
        <v>373.64280000000002</v>
      </c>
      <c r="F3056" s="73">
        <f>IFERROR(VLOOKUP(A3056,SHORTVOL!$A$2:$E$10000,5,0),"")</f>
        <v>495.96</v>
      </c>
      <c r="G3056" s="73">
        <f>IFERROR(VLOOKUP($A3056,LONGVOL!$A$2:$E$10000,5,0),"")</f>
        <v>4177.3100000000004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 s="2">
        <f t="shared" si="256"/>
        <v>1011.0159633472554</v>
      </c>
      <c r="L3056">
        <f>VLOOKUP(A3056,'VXX-IV'!A$1:C$4500,3,0)</f>
        <v>252.89</v>
      </c>
      <c r="N3056">
        <f t="shared" si="254"/>
        <v>17575.055298611598</v>
      </c>
      <c r="P3056">
        <f>P3055*(1-IF($A3056&lt;=P3051,P$1,P$1+IF(AND(WEEKDAY($A3056)&lt;&gt;1,WEEKDAY($A3056)&lt;&gt;7),Q$1,0)))^($A3056-$A3055)*(1-0.5*(E3056/E3055-1))</f>
        <v>38.259699444363044</v>
      </c>
      <c r="R3056" s="2">
        <f t="shared" si="257"/>
        <v>44.872801736743732</v>
      </c>
      <c r="S3056">
        <f>VLOOKUP(A3056,'VXZ-IV'!A$1:C$4500,3,0)</f>
        <v>44.84</v>
      </c>
      <c r="T3056" s="61">
        <f t="shared" si="255"/>
        <v>54.511142587080677</v>
      </c>
      <c r="U3056" s="63">
        <f>VLOOKUP(A3056,'VIXM-IV'!A$1:D$4500,4,0)</f>
        <v>54.497599999999998</v>
      </c>
      <c r="V3056">
        <f>V3055*$E3056/$E3055*(1-(V$1+V$5+IF(AND(WEEKDAY(A3056)&lt;&gt;1,WEEKDAY(A3056)&lt;&gt;7),IF(A3056&lt;W$2,W$1,W$3),0)))^($A3056-$A3055)</f>
        <v>837.05534896207939</v>
      </c>
      <c r="W3056">
        <f>VLOOKUP(A3056,'VIXY-IV'!A$1:E$2000,4,0)</f>
        <v>836.2</v>
      </c>
      <c r="X3056" s="63">
        <f>X3055*(1-X$1+IF(AND(WEEKDAY($A3056)&lt;&gt;1,WEEKDAY($A3056)&lt;&gt;7),-X$5,0))^($A3056-$A3055)*(1+(F3056/F3055-1))</f>
        <v>9.6743880214258642</v>
      </c>
      <c r="Y3056" s="63"/>
      <c r="Z3056" s="63">
        <f>Z3055*(1-Z$1+IF(AND(WEEKDAY($A3056)&lt;&gt;1,WEEKDAY($A3056)&lt;&gt;7),-Z$5,0))^($A3056-$A3055)*(1+2*(G3056/G3055-1))</f>
        <v>728545.95389250293</v>
      </c>
      <c r="AA3056" s="63"/>
      <c r="AB3056">
        <f>ROW()</f>
        <v>3056</v>
      </c>
      <c r="AC3056">
        <f>B3056/C3056</f>
        <v>0.80569239189928854</v>
      </c>
      <c r="AD3056">
        <f>AD3055*(1-(AD$1+AD$5))^($A3056-$A3055)*(1+2*(E3056/E3055-1))</f>
        <v>1523.3816628468244</v>
      </c>
      <c r="AE3056">
        <f>VLOOKUP(A3056,'UVXY-IV'!A$43:E$2041,4,0)</f>
        <v>74805</v>
      </c>
      <c r="AG3056">
        <f t="shared" si="258"/>
        <v>26.995910618280767</v>
      </c>
      <c r="AJ3056">
        <f>AJ3055*(1-AJ$1+J3055)^($A3056-$A3055)*(2-E3056/E3055)</f>
        <v>27.682502659575718</v>
      </c>
      <c r="AK3056">
        <v>27.71</v>
      </c>
      <c r="AL3056">
        <f>AL3055*(1-AL$1+J3056)^($A3056-$A3055)*(1+2*(E3056/E3055-1))</f>
        <v>82335.039111328646</v>
      </c>
      <c r="AM3056">
        <v>822.5</v>
      </c>
      <c r="AN3056">
        <f>AN3055*(1-AN$1+J3056)^($A3056-$A3055)*(2-I3056/I3055)</f>
        <v>38.963002178943086</v>
      </c>
      <c r="AO3056">
        <v>38.979999999999997</v>
      </c>
      <c r="AR3056" s="72">
        <f>Z3056/Z3055-1</f>
        <v>-9.2044531671295227E-2</v>
      </c>
    </row>
    <row r="3057" spans="1:44" x14ac:dyDescent="0.25">
      <c r="A3057" s="1">
        <v>42499</v>
      </c>
      <c r="B3057" s="12">
        <v>14.57</v>
      </c>
      <c r="C3057" s="12">
        <v>18.05</v>
      </c>
      <c r="D3057">
        <v>412.95100000000002</v>
      </c>
      <c r="E3057">
        <v>367.58170000000001</v>
      </c>
      <c r="F3057" s="73">
        <f>IFERROR(VLOOKUP(A3057,SHORTVOL!$A$2:$E$10000,5,0),"")</f>
        <v>509.27</v>
      </c>
      <c r="G3057" s="73">
        <f>IFERROR(VLOOKUP($A3057,LONGVOL!$A$2:$E$10000,5,0),"")</f>
        <v>4065.25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 s="2">
        <f t="shared" si="256"/>
        <v>994.56063870476305</v>
      </c>
      <c r="L3057">
        <f>VLOOKUP(A3057,'VXX-IV'!A$1:C$4500,3,0)</f>
        <v>248.78</v>
      </c>
      <c r="N3057">
        <f t="shared" si="254"/>
        <v>17146.917620359491</v>
      </c>
      <c r="P3057">
        <f>P3056*(1-IF($A3057&lt;=P3052,P$1,P$1+IF(AND(WEEKDAY($A3057)&lt;&gt;1,WEEKDAY($A3057)&lt;&gt;7),Q$1,0)))^($A3057-$A3056)*(1-0.5*(E3057/E3056-1))</f>
        <v>38.56700547842815</v>
      </c>
      <c r="R3057" s="2">
        <f t="shared" si="257"/>
        <v>44.633619622222525</v>
      </c>
      <c r="S3057">
        <f>VLOOKUP(A3057,'VXZ-IV'!A$1:C$4500,3,0)</f>
        <v>44.6</v>
      </c>
      <c r="T3057" s="61">
        <f t="shared" si="255"/>
        <v>54.219137569909357</v>
      </c>
      <c r="U3057" s="63">
        <f>VLOOKUP(A3057,'VIXM-IV'!A$1:D$4500,4,0)</f>
        <v>54.2072</v>
      </c>
      <c r="V3057">
        <f>V3056*$E3057/$E3056*(1-(V$1+V$5+IF(AND(WEEKDAY(A3057)&lt;&gt;1,WEEKDAY(A3057)&lt;&gt;7),IF(A3057&lt;W$2,W$1,W$3),0)))^($A3057-$A3056)</f>
        <v>823.50062545861738</v>
      </c>
      <c r="W3057">
        <f>VLOOKUP(A3057,'VIXY-IV'!A$1:E$2000,4,0)</f>
        <v>822.58399999999995</v>
      </c>
      <c r="X3057" s="63">
        <f>X3056*(1-X$1+IF(AND(WEEKDAY($A3057)&lt;&gt;1,WEEKDAY($A3057)&lt;&gt;7),-X$5,0))^($A3057-$A3056)*(1+(F3057/F3056-1))</f>
        <v>9.9323769772761761</v>
      </c>
      <c r="Y3057" s="63"/>
      <c r="Z3057" s="63">
        <f>Z3056*(1-Z$1+IF(AND(WEEKDAY($A3057)&lt;&gt;1,WEEKDAY($A3057)&lt;&gt;7),-Z$5,0))^($A3057-$A3056)*(1+2*(G3057/G3056-1))</f>
        <v>689295.5632920292</v>
      </c>
      <c r="AA3057" s="63"/>
      <c r="AB3057">
        <f>ROW()</f>
        <v>3057</v>
      </c>
      <c r="AC3057">
        <f>B3057/C3057</f>
        <v>0.80720221606648201</v>
      </c>
      <c r="AD3057">
        <f>AD3056*(1-(AD$1+AD$5))^($A3057-$A3056)*(1+2*(E3057/E3056-1))</f>
        <v>1473.8091506871544</v>
      </c>
      <c r="AE3057">
        <f>VLOOKUP(A3057,'UVXY-IV'!A$43:E$2041,4,0)</f>
        <v>72372</v>
      </c>
      <c r="AG3057">
        <f t="shared" si="258"/>
        <v>27.429995593401237</v>
      </c>
      <c r="AJ3057">
        <f>AJ3056*(1-AJ$1+J3056)^($A3057-$A3056)*(2-E3057/E3056)</f>
        <v>28.128929396265786</v>
      </c>
      <c r="AK3057">
        <v>28.15</v>
      </c>
      <c r="AL3057">
        <f>AL3056*(1-AL$1+J3057)^($A3057-$A3056)*(1+2*(E3057/E3056-1))</f>
        <v>79654.411076577322</v>
      </c>
      <c r="AM3057">
        <v>795</v>
      </c>
      <c r="AN3057">
        <f>AN3056*(1-AN$1+J3057)^($A3057-$A3056)*(2-I3057/I3056)</f>
        <v>39.164870307370435</v>
      </c>
      <c r="AO3057">
        <v>39.18</v>
      </c>
      <c r="AR3057" s="72">
        <f>Z3057/Z3056-1</f>
        <v>-5.3874968889423225E-2</v>
      </c>
    </row>
    <row r="3058" spans="1:44" x14ac:dyDescent="0.25">
      <c r="A3058" s="1">
        <v>42500</v>
      </c>
      <c r="B3058" s="12">
        <v>13.63</v>
      </c>
      <c r="C3058" s="12">
        <v>17.18</v>
      </c>
      <c r="D3058">
        <v>391.06169999999997</v>
      </c>
      <c r="E3058">
        <v>348.09519999999998</v>
      </c>
      <c r="F3058" s="73">
        <f>IFERROR(VLOOKUP(A3058,SHORTVOL!$A$2:$E$10000,5,0),"")</f>
        <v>533.45000000000005</v>
      </c>
      <c r="G3058" s="73">
        <f>IFERROR(VLOOKUP($A3058,LONGVOL!$A$2:$E$10000,5,0),"")</f>
        <v>3872.18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 s="2">
        <f t="shared" si="256"/>
        <v>941.81898219112395</v>
      </c>
      <c r="L3058">
        <f>VLOOKUP(A3058,'VXX-IV'!A$1:C$4500,3,0)</f>
        <v>235.59</v>
      </c>
      <c r="N3058">
        <f t="shared" si="254"/>
        <v>15783.259560161076</v>
      </c>
      <c r="P3058">
        <f>P3057*(1-IF($A3058&lt;=P3053,P$1,P$1+IF(AND(WEEKDAY($A3058)&lt;&gt;1,WEEKDAY($A3058)&lt;&gt;7),Q$1,0)))^($A3058-$A3057)*(1-0.5*(E3058/E3057-1))</f>
        <v>39.588245702862515</v>
      </c>
      <c r="R3058" s="2">
        <f t="shared" si="257"/>
        <v>43.435077236934184</v>
      </c>
      <c r="S3058">
        <f>VLOOKUP(A3058,'VXZ-IV'!A$1:C$4500,3,0)</f>
        <v>43.4</v>
      </c>
      <c r="T3058" s="61">
        <f t="shared" si="255"/>
        <v>52.762726352948306</v>
      </c>
      <c r="U3058" s="63">
        <f>VLOOKUP(A3058,'VIXM-IV'!A$1:D$4500,4,0)</f>
        <v>52.751800000000003</v>
      </c>
      <c r="V3058">
        <f>V3057*$E3058/$E3057*(1-(V$1+V$5+IF(AND(WEEKDAY(A3058)&lt;&gt;1,WEEKDAY(A3058)&lt;&gt;7),IF(A3058&lt;W$2,W$1,W$3),0)))^($A3058-$A3057)</f>
        <v>779.85210820126076</v>
      </c>
      <c r="W3058">
        <f>VLOOKUP(A3058,'VIXY-IV'!A$1:E$2000,4,0)</f>
        <v>779.03200000000004</v>
      </c>
      <c r="X3058" s="63">
        <f>X3057*(1-X$1+IF(AND(WEEKDAY($A3058)&lt;&gt;1,WEEKDAY($A3058)&lt;&gt;7),-X$5,0))^($A3058-$A3057)*(1+(F3058/F3057-1))</f>
        <v>10.403390582921894</v>
      </c>
      <c r="Y3058" s="63"/>
      <c r="Z3058" s="63">
        <f>Z3057*(1-Z$1+IF(AND(WEEKDAY($A3058)&lt;&gt;1,WEEKDAY($A3058)&lt;&gt;7),-Z$5,0))^($A3058-$A3057)*(1+2*(G3058/G3057-1))</f>
        <v>623773.39506598748</v>
      </c>
      <c r="AA3058" s="63"/>
      <c r="AB3058">
        <f>ROW()</f>
        <v>3058</v>
      </c>
      <c r="AC3058">
        <f>B3058/C3058</f>
        <v>0.79336437718277075</v>
      </c>
      <c r="AD3058">
        <f>AD3057*(1-(AD$1+AD$5))^($A3058-$A3057)*(1+2*(E3058/E3057-1))</f>
        <v>1317.5035334715742</v>
      </c>
      <c r="AE3058">
        <f>VLOOKUP(A3058,'UVXY-IV'!A$43:E$2041,4,0)</f>
        <v>64702.5</v>
      </c>
      <c r="AG3058">
        <f t="shared" si="258"/>
        <v>28.882788552692702</v>
      </c>
      <c r="AJ3058">
        <f>AJ3057*(1-AJ$1+J3057)^($A3058-$A3057)*(2-E3058/E3057)</f>
        <v>29.619197306787893</v>
      </c>
      <c r="AK3058">
        <v>29.65</v>
      </c>
      <c r="AL3058">
        <f>AL3057*(1-AL$1+J3058)^($A3058-$A3057)*(1+2*(E3058/E3057-1))</f>
        <v>71206.216041182663</v>
      </c>
      <c r="AM3058">
        <v>710</v>
      </c>
      <c r="AN3058">
        <f>AN3057*(1-AN$1+J3058)^($A3058-$A3057)*(2-I3058/I3057)</f>
        <v>40.214607267322037</v>
      </c>
      <c r="AO3058">
        <v>40.229999999999997</v>
      </c>
      <c r="AR3058" s="72">
        <f>Z3058/Z3057-1</f>
        <v>-9.5056709654581684E-2</v>
      </c>
    </row>
    <row r="3059" spans="1:44" x14ac:dyDescent="0.25">
      <c r="A3059" s="1">
        <v>42501</v>
      </c>
      <c r="B3059" s="12">
        <v>14.69</v>
      </c>
      <c r="C3059" s="12">
        <v>18.02</v>
      </c>
      <c r="D3059">
        <v>412.72370000000001</v>
      </c>
      <c r="E3059">
        <v>367.37509999999997</v>
      </c>
      <c r="F3059" s="73">
        <f>IFERROR(VLOOKUP(A3059,SHORTVOL!$A$2:$E$10000,5,0),"")</f>
        <v>513.39</v>
      </c>
      <c r="G3059" s="73">
        <f>IFERROR(VLOOKUP($A3059,LONGVOL!$A$2:$E$10000,5,0),"")</f>
        <v>4017.7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 s="2">
        <f t="shared" si="256"/>
        <v>993.96472960956658</v>
      </c>
      <c r="L3059">
        <f>VLOOKUP(A3059,'VXX-IV'!A$1:C$4500,3,0)</f>
        <v>248.63</v>
      </c>
      <c r="N3059">
        <f t="shared" si="254"/>
        <v>17094.373413925237</v>
      </c>
      <c r="P3059">
        <f>P3058*(1-IF($A3059&lt;=P3054,P$1,P$1+IF(AND(WEEKDAY($A3059)&lt;&gt;1,WEEKDAY($A3059)&lt;&gt;7),Q$1,0)))^($A3059-$A3058)*(1-0.5*(E3059/E3058-1))</f>
        <v>38.49090955360051</v>
      </c>
      <c r="R3059" s="2">
        <f t="shared" si="257"/>
        <v>44.520235141930172</v>
      </c>
      <c r="S3059">
        <f>VLOOKUP(A3059,'VXZ-IV'!A$1:C$4500,3,0)</f>
        <v>44.52</v>
      </c>
      <c r="T3059" s="61">
        <f t="shared" si="255"/>
        <v>54.080439521395007</v>
      </c>
      <c r="U3059" s="63">
        <f>VLOOKUP(A3059,'VIXM-IV'!A$1:D$4500,4,0)</f>
        <v>54.068800000000003</v>
      </c>
      <c r="V3059">
        <f>V3058*$E3059/$E3058*(1-(V$1+V$5+IF(AND(WEEKDAY(A3059)&lt;&gt;1,WEEKDAY(A3059)&lt;&gt;7),IF(A3059&lt;W$2,W$1,W$3),0)))^($A3059-$A3058)</f>
        <v>823.0535597132797</v>
      </c>
      <c r="W3059">
        <f>VLOOKUP(A3059,'VIXY-IV'!A$1:E$2000,4,0)</f>
        <v>822.19200000000001</v>
      </c>
      <c r="X3059" s="63">
        <f>X3058*(1-X$1+IF(AND(WEEKDAY($A3059)&lt;&gt;1,WEEKDAY($A3059)&lt;&gt;7),-X$5,0))^($A3059-$A3058)*(1+(F3059/F3058-1))</f>
        <v>10.011627276645523</v>
      </c>
      <c r="Y3059" s="63"/>
      <c r="Z3059" s="63">
        <f>Z3058*(1-Z$1+IF(AND(WEEKDAY($A3059)&lt;&gt;1,WEEKDAY($A3059)&lt;&gt;7),-Z$5,0))^($A3059-$A3058)*(1+2*(G3059/G3058-1))</f>
        <v>670630.36187306687</v>
      </c>
      <c r="AA3059" s="63"/>
      <c r="AB3059">
        <f>ROW()</f>
        <v>3059</v>
      </c>
      <c r="AC3059">
        <f>B3059/C3059</f>
        <v>0.81520532741398444</v>
      </c>
      <c r="AD3059">
        <f>AD3058*(1-(AD$1+AD$5))^($A3059-$A3058)*(1+2*(E3059/E3058-1))</f>
        <v>1463.3989839587211</v>
      </c>
      <c r="AE3059">
        <f>VLOOKUP(A3059,'UVXY-IV'!A$43:E$2041,4,0)</f>
        <v>71871.5</v>
      </c>
      <c r="AG3059">
        <f t="shared" si="258"/>
        <v>27.281790877827891</v>
      </c>
      <c r="AJ3059">
        <f>AJ3058*(1-AJ$1+J3058)^($A3059-$A3058)*(2-E3059/E3058)</f>
        <v>27.977811406318693</v>
      </c>
      <c r="AK3059">
        <v>28</v>
      </c>
      <c r="AL3059">
        <f>AL3058*(1-AL$1+J3059)^($A3059-$A3058)*(1+2*(E3059/E3058-1))</f>
        <v>79090.879458146213</v>
      </c>
      <c r="AM3059">
        <v>790</v>
      </c>
      <c r="AN3059">
        <f>AN3058*(1-AN$1+J3059)^($A3059-$A3058)*(2-I3059/I3058)</f>
        <v>39.207915929999949</v>
      </c>
      <c r="AO3059">
        <v>39.22</v>
      </c>
      <c r="AR3059" s="72">
        <f>Z3059/Z3058-1</f>
        <v>7.5118572189380561E-2</v>
      </c>
    </row>
    <row r="3060" spans="1:44" x14ac:dyDescent="0.25">
      <c r="A3060" s="1">
        <v>42502</v>
      </c>
      <c r="B3060" s="12">
        <v>14.41</v>
      </c>
      <c r="C3060" s="12">
        <v>17.75</v>
      </c>
      <c r="D3060">
        <v>401.40890000000002</v>
      </c>
      <c r="E3060">
        <v>357.3014</v>
      </c>
      <c r="F3060" s="73">
        <f>IFERROR(VLOOKUP(A3060,SHORTVOL!$A$2:$E$10000,5,0),"")</f>
        <v>522.17999999999995</v>
      </c>
      <c r="G3060" s="73">
        <f>IFERROR(VLOOKUP($A3060,LONGVOL!$A$2:$E$10000,5,0),"")</f>
        <v>3949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 s="2">
        <f t="shared" si="256"/>
        <v>966.69166332005352</v>
      </c>
      <c r="L3060">
        <f>VLOOKUP(A3060,'VXX-IV'!A$1:C$4500,3,0)</f>
        <v>241.81</v>
      </c>
      <c r="N3060">
        <f t="shared" si="254"/>
        <v>16391.105481724673</v>
      </c>
      <c r="P3060">
        <f>P3059*(1-IF($A3060&lt;=P3055,P$1,P$1+IF(AND(WEEKDAY($A3060)&lt;&gt;1,WEEKDAY($A3060)&lt;&gt;7),Q$1,0)))^($A3060-$A3059)*(1-0.5*(E3060/E3059-1))</f>
        <v>39.017618763663819</v>
      </c>
      <c r="R3060" s="2">
        <f t="shared" si="257"/>
        <v>44.031221123403149</v>
      </c>
      <c r="S3060">
        <f>VLOOKUP(A3060,'VXZ-IV'!A$1:C$4500,3,0)</f>
        <v>44</v>
      </c>
      <c r="T3060" s="61">
        <f t="shared" si="255"/>
        <v>53.485939150947601</v>
      </c>
      <c r="U3060" s="63">
        <f>VLOOKUP(A3060,'VIXM-IV'!A$1:D$4500,4,0)</f>
        <v>53.474800000000002</v>
      </c>
      <c r="V3060">
        <f>V3059*$E3060/$E3059*(1-(V$1+V$5+IF(AND(WEEKDAY(A3060)&lt;&gt;1,WEEKDAY(A3060)&lt;&gt;7),IF(A3060&lt;W$2,W$1,W$3),0)))^($A3060-$A3059)</f>
        <v>800.49249143009342</v>
      </c>
      <c r="W3060">
        <f>VLOOKUP(A3060,'VIXY-IV'!A$1:E$2000,4,0)</f>
        <v>799.71199999999999</v>
      </c>
      <c r="X3060" s="63">
        <f>X3059*(1-X$1+IF(AND(WEEKDAY($A3060)&lt;&gt;1,WEEKDAY($A3060)&lt;&gt;7),-X$5,0))^($A3060-$A3059)*(1+(F3060/F3059-1))</f>
        <v>10.182480454062494</v>
      </c>
      <c r="Y3060" s="63"/>
      <c r="Z3060" s="63">
        <f>Z3059*(1-Z$1+IF(AND(WEEKDAY($A3060)&lt;&gt;1,WEEKDAY($A3060)&lt;&gt;7),-Z$5,0))^($A3060-$A3059)*(1+2*(G3060/G3059-1))</f>
        <v>647618.51866655378</v>
      </c>
      <c r="AA3060" s="63"/>
      <c r="AB3060">
        <f>ROW()</f>
        <v>3060</v>
      </c>
      <c r="AC3060">
        <f>B3060/C3060</f>
        <v>0.81183098591549296</v>
      </c>
      <c r="AD3060">
        <f>AD3059*(1-(AD$1+AD$5))^($A3060-$A3059)*(1+2*(E3060/E3059-1))</f>
        <v>1383.0973846829572</v>
      </c>
      <c r="AE3060">
        <f>VLOOKUP(A3060,'UVXY-IV'!A$43:E$2041,4,0)</f>
        <v>67935.5</v>
      </c>
      <c r="AG3060">
        <f t="shared" si="258"/>
        <v>28.028572486446343</v>
      </c>
      <c r="AJ3060">
        <f>AJ3059*(1-AJ$1+J3059)^($A3060-$A3059)*(2-E3060/E3059)</f>
        <v>28.744088472989826</v>
      </c>
      <c r="AK3060">
        <v>28.77</v>
      </c>
      <c r="AL3060">
        <f>AL3059*(1-AL$1+J3060)^($A3060-$A3059)*(1+2*(E3060/E3059-1))</f>
        <v>74750.484627957136</v>
      </c>
      <c r="AM3060">
        <v>747.5</v>
      </c>
      <c r="AN3060">
        <f>AN3059*(1-AN$1+J3060)^($A3060-$A3059)*(2-I3060/I3059)</f>
        <v>39.636632943402148</v>
      </c>
      <c r="AO3060">
        <v>39.65</v>
      </c>
      <c r="AR3060" s="72">
        <f>Z3060/Z3059-1</f>
        <v>-3.431375093462985E-2</v>
      </c>
    </row>
    <row r="3061" spans="1:44" x14ac:dyDescent="0.25">
      <c r="A3061" s="1">
        <v>42503</v>
      </c>
      <c r="B3061" s="12">
        <v>15.04</v>
      </c>
      <c r="C3061" s="12">
        <v>18.25</v>
      </c>
      <c r="D3061">
        <v>415.64069999999998</v>
      </c>
      <c r="E3061">
        <v>369.96719999999999</v>
      </c>
      <c r="F3061" s="73">
        <f>IFERROR(VLOOKUP(A3061,SHORTVOL!$A$2:$E$10000,5,0),"")</f>
        <v>502.15</v>
      </c>
      <c r="G3061" s="73">
        <f>IFERROR(VLOOKUP($A3061,LONGVOL!$A$2:$E$10000,5,0),"")</f>
        <v>4100.47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 s="2">
        <f t="shared" si="256"/>
        <v>1000.9409417659468</v>
      </c>
      <c r="L3061">
        <f>VLOOKUP(A3061,'VXX-IV'!A$1:C$4500,3,0)</f>
        <v>250.38</v>
      </c>
      <c r="N3061">
        <f t="shared" si="254"/>
        <v>17262.50019429344</v>
      </c>
      <c r="P3061">
        <f>P3060*(1-IF($A3061&lt;=P3056,P$1,P$1+IF(AND(WEEKDAY($A3061)&lt;&gt;1,WEEKDAY($A3061)&lt;&gt;7),Q$1,0)))^($A3061-$A3060)*(1-0.5*(E3061/E3060-1))</f>
        <v>38.32506313449845</v>
      </c>
      <c r="R3061" s="2">
        <f t="shared" si="257"/>
        <v>44.740195492082599</v>
      </c>
      <c r="S3061">
        <f>VLOOKUP(A3061,'VXZ-IV'!A$1:C$4500,3,0)</f>
        <v>44.72</v>
      </c>
      <c r="T3061" s="61">
        <f t="shared" si="255"/>
        <v>54.346665952905674</v>
      </c>
      <c r="U3061" s="63">
        <f>VLOOKUP(A3061,'VIXM-IV'!A$1:D$4500,4,0)</f>
        <v>54.336199999999998</v>
      </c>
      <c r="V3061">
        <f>V3060*$E3061/$E3060*(1-(V$1+V$5+IF(AND(WEEKDAY(A3061)&lt;&gt;1,WEEKDAY(A3061)&lt;&gt;7),IF(A3061&lt;W$2,W$1,W$3),0)))^($A3061-$A3060)</f>
        <v>828.87670053109582</v>
      </c>
      <c r="W3061">
        <f>VLOOKUP(A3061,'VIXY-IV'!A$1:E$2000,4,0)</f>
        <v>828.024</v>
      </c>
      <c r="X3061" s="63">
        <f>X3060*(1-X$1+IF(AND(WEEKDAY($A3061)&lt;&gt;1,WEEKDAY($A3061)&lt;&gt;7),-X$5,0))^($A3061-$A3060)*(1+(F3061/F3060-1))</f>
        <v>9.7913573624078349</v>
      </c>
      <c r="Y3061" s="63"/>
      <c r="Z3061" s="63">
        <f>Z3060*(1-Z$1+IF(AND(WEEKDAY($A3061)&lt;&gt;1,WEEKDAY($A3061)&lt;&gt;7),-Z$5,0))^($A3061-$A3060)*(1+2*(G3061/G3060-1))</f>
        <v>697244.50887697691</v>
      </c>
      <c r="AA3061" s="63"/>
      <c r="AB3061">
        <f>ROW()</f>
        <v>3061</v>
      </c>
      <c r="AC3061">
        <f>B3061/C3061</f>
        <v>0.82410958904109588</v>
      </c>
      <c r="AD3061">
        <f>AD3060*(1-(AD$1+AD$5))^($A3061-$A3060)*(1+2*(E3061/E3060-1))</f>
        <v>1481.1049373109299</v>
      </c>
      <c r="AE3061">
        <f>VLOOKUP(A3061,'UVXY-IV'!A$43:E$2041,4,0)</f>
        <v>72750</v>
      </c>
      <c r="AG3061">
        <f t="shared" si="258"/>
        <v>27.033742366493311</v>
      </c>
      <c r="AJ3061">
        <f>AJ3060*(1-AJ$1+J3060)^($A3061-$A3060)*(2-E3061/E3060)</f>
        <v>27.724293721793924</v>
      </c>
      <c r="AK3061">
        <v>27.75</v>
      </c>
      <c r="AL3061">
        <f>AL3060*(1-AL$1+J3061)^($A3061-$A3060)*(1+2*(E3061/E3060-1))</f>
        <v>80046.92979620173</v>
      </c>
      <c r="AM3061">
        <v>800</v>
      </c>
      <c r="AN3061">
        <f>AN3060*(1-AN$1+J3061)^($A3061-$A3060)*(2-I3061/I3060)</f>
        <v>38.996463902904914</v>
      </c>
      <c r="AO3061">
        <v>39.01</v>
      </c>
      <c r="AR3061" s="72">
        <f>Z3061/Z3060-1</f>
        <v>7.6628429824093125E-2</v>
      </c>
    </row>
    <row r="3062" spans="1:44" x14ac:dyDescent="0.25">
      <c r="A3062" s="1">
        <v>42506</v>
      </c>
      <c r="B3062" s="12">
        <v>14.68</v>
      </c>
      <c r="C3062" s="12">
        <v>17.7</v>
      </c>
      <c r="D3062">
        <v>400.2842</v>
      </c>
      <c r="E3062">
        <v>356.29160000000002</v>
      </c>
      <c r="F3062" s="73">
        <f>IFERROR(VLOOKUP(A3062,SHORTVOL!$A$2:$E$10000,5,0),"")</f>
        <v>526.24</v>
      </c>
      <c r="G3062" s="73">
        <f>IFERROR(VLOOKUP($A3062,LONGVOL!$A$2:$E$10000,5,0),"")</f>
        <v>3903.77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 s="2">
        <f t="shared" si="256"/>
        <v>963.88909031646449</v>
      </c>
      <c r="L3062">
        <f>VLOOKUP(A3062,'VXX-IV'!A$1:C$4500,3,0)</f>
        <v>241.1</v>
      </c>
      <c r="N3062">
        <f t="shared" si="254"/>
        <v>16304.885286950999</v>
      </c>
      <c r="P3062">
        <f>P3061*(1-IF($A3062&lt;=P3057,P$1,P$1+IF(AND(WEEKDAY($A3062)&lt;&gt;1,WEEKDAY($A3062)&lt;&gt;7),Q$1,0)))^($A3062-$A3061)*(1-0.5*(E3062/E3061-1))</f>
        <v>39.030346076416116</v>
      </c>
      <c r="R3062" s="2">
        <f t="shared" si="257"/>
        <v>43.722042344027678</v>
      </c>
      <c r="S3062">
        <f>VLOOKUP(A3062,'VXZ-IV'!A$1:C$4500,3,0)</f>
        <v>43.72</v>
      </c>
      <c r="T3062" s="61">
        <f t="shared" si="255"/>
        <v>53.108479534060407</v>
      </c>
      <c r="U3062" s="63">
        <f>VLOOKUP(A3062,'VIXM-IV'!A$1:D$4500,4,0)</f>
        <v>53.0991</v>
      </c>
      <c r="V3062">
        <f>V3061*$E3062/$E3061*(1-(V$1+V$5+IF(AND(WEEKDAY(A3062)&lt;&gt;1,WEEKDAY(A3062)&lt;&gt;7),IF(A3062&lt;W$2,W$1,W$3),0)))^($A3062-$A3061)</f>
        <v>798.26076872546389</v>
      </c>
      <c r="W3062">
        <f>VLOOKUP(A3062,'VIXY-IV'!A$1:E$2000,4,0)</f>
        <v>797.45600000000002</v>
      </c>
      <c r="X3062" s="63">
        <f>X3061*(1-X$1+IF(AND(WEEKDAY($A3062)&lt;&gt;1,WEEKDAY($A3062)&lt;&gt;7),-X$5,0))^($A3062-$A3061)*(1+(F3062/F3061-1))</f>
        <v>10.259390036585872</v>
      </c>
      <c r="Y3062" s="63"/>
      <c r="Z3062" s="63">
        <f>Z3061*(1-Z$1+IF(AND(WEEKDAY($A3062)&lt;&gt;1,WEEKDAY($A3062)&lt;&gt;7),-Z$5,0))^($A3062-$A3061)*(1+2*(G3062/G3061-1))</f>
        <v>630202.03426685184</v>
      </c>
      <c r="AA3062" s="63"/>
      <c r="AB3062">
        <f>ROW()</f>
        <v>3062</v>
      </c>
      <c r="AC3062">
        <f>B3062/C3062</f>
        <v>0.82937853107344639</v>
      </c>
      <c r="AD3062">
        <f>AD3061*(1-(AD$1+AD$5))^($A3062-$A3061)*(1+2*(E3062/E3061-1))</f>
        <v>1371.4700919316572</v>
      </c>
      <c r="AE3062">
        <f>VLOOKUP(A3062,'UVXY-IV'!A$43:E$2041,4,0)</f>
        <v>67376.5</v>
      </c>
      <c r="AG3062">
        <f t="shared" si="258"/>
        <v>28.029110534175143</v>
      </c>
      <c r="AJ3062">
        <f>AJ3061*(1-AJ$1+J3061)^($A3062-$A3061)*(2-E3062/E3061)</f>
        <v>28.746429781551633</v>
      </c>
      <c r="AK3062">
        <v>28.77</v>
      </c>
      <c r="AL3062">
        <f>AL3061*(1-AL$1+J3062)^($A3062-$A3061)*(1+2*(E3062/E3061-1))</f>
        <v>74120.438790912653</v>
      </c>
      <c r="AM3062">
        <v>740</v>
      </c>
      <c r="AN3062">
        <f>AN3061*(1-AN$1+J3062)^($A3062-$A3061)*(2-I3062/I3061)</f>
        <v>39.87810754836736</v>
      </c>
      <c r="AO3062">
        <v>39.89</v>
      </c>
      <c r="AR3062" s="72">
        <f>Z3062/Z3061-1</f>
        <v>-9.6153463751342594E-2</v>
      </c>
    </row>
    <row r="3063" spans="1:44" x14ac:dyDescent="0.25">
      <c r="A3063" s="1">
        <v>42507</v>
      </c>
      <c r="B3063" s="12">
        <v>15.57</v>
      </c>
      <c r="C3063" s="12">
        <v>18.43</v>
      </c>
      <c r="D3063">
        <v>413.26519999999999</v>
      </c>
      <c r="E3063">
        <v>367.84379999999999</v>
      </c>
      <c r="F3063" s="73">
        <f>IFERROR(VLOOKUP(A3063,SHORTVOL!$A$2:$E$10000,5,0),"")</f>
        <v>499.05</v>
      </c>
      <c r="G3063" s="73">
        <f>IFERROR(VLOOKUP($A3063,LONGVOL!$A$2:$E$10000,5,0),"")</f>
        <v>4105.47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 s="2">
        <f t="shared" si="256"/>
        <v>995.1232266854023</v>
      </c>
      <c r="L3063">
        <f>VLOOKUP(A3063,'VXX-IV'!A$1:C$4500,3,0)</f>
        <v>248.92</v>
      </c>
      <c r="N3063">
        <f t="shared" si="254"/>
        <v>17097.712086441614</v>
      </c>
      <c r="P3063">
        <f>P3062*(1-IF($A3063&lt;=P3058,P$1,P$1+IF(AND(WEEKDAY($A3063)&lt;&gt;1,WEEKDAY($A3063)&lt;&gt;7),Q$1,0)))^($A3063-$A3062)*(1-0.5*(E3063/E3062-1))</f>
        <v>38.396597607297444</v>
      </c>
      <c r="R3063" s="2">
        <f t="shared" si="257"/>
        <v>44.949299058542337</v>
      </c>
      <c r="S3063">
        <f>VLOOKUP(A3063,'VXZ-IV'!A$1:C$4500,3,0)</f>
        <v>44.92</v>
      </c>
      <c r="T3063" s="61">
        <f t="shared" si="255"/>
        <v>54.598722859910005</v>
      </c>
      <c r="U3063" s="63">
        <f>VLOOKUP(A3063,'VIXM-IV'!A$1:D$4500,4,0)</f>
        <v>54.589500000000001</v>
      </c>
      <c r="V3063">
        <f>V3062*$E3063/$E3062*(1-(V$1+V$5+IF(AND(WEEKDAY(A3063)&lt;&gt;1,WEEKDAY(A3063)&lt;&gt;7),IF(A3063&lt;W$2,W$1,W$3),0)))^($A3063-$A3062)</f>
        <v>824.15103314142323</v>
      </c>
      <c r="W3063">
        <f>VLOOKUP(A3063,'VIXY-IV'!A$1:E$2000,4,0)</f>
        <v>823.27200000000005</v>
      </c>
      <c r="X3063" s="63">
        <f>X3062*(1-X$1+IF(AND(WEEKDAY($A3063)&lt;&gt;1,WEEKDAY($A3063)&lt;&gt;7),-X$5,0))^($A3063-$A3062)*(1+(F3063/F3062-1))</f>
        <v>9.7287675773485329</v>
      </c>
      <c r="Y3063" s="63"/>
      <c r="Z3063" s="63">
        <f>Z3062*(1-Z$1+IF(AND(WEEKDAY($A3063)&lt;&gt;1,WEEKDAY($A3063)&lt;&gt;7),-Z$5,0))^($A3063-$A3062)*(1+2*(G3063/G3062-1))</f>
        <v>695269.92196985066</v>
      </c>
      <c r="AA3063" s="63"/>
      <c r="AB3063">
        <f>ROW()</f>
        <v>3063</v>
      </c>
      <c r="AC3063">
        <f>B3063/C3063</f>
        <v>0.84481823114487253</v>
      </c>
      <c r="AD3063">
        <f>AD3062*(1-(AD$1+AD$5))^($A3063-$A3062)*(1+2*(E3063/E3062-1))</f>
        <v>1460.3564400094931</v>
      </c>
      <c r="AE3063">
        <f>VLOOKUP(A3063,'UVXY-IV'!A$43:E$2041,4,0)</f>
        <v>71741.5</v>
      </c>
      <c r="AG3063">
        <f t="shared" si="258"/>
        <v>27.119047158897008</v>
      </c>
      <c r="AJ3063">
        <f>AJ3062*(1-AJ$1+J3062)^($A3063-$A3062)*(2-E3063/E3062)</f>
        <v>27.81350899358624</v>
      </c>
      <c r="AK3063">
        <v>27.84</v>
      </c>
      <c r="AL3063">
        <f>AL3062*(1-AL$1+J3063)^($A3063-$A3062)*(1+2*(E3063/E3062-1))</f>
        <v>78923.821845152052</v>
      </c>
      <c r="AM3063">
        <v>787.5</v>
      </c>
      <c r="AN3063">
        <f>AN3062*(1-AN$1+J3063)^($A3063-$A3062)*(2-I3063/I3062)</f>
        <v>38.756784793609185</v>
      </c>
      <c r="AO3063">
        <v>38.770000000000003</v>
      </c>
      <c r="AR3063" s="72">
        <f>Z3063/Z3062-1</f>
        <v>0.10324925050217559</v>
      </c>
    </row>
    <row r="3064" spans="1:44" x14ac:dyDescent="0.25">
      <c r="A3064" s="1">
        <v>42508</v>
      </c>
      <c r="B3064" s="12">
        <v>15.95</v>
      </c>
      <c r="C3064" s="12">
        <v>18.54</v>
      </c>
      <c r="D3064">
        <v>414.9896</v>
      </c>
      <c r="E3064">
        <v>369.37650000000002</v>
      </c>
      <c r="F3064" s="73">
        <f>IFERROR(VLOOKUP(A3064,SHORTVOL!$A$2:$E$10000,5,0),"")</f>
        <v>498.23</v>
      </c>
      <c r="G3064" s="73">
        <f>IFERROR(VLOOKUP($A3064,LONGVOL!$A$2:$E$10000,5,0),"")</f>
        <v>4112.2700000000004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 s="2">
        <f t="shared" si="256"/>
        <v>999.25113514540351</v>
      </c>
      <c r="L3064">
        <f>VLOOKUP(A3064,'VXX-IV'!A$1:C$4500,3,0)</f>
        <v>249.95</v>
      </c>
      <c r="N3064">
        <f t="shared" si="254"/>
        <v>17204.409031738393</v>
      </c>
      <c r="P3064">
        <f>P3063*(1-IF($A3064&lt;=P3059,P$1,P$1+IF(AND(WEEKDAY($A3064)&lt;&gt;1,WEEKDAY($A3064)&lt;&gt;7),Q$1,0)))^($A3064-$A3063)*(1-0.5*(E3064/E3063-1))</f>
        <v>38.31560650079701</v>
      </c>
      <c r="R3064" s="2">
        <f t="shared" si="257"/>
        <v>45.200483900998108</v>
      </c>
      <c r="S3064">
        <f>VLOOKUP(A3064,'VXZ-IV'!A$1:C$4500,3,0)</f>
        <v>45.2</v>
      </c>
      <c r="T3064" s="61">
        <f t="shared" si="255"/>
        <v>54.90334155251324</v>
      </c>
      <c r="U3064" s="63">
        <f>VLOOKUP(A3064,'VIXM-IV'!A$1:D$4500,4,0)</f>
        <v>54.894399999999997</v>
      </c>
      <c r="V3064">
        <f>V3063*$E3064/$E3063*(1-(V$1+V$5+IF(AND(WEEKDAY(A3064)&lt;&gt;1,WEEKDAY(A3064)&lt;&gt;7),IF(A3064&lt;W$2,W$1,W$3),0)))^($A3064-$A3063)</f>
        <v>827.59297073503058</v>
      </c>
      <c r="W3064">
        <f>VLOOKUP(A3064,'VIXY-IV'!A$1:E$2000,4,0)</f>
        <v>826.68799999999999</v>
      </c>
      <c r="X3064" s="63">
        <f>X3063*(1-X$1+IF(AND(WEEKDAY($A3064)&lt;&gt;1,WEEKDAY($A3064)&lt;&gt;7),-X$5,0))^($A3064-$A3063)*(1+(F3064/F3063-1))</f>
        <v>9.7122471577035991</v>
      </c>
      <c r="Y3064" s="63"/>
      <c r="Z3064" s="63">
        <f>Z3063*(1-Z$1+IF(AND(WEEKDAY($A3064)&lt;&gt;1,WEEKDAY($A3064)&lt;&gt;7),-Z$5,0))^($A3064-$A3063)*(1+2*(G3064/G3063-1))</f>
        <v>697518.26011480973</v>
      </c>
      <c r="AA3064" s="63"/>
      <c r="AB3064">
        <f>ROW()</f>
        <v>3064</v>
      </c>
      <c r="AC3064">
        <f>B3064/C3064</f>
        <v>0.86030204962243795</v>
      </c>
      <c r="AD3064">
        <f>AD3063*(1-(AD$1+AD$5))^($A3064-$A3063)*(1+2*(E3064/E3063-1))</f>
        <v>1472.4765938448288</v>
      </c>
      <c r="AE3064">
        <f>VLOOKUP(A3064,'UVXY-IV'!A$43:E$2041,4,0)</f>
        <v>72334.5</v>
      </c>
      <c r="AG3064">
        <f t="shared" si="258"/>
        <v>27.004792022872149</v>
      </c>
      <c r="AJ3064">
        <f>AJ3063*(1-AJ$1+J3063)^($A3064-$A3063)*(2-E3064/E3063)</f>
        <v>27.696759078906414</v>
      </c>
      <c r="AK3064">
        <v>27.72</v>
      </c>
      <c r="AL3064">
        <f>AL3063*(1-AL$1+J3064)^($A3064-$A3063)*(1+2*(E3064/E3063-1))</f>
        <v>79578.405758121036</v>
      </c>
      <c r="AM3064">
        <v>795</v>
      </c>
      <c r="AN3064">
        <f>AN3063*(1-AN$1+J3064)^($A3064-$A3063)*(2-I3064/I3063)</f>
        <v>38.538290837623471</v>
      </c>
      <c r="AO3064">
        <v>38.549999999999997</v>
      </c>
      <c r="AR3064" s="72">
        <f>Z3064/Z3063-1</f>
        <v>3.2337629946497248E-3</v>
      </c>
    </row>
    <row r="3065" spans="1:44" x14ac:dyDescent="0.25">
      <c r="A3065" s="1">
        <v>42509</v>
      </c>
      <c r="B3065" s="12">
        <v>16.329999999999998</v>
      </c>
      <c r="C3065" s="12">
        <v>18.77</v>
      </c>
      <c r="D3065">
        <v>412.70510000000002</v>
      </c>
      <c r="E3065">
        <v>367.34089999999998</v>
      </c>
      <c r="F3065" s="73">
        <f>IFERROR(VLOOKUP(A3065,SHORTVOL!$A$2:$E$10000,5,0),"")</f>
        <v>499.19</v>
      </c>
      <c r="G3065" s="73">
        <f>IFERROR(VLOOKUP($A3065,LONGVOL!$A$2:$E$10000,5,0),"")</f>
        <v>4104.3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 s="2">
        <f t="shared" si="256"/>
        <v>993.72606921003012</v>
      </c>
      <c r="L3065">
        <f>VLOOKUP(A3065,'VXX-IV'!A$1:C$4500,3,0)</f>
        <v>248.57</v>
      </c>
      <c r="N3065">
        <f t="shared" si="254"/>
        <v>17062.027542266438</v>
      </c>
      <c r="P3065">
        <f>P3064*(1-IF($A3065&lt;=P3060,P$1,P$1+IF(AND(WEEKDAY($A3065)&lt;&gt;1,WEEKDAY($A3065)&lt;&gt;7),Q$1,0)))^($A3065-$A3064)*(1-0.5*(E3065/E3064-1))</f>
        <v>38.420183393315483</v>
      </c>
      <c r="R3065" s="2">
        <f t="shared" si="257"/>
        <v>45.095481724403029</v>
      </c>
      <c r="S3065">
        <f>VLOOKUP(A3065,'VXZ-IV'!A$1:C$4500,3,0)</f>
        <v>45.08</v>
      </c>
      <c r="T3065" s="61">
        <f t="shared" si="255"/>
        <v>54.775311584184713</v>
      </c>
      <c r="U3065" s="63">
        <f>VLOOKUP(A3065,'VIXM-IV'!A$1:D$4500,4,0)</f>
        <v>54.766399999999997</v>
      </c>
      <c r="V3065">
        <f>V3064*$E3065/$E3064*(1-(V$1+V$5+IF(AND(WEEKDAY(A3065)&lt;&gt;1,WEEKDAY(A3065)&lt;&gt;7),IF(A3065&lt;W$2,W$1,W$3),0)))^($A3065-$A3064)</f>
        <v>823.0400738970817</v>
      </c>
      <c r="W3065">
        <f>VLOOKUP(A3065,'VIXY-IV'!A$1:E$2000,4,0)</f>
        <v>822.13599999999997</v>
      </c>
      <c r="X3065" s="63">
        <f>X3064*(1-X$1+IF(AND(WEEKDAY($A3065)&lt;&gt;1,WEEKDAY($A3065)&lt;&gt;7),-X$5,0))^($A3065-$A3064)*(1+(F3065/F3064-1))</f>
        <v>9.7304250496065272</v>
      </c>
      <c r="Y3065" s="63"/>
      <c r="Z3065" s="63">
        <f>Z3064*(1-Z$1+IF(AND(WEEKDAY($A3065)&lt;&gt;1,WEEKDAY($A3065)&lt;&gt;7),-Z$5,0))^($A3065-$A3064)*(1+2*(G3065/G3064-1))</f>
        <v>694759.90324559202</v>
      </c>
      <c r="AA3065" s="63"/>
      <c r="AB3065">
        <f>ROW()</f>
        <v>3065</v>
      </c>
      <c r="AC3065">
        <f>B3065/C3065</f>
        <v>0.87000532765050609</v>
      </c>
      <c r="AD3065">
        <f>AD3064*(1-(AD$1+AD$5))^($A3065-$A3064)*(1+2*(E3065/E3064-1))</f>
        <v>1456.1981534998497</v>
      </c>
      <c r="AE3065">
        <f>VLOOKUP(A3065,'UVXY-IV'!A$43:E$2041,4,0)</f>
        <v>71537</v>
      </c>
      <c r="AG3065">
        <f t="shared" si="258"/>
        <v>27.15234826510984</v>
      </c>
      <c r="AJ3065">
        <f>AJ3064*(1-AJ$1+J3064)^($A3065-$A3064)*(2-E3065/E3064)</f>
        <v>27.848529699340993</v>
      </c>
      <c r="AK3065">
        <v>27.87</v>
      </c>
      <c r="AL3065">
        <f>AL3064*(1-AL$1+J3065)^($A3065-$A3064)*(1+2*(E3065/E3064-1))</f>
        <v>78698.318029935283</v>
      </c>
      <c r="AM3065">
        <v>785</v>
      </c>
      <c r="AN3065">
        <f>AN3064*(1-AN$1+J3065)^($A3065-$A3064)*(2-I3065/I3064)</f>
        <v>38.625959599728702</v>
      </c>
      <c r="AO3065">
        <v>38.64</v>
      </c>
      <c r="AR3065" s="72">
        <f>Z3065/Z3064-1</f>
        <v>-3.9545299771273079E-3</v>
      </c>
    </row>
    <row r="3066" spans="1:44" x14ac:dyDescent="0.25">
      <c r="A3066" s="1">
        <v>42510</v>
      </c>
      <c r="B3066" s="12">
        <v>15.2</v>
      </c>
      <c r="C3066" s="12">
        <v>18.05</v>
      </c>
      <c r="D3066">
        <v>398.56060000000002</v>
      </c>
      <c r="E3066">
        <v>354.74849999999998</v>
      </c>
      <c r="F3066" s="73">
        <f>IFERROR(VLOOKUP(A3066,SHORTVOL!$A$2:$E$10000,5,0),"")</f>
        <v>516.20000000000005</v>
      </c>
      <c r="G3066" s="73">
        <f>IFERROR(VLOOKUP($A3066,LONGVOL!$A$2:$E$10000,5,0),"")</f>
        <v>3964.42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 s="2">
        <f t="shared" si="256"/>
        <v>959.64503715884041</v>
      </c>
      <c r="L3066">
        <f>VLOOKUP(A3066,'VXX-IV'!A$1:C$4500,3,0)</f>
        <v>240.05</v>
      </c>
      <c r="N3066">
        <f t="shared" si="254"/>
        <v>16184.546098770346</v>
      </c>
      <c r="P3066">
        <f>P3065*(1-IF($A3066&lt;=P3061,P$1,P$1+IF(AND(WEEKDAY($A3066)&lt;&gt;1,WEEKDAY($A3066)&lt;&gt;7),Q$1,0)))^($A3066-$A3065)*(1-0.5*(E3066/E3065-1))</f>
        <v>39.077685811462118</v>
      </c>
      <c r="R3066" s="2">
        <f t="shared" si="257"/>
        <v>44.736928683716286</v>
      </c>
      <c r="S3066">
        <f>VLOOKUP(A3066,'VXZ-IV'!A$1:C$4500,3,0)</f>
        <v>44.72</v>
      </c>
      <c r="T3066" s="61">
        <f t="shared" si="255"/>
        <v>54.339310600523135</v>
      </c>
      <c r="U3066" s="63">
        <f>VLOOKUP(A3066,'VIXM-IV'!A$1:D$4500,4,0)</f>
        <v>54.3322</v>
      </c>
      <c r="V3066">
        <f>V3065*$E3066/$E3065*(1-(V$1+V$5+IF(AND(WEEKDAY(A3066)&lt;&gt;1,WEEKDAY(A3066)&lt;&gt;7),IF(A3066&lt;W$2,W$1,W$3),0)))^($A3066-$A3065)</f>
        <v>794.83398496766108</v>
      </c>
      <c r="W3066">
        <f>VLOOKUP(A3066,'VIXY-IV'!A$1:E$2000,4,0)</f>
        <v>793.99199999999996</v>
      </c>
      <c r="X3066" s="63">
        <f>X3065*(1-X$1+IF(AND(WEEKDAY($A3066)&lt;&gt;1,WEEKDAY($A3066)&lt;&gt;7),-X$5,0))^($A3066-$A3065)*(1+(F3066/F3065-1))</f>
        <v>10.061437148337905</v>
      </c>
      <c r="Y3066" s="63"/>
      <c r="Z3066" s="63">
        <f>Z3065*(1-Z$1+IF(AND(WEEKDAY($A3066)&lt;&gt;1,WEEKDAY($A3066)&lt;&gt;7),-Z$5,0))^($A3066-$A3065)*(1+2*(G3066/G3065-1))</f>
        <v>647352.3156955929</v>
      </c>
      <c r="AA3066" s="63"/>
      <c r="AB3066">
        <f>ROW()</f>
        <v>3066</v>
      </c>
      <c r="AC3066">
        <f>B3066/C3066</f>
        <v>0.84210526315789469</v>
      </c>
      <c r="AD3066">
        <f>AD3065*(1-(AD$1+AD$5))^($A3066-$A3065)*(1+2*(E3066/E3065-1))</f>
        <v>1356.3158656839178</v>
      </c>
      <c r="AE3066">
        <f>VLOOKUP(A3066,'UVXY-IV'!A$43:E$2041,4,0)</f>
        <v>66635.5</v>
      </c>
      <c r="AG3066">
        <f t="shared" si="258"/>
        <v>28.081819378386605</v>
      </c>
      <c r="AJ3066">
        <f>AJ3065*(1-AJ$1+J3065)^($A3066-$A3065)*(2-E3066/E3065)</f>
        <v>28.802316575375553</v>
      </c>
      <c r="AK3066">
        <v>28.83</v>
      </c>
      <c r="AL3066">
        <f>AL3065*(1-AL$1+J3066)^($A3066-$A3065)*(1+2*(E3066/E3065-1))</f>
        <v>73299.996975533795</v>
      </c>
      <c r="AM3066">
        <v>732.5</v>
      </c>
      <c r="AN3066">
        <f>AN3065*(1-AN$1+J3066)^($A3066-$A3065)*(2-I3066/I3065)</f>
        <v>38.931259623763694</v>
      </c>
      <c r="AO3066">
        <v>38.950000000000003</v>
      </c>
      <c r="AR3066" s="72">
        <f>Z3066/Z3065-1</f>
        <v>-6.8235929172845378E-2</v>
      </c>
    </row>
    <row r="3067" spans="1:44" x14ac:dyDescent="0.25">
      <c r="A3067" s="1">
        <v>42513</v>
      </c>
      <c r="B3067" s="12">
        <v>15.82</v>
      </c>
      <c r="C3067" s="12">
        <v>18.149999999999999</v>
      </c>
      <c r="D3067">
        <v>403.78910000000002</v>
      </c>
      <c r="E3067">
        <v>359.39460000000003</v>
      </c>
      <c r="F3067" s="73">
        <f>IFERROR(VLOOKUP(A3067,SHORTVOL!$A$2:$E$10000,5,0),"")</f>
        <v>520.1</v>
      </c>
      <c r="G3067" s="73">
        <f>IFERROR(VLOOKUP($A3067,LONGVOL!$A$2:$E$10000,5,0),"")</f>
        <v>3934.5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 s="2">
        <f t="shared" si="256"/>
        <v>972.16298123403544</v>
      </c>
      <c r="L3067">
        <f>VLOOKUP(A3067,'VXX-IV'!A$1:C$4500,3,0)</f>
        <v>243.18</v>
      </c>
      <c r="N3067">
        <f t="shared" si="254"/>
        <v>16502.022061405572</v>
      </c>
      <c r="P3067">
        <f>P3066*(1-IF($A3067&lt;=P3062,P$1,P$1+IF(AND(WEEKDAY($A3067)&lt;&gt;1,WEEKDAY($A3067)&lt;&gt;7),Q$1,0)))^($A3067-$A3066)*(1-0.5*(E3067/E3066-1))</f>
        <v>38.818756638491728</v>
      </c>
      <c r="R3067" s="2">
        <f t="shared" si="257"/>
        <v>44.399761874123584</v>
      </c>
      <c r="S3067">
        <f>VLOOKUP(A3067,'VXZ-IV'!A$1:C$4500,3,0)</f>
        <v>44.4</v>
      </c>
      <c r="T3067" s="61">
        <f t="shared" si="255"/>
        <v>53.928333336443821</v>
      </c>
      <c r="U3067" s="63">
        <f>VLOOKUP(A3067,'VIXM-IV'!A$1:D$4500,4,0)</f>
        <v>53.922600000000003</v>
      </c>
      <c r="V3067">
        <f>V3066*$E3067/$E3066*(1-(V$1+V$5+IF(AND(WEEKDAY(A3067)&lt;&gt;1,WEEKDAY(A3067)&lt;&gt;7),IF(A3067&lt;W$2,W$1,W$3),0)))^($A3067-$A3066)</f>
        <v>805.26699834259978</v>
      </c>
      <c r="W3067">
        <f>VLOOKUP(A3067,'VIXY-IV'!A$1:E$2000,4,0)</f>
        <v>804.37599999999998</v>
      </c>
      <c r="X3067" s="63">
        <f>X3066*(1-X$1+IF(AND(WEEKDAY($A3067)&lt;&gt;1,WEEKDAY($A3067)&lt;&gt;7),-X$5,0))^($A3067-$A3066)*(1+(F3067/F3066-1))</f>
        <v>10.135778759921786</v>
      </c>
      <c r="Y3067" s="63"/>
      <c r="Z3067" s="63">
        <f>Z3066*(1-Z$1+IF(AND(WEEKDAY($A3067)&lt;&gt;1,WEEKDAY($A3067)&lt;&gt;7),-Z$5,0))^($A3067-$A3066)*(1+2*(G3067/G3066-1))</f>
        <v>637430.6218615442</v>
      </c>
      <c r="AA3067" s="63"/>
      <c r="AB3067">
        <f>ROW()</f>
        <v>3067</v>
      </c>
      <c r="AC3067">
        <f>B3067/C3067</f>
        <v>0.87162534435261718</v>
      </c>
      <c r="AD3067">
        <f>AD3066*(1-(AD$1+AD$5))^($A3067-$A3066)*(1+2*(E3067/E3066-1))</f>
        <v>1391.7021843040757</v>
      </c>
      <c r="AE3067">
        <f>VLOOKUP(A3067,'UVXY-IV'!A$43:E$2041,4,0)</f>
        <v>68381.5</v>
      </c>
      <c r="AG3067">
        <f t="shared" si="258"/>
        <v>27.710162852146194</v>
      </c>
      <c r="AJ3067">
        <f>AJ3066*(1-AJ$1+J3066)^($A3067-$A3066)*(2-E3067/E3066)</f>
        <v>28.422558112307136</v>
      </c>
      <c r="AK3067">
        <v>28.45</v>
      </c>
      <c r="AL3067">
        <f>AL3066*(1-AL$1+J3067)^($A3067-$A3066)*(1+2*(E3067/E3066-1))</f>
        <v>75211.429675220963</v>
      </c>
      <c r="AM3067">
        <v>752.5</v>
      </c>
      <c r="AN3067">
        <f>AN3066*(1-AN$1+J3067)^($A3067-$A3066)*(2-I3067/I3066)</f>
        <v>39.219186485188921</v>
      </c>
      <c r="AO3067">
        <v>39.229999999999997</v>
      </c>
      <c r="AR3067" s="72">
        <f>Z3067/Z3066-1</f>
        <v>-1.5326575024896094E-2</v>
      </c>
    </row>
    <row r="3068" spans="1:44" x14ac:dyDescent="0.25">
      <c r="A3068" s="1">
        <v>42514</v>
      </c>
      <c r="B3068" s="12">
        <v>14.42</v>
      </c>
      <c r="C3068" s="12">
        <v>17.079999999999998</v>
      </c>
      <c r="D3068">
        <v>380.1533</v>
      </c>
      <c r="E3068">
        <v>338.35480000000001</v>
      </c>
      <c r="F3068" s="73">
        <f>IFERROR(VLOOKUP(A3068,SHORTVOL!$A$2:$E$10000,5,0),"")</f>
        <v>544.09</v>
      </c>
      <c r="G3068" s="73">
        <f>IFERROR(VLOOKUP($A3068,LONGVOL!$A$2:$E$10000,5,0),"")</f>
        <v>3752.99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 s="2">
        <f t="shared" si="256"/>
        <v>915.23509177820472</v>
      </c>
      <c r="L3068">
        <f>VLOOKUP(A3068,'VXX-IV'!A$1:C$4500,3,0)</f>
        <v>228.94</v>
      </c>
      <c r="N3068">
        <f t="shared" si="254"/>
        <v>15052.777298750916</v>
      </c>
      <c r="P3068">
        <f>P3067*(1-IF($A3068&lt;=P3063,P$1,P$1+IF(AND(WEEKDAY($A3068)&lt;&gt;1,WEEKDAY($A3068)&lt;&gt;7),Q$1,0)))^($A3068-$A3067)*(1-0.5*(E3068/E3067-1))</f>
        <v>39.953987091042293</v>
      </c>
      <c r="R3068" s="2">
        <f t="shared" si="257"/>
        <v>43.206702069498895</v>
      </c>
      <c r="S3068">
        <f>VLOOKUP(A3068,'VXZ-IV'!A$1:C$4500,3,0)</f>
        <v>43.2</v>
      </c>
      <c r="T3068" s="61">
        <f t="shared" si="255"/>
        <v>52.478765325686616</v>
      </c>
      <c r="U3068" s="63">
        <f>VLOOKUP(A3068,'VIXM-IV'!A$1:D$4500,4,0)</f>
        <v>52.473199999999999</v>
      </c>
      <c r="V3068">
        <f>V3067*$E3068/$E3067*(1-(V$1+V$5+IF(AND(WEEKDAY(A3068)&lt;&gt;1,WEEKDAY(A3068)&lt;&gt;7),IF(A3068&lt;W$2,W$1,W$3),0)))^($A3068-$A3067)</f>
        <v>758.13205556800915</v>
      </c>
      <c r="W3068">
        <f>VLOOKUP(A3068,'VIXY-IV'!A$1:E$2000,4,0)</f>
        <v>757.37599999999998</v>
      </c>
      <c r="X3068" s="63">
        <f>X3067*(1-X$1+IF(AND(WEEKDAY($A3068)&lt;&gt;1,WEEKDAY($A3068)&lt;&gt;7),-X$5,0))^($A3068-$A3067)*(1+(F3068/F3067-1))</f>
        <v>10.602715199171062</v>
      </c>
      <c r="Y3068" s="63"/>
      <c r="Z3068" s="63">
        <f>Z3067*(1-Z$1+IF(AND(WEEKDAY($A3068)&lt;&gt;1,WEEKDAY($A3068)&lt;&gt;7),-Z$5,0))^($A3068-$A3067)*(1+2*(G3068/G3067-1))</f>
        <v>578572.04480841337</v>
      </c>
      <c r="AA3068" s="63"/>
      <c r="AB3068">
        <f>ROW()</f>
        <v>3068</v>
      </c>
      <c r="AC3068">
        <f>B3068/C3068</f>
        <v>0.84426229508196726</v>
      </c>
      <c r="AD3068">
        <f>AD3067*(1-(AD$1+AD$5))^($A3068-$A3067)*(1+2*(E3068/E3067-1))</f>
        <v>1228.7137787504621</v>
      </c>
      <c r="AE3068">
        <f>VLOOKUP(A3068,'UVXY-IV'!A$43:E$2041,4,0)</f>
        <v>60384.5</v>
      </c>
      <c r="AG3068">
        <f t="shared" si="258"/>
        <v>29.33101439474618</v>
      </c>
      <c r="AJ3068">
        <f>AJ3067*(1-AJ$1+J3067)^($A3068-$A3067)*(2-E3068/E3067)</f>
        <v>30.085585680208432</v>
      </c>
      <c r="AK3068">
        <v>30.11</v>
      </c>
      <c r="AL3068">
        <f>AL3067*(1-AL$1+J3068)^($A3068-$A3067)*(1+2*(E3068/E3067-1))</f>
        <v>66402.801731290485</v>
      </c>
      <c r="AM3068">
        <v>662.5</v>
      </c>
      <c r="AN3068">
        <f>AN3067*(1-AN$1+J3068)^($A3068-$A3067)*(2-I3068/I3067)</f>
        <v>40.271193910764303</v>
      </c>
      <c r="AO3068">
        <v>40.29</v>
      </c>
      <c r="AR3068" s="72">
        <f>Z3068/Z3067-1</f>
        <v>-9.2337228608881383E-2</v>
      </c>
    </row>
    <row r="3069" spans="1:44" x14ac:dyDescent="0.25">
      <c r="A3069" s="1">
        <v>42515</v>
      </c>
      <c r="B3069" s="12">
        <v>13.9</v>
      </c>
      <c r="C3069" s="12">
        <v>16.77</v>
      </c>
      <c r="D3069">
        <v>374.01260000000002</v>
      </c>
      <c r="E3069">
        <v>332.88690000000003</v>
      </c>
      <c r="F3069" s="73">
        <f>IFERROR(VLOOKUP(A3069,SHORTVOL!$A$2:$E$10000,5,0),"")</f>
        <v>551.08000000000004</v>
      </c>
      <c r="G3069" s="73">
        <f>IFERROR(VLOOKUP($A3069,LONGVOL!$A$2:$E$10000,5,0),"")</f>
        <v>3704.82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 s="2">
        <f t="shared" si="256"/>
        <v>900.42914151600519</v>
      </c>
      <c r="L3069">
        <f>VLOOKUP(A3069,'VXX-IV'!A$1:C$4500,3,0)</f>
        <v>225.23</v>
      </c>
      <c r="N3069">
        <f t="shared" si="254"/>
        <v>14687.751366428203</v>
      </c>
      <c r="P3069">
        <f>P3068*(1-IF($A3069&lt;=P3064,P$1,P$1+IF(AND(WEEKDAY($A3069)&lt;&gt;1,WEEKDAY($A3069)&lt;&gt;7),Q$1,0)))^($A3069-$A3068)*(1-0.5*(E3069/E3068-1))</f>
        <v>40.275772109012408</v>
      </c>
      <c r="R3069" s="2">
        <f t="shared" si="257"/>
        <v>42.927184077844373</v>
      </c>
      <c r="S3069">
        <f>VLOOKUP(A3069,'VXZ-IV'!A$1:C$4500,3,0)</f>
        <v>42.92</v>
      </c>
      <c r="T3069" s="61">
        <f t="shared" si="255"/>
        <v>52.138799122624199</v>
      </c>
      <c r="U3069" s="63">
        <f>VLOOKUP(A3069,'VIXM-IV'!A$1:D$4500,4,0)</f>
        <v>52.133800000000001</v>
      </c>
      <c r="V3069">
        <f>V3068*$E3069/$E3068*(1-(V$1+V$5+IF(AND(WEEKDAY(A3069)&lt;&gt;1,WEEKDAY(A3069)&lt;&gt;7),IF(A3069&lt;W$2,W$1,W$3),0)))^($A3069-$A3068)</f>
        <v>745.88760016510776</v>
      </c>
      <c r="W3069">
        <f>VLOOKUP(A3069,'VIXY-IV'!A$1:E$2000,4,0)</f>
        <v>745.16</v>
      </c>
      <c r="X3069" s="63">
        <f>X3068*(1-X$1+IF(AND(WEEKDAY($A3069)&lt;&gt;1,WEEKDAY($A3069)&lt;&gt;7),-X$5,0))^($A3069-$A3068)*(1+(F3069/F3068-1))</f>
        <v>10.738338381189632</v>
      </c>
      <c r="Y3069" s="63"/>
      <c r="Z3069" s="63">
        <f>Z3068*(1-Z$1+IF(AND(WEEKDAY($A3069)&lt;&gt;1,WEEKDAY($A3069)&lt;&gt;7),-Z$5,0))^($A3069-$A3068)*(1+2*(G3069/G3068-1))</f>
        <v>563675.65992503334</v>
      </c>
      <c r="AA3069" s="63"/>
      <c r="AB3069">
        <f>ROW()</f>
        <v>3069</v>
      </c>
      <c r="AC3069">
        <f>B3069/C3069</f>
        <v>0.82886106141920102</v>
      </c>
      <c r="AD3069">
        <f>AD3068*(1-(AD$1+AD$5))^($A3069-$A3068)*(1+2*(E3069/E3068-1))</f>
        <v>1188.9610539676744</v>
      </c>
      <c r="AE3069">
        <f>VLOOKUP(A3069,'UVXY-IV'!A$43:E$2041,4,0)</f>
        <v>58436.5</v>
      </c>
      <c r="AG3069">
        <f t="shared" si="258"/>
        <v>29.803622901311059</v>
      </c>
      <c r="AJ3069">
        <f>AJ3068*(1-AJ$1+J3068)^($A3069-$A3068)*(2-E3069/E3068)</f>
        <v>30.570866562710599</v>
      </c>
      <c r="AK3069">
        <v>30.6</v>
      </c>
      <c r="AL3069">
        <f>AL3068*(1-AL$1+J3069)^($A3069-$A3068)*(1+2*(E3069/E3068-1))</f>
        <v>64254.188732598261</v>
      </c>
      <c r="AM3069">
        <v>642.5</v>
      </c>
      <c r="AN3069">
        <f>AN3068*(1-AN$1+J3069)^($A3069-$A3068)*(2-I3069/I3068)</f>
        <v>40.529830206875474</v>
      </c>
      <c r="AO3069">
        <v>40.549999999999997</v>
      </c>
      <c r="AR3069" s="72">
        <f>Z3069/Z3068-1</f>
        <v>-2.5746810647086837E-2</v>
      </c>
    </row>
    <row r="3070" spans="1:44" x14ac:dyDescent="0.25">
      <c r="A3070" s="1">
        <v>42516</v>
      </c>
      <c r="B3070" s="12">
        <v>13.43</v>
      </c>
      <c r="C3070" s="12">
        <v>16.559999999999999</v>
      </c>
      <c r="D3070">
        <v>367.26150000000001</v>
      </c>
      <c r="E3070">
        <v>326.87580000000003</v>
      </c>
      <c r="F3070" s="73">
        <f>IFERROR(VLOOKUP(A3070,SHORTVOL!$A$2:$E$10000,5,0),"")</f>
        <v>556.88</v>
      </c>
      <c r="G3070" s="73">
        <f>IFERROR(VLOOKUP($A3070,LONGVOL!$A$2:$E$10000,5,0),"")</f>
        <v>3665.83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 s="2">
        <f t="shared" si="256"/>
        <v>884.15442069271012</v>
      </c>
      <c r="L3070">
        <f>VLOOKUP(A3070,'VXX-IV'!A$1:C$4500,3,0)</f>
        <v>221.17</v>
      </c>
      <c r="N3070">
        <f t="shared" si="254"/>
        <v>14289.778578330506</v>
      </c>
      <c r="P3070">
        <f>P3069*(1-IF($A3070&lt;=P3065,P$1,P$1+IF(AND(WEEKDAY($A3070)&lt;&gt;1,WEEKDAY($A3070)&lt;&gt;7),Q$1,0)))^($A3070-$A3069)*(1-0.5*(E3070/E3069-1))</f>
        <v>40.638353933953923</v>
      </c>
      <c r="R3070" s="2">
        <f t="shared" si="257"/>
        <v>42.603417605558882</v>
      </c>
      <c r="S3070">
        <f>VLOOKUP(A3070,'VXZ-IV'!A$1:C$4500,3,0)</f>
        <v>42.6</v>
      </c>
      <c r="T3070" s="61">
        <f t="shared" si="255"/>
        <v>51.745095819571439</v>
      </c>
      <c r="U3070" s="63">
        <f>VLOOKUP(A3070,'VIXM-IV'!A$1:D$4500,4,0)</f>
        <v>51.740600000000001</v>
      </c>
      <c r="V3070">
        <f>V3069*$E3070/$E3069*(1-(V$1+V$5+IF(AND(WEEKDAY(A3070)&lt;&gt;1,WEEKDAY(A3070)&lt;&gt;7),IF(A3070&lt;W$2,W$1,W$3),0)))^($A3070-$A3069)</f>
        <v>732.42576966275487</v>
      </c>
      <c r="W3070">
        <f>VLOOKUP(A3070,'VIXY-IV'!A$1:E$2000,4,0)</f>
        <v>731.72799999999995</v>
      </c>
      <c r="X3070" s="63">
        <f>X3069*(1-X$1+IF(AND(WEEKDAY($A3070)&lt;&gt;1,WEEKDAY($A3070)&lt;&gt;7),-X$5,0))^($A3070-$A3069)*(1+(F3070/F3069-1))</f>
        <v>10.850759544906191</v>
      </c>
      <c r="Y3070" s="63"/>
      <c r="Z3070" s="63">
        <f>Z3069*(1-Z$1+IF(AND(WEEKDAY($A3070)&lt;&gt;1,WEEKDAY($A3070)&lt;&gt;7),-Z$5,0))^($A3070-$A3069)*(1+2*(G3070/G3069-1))</f>
        <v>551767.88130683347</v>
      </c>
      <c r="AA3070" s="63"/>
      <c r="AB3070">
        <f>ROW()</f>
        <v>3070</v>
      </c>
      <c r="AC3070">
        <f>B3070/C3070</f>
        <v>0.81099033816425126</v>
      </c>
      <c r="AD3070">
        <f>AD3069*(1-(AD$1+AD$5))^($A3070-$A3069)*(1+2*(E3070/E3069-1))</f>
        <v>1145.9831432622418</v>
      </c>
      <c r="AE3070">
        <f>VLOOKUP(A3070,'UVXY-IV'!A$43:E$2041,4,0)</f>
        <v>56327.5</v>
      </c>
      <c r="AG3070">
        <f t="shared" si="258"/>
        <v>30.340388176793208</v>
      </c>
      <c r="AJ3070">
        <f>AJ3069*(1-AJ$1+J3069)^($A3070-$A3069)*(2-E3070/E3069)</f>
        <v>31.121973238684514</v>
      </c>
      <c r="AK3070">
        <v>31.15</v>
      </c>
      <c r="AL3070">
        <f>AL3069*(1-AL$1+J3070)^($A3070-$A3069)*(1+2*(E3070/E3069-1))</f>
        <v>61931.418936966613</v>
      </c>
      <c r="AM3070">
        <v>617.5</v>
      </c>
      <c r="AN3070">
        <f>AN3069*(1-AN$1+J3070)^($A3070-$A3069)*(2-I3070/I3069)</f>
        <v>40.833691425983957</v>
      </c>
      <c r="AO3070">
        <v>40.85</v>
      </c>
      <c r="AR3070" s="72">
        <f>Z3070/Z3069-1</f>
        <v>-2.1125231165354141E-2</v>
      </c>
    </row>
    <row r="3071" spans="1:44" x14ac:dyDescent="0.25">
      <c r="A3071" s="1">
        <v>42517</v>
      </c>
      <c r="B3071" s="12">
        <v>13.12</v>
      </c>
      <c r="C3071" s="12">
        <v>16.309999999999999</v>
      </c>
      <c r="D3071">
        <v>359.32850000000002</v>
      </c>
      <c r="E3071">
        <v>319.81209999999999</v>
      </c>
      <c r="F3071" s="73">
        <f>IFERROR(VLOOKUP(A3071,SHORTVOL!$A$2:$E$10000,5,0),"")</f>
        <v>572.54</v>
      </c>
      <c r="G3071" s="73">
        <f>IFERROR(VLOOKUP($A3071,LONGVOL!$A$2:$E$10000,5,0),"")</f>
        <v>3562.73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 s="2">
        <f t="shared" si="256"/>
        <v>865.03522708604714</v>
      </c>
      <c r="L3071">
        <f>VLOOKUP(A3071,'VXX-IV'!A$1:C$4500,3,0)</f>
        <v>216.38</v>
      </c>
      <c r="N3071">
        <f t="shared" si="254"/>
        <v>13826.448463945897</v>
      </c>
      <c r="P3071">
        <f>P3070*(1-IF($A3071&lt;=P3066,P$1,P$1+IF(AND(WEEKDAY($A3071)&lt;&gt;1,WEEKDAY($A3071)&lt;&gt;7),Q$1,0)))^($A3071-$A3070)*(1-0.5*(E3071/E3070-1))</f>
        <v>41.076376860930793</v>
      </c>
      <c r="R3071" s="2">
        <f t="shared" si="257"/>
        <v>42.279902592551863</v>
      </c>
      <c r="S3071">
        <f>VLOOKUP(A3071,'VXZ-IV'!A$1:C$4500,3,0)</f>
        <v>42.28</v>
      </c>
      <c r="T3071" s="61">
        <f t="shared" si="255"/>
        <v>51.351704937438463</v>
      </c>
      <c r="U3071" s="63">
        <f>VLOOKUP(A3071,'VIXM-IV'!A$1:D$4500,4,0)</f>
        <v>51.3476</v>
      </c>
      <c r="V3071">
        <f>V3070*$E3071/$E3070*(1-(V$1+V$5+IF(AND(WEEKDAY(A3071)&lt;&gt;1,WEEKDAY(A3071)&lt;&gt;7),IF(A3071&lt;W$2,W$1,W$3),0)))^($A3071-$A3070)</f>
        <v>716.60511305440411</v>
      </c>
      <c r="W3071">
        <f>VLOOKUP(A3071,'VIXY-IV'!A$1:E$2000,4,0)</f>
        <v>715.96</v>
      </c>
      <c r="X3071" s="63">
        <f>X3070*(1-X$1+IF(AND(WEEKDAY($A3071)&lt;&gt;1,WEEKDAY($A3071)&lt;&gt;7),-X$5,0))^($A3071-$A3070)*(1+(F3071/F3070-1))</f>
        <v>11.155278977812943</v>
      </c>
      <c r="Y3071" s="63"/>
      <c r="Z3071" s="63">
        <f>Z3070*(1-Z$1+IF(AND(WEEKDAY($A3071)&lt;&gt;1,WEEKDAY($A3071)&lt;&gt;7),-Z$5,0))^($A3071-$A3070)*(1+2*(G3071/G3070-1))</f>
        <v>520690.43494577461</v>
      </c>
      <c r="AA3071" s="63"/>
      <c r="AB3071">
        <f>ROW()</f>
        <v>3071</v>
      </c>
      <c r="AC3071">
        <f>B3071/C3071</f>
        <v>0.80441446965052121</v>
      </c>
      <c r="AD3071">
        <f>AD3070*(1-(AD$1+AD$5))^($A3071-$A3070)*(1+2*(E3071/E3070-1))</f>
        <v>1096.4174060762762</v>
      </c>
      <c r="AE3071">
        <f>VLOOKUP(A3071,'UVXY-IV'!A$43:E$2041,4,0)</f>
        <v>53896.5</v>
      </c>
      <c r="AG3071">
        <f t="shared" si="258"/>
        <v>30.994592328314582</v>
      </c>
      <c r="AJ3071">
        <f>AJ3070*(1-AJ$1+J3070)^($A3071-$A3070)*(2-E3071/E3070)</f>
        <v>31.793626499945624</v>
      </c>
      <c r="AK3071">
        <v>31.82</v>
      </c>
      <c r="AL3071">
        <f>AL3070*(1-AL$1+J3071)^($A3071-$A3070)*(1+2*(E3071/E3070-1))</f>
        <v>59252.640370234585</v>
      </c>
      <c r="AM3071">
        <v>592.5</v>
      </c>
      <c r="AN3071">
        <f>AN3070*(1-AN$1+J3071)^($A3071-$A3070)*(2-I3071/I3070)</f>
        <v>41.142009679684634</v>
      </c>
      <c r="AO3071">
        <v>41.16</v>
      </c>
      <c r="AR3071" s="72">
        <f>Z3071/Z3070-1</f>
        <v>-5.6323405935578497E-2</v>
      </c>
    </row>
    <row r="3072" spans="1:44" x14ac:dyDescent="0.25">
      <c r="A3072" s="1">
        <v>42521</v>
      </c>
      <c r="B3072" s="12">
        <v>14.19</v>
      </c>
      <c r="C3072" s="12">
        <v>16.63</v>
      </c>
      <c r="D3072">
        <v>356.67680000000001</v>
      </c>
      <c r="E3072">
        <v>317.44029999999998</v>
      </c>
      <c r="F3072" s="73">
        <f>IFERROR(VLOOKUP(A3072,SHORTVOL!$A$2:$E$10000,5,0),"")</f>
        <v>573.83000000000004</v>
      </c>
      <c r="G3072" s="73">
        <f>IFERROR(VLOOKUP($A3072,LONGVOL!$A$2:$E$10000,5,0),"")</f>
        <v>3554.72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 s="2">
        <f t="shared" si="256"/>
        <v>858.56786969005475</v>
      </c>
      <c r="L3072">
        <f>VLOOKUP(A3072,'VXX-IV'!A$1:C$4500,3,0)</f>
        <v>214.77</v>
      </c>
      <c r="N3072">
        <f t="shared" si="254"/>
        <v>13672.113864550967</v>
      </c>
      <c r="P3072">
        <f>P3071*(1-IF($A3072&lt;=P3067,P$1,P$1+IF(AND(WEEKDAY($A3072)&lt;&gt;1,WEEKDAY($A3072)&lt;&gt;7),Q$1,0)))^($A3072-$A3071)*(1-0.5*(E3072/E3071-1))</f>
        <v>41.224400649620904</v>
      </c>
      <c r="R3072" s="2">
        <f t="shared" si="257"/>
        <v>42.074475495741531</v>
      </c>
      <c r="S3072">
        <f>VLOOKUP(A3072,'VXZ-IV'!A$1:C$4500,3,0)</f>
        <v>42.04</v>
      </c>
      <c r="T3072" s="61">
        <f t="shared" si="255"/>
        <v>51.100380204062994</v>
      </c>
      <c r="U3072" s="63">
        <f>VLOOKUP(A3072,'VIXM-IV'!A$1:D$4500,4,0)</f>
        <v>51.0976</v>
      </c>
      <c r="V3072">
        <f>V3071*$E3072/$E3071*(1-(V$1+V$5+IF(AND(WEEKDAY(A3072)&lt;&gt;1,WEEKDAY(A3072)&lt;&gt;7),IF(A3072&lt;W$2,W$1,W$3),0)))^($A3072-$A3071)</f>
        <v>711.31788769112552</v>
      </c>
      <c r="W3072">
        <f>VLOOKUP(A3072,'VIXY-IV'!A$1:E$2000,4,0)</f>
        <v>710.64</v>
      </c>
      <c r="X3072" s="63">
        <f>X3071*(1-X$1+IF(AND(WEEKDAY($A3072)&lt;&gt;1,WEEKDAY($A3072)&lt;&gt;7),-X$5,0))^($A3072-$A3071)*(1+(F3072/F3071-1))</f>
        <v>11.177950583577598</v>
      </c>
      <c r="Y3072" s="63"/>
      <c r="Z3072" s="63">
        <f>Z3071*(1-Z$1+IF(AND(WEEKDAY($A3072)&lt;&gt;1,WEEKDAY($A3072)&lt;&gt;7),-Z$5,0))^($A3072-$A3071)*(1+2*(G3072/G3071-1))</f>
        <v>518186.11120990105</v>
      </c>
      <c r="AA3072" s="63"/>
      <c r="AB3072">
        <f>ROW()</f>
        <v>3072</v>
      </c>
      <c r="AC3072">
        <f>B3072/C3072</f>
        <v>0.85327720986169575</v>
      </c>
      <c r="AD3072">
        <f>AD3071*(1-(AD$1+AD$5))^($A3072-$A3071)*(1+2*(E3072/E3071-1))</f>
        <v>1080.0092477829403</v>
      </c>
      <c r="AE3072">
        <f>VLOOKUP(A3072,'UVXY-IV'!A$43:E$2041,4,0)</f>
        <v>53096</v>
      </c>
      <c r="AG3072">
        <f t="shared" si="258"/>
        <v>31.218638592605753</v>
      </c>
      <c r="AJ3072">
        <f>AJ3071*(1-AJ$1+J3071)^($A3072-$A3071)*(2-E3072/E3071)</f>
        <v>32.025851795255114</v>
      </c>
      <c r="AK3072">
        <v>32.049999999999997</v>
      </c>
      <c r="AL3072">
        <f>AL3071*(1-AL$1+J3072)^($A3072-$A3071)*(1+2*(E3072/E3071-1))</f>
        <v>58365.364456727912</v>
      </c>
      <c r="AM3072">
        <v>582.5</v>
      </c>
      <c r="AN3072">
        <f>AN3071*(1-AN$1+J3072)^($A3072-$A3071)*(2-I3072/I3071)</f>
        <v>41.334824386898269</v>
      </c>
      <c r="AO3072">
        <v>41.35</v>
      </c>
      <c r="AR3072" s="72">
        <f>Z3072/Z3071-1</f>
        <v>-4.8096211641267539E-3</v>
      </c>
    </row>
    <row r="3073" spans="1:44" x14ac:dyDescent="0.25">
      <c r="A3073" s="1">
        <v>42522</v>
      </c>
      <c r="B3073" s="12">
        <v>14.2</v>
      </c>
      <c r="C3073" s="12">
        <v>16.7</v>
      </c>
      <c r="D3073">
        <v>357.19779999999997</v>
      </c>
      <c r="E3073">
        <v>317.90109999999999</v>
      </c>
      <c r="F3073" s="73">
        <f>IFERROR(VLOOKUP(A3073,SHORTVOL!$A$2:$E$10000,5,0),"")</f>
        <v>578.11</v>
      </c>
      <c r="G3073" s="73">
        <f>IFERROR(VLOOKUP($A3073,LONGVOL!$A$2:$E$10000,5,0),"")</f>
        <v>3528.22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 s="2">
        <f t="shared" si="256"/>
        <v>859.80101954638747</v>
      </c>
      <c r="L3073">
        <f>VLOOKUP(A3073,'VXX-IV'!A$1:C$4500,3,0)</f>
        <v>215.07</v>
      </c>
      <c r="N3073">
        <f t="shared" si="254"/>
        <v>13701.752373840363</v>
      </c>
      <c r="P3073">
        <f>P3072*(1-IF($A3073&lt;=P3068,P$1,P$1+IF(AND(WEEKDAY($A3073)&lt;&gt;1,WEEKDAY($A3073)&lt;&gt;7),Q$1,0)))^($A3073-$A3072)*(1-0.5*(E3073/E3072-1))</f>
        <v>41.193407556853423</v>
      </c>
      <c r="R3073" s="2">
        <f t="shared" si="257"/>
        <v>42.127584714509169</v>
      </c>
      <c r="S3073">
        <f>VLOOKUP(A3073,'VXZ-IV'!A$1:C$4500,3,0)</f>
        <v>42.12</v>
      </c>
      <c r="T3073" s="61">
        <f t="shared" si="255"/>
        <v>51.164426934974152</v>
      </c>
      <c r="U3073" s="63">
        <f>VLOOKUP(A3073,'VIXM-IV'!A$1:D$4500,4,0)</f>
        <v>51.161900000000003</v>
      </c>
      <c r="V3073">
        <f>V3072*$E3073/$E3072*(1-(V$1+V$5+IF(AND(WEEKDAY(A3073)&lt;&gt;1,WEEKDAY(A3073)&lt;&gt;7),IF(A3073&lt;W$2,W$1,W$3),0)))^($A3073-$A3072)</f>
        <v>712.35727569705546</v>
      </c>
      <c r="W3073">
        <f>VLOOKUP(A3073,'VIXY-IV'!A$1:E$2000,4,0)</f>
        <v>711.69600000000003</v>
      </c>
      <c r="X3073" s="63">
        <f>X3072*(1-X$1+IF(AND(WEEKDAY($A3073)&lt;&gt;1,WEEKDAY($A3073)&lt;&gt;7),-X$5,0))^($A3073-$A3072)*(1+(F3073/F3072-1))</f>
        <v>11.260702916522018</v>
      </c>
      <c r="Y3073" s="63"/>
      <c r="Z3073" s="63">
        <f>Z3072*(1-Z$1+IF(AND(WEEKDAY($A3073)&lt;&gt;1,WEEKDAY($A3073)&lt;&gt;7),-Z$5,0))^($A3073-$A3072)*(1+2*(G3073/G3072-1))</f>
        <v>510419.94632693334</v>
      </c>
      <c r="AA3073" s="63"/>
      <c r="AB3073">
        <f>ROW()</f>
        <v>3073</v>
      </c>
      <c r="AC3073">
        <f>B3073/C3073</f>
        <v>0.85029940119760483</v>
      </c>
      <c r="AD3073">
        <f>AD3072*(1-(AD$1+AD$5))^($A3073-$A3072)*(1+2*(E3073/E3072-1))</f>
        <v>1083.108255044564</v>
      </c>
      <c r="AE3073">
        <f>VLOOKUP(A3073,'UVXY-IV'!A$43:E$2041,4,0)</f>
        <v>53251.5</v>
      </c>
      <c r="AG3073">
        <f t="shared" si="258"/>
        <v>31.171869348717873</v>
      </c>
      <c r="AJ3073">
        <f>AJ3072*(1-AJ$1+J3072)^($A3073-$A3072)*(2-E3073/E3072)</f>
        <v>31.978473168977278</v>
      </c>
      <c r="AK3073">
        <v>32.01</v>
      </c>
      <c r="AL3073">
        <f>AL3072*(1-AL$1+J3073)^($A3073-$A3072)*(1+2*(E3073/E3072-1))</f>
        <v>58532.702830127513</v>
      </c>
      <c r="AM3073">
        <v>585</v>
      </c>
      <c r="AN3073">
        <f>AN3072*(1-AN$1+J3073)^($A3073-$A3072)*(2-I3073/I3072)</f>
        <v>41.280870390643209</v>
      </c>
      <c r="AO3073">
        <v>41.3</v>
      </c>
      <c r="AR3073" s="72">
        <f>Z3073/Z3072-1</f>
        <v>-1.4987211573144421E-2</v>
      </c>
    </row>
    <row r="3074" spans="1:44" x14ac:dyDescent="0.25">
      <c r="A3074" s="1">
        <v>42523</v>
      </c>
      <c r="B3074" s="12">
        <v>13.63</v>
      </c>
      <c r="C3074" s="12">
        <v>16.37</v>
      </c>
      <c r="D3074">
        <v>348.57740000000001</v>
      </c>
      <c r="E3074">
        <v>310.22609999999997</v>
      </c>
      <c r="F3074" s="73">
        <f>IFERROR(VLOOKUP(A3074,SHORTVOL!$A$2:$E$10000,5,0),"")</f>
        <v>592.08000000000004</v>
      </c>
      <c r="G3074" s="73">
        <f>IFERROR(VLOOKUP($A3074,LONGVOL!$A$2:$E$10000,5,0),"")</f>
        <v>3442.95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 s="2">
        <f t="shared" si="256"/>
        <v>839.03063227642292</v>
      </c>
      <c r="L3074">
        <f>VLOOKUP(A3074,'VXX-IV'!A$1:C$4500,3,0)</f>
        <v>209.88</v>
      </c>
      <c r="N3074">
        <f t="shared" si="254"/>
        <v>13205.42921050222</v>
      </c>
      <c r="P3074">
        <f>P3073*(1-IF($A3074&lt;=P3069,P$1,P$1+IF(AND(WEEKDAY($A3074)&lt;&gt;1,WEEKDAY($A3074)&lt;&gt;7),Q$1,0)))^($A3074-$A3073)*(1-0.5*(E3074/E3073-1))</f>
        <v>41.689583088011979</v>
      </c>
      <c r="R3074" s="2">
        <f t="shared" si="257"/>
        <v>41.878148238475703</v>
      </c>
      <c r="S3074">
        <f>VLOOKUP(A3074,'VXZ-IV'!A$1:C$4500,3,0)</f>
        <v>41.88</v>
      </c>
      <c r="T3074" s="61">
        <f t="shared" si="255"/>
        <v>50.861030633329548</v>
      </c>
      <c r="U3074" s="63">
        <f>VLOOKUP(A3074,'VIXM-IV'!A$1:D$4500,4,0)</f>
        <v>50.858699999999999</v>
      </c>
      <c r="V3074">
        <f>V3073*$E3074/$E3073*(1-(V$1+V$5+IF(AND(WEEKDAY(A3074)&lt;&gt;1,WEEKDAY(A3074)&lt;&gt;7),IF(A3074&lt;W$2,W$1,W$3),0)))^($A3074-$A3073)</f>
        <v>695.16569318495851</v>
      </c>
      <c r="W3074">
        <f>VLOOKUP(A3074,'VIXY-IV'!A$1:E$2000,4,0)</f>
        <v>694.53599999999994</v>
      </c>
      <c r="X3074" s="63">
        <f>X3073*(1-X$1+IF(AND(WEEKDAY($A3074)&lt;&gt;1,WEEKDAY($A3074)&lt;&gt;7),-X$5,0))^($A3074-$A3073)*(1+(F3074/F3073-1))</f>
        <v>11.532182159312647</v>
      </c>
      <c r="Y3074" s="63"/>
      <c r="Z3074" s="63">
        <f>Z3073*(1-Z$1+IF(AND(WEEKDAY($A3074)&lt;&gt;1,WEEKDAY($A3074)&lt;&gt;7),-Z$5,0))^($A3074-$A3073)*(1+2*(G3074/G3073-1))</f>
        <v>485710.09941086284</v>
      </c>
      <c r="AA3074" s="63"/>
      <c r="AB3074">
        <f>ROW()</f>
        <v>3074</v>
      </c>
      <c r="AC3074">
        <f>B3074/C3074</f>
        <v>0.8326206475259621</v>
      </c>
      <c r="AD3074">
        <f>AD3073*(1-(AD$1+AD$5))^($A3074-$A3073)*(1+2*(E3074/E3073-1))</f>
        <v>1030.7751407283404</v>
      </c>
      <c r="AE3074">
        <f>VLOOKUP(A3074,'UVXY-IV'!A$43:E$2041,4,0)</f>
        <v>50682</v>
      </c>
      <c r="AG3074">
        <f t="shared" si="258"/>
        <v>31.922956440542286</v>
      </c>
      <c r="AJ3074">
        <f>AJ3073*(1-AJ$1+J3073)^($A3074-$A3073)*(2-E3074/E3073)</f>
        <v>32.749609788993141</v>
      </c>
      <c r="AK3074">
        <v>32.78</v>
      </c>
      <c r="AL3074">
        <f>AL3073*(1-AL$1+J3074)^($A3074-$A3073)*(1+2*(E3074/E3073-1))</f>
        <v>55704.409383621736</v>
      </c>
      <c r="AM3074">
        <v>557.5</v>
      </c>
      <c r="AN3074">
        <f>AN3073*(1-AN$1+J3074)^($A3074-$A3073)*(2-I3074/I3073)</f>
        <v>41.52351060636569</v>
      </c>
      <c r="AO3074">
        <v>41.54</v>
      </c>
      <c r="AR3074" s="72">
        <f>Z3074/Z3073-1</f>
        <v>-4.8410817590273769E-2</v>
      </c>
    </row>
    <row r="3075" spans="1:44" x14ac:dyDescent="0.25">
      <c r="A3075" s="1">
        <v>42524</v>
      </c>
      <c r="B3075" s="12">
        <v>13.47</v>
      </c>
      <c r="C3075" s="12">
        <v>16.489999999999998</v>
      </c>
      <c r="D3075">
        <v>347.05029999999999</v>
      </c>
      <c r="E3075">
        <v>308.86419999999998</v>
      </c>
      <c r="F3075" s="73">
        <f>IFERROR(VLOOKUP(A3075,SHORTVOL!$A$2:$E$10000,5,0),"")</f>
        <v>596.32000000000005</v>
      </c>
      <c r="G3075" s="73">
        <f>IFERROR(VLOOKUP($A3075,LONGVOL!$A$2:$E$10000,5,0),"")</f>
        <v>3418.3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 s="2">
        <f t="shared" si="256"/>
        <v>835.33451248710412</v>
      </c>
      <c r="L3075">
        <f>VLOOKUP(A3075,'VXX-IV'!A$1:C$4500,3,0)</f>
        <v>208.96</v>
      </c>
      <c r="N3075">
        <f t="shared" si="254"/>
        <v>13118.34519175786</v>
      </c>
      <c r="P3075">
        <f>P3074*(1-IF($A3075&lt;=P3070,P$1,P$1+IF(AND(WEEKDAY($A3075)&lt;&gt;1,WEEKDAY($A3075)&lt;&gt;7),Q$1,0)))^($A3075-$A3074)*(1-0.5*(E3075/E3074-1))</f>
        <v>41.78000476843868</v>
      </c>
      <c r="R3075" s="2">
        <f t="shared" si="257"/>
        <v>41.800281206564605</v>
      </c>
      <c r="S3075">
        <f>VLOOKUP(A3075,'VXZ-IV'!A$1:C$4500,3,0)</f>
        <v>41.8</v>
      </c>
      <c r="T3075" s="61">
        <f t="shared" si="255"/>
        <v>50.766009045478768</v>
      </c>
      <c r="U3075" s="63">
        <f>VLOOKUP(A3075,'VIXM-IV'!A$1:D$4500,4,0)</f>
        <v>50.7637</v>
      </c>
      <c r="V3075">
        <f>V3074*$E3075/$E3074*(1-(V$1+V$5+IF(AND(WEEKDAY(A3075)&lt;&gt;1,WEEKDAY(A3075)&lt;&gt;7),IF(A3075&lt;W$2,W$1,W$3),0)))^($A3075-$A3074)</f>
        <v>692.12053587125752</v>
      </c>
      <c r="W3075">
        <f>VLOOKUP(A3075,'VIXY-IV'!A$1:E$2000,4,0)</f>
        <v>691.49599999999998</v>
      </c>
      <c r="X3075" s="63">
        <f>X3074*(1-X$1+IF(AND(WEEKDAY($A3075)&lt;&gt;1,WEEKDAY($A3075)&lt;&gt;7),-X$5,0))^($A3075-$A3074)*(1+(F3075/F3074-1))</f>
        <v>11.614126750312757</v>
      </c>
      <c r="Y3075" s="63"/>
      <c r="Z3075" s="63">
        <f>Z3074*(1-Z$1+IF(AND(WEEKDAY($A3075)&lt;&gt;1,WEEKDAY($A3075)&lt;&gt;7),-Z$5,0))^($A3075-$A3074)*(1+2*(G3075/G3074-1))</f>
        <v>478717.51563216868</v>
      </c>
      <c r="AA3075" s="63"/>
      <c r="AB3075">
        <f>ROW()</f>
        <v>3075</v>
      </c>
      <c r="AC3075">
        <f>B3075/C3075</f>
        <v>0.81685870224378421</v>
      </c>
      <c r="AD3075">
        <f>AD3074*(1-(AD$1+AD$5))^($A3075-$A3074)*(1+2*(E3075/E3074-1))</f>
        <v>1021.6904549488357</v>
      </c>
      <c r="AE3075">
        <f>VLOOKUP(A3075,'UVXY-IV'!A$43:E$2041,4,0)</f>
        <v>50238</v>
      </c>
      <c r="AG3075">
        <f t="shared" si="258"/>
        <v>32.061605633138051</v>
      </c>
      <c r="AJ3075">
        <f>AJ3074*(1-AJ$1+J3074)^($A3075-$A3074)*(2-E3075/E3074)</f>
        <v>32.892461832386488</v>
      </c>
      <c r="AK3075">
        <v>32.92</v>
      </c>
      <c r="AL3075">
        <f>AL3074*(1-AL$1+J3075)^($A3075-$A3074)*(1+2*(E3075/E3074-1))</f>
        <v>55213.324647864887</v>
      </c>
      <c r="AM3075">
        <v>552.5</v>
      </c>
      <c r="AN3075">
        <f>AN3074*(1-AN$1+J3075)^($A3075-$A3074)*(2-I3075/I3074)</f>
        <v>41.598919701545235</v>
      </c>
      <c r="AO3075">
        <v>41.62</v>
      </c>
      <c r="AR3075" s="72">
        <f>Z3075/Z3074-1</f>
        <v>-1.4396620097411494E-2</v>
      </c>
    </row>
    <row r="3076" spans="1:44" x14ac:dyDescent="0.25">
      <c r="A3076" s="1">
        <v>42527</v>
      </c>
      <c r="B3076" s="12">
        <v>13.65</v>
      </c>
      <c r="C3076" s="12">
        <v>16.440000000000001</v>
      </c>
      <c r="D3076">
        <v>341.7174</v>
      </c>
      <c r="E3076">
        <v>304.10969999999998</v>
      </c>
      <c r="F3076" s="73">
        <f>IFERROR(VLOOKUP(A3076,SHORTVOL!$A$2:$E$10000,5,0),"")</f>
        <v>602.58000000000004</v>
      </c>
      <c r="G3076" s="73">
        <f>IFERROR(VLOOKUP($A3076,LONGVOL!$A$2:$E$10000,5,0),"")</f>
        <v>3382.37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 s="2">
        <f t="shared" si="256"/>
        <v>822.43829642298374</v>
      </c>
      <c r="L3076">
        <f>VLOOKUP(A3076,'VXX-IV'!A$1:C$4500,3,0)</f>
        <v>205.73</v>
      </c>
      <c r="N3076">
        <f t="shared" si="254"/>
        <v>12815.070729607945</v>
      </c>
      <c r="P3076">
        <f>P3075*(1-IF($A3076&lt;=P3071,P$1,P$1+IF(AND(WEEKDAY($A3076)&lt;&gt;1,WEEKDAY($A3076)&lt;&gt;7),Q$1,0)))^($A3076-$A3075)*(1-0.5*(E3076/E3075-1))</f>
        <v>42.098287650576438</v>
      </c>
      <c r="R3076" s="2">
        <f t="shared" si="257"/>
        <v>41.856707086301391</v>
      </c>
      <c r="S3076">
        <f>VLOOKUP(A3076,'VXZ-IV'!A$1:C$4500,3,0)</f>
        <v>41.84</v>
      </c>
      <c r="T3076" s="61">
        <f t="shared" si="255"/>
        <v>50.833179762714273</v>
      </c>
      <c r="U3076" s="63">
        <f>VLOOKUP(A3076,'VIXM-IV'!A$1:D$4500,4,0)</f>
        <v>50.831400000000002</v>
      </c>
      <c r="V3076">
        <f>V3075*$E3076/$E3075*(1-(V$1+V$5+IF(AND(WEEKDAY(A3076)&lt;&gt;1,WEEKDAY(A3076)&lt;&gt;7),IF(A3076&lt;W$2,W$1,W$3),0)))^($A3076-$A3075)</f>
        <v>681.48598479905695</v>
      </c>
      <c r="W3076">
        <f>VLOOKUP(A3076,'VIXY-IV'!A$1:E$2000,4,0)</f>
        <v>680.84799999999996</v>
      </c>
      <c r="X3076" s="63">
        <f>X3075*(1-X$1+IF(AND(WEEKDAY($A3076)&lt;&gt;1,WEEKDAY($A3076)&lt;&gt;7),-X$5,0))^($A3076-$A3075)*(1+(F3076/F3075-1))</f>
        <v>11.734109840611863</v>
      </c>
      <c r="Y3076" s="63"/>
      <c r="Z3076" s="63">
        <f>Z3075*(1-Z$1+IF(AND(WEEKDAY($A3076)&lt;&gt;1,WEEKDAY($A3076)&lt;&gt;7),-Z$5,0))^($A3076-$A3075)*(1+2*(G3076/G3075-1))</f>
        <v>468543.30410391302</v>
      </c>
      <c r="AA3076" s="63"/>
      <c r="AB3076">
        <f>ROW()</f>
        <v>3076</v>
      </c>
      <c r="AC3076">
        <f>B3076/C3076</f>
        <v>0.83029197080291961</v>
      </c>
      <c r="AD3076">
        <f>AD3075*(1-(AD$1+AD$5))^($A3076-$A3075)*(1+2*(E3076/E3075-1))</f>
        <v>990.13557255883836</v>
      </c>
      <c r="AE3076">
        <f>VLOOKUP(A3076,'UVXY-IV'!A$43:E$2041,4,0)</f>
        <v>48690.5</v>
      </c>
      <c r="AG3076">
        <f t="shared" si="258"/>
        <v>32.550597259796177</v>
      </c>
      <c r="AJ3076">
        <f>AJ3075*(1-AJ$1+J3075)^($A3076-$A3075)*(2-E3076/E3075)</f>
        <v>33.395990941849618</v>
      </c>
      <c r="AK3076">
        <v>33.43</v>
      </c>
      <c r="AL3076">
        <f>AL3075*(1-AL$1+J3076)^($A3076-$A3075)*(1+2*(E3076/E3075-1))</f>
        <v>53507.665230829247</v>
      </c>
      <c r="AM3076">
        <v>535</v>
      </c>
      <c r="AN3076">
        <f>AN3075*(1-AN$1+J3076)^($A3076-$A3075)*(2-I3076/I3075)</f>
        <v>41.537361810181942</v>
      </c>
      <c r="AO3076">
        <v>41.55</v>
      </c>
      <c r="AR3076" s="72">
        <f>Z3076/Z3075-1</f>
        <v>-2.125305884164308E-2</v>
      </c>
    </row>
    <row r="3077" spans="1:44" x14ac:dyDescent="0.25">
      <c r="A3077" s="1">
        <v>42528</v>
      </c>
      <c r="B3077" s="12">
        <v>14.05</v>
      </c>
      <c r="C3077" s="12">
        <v>16.63</v>
      </c>
      <c r="D3077">
        <v>343.39429999999999</v>
      </c>
      <c r="E3077">
        <v>305.59930000000003</v>
      </c>
      <c r="F3077" s="73">
        <f>IFERROR(VLOOKUP(A3077,SHORTVOL!$A$2:$E$10000,5,0),"")</f>
        <v>603.33000000000004</v>
      </c>
      <c r="G3077" s="73">
        <f>IFERROR(VLOOKUP($A3077,LONGVOL!$A$2:$E$10000,5,0),"")</f>
        <v>3378.18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 s="2">
        <f t="shared" si="256"/>
        <v>826.45407191056211</v>
      </c>
      <c r="L3077">
        <f>VLOOKUP(A3077,'VXX-IV'!A$1:C$4500,3,0)</f>
        <v>206.73</v>
      </c>
      <c r="N3077">
        <f t="shared" si="254"/>
        <v>12909.10373538306</v>
      </c>
      <c r="P3077">
        <f>P3076*(1-IF($A3077&lt;=P3072,P$1,P$1+IF(AND(WEEKDAY($A3077)&lt;&gt;1,WEEKDAY($A3077)&lt;&gt;7),Q$1,0)))^($A3077-$A3076)*(1-0.5*(E3077/E3076-1))</f>
        <v>41.994091025970647</v>
      </c>
      <c r="R3077" s="2">
        <f t="shared" si="257"/>
        <v>42.029126811785275</v>
      </c>
      <c r="S3077">
        <f>VLOOKUP(A3077,'VXZ-IV'!A$1:C$4500,3,0)</f>
        <v>42</v>
      </c>
      <c r="T3077" s="61">
        <f t="shared" si="255"/>
        <v>51.042121641926535</v>
      </c>
      <c r="U3077" s="63">
        <f>VLOOKUP(A3077,'VIXM-IV'!A$1:D$4500,4,0)</f>
        <v>51.040599999999998</v>
      </c>
      <c r="V3077">
        <f>V3076*$E3077/$E3076*(1-(V$1+V$5+IF(AND(WEEKDAY(A3077)&lt;&gt;1,WEEKDAY(A3077)&lt;&gt;7),IF(A3077&lt;W$2,W$1,W$3),0)))^($A3077-$A3076)</f>
        <v>684.83062836807346</v>
      </c>
      <c r="W3077">
        <f>VLOOKUP(A3077,'VIXY-IV'!A$1:E$2000,4,0)</f>
        <v>684.2</v>
      </c>
      <c r="X3077" s="63">
        <f>X3076*(1-X$1+IF(AND(WEEKDAY($A3077)&lt;&gt;1,WEEKDAY($A3077)&lt;&gt;7),-X$5,0))^($A3077-$A3076)*(1+(F3077/F3076-1))</f>
        <v>11.748067693101936</v>
      </c>
      <c r="Y3077" s="63"/>
      <c r="Z3077" s="63">
        <f>Z3076*(1-Z$1+IF(AND(WEEKDAY($A3077)&lt;&gt;1,WEEKDAY($A3077)&lt;&gt;7),-Z$5,0))^($A3077-$A3076)*(1+2*(G3077/G3076-1))</f>
        <v>467345.71301837917</v>
      </c>
      <c r="AA3077" s="63"/>
      <c r="AB3077">
        <f>ROW()</f>
        <v>3077</v>
      </c>
      <c r="AC3077">
        <f>B3077/C3077</f>
        <v>0.84485868911605544</v>
      </c>
      <c r="AD3077">
        <f>AD3076*(1-(AD$1+AD$5))^($A3077-$A3076)*(1+2*(E3077/E3076-1))</f>
        <v>999.80170785241978</v>
      </c>
      <c r="AE3077">
        <f>VLOOKUP(A3077,'UVXY-IV'!A$43:E$2041,4,0)</f>
        <v>49167.5</v>
      </c>
      <c r="AG3077">
        <f t="shared" si="258"/>
        <v>32.389648238903668</v>
      </c>
      <c r="AJ3077">
        <f>AJ3076*(1-AJ$1+J3076)^($A3077-$A3076)*(2-E3077/E3076)</f>
        <v>33.231480610967033</v>
      </c>
      <c r="AK3077">
        <v>33.26</v>
      </c>
      <c r="AL3077">
        <f>AL3076*(1-AL$1+J3077)^($A3077-$A3076)*(1+2*(E3077/E3076-1))</f>
        <v>54029.896649312926</v>
      </c>
      <c r="AM3077">
        <v>540</v>
      </c>
      <c r="AN3077">
        <f>AN3076*(1-AN$1+J3077)^($A3077-$A3076)*(2-I3077/I3076)</f>
        <v>41.364459313568943</v>
      </c>
      <c r="AO3077">
        <v>41.38</v>
      </c>
      <c r="AR3077" s="72">
        <f>Z3077/Z3076-1</f>
        <v>-2.5559880485843678E-3</v>
      </c>
    </row>
    <row r="3078" spans="1:44" x14ac:dyDescent="0.25">
      <c r="A3078" s="1">
        <v>42529</v>
      </c>
      <c r="B3078" s="12">
        <v>14.08</v>
      </c>
      <c r="C3078" s="12">
        <v>16.79</v>
      </c>
      <c r="D3078">
        <v>344.7826</v>
      </c>
      <c r="E3078">
        <v>306.83210000000003</v>
      </c>
      <c r="F3078" s="73">
        <f>IFERROR(VLOOKUP(A3078,SHORTVOL!$A$2:$E$10000,5,0),"")</f>
        <v>600.02</v>
      </c>
      <c r="G3078" s="73">
        <f>IFERROR(VLOOKUP($A3078,LONGVOL!$A$2:$E$10000,5,0),"")</f>
        <v>3396.7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 s="2">
        <f t="shared" si="256"/>
        <v>829.77508849613548</v>
      </c>
      <c r="L3078">
        <f>VLOOKUP(A3078,'VXX-IV'!A$1:C$4500,3,0)</f>
        <v>207.56</v>
      </c>
      <c r="N3078">
        <f t="shared" si="254"/>
        <v>12987.09297433135</v>
      </c>
      <c r="P3078">
        <f>P3077*(1-IF($A3078&lt;=P3073,P$1,P$1+IF(AND(WEEKDAY($A3078)&lt;&gt;1,WEEKDAY($A3078)&lt;&gt;7),Q$1,0)))^($A3078-$A3077)*(1-0.5*(E3078/E3077-1))</f>
        <v>41.908297298466934</v>
      </c>
      <c r="R3078" s="2">
        <f t="shared" si="257"/>
        <v>42.273803719472291</v>
      </c>
      <c r="S3078">
        <f>VLOOKUP(A3078,'VXZ-IV'!A$1:C$4500,3,0)</f>
        <v>42.24</v>
      </c>
      <c r="T3078" s="61">
        <f t="shared" si="255"/>
        <v>51.338811489370158</v>
      </c>
      <c r="U3078" s="63">
        <f>VLOOKUP(A3078,'VIXM-IV'!A$1:D$4500,4,0)</f>
        <v>51.337499999999999</v>
      </c>
      <c r="V3078">
        <f>V3077*$E3078/$E3077*(1-(V$1+V$5+IF(AND(WEEKDAY(A3078)&lt;&gt;1,WEEKDAY(A3078)&lt;&gt;7),IF(A3078&lt;W$2,W$1,W$3),0)))^($A3078-$A3077)</f>
        <v>687.59985632399423</v>
      </c>
      <c r="W3078">
        <f>VLOOKUP(A3078,'VIXY-IV'!A$1:E$2000,4,0)</f>
        <v>686.99199999999996</v>
      </c>
      <c r="X3078" s="63">
        <f>X3077*(1-X$1+IF(AND(WEEKDAY($A3078)&lt;&gt;1,WEEKDAY($A3078)&lt;&gt;7),-X$5,0))^($A3078-$A3077)*(1+(F3078/F3077-1))</f>
        <v>11.682971831741966</v>
      </c>
      <c r="Y3078" s="63"/>
      <c r="Z3078" s="63">
        <f>Z3077*(1-Z$1+IF(AND(WEEKDAY($A3078)&lt;&gt;1,WEEKDAY($A3078)&lt;&gt;7),-Z$5,0))^($A3078-$A3077)*(1+2*(G3078/G3077-1))</f>
        <v>472432.7671595501</v>
      </c>
      <c r="AA3078" s="63"/>
      <c r="AB3078">
        <f>ROW()</f>
        <v>3078</v>
      </c>
      <c r="AC3078">
        <f>B3078/C3078</f>
        <v>0.83859440142942232</v>
      </c>
      <c r="AD3078">
        <f>AD3077*(1-(AD$1+AD$5))^($A3078-$A3077)*(1+2*(E3078/E3077-1))</f>
        <v>1007.8342255456896</v>
      </c>
      <c r="AE3078">
        <f>VLOOKUP(A3078,'UVXY-IV'!A$43:E$2041,4,0)</f>
        <v>49566.5</v>
      </c>
      <c r="AG3078">
        <f t="shared" si="258"/>
        <v>32.257484607771865</v>
      </c>
      <c r="AJ3078">
        <f>AJ3077*(1-AJ$1+J3077)^($A3078-$A3077)*(2-E3078/E3077)</f>
        <v>33.096498236250419</v>
      </c>
      <c r="AK3078">
        <v>33.130000000000003</v>
      </c>
      <c r="AL3078">
        <f>AL3077*(1-AL$1+J3078)^($A3078-$A3077)*(1+2*(E3078/E3077-1))</f>
        <v>54463.844004857885</v>
      </c>
      <c r="AM3078">
        <v>545</v>
      </c>
      <c r="AN3078">
        <f>AN3077*(1-AN$1+J3078)^($A3078-$A3077)*(2-I3078/I3077)</f>
        <v>41.121861327304124</v>
      </c>
      <c r="AO3078">
        <v>41.14</v>
      </c>
      <c r="AR3078" s="72">
        <f>Z3078/Z3077-1</f>
        <v>1.0884991558638424E-2</v>
      </c>
    </row>
    <row r="3079" spans="1:44" x14ac:dyDescent="0.25">
      <c r="A3079" s="1">
        <v>42530</v>
      </c>
      <c r="B3079" s="12">
        <v>14.64</v>
      </c>
      <c r="C3079" s="12">
        <v>17.32</v>
      </c>
      <c r="D3079">
        <v>351.9452</v>
      </c>
      <c r="E3079">
        <v>313.20350000000002</v>
      </c>
      <c r="F3079" s="73">
        <f>IFERROR(VLOOKUP(A3079,SHORTVOL!$A$2:$E$10000,5,0),"")</f>
        <v>587.72</v>
      </c>
      <c r="G3079" s="73">
        <f>IFERROR(VLOOKUP($A3079,LONGVOL!$A$2:$E$10000,5,0),"")</f>
        <v>3466.34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 s="2">
        <f t="shared" si="256"/>
        <v>846.99239060671903</v>
      </c>
      <c r="L3079">
        <f>VLOOKUP(A3079,'VXX-IV'!A$1:C$4500,3,0)</f>
        <v>211.87</v>
      </c>
      <c r="N3079">
        <f t="shared" si="254"/>
        <v>13391.482036380836</v>
      </c>
      <c r="P3079">
        <f>P3078*(1-IF($A3079&lt;=P3074,P$1,P$1+IF(AND(WEEKDAY($A3079)&lt;&gt;1,WEEKDAY($A3079)&lt;&gt;7),Q$1,0)))^($A3079-$A3078)*(1-0.5*(E3079/E3078-1))</f>
        <v>41.472102815438895</v>
      </c>
      <c r="R3079" s="2">
        <f t="shared" si="257"/>
        <v>43.058401653826429</v>
      </c>
      <c r="S3079">
        <f>VLOOKUP(A3079,'VXZ-IV'!A$1:C$4500,3,0)</f>
        <v>43.04</v>
      </c>
      <c r="T3079" s="61">
        <f t="shared" si="255"/>
        <v>52.291189517656235</v>
      </c>
      <c r="U3079" s="63">
        <f>VLOOKUP(A3079,'VIXM-IV'!A$1:D$4500,4,0)</f>
        <v>52.29</v>
      </c>
      <c r="V3079">
        <f>V3078*$E3079/$E3078*(1-(V$1+V$5+IF(AND(WEEKDAY(A3079)&lt;&gt;1,WEEKDAY(A3079)&lt;&gt;7),IF(A3079&lt;W$2,W$1,W$3),0)))^($A3079-$A3078)</f>
        <v>701.88466814072035</v>
      </c>
      <c r="W3079">
        <f>VLOOKUP(A3079,'VIXY-IV'!A$1:E$2000,4,0)</f>
        <v>701.28</v>
      </c>
      <c r="X3079" s="63">
        <f>X3078*(1-X$1+IF(AND(WEEKDAY($A3079)&lt;&gt;1,WEEKDAY($A3079)&lt;&gt;7),-X$5,0))^($A3079-$A3078)*(1+(F3079/F3078-1))</f>
        <v>11.442848717150239</v>
      </c>
      <c r="Y3079" s="63"/>
      <c r="Z3079" s="63">
        <f>Z3078*(1-Z$1+IF(AND(WEEKDAY($A3079)&lt;&gt;1,WEEKDAY($A3079)&lt;&gt;7),-Z$5,0))^($A3079-$A3078)*(1+2*(G3079/G3078-1))</f>
        <v>491765.96795986255</v>
      </c>
      <c r="AA3079" s="63"/>
      <c r="AB3079">
        <f>ROW()</f>
        <v>3079</v>
      </c>
      <c r="AC3079">
        <f>B3079/C3079</f>
        <v>0.84526558891454973</v>
      </c>
      <c r="AD3079">
        <f>AD3078*(1-(AD$1+AD$5))^($A3079-$A3078)*(1+2*(E3079/E3078-1))</f>
        <v>1049.654414386104</v>
      </c>
      <c r="AE3079">
        <f>VLOOKUP(A3079,'UVXY-IV'!A$43:E$2041,4,0)</f>
        <v>51627</v>
      </c>
      <c r="AG3079">
        <f t="shared" si="258"/>
        <v>31.586183428380892</v>
      </c>
      <c r="AJ3079">
        <f>AJ3078*(1-AJ$1+J3078)^($A3079-$A3078)*(2-E3079/E3078)</f>
        <v>32.408340065615874</v>
      </c>
      <c r="AK3079">
        <v>32.44</v>
      </c>
      <c r="AL3079">
        <f>AL3078*(1-AL$1+J3079)^($A3079-$A3078)*(1+2*(E3079/E3078-1))</f>
        <v>56723.592000766221</v>
      </c>
      <c r="AM3079">
        <v>567.5</v>
      </c>
      <c r="AN3079">
        <f>AN3078*(1-AN$1+J3079)^($A3079-$A3078)*(2-I3079/I3078)</f>
        <v>40.356797887230421</v>
      </c>
      <c r="AO3079">
        <v>40.369999999999997</v>
      </c>
      <c r="AR3079" s="72">
        <f>Z3079/Z3078-1</f>
        <v>4.0922650045108311E-2</v>
      </c>
    </row>
    <row r="3080" spans="1:44" x14ac:dyDescent="0.25">
      <c r="A3080" s="1">
        <v>42531</v>
      </c>
      <c r="B3080" s="12">
        <v>17.03</v>
      </c>
      <c r="C3080" s="12">
        <v>18.940000000000001</v>
      </c>
      <c r="D3080">
        <v>380.59859999999998</v>
      </c>
      <c r="E3080">
        <v>338.70049999999998</v>
      </c>
      <c r="F3080" s="73">
        <f>IFERROR(VLOOKUP(A3080,SHORTVOL!$A$2:$E$10000,5,0),"")</f>
        <v>537.20000000000005</v>
      </c>
      <c r="G3080" s="73">
        <f>IFERROR(VLOOKUP($A3080,LONGVOL!$A$2:$E$10000,5,0),"")</f>
        <v>3764.3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 s="2">
        <f t="shared" si="256"/>
        <v>915.92741622907636</v>
      </c>
      <c r="L3080">
        <f>VLOOKUP(A3080,'VXX-IV'!A$1:C$4500,3,0)</f>
        <v>229.11</v>
      </c>
      <c r="N3080">
        <f t="shared" ref="N3080:N3143" si="259">N3079*(1-(N$1+N$5))^($A3080-$A3079)*(1+1.5*(E3080/E3079-1))</f>
        <v>15026.581248679315</v>
      </c>
      <c r="P3080">
        <f>P3079*(1-IF($A3080&lt;=P3075,P$1,P$1+IF(AND(WEEKDAY($A3080)&lt;&gt;1,WEEKDAY($A3080)&lt;&gt;7),Q$1,0)))^($A3080-$A3079)*(1-0.5*(E3080/E3079-1))</f>
        <v>39.783004778082542</v>
      </c>
      <c r="R3080" s="2">
        <f t="shared" si="257"/>
        <v>44.313598174343326</v>
      </c>
      <c r="S3080">
        <f>VLOOKUP(A3080,'VXZ-IV'!A$1:C$4500,3,0)</f>
        <v>44.28</v>
      </c>
      <c r="T3080" s="61">
        <f t="shared" ref="T3080:T3143" si="260">T3079*$H3080/$H3079*(1-(T$1+T$5+IF(AND(WEEKDAY($A3080)&lt;&gt;1,WEEKDAY($A3080)&lt;&gt;7),IF($A3080&lt;U$2,U$1,U$3),0)))^($A3080-$A3079)</f>
        <v>53.815052072102887</v>
      </c>
      <c r="U3080" s="63">
        <f>VLOOKUP(A3080,'VIXM-IV'!A$1:D$4500,4,0)</f>
        <v>53.814</v>
      </c>
      <c r="V3080">
        <f>V3079*$E3080/$E3079*(1-(V$1+V$5+IF(AND(WEEKDAY(A3080)&lt;&gt;1,WEEKDAY(A3080)&lt;&gt;7),IF(A3080&lt;W$2,W$1,W$3),0)))^($A3080-$A3079)</f>
        <v>759.03036725884385</v>
      </c>
      <c r="W3080">
        <f>VLOOKUP(A3080,'VIXY-IV'!A$1:E$2000,4,0)</f>
        <v>758.40800000000002</v>
      </c>
      <c r="X3080" s="63">
        <f>X3079*(1-X$1+IF(AND(WEEKDAY($A3080)&lt;&gt;1,WEEKDAY($A3080)&lt;&gt;7),-X$5,0))^($A3080-$A3079)*(1+(F3080/F3079-1))</f>
        <v>10.458653473441061</v>
      </c>
      <c r="Y3080" s="63"/>
      <c r="Z3080" s="63">
        <f>Z3079*(1-Z$1+IF(AND(WEEKDAY($A3080)&lt;&gt;1,WEEKDAY($A3080)&lt;&gt;7),-Z$5,0))^($A3080-$A3079)*(1+2*(G3080/G3079-1))</f>
        <v>576263.18914375652</v>
      </c>
      <c r="AA3080" s="63"/>
      <c r="AB3080">
        <f>ROW()</f>
        <v>3080</v>
      </c>
      <c r="AC3080">
        <f>B3080/C3080</f>
        <v>0.89915522703273498</v>
      </c>
      <c r="AD3080">
        <f>AD3079*(1-(AD$1+AD$5))^($A3080-$A3079)*(1+2*(E3080/E3079-1))</f>
        <v>1220.5120032823663</v>
      </c>
      <c r="AE3080">
        <f>VLOOKUP(A3080,'UVXY-IV'!A$43:E$2041,4,0)</f>
        <v>60035.5</v>
      </c>
      <c r="AG3080">
        <f t="shared" si="258"/>
        <v>29.013491314020705</v>
      </c>
      <c r="AJ3080">
        <f>AJ3079*(1-AJ$1+J3079)^($A3080-$A3079)*(2-E3080/E3079)</f>
        <v>29.769188040352088</v>
      </c>
      <c r="AK3080">
        <v>29.8</v>
      </c>
      <c r="AL3080">
        <f>AL3079*(1-AL$1+J3080)^($A3080-$A3079)*(1+2*(E3080/E3079-1))</f>
        <v>65956.506354208745</v>
      </c>
      <c r="AM3080">
        <v>660</v>
      </c>
      <c r="AN3080">
        <f>AN3079*(1-AN$1+J3080)^($A3080-$A3079)*(2-I3080/I3079)</f>
        <v>39.178479695047066</v>
      </c>
      <c r="AO3080">
        <v>39.19</v>
      </c>
      <c r="AR3080" s="72">
        <f>Z3080/Z3079-1</f>
        <v>0.17182405186442384</v>
      </c>
    </row>
    <row r="3081" spans="1:44" x14ac:dyDescent="0.25">
      <c r="A3081" s="1">
        <v>42534</v>
      </c>
      <c r="B3081" s="12">
        <v>20.97</v>
      </c>
      <c r="C3081" s="12">
        <v>21.87</v>
      </c>
      <c r="D3081">
        <v>440.93020000000001</v>
      </c>
      <c r="E3081">
        <v>392.38299999999998</v>
      </c>
      <c r="F3081" s="73">
        <f>IFERROR(VLOOKUP(A3081,SHORTVOL!$A$2:$E$10000,5,0),"")</f>
        <v>455.63</v>
      </c>
      <c r="G3081" s="73">
        <f>IFERROR(VLOOKUP($A3081,LONGVOL!$A$2:$E$10000,5,0),"")</f>
        <v>4335.8999999999996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 s="2">
        <f t="shared" ref="K3081:K3144" si="261">K3080*$D3081/$D3080*(1-K$1)^($A3081-$A3080)</f>
        <v>1061.0404686296783</v>
      </c>
      <c r="L3081">
        <f>VLOOKUP(A3081,'VXX-IV'!A$1:C$4500,3,0)</f>
        <v>265.41000000000003</v>
      </c>
      <c r="N3081">
        <f t="shared" si="259"/>
        <v>18598.514135873811</v>
      </c>
      <c r="P3081">
        <f>P3080*(1-IF($A3081&lt;=P3076,P$1,P$1+IF(AND(WEEKDAY($A3081)&lt;&gt;1,WEEKDAY($A3081)&lt;&gt;7),Q$1,0)))^($A3081-$A3080)*(1-0.5*(E3081/E3080-1))</f>
        <v>36.627431361564831</v>
      </c>
      <c r="R3081" s="2">
        <f t="shared" ref="R3081:R3144" si="262">R3080*$H3081/$H3080*(1-R$1)^($A3081-$A3080)</f>
        <v>46.959824572616704</v>
      </c>
      <c r="S3081">
        <f>VLOOKUP(A3081,'VXZ-IV'!A$1:C$4500,3,0)</f>
        <v>46.96</v>
      </c>
      <c r="T3081" s="61">
        <f t="shared" si="260"/>
        <v>57.02714294934983</v>
      </c>
      <c r="U3081" s="63">
        <f>VLOOKUP(A3081,'VIXM-IV'!A$1:D$4500,4,0)</f>
        <v>57.026800000000001</v>
      </c>
      <c r="V3081">
        <f>V3080*$E3081/$E3080*(1-(V$1+V$5+IF(AND(WEEKDAY(A3081)&lt;&gt;1,WEEKDAY(A3081)&lt;&gt;7),IF(A3081&lt;W$2,W$1,W$3),0)))^($A3081-$A3080)</f>
        <v>879.35854953929754</v>
      </c>
      <c r="W3081">
        <f>VLOOKUP(A3081,'VIXY-IV'!A$1:E$2000,4,0)</f>
        <v>878.72</v>
      </c>
      <c r="X3081" s="63">
        <f>X3080*(1-X$1+IF(AND(WEEKDAY($A3081)&lt;&gt;1,WEEKDAY($A3081)&lt;&gt;7),-X$5,0))^($A3081-$A3080)*(1+(F3081/F3080-1))</f>
        <v>8.8691159264759971</v>
      </c>
      <c r="Y3081" s="63"/>
      <c r="Z3081" s="63">
        <f>Z3080*(1-Z$1+IF(AND(WEEKDAY($A3081)&lt;&gt;1,WEEKDAY($A3081)&lt;&gt;7),-Z$5,0))^($A3081-$A3080)*(1+2*(G3081/G3080-1))</f>
        <v>751094.3740820731</v>
      </c>
      <c r="AA3081" s="63"/>
      <c r="AB3081">
        <f>ROW()</f>
        <v>3081</v>
      </c>
      <c r="AC3081">
        <f>B3081/C3081</f>
        <v>0.95884773662551426</v>
      </c>
      <c r="AD3081">
        <f>AD3080*(1-(AD$1+AD$5))^($A3081-$A3080)*(1+2*(E3081/E3080-1))</f>
        <v>1607.2407905847022</v>
      </c>
      <c r="AE3081">
        <f>VLOOKUP(A3081,'UVXY-IV'!A$43:E$2041,4,0)</f>
        <v>79078.5</v>
      </c>
      <c r="AG3081">
        <f t="shared" ref="AG3081:AG3144" si="263">AG3080*(1-IF($A3081&lt;=AH$3,AG$1,AG$1+IF(AND(WEEKDAY($A3081)&lt;&gt;1,WEEKDAY($A3081)&lt;&gt;7),AH$1,0)))^($A3081-$A3080)*(2-$E3081/$E3080)</f>
        <v>24.411572688309136</v>
      </c>
      <c r="AJ3081">
        <f>AJ3080*(1-AJ$1+J3080)^($A3081-$A3080)*(2-E3081/E3080)</f>
        <v>25.048679985126167</v>
      </c>
      <c r="AK3081">
        <v>25.07</v>
      </c>
      <c r="AL3081">
        <f>AL3080*(1-AL$1+J3081)^($A3081-$A3080)*(1+2*(E3081/E3080-1))</f>
        <v>86854.262343892551</v>
      </c>
      <c r="AM3081">
        <v>867.5</v>
      </c>
      <c r="AN3081">
        <f>AN3080*(1-AN$1+J3081)^($A3081-$A3080)*(2-I3081/I3080)</f>
        <v>36.833456273053642</v>
      </c>
      <c r="AO3081">
        <v>36.85</v>
      </c>
      <c r="AR3081" s="72">
        <f>Z3081/Z3080-1</f>
        <v>0.30338773711728906</v>
      </c>
    </row>
    <row r="3082" spans="1:44" x14ac:dyDescent="0.25">
      <c r="A3082" s="1">
        <v>42535</v>
      </c>
      <c r="B3082" s="12">
        <v>20.5</v>
      </c>
      <c r="C3082" s="12">
        <v>21.94</v>
      </c>
      <c r="D3082">
        <v>433.22710000000001</v>
      </c>
      <c r="E3082">
        <v>385.52510000000001</v>
      </c>
      <c r="F3082" s="73">
        <f>IFERROR(VLOOKUP(A3082,SHORTVOL!$A$2:$E$10000,5,0),"")</f>
        <v>462.07</v>
      </c>
      <c r="G3082" s="73">
        <f>IFERROR(VLOOKUP($A3082,LONGVOL!$A$2:$E$10000,5,0),"")</f>
        <v>4274.5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 s="2">
        <f t="shared" si="261"/>
        <v>1042.4785527938006</v>
      </c>
      <c r="L3082">
        <f>VLOOKUP(A3082,'VXX-IV'!A$1:C$4500,3,0)</f>
        <v>260.77</v>
      </c>
      <c r="N3082">
        <f t="shared" si="259"/>
        <v>18110.755316306593</v>
      </c>
      <c r="P3082">
        <f>P3081*(1-IF($A3082&lt;=P3077,P$1,P$1+IF(AND(WEEKDAY($A3082)&lt;&gt;1,WEEKDAY($A3082)&lt;&gt;7),Q$1,0)))^($A3082-$A3081)*(1-0.5*(E3082/E3081-1))</f>
        <v>36.946548898824602</v>
      </c>
      <c r="R3082" s="2">
        <f t="shared" si="262"/>
        <v>46.317387707078815</v>
      </c>
      <c r="S3082">
        <f>VLOOKUP(A3082,'VXZ-IV'!A$1:C$4500,3,0)</f>
        <v>46.32</v>
      </c>
      <c r="T3082" s="61">
        <f t="shared" si="260"/>
        <v>56.246478653247216</v>
      </c>
      <c r="U3082" s="63">
        <f>VLOOKUP(A3082,'VIXM-IV'!A$1:D$4500,4,0)</f>
        <v>56.245899999999999</v>
      </c>
      <c r="V3082">
        <f>V3081*$E3082/$E3081*(1-(V$1+V$5+IF(AND(WEEKDAY(A3082)&lt;&gt;1,WEEKDAY(A3082)&lt;&gt;7),IF(A3082&lt;W$2,W$1,W$3),0)))^($A3082-$A3081)</f>
        <v>863.99778678936764</v>
      </c>
      <c r="W3082">
        <f>VLOOKUP(A3082,'VIXY-IV'!A$1:E$2000,4,0)</f>
        <v>863.33600000000001</v>
      </c>
      <c r="X3082" s="63">
        <f>X3081*(1-X$1+IF(AND(WEEKDAY($A3082)&lt;&gt;1,WEEKDAY($A3082)&lt;&gt;7),-X$5,0))^($A3082-$A3081)*(1+(F3082/F3081-1))</f>
        <v>8.9939791433171798</v>
      </c>
      <c r="Y3082" s="63"/>
      <c r="Z3082" s="63">
        <f>Z3081*(1-Z$1+IF(AND(WEEKDAY($A3082)&lt;&gt;1,WEEKDAY($A3082)&lt;&gt;7),-Z$5,0))^($A3082-$A3081)*(1+2*(G3082/G3081-1))</f>
        <v>729788.97861486243</v>
      </c>
      <c r="AA3082" s="63"/>
      <c r="AB3082">
        <f>ROW()</f>
        <v>3082</v>
      </c>
      <c r="AC3082">
        <f>B3082/C3082</f>
        <v>0.93436645396536</v>
      </c>
      <c r="AD3082">
        <f>AD3081*(1-(AD$1+AD$5))^($A3082-$A3081)*(1+2*(E3082/E3081-1))</f>
        <v>1551.0072062103645</v>
      </c>
      <c r="AE3082">
        <f>VLOOKUP(A3082,'UVXY-IV'!A$43:E$2041,4,0)</f>
        <v>76304.5</v>
      </c>
      <c r="AG3082">
        <f t="shared" si="263"/>
        <v>24.837070725878121</v>
      </c>
      <c r="AJ3082">
        <f>AJ3081*(1-AJ$1+J3081)^($A3082-$A3081)*(2-E3082/E3081)</f>
        <v>25.485714978870913</v>
      </c>
      <c r="AK3082">
        <v>25.51</v>
      </c>
      <c r="AL3082">
        <f>AL3081*(1-AL$1+J3082)^($A3082-$A3081)*(1+2*(E3082/E3081-1))</f>
        <v>83815.088201315244</v>
      </c>
      <c r="AM3082">
        <v>837.5</v>
      </c>
      <c r="AN3082">
        <f>AN3081*(1-AN$1+J3082)^($A3082-$A3081)*(2-I3082/I3081)</f>
        <v>37.335638059668142</v>
      </c>
      <c r="AO3082">
        <v>37.35</v>
      </c>
      <c r="AR3082" s="72">
        <f>Z3082/Z3081-1</f>
        <v>-2.8365803555975733E-2</v>
      </c>
    </row>
    <row r="3083" spans="1:44" x14ac:dyDescent="0.25">
      <c r="A3083" s="1">
        <v>42536</v>
      </c>
      <c r="B3083" s="12">
        <v>20.14</v>
      </c>
      <c r="C3083" s="12">
        <v>21.81</v>
      </c>
      <c r="D3083">
        <v>427.0043</v>
      </c>
      <c r="E3083">
        <v>379.9846</v>
      </c>
      <c r="F3083" s="73">
        <f>IFERROR(VLOOKUP(A3083,SHORTVOL!$A$2:$E$10000,5,0),"")</f>
        <v>469.62</v>
      </c>
      <c r="G3083" s="73">
        <f>IFERROR(VLOOKUP($A3083,LONGVOL!$A$2:$E$10000,5,0),"")</f>
        <v>4204.7700000000004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 s="2">
        <f t="shared" si="261"/>
        <v>1027.4795148623516</v>
      </c>
      <c r="L3083">
        <f>VLOOKUP(A3083,'VXX-IV'!A$1:C$4500,3,0)</f>
        <v>257.02</v>
      </c>
      <c r="N3083">
        <f t="shared" si="259"/>
        <v>17720.172527816372</v>
      </c>
      <c r="P3083">
        <f>P3082*(1-IF($A3083&lt;=P3078,P$1,P$1+IF(AND(WEEKDAY($A3083)&lt;&gt;1,WEEKDAY($A3083)&lt;&gt;7),Q$1,0)))^($A3083-$A3082)*(1-0.5*(E3083/E3082-1))</f>
        <v>37.211065485525694</v>
      </c>
      <c r="R3083" s="2">
        <f t="shared" si="262"/>
        <v>45.746333789779236</v>
      </c>
      <c r="S3083">
        <f>VLOOKUP(A3083,'VXZ-IV'!A$1:C$4500,3,0)</f>
        <v>45.72</v>
      </c>
      <c r="T3083" s="61">
        <f t="shared" si="260"/>
        <v>55.552512844335254</v>
      </c>
      <c r="U3083" s="63">
        <f>VLOOKUP(A3083,'VIXM-IV'!A$1:D$4500,4,0)</f>
        <v>55.552199999999999</v>
      </c>
      <c r="V3083">
        <f>V3082*$E3083/$E3082*(1-(V$1+V$5+IF(AND(WEEKDAY(A3083)&lt;&gt;1,WEEKDAY(A3083)&lt;&gt;7),IF(A3083&lt;W$2,W$1,W$3),0)))^($A3083-$A3082)</f>
        <v>851.5891742259156</v>
      </c>
      <c r="W3083">
        <f>VLOOKUP(A3083,'VIXY-IV'!A$1:E$2000,4,0)</f>
        <v>850.928</v>
      </c>
      <c r="X3083" s="63">
        <f>X3082*(1-X$1+IF(AND(WEEKDAY($A3083)&lt;&gt;1,WEEKDAY($A3083)&lt;&gt;7),-X$5,0))^($A3083-$A3082)*(1+(F3083/F3082-1))</f>
        <v>9.1404330287614606</v>
      </c>
      <c r="Y3083" s="63"/>
      <c r="Z3083" s="63">
        <f>Z3082*(1-Z$1+IF(AND(WEEKDAY($A3083)&lt;&gt;1,WEEKDAY($A3083)&lt;&gt;7),-Z$5,0))^($A3083-$A3082)*(1+2*(G3083/G3082-1))</f>
        <v>705899.83419037913</v>
      </c>
      <c r="AA3083" s="63"/>
      <c r="AB3083">
        <f>ROW()</f>
        <v>3083</v>
      </c>
      <c r="AC3083">
        <f>B3083/C3083</f>
        <v>0.92342961944062363</v>
      </c>
      <c r="AD3083">
        <f>AD3082*(1-(AD$1+AD$5))^($A3083-$A3082)*(1+2*(E3083/E3082-1))</f>
        <v>1506.3764367644551</v>
      </c>
      <c r="AE3083">
        <f>VLOOKUP(A3083,'UVXY-IV'!A$43:E$2041,4,0)</f>
        <v>74113.5</v>
      </c>
      <c r="AG3083">
        <f t="shared" si="263"/>
        <v>25.192838502338546</v>
      </c>
      <c r="AJ3083">
        <f>AJ3082*(1-AJ$1+J3082)^($A3083-$A3082)*(2-E3083/E3082)</f>
        <v>25.851212236182921</v>
      </c>
      <c r="AK3083">
        <v>25.87</v>
      </c>
      <c r="AL3083">
        <f>AL3082*(1-AL$1+J3083)^($A3083-$A3082)*(1+2*(E3083/E3082-1))</f>
        <v>81402.942729533519</v>
      </c>
      <c r="AM3083">
        <v>812.5</v>
      </c>
      <c r="AN3083">
        <f>AN3082*(1-AN$1+J3083)^($A3083-$A3082)*(2-I3083/I3082)</f>
        <v>37.79421081030813</v>
      </c>
      <c r="AO3083">
        <v>37.81</v>
      </c>
      <c r="AR3083" s="72">
        <f>Z3083/Z3082-1</f>
        <v>-3.2734317898065357E-2</v>
      </c>
    </row>
    <row r="3084" spans="1:44" x14ac:dyDescent="0.25">
      <c r="A3084" s="1">
        <v>42537</v>
      </c>
      <c r="B3084" s="12">
        <v>19.37</v>
      </c>
      <c r="C3084" s="12">
        <v>21.16</v>
      </c>
      <c r="D3084">
        <v>415.81259999999997</v>
      </c>
      <c r="E3084">
        <v>370.02249999999998</v>
      </c>
      <c r="F3084" s="73">
        <f>IFERROR(VLOOKUP(A3084,SHORTVOL!$A$2:$E$10000,5,0),"")</f>
        <v>481.83</v>
      </c>
      <c r="G3084" s="73">
        <f>IFERROR(VLOOKUP($A3084,LONGVOL!$A$2:$E$10000,5,0),"")</f>
        <v>4095.47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 s="2">
        <f t="shared" si="261"/>
        <v>1000.5250788221637</v>
      </c>
      <c r="L3084">
        <f>VLOOKUP(A3084,'VXX-IV'!A$1:C$4500,3,0)</f>
        <v>250.28</v>
      </c>
      <c r="N3084">
        <f t="shared" si="259"/>
        <v>17023.151586030708</v>
      </c>
      <c r="P3084">
        <f>P3083*(1-IF($A3084&lt;=P3079,P$1,P$1+IF(AND(WEEKDAY($A3084)&lt;&gt;1,WEEKDAY($A3084)&lt;&gt;7),Q$1,0)))^($A3084-$A3083)*(1-0.5*(E3084/E3083-1))</f>
        <v>37.697867676296347</v>
      </c>
      <c r="R3084" s="2">
        <f t="shared" si="262"/>
        <v>45.070146337739729</v>
      </c>
      <c r="S3084">
        <f>VLOOKUP(A3084,'VXZ-IV'!A$1:C$4500,3,0)</f>
        <v>45.04</v>
      </c>
      <c r="T3084" s="61">
        <f t="shared" si="260"/>
        <v>54.730890578749438</v>
      </c>
      <c r="U3084" s="63">
        <f>VLOOKUP(A3084,'VIXM-IV'!A$1:D$4500,4,0)</f>
        <v>54.731299999999997</v>
      </c>
      <c r="V3084">
        <f>V3083*$E3084/$E3083*(1-(V$1+V$5+IF(AND(WEEKDAY(A3084)&lt;&gt;1,WEEKDAY(A3084)&lt;&gt;7),IF(A3084&lt;W$2,W$1,W$3),0)))^($A3084-$A3083)</f>
        <v>829.27091465146179</v>
      </c>
      <c r="W3084">
        <f>VLOOKUP(A3084,'VIXY-IV'!A$1:E$2000,4,0)</f>
        <v>828.57600000000002</v>
      </c>
      <c r="X3084" s="63">
        <f>X3083*(1-X$1+IF(AND(WEEKDAY($A3084)&lt;&gt;1,WEEKDAY($A3084)&lt;&gt;7),-X$5,0))^($A3084-$A3083)*(1+(F3084/F3083-1))</f>
        <v>9.3775655150515718</v>
      </c>
      <c r="Y3084" s="63"/>
      <c r="Z3084" s="63">
        <f>Z3083*(1-Z$1+IF(AND(WEEKDAY($A3084)&lt;&gt;1,WEEKDAY($A3084)&lt;&gt;7),-Z$5,0))^($A3084-$A3083)*(1+2*(G3084/G3083-1))</f>
        <v>669148.48842770897</v>
      </c>
      <c r="AA3084" s="63"/>
      <c r="AB3084">
        <f>ROW()</f>
        <v>3084</v>
      </c>
      <c r="AC3084">
        <f>B3084/C3084</f>
        <v>0.91540642722117205</v>
      </c>
      <c r="AD3084">
        <f>AD3083*(1-(AD$1+AD$5))^($A3084-$A3083)*(1+2*(E3084/E3083-1))</f>
        <v>1427.3426467542358</v>
      </c>
      <c r="AE3084">
        <f>VLOOKUP(A3084,'UVXY-IV'!A$43:E$2041,4,0)</f>
        <v>70225</v>
      </c>
      <c r="AG3084">
        <f t="shared" si="263"/>
        <v>25.8521179220912</v>
      </c>
      <c r="AJ3084">
        <f>AJ3083*(1-AJ$1+J3083)^($A3084-$A3083)*(2-E3084/E3083)</f>
        <v>26.528170584005139</v>
      </c>
      <c r="AK3084">
        <v>26.55</v>
      </c>
      <c r="AL3084">
        <f>AL3083*(1-AL$1+J3084)^($A3084-$A3083)*(1+2*(E3084/E3083-1))</f>
        <v>77131.691009052141</v>
      </c>
      <c r="AM3084">
        <v>770</v>
      </c>
      <c r="AN3084">
        <f>AN3083*(1-AN$1+J3084)^($A3084-$A3083)*(2-I3084/I3083)</f>
        <v>38.351074296818801</v>
      </c>
      <c r="AO3084">
        <v>38.369999999999997</v>
      </c>
      <c r="AR3084" s="72">
        <f>Z3084/Z3083-1</f>
        <v>-5.2063117148655413E-2</v>
      </c>
    </row>
    <row r="3085" spans="1:44" x14ac:dyDescent="0.25">
      <c r="A3085" s="1">
        <v>42538</v>
      </c>
      <c r="B3085" s="12">
        <v>19.41</v>
      </c>
      <c r="C3085" s="12">
        <v>21.31</v>
      </c>
      <c r="D3085">
        <v>416.85199999999998</v>
      </c>
      <c r="E3085">
        <v>370.94490000000002</v>
      </c>
      <c r="F3085" s="73">
        <f>IFERROR(VLOOKUP(A3085,SHORTVOL!$A$2:$E$10000,5,0),"")</f>
        <v>479.31</v>
      </c>
      <c r="G3085" s="73">
        <f>IFERROR(VLOOKUP($A3085,LONGVOL!$A$2:$E$10000,5,0),"")</f>
        <v>4116.84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 s="2">
        <f t="shared" si="261"/>
        <v>1003.0016177567982</v>
      </c>
      <c r="L3085">
        <f>VLOOKUP(A3085,'VXX-IV'!A$1:C$4500,3,0)</f>
        <v>250.9</v>
      </c>
      <c r="N3085">
        <f t="shared" si="259"/>
        <v>17086.641254360777</v>
      </c>
      <c r="P3085">
        <f>P3084*(1-IF($A3085&lt;=P3080,P$1,P$1+IF(AND(WEEKDAY($A3085)&lt;&gt;1,WEEKDAY($A3085)&lt;&gt;7),Q$1,0)))^($A3085-$A3084)*(1-0.5*(E3085/E3084-1))</f>
        <v>37.649900696559691</v>
      </c>
      <c r="R3085" s="2">
        <f t="shared" si="262"/>
        <v>45.244437730857399</v>
      </c>
      <c r="S3085">
        <f>VLOOKUP(A3085,'VXZ-IV'!A$1:C$4500,3,0)</f>
        <v>45.24</v>
      </c>
      <c r="T3085" s="61">
        <f t="shared" si="260"/>
        <v>54.942051944670737</v>
      </c>
      <c r="U3085" s="63">
        <f>VLOOKUP(A3085,'VIXM-IV'!A$1:D$4500,4,0)</f>
        <v>54.942300000000003</v>
      </c>
      <c r="V3085">
        <f>V3084*$E3085/$E3084*(1-(V$1+V$5+IF(AND(WEEKDAY(A3085)&lt;&gt;1,WEEKDAY(A3085)&lt;&gt;7),IF(A3085&lt;W$2,W$1,W$3),0)))^($A3085-$A3084)</f>
        <v>831.3461106549554</v>
      </c>
      <c r="W3085">
        <f>VLOOKUP(A3085,'VIXY-IV'!A$1:E$2000,4,0)</f>
        <v>830.68</v>
      </c>
      <c r="X3085" s="63">
        <f>X3084*(1-X$1+IF(AND(WEEKDAY($A3085)&lt;&gt;1,WEEKDAY($A3085)&lt;&gt;7),-X$5,0))^($A3085-$A3084)*(1+(F3085/F3084-1))</f>
        <v>9.328006573496971</v>
      </c>
      <c r="Y3085" s="63"/>
      <c r="Z3085" s="63">
        <f>Z3084*(1-Z$1+IF(AND(WEEKDAY($A3085)&lt;&gt;1,WEEKDAY($A3085)&lt;&gt;7),-Z$5,0))^($A3085-$A3084)*(1+2*(G3085/G3084-1))</f>
        <v>676078.50463933183</v>
      </c>
      <c r="AA3085" s="63"/>
      <c r="AB3085">
        <f>ROW()</f>
        <v>3085</v>
      </c>
      <c r="AC3085">
        <f>B3085/C3085</f>
        <v>0.91083998122946974</v>
      </c>
      <c r="AD3085">
        <f>AD3084*(1-(AD$1+AD$5))^($A3085-$A3084)*(1+2*(E3085/E3084-1))</f>
        <v>1434.4105279953394</v>
      </c>
      <c r="AE3085">
        <f>VLOOKUP(A3085,'UVXY-IV'!A$43:E$2041,4,0)</f>
        <v>70579.5</v>
      </c>
      <c r="AG3085">
        <f t="shared" si="263"/>
        <v>25.786472140041383</v>
      </c>
      <c r="AJ3085">
        <f>AJ3084*(1-AJ$1+J3084)^($A3085-$A3084)*(2-E3085/E3084)</f>
        <v>26.46124568302503</v>
      </c>
      <c r="AK3085">
        <v>26.49</v>
      </c>
      <c r="AL3085">
        <f>AL3084*(1-AL$1+J3085)^($A3085-$A3084)*(1+2*(E3085/E3084-1))</f>
        <v>77513.276386661877</v>
      </c>
      <c r="AM3085">
        <v>775</v>
      </c>
      <c r="AN3085">
        <f>AN3084*(1-AN$1+J3085)^($A3085-$A3084)*(2-I3085/I3084)</f>
        <v>38.200946381879852</v>
      </c>
      <c r="AO3085">
        <v>38.22</v>
      </c>
      <c r="AR3085" s="72">
        <f>Z3085/Z3084-1</f>
        <v>1.0356469948704872E-2</v>
      </c>
    </row>
    <row r="3086" spans="1:44" x14ac:dyDescent="0.25">
      <c r="A3086" s="1">
        <v>42541</v>
      </c>
      <c r="B3086" s="12">
        <v>18.37</v>
      </c>
      <c r="C3086" s="12">
        <v>19.809999999999999</v>
      </c>
      <c r="D3086">
        <v>384.75529999999998</v>
      </c>
      <c r="E3086">
        <v>342.37520000000001</v>
      </c>
      <c r="F3086" s="73">
        <f>IFERROR(VLOOKUP(A3086,SHORTVOL!$A$2:$E$10000,5,0),"")</f>
        <v>516.21</v>
      </c>
      <c r="G3086" s="73">
        <f>IFERROR(VLOOKUP($A3086,LONGVOL!$A$2:$E$10000,5,0),"")</f>
        <v>3799.88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 s="2">
        <f t="shared" si="261"/>
        <v>925.70494908081423</v>
      </c>
      <c r="L3086">
        <f>VLOOKUP(A3086,'VXX-IV'!A$1:C$4500,3,0)</f>
        <v>231.56</v>
      </c>
      <c r="N3086">
        <f t="shared" si="259"/>
        <v>15112.21974910805</v>
      </c>
      <c r="P3086">
        <f>P3085*(1-IF($A3086&lt;=P3081,P$1,P$1+IF(AND(WEEKDAY($A3086)&lt;&gt;1,WEEKDAY($A3086)&lt;&gt;7),Q$1,0)))^($A3086-$A3085)*(1-0.5*(E3086/E3085-1))</f>
        <v>39.09672128937455</v>
      </c>
      <c r="R3086" s="2">
        <f t="shared" si="262"/>
        <v>43.533683409928386</v>
      </c>
      <c r="S3086">
        <f>VLOOKUP(A3086,'VXZ-IV'!A$1:C$4500,3,0)</f>
        <v>43.52</v>
      </c>
      <c r="T3086" s="61">
        <f t="shared" si="260"/>
        <v>52.863205354508871</v>
      </c>
      <c r="U3086" s="63">
        <f>VLOOKUP(A3086,'VIXM-IV'!A$1:D$4500,4,0)</f>
        <v>52.864899999999999</v>
      </c>
      <c r="V3086">
        <f>V3085*$E3086/$E3085*(1-(V$1+V$5+IF(AND(WEEKDAY(A3086)&lt;&gt;1,WEEKDAY(A3086)&lt;&gt;7),IF(A3086&lt;W$2,W$1,W$3),0)))^($A3086-$A3085)</f>
        <v>767.33897415878312</v>
      </c>
      <c r="W3086">
        <f>VLOOKUP(A3086,'VIXY-IV'!A$1:E$2000,4,0)</f>
        <v>766.41600000000005</v>
      </c>
      <c r="X3086" s="63">
        <f>X3085*(1-X$1+IF(AND(WEEKDAY($A3086)&lt;&gt;1,WEEKDAY($A3086)&lt;&gt;7),-X$5,0))^($A3086-$A3085)*(1+(F3086/F3085-1))</f>
        <v>10.044469796142668</v>
      </c>
      <c r="Y3086" s="63"/>
      <c r="Z3086" s="63">
        <f>Z3085*(1-Z$1+IF(AND(WEEKDAY($A3086)&lt;&gt;1,WEEKDAY($A3086)&lt;&gt;7),-Z$5,0))^($A3086-$A3085)*(1+2*(G3086/G3085-1))</f>
        <v>571839.54961858771</v>
      </c>
      <c r="AA3086" s="63"/>
      <c r="AB3086">
        <f>ROW()</f>
        <v>3086</v>
      </c>
      <c r="AC3086">
        <f>B3086/C3086</f>
        <v>0.92730943967693091</v>
      </c>
      <c r="AD3086">
        <f>AD3085*(1-(AD$1+AD$5))^($A3086-$A3085)*(1+2*(E3086/E3085-1))</f>
        <v>1213.3349416485951</v>
      </c>
      <c r="AE3086">
        <f>VLOOKUP(A3086,'UVXY-IV'!A$43:E$2041,4,0)</f>
        <v>59683</v>
      </c>
      <c r="AG3086">
        <f t="shared" si="263"/>
        <v>27.768632758864186</v>
      </c>
      <c r="AJ3086">
        <f>AJ3085*(1-AJ$1+J3085)^($A3086-$A3085)*(2-E3086/E3085)</f>
        <v>28.496688611192329</v>
      </c>
      <c r="AK3086">
        <v>28.52</v>
      </c>
      <c r="AL3086">
        <f>AL3085*(1-AL$1+J3086)^($A3086-$A3085)*(1+2*(E3086/E3085-1))</f>
        <v>65565.80432041132</v>
      </c>
      <c r="AM3086">
        <v>655</v>
      </c>
      <c r="AN3086">
        <f>AN3085*(1-AN$1+J3086)^($A3086-$A3085)*(2-I3086/I3085)</f>
        <v>39.639911319089109</v>
      </c>
      <c r="AO3086">
        <v>39.659999999999997</v>
      </c>
      <c r="AR3086" s="72">
        <f>Z3086/Z3085-1</f>
        <v>-0.15418173230689025</v>
      </c>
    </row>
    <row r="3087" spans="1:44" x14ac:dyDescent="0.25">
      <c r="A3087" s="1">
        <v>42542</v>
      </c>
      <c r="B3087" s="12">
        <v>18.48</v>
      </c>
      <c r="C3087" s="12">
        <v>19.690000000000001</v>
      </c>
      <c r="D3087">
        <v>388.37639999999999</v>
      </c>
      <c r="E3087">
        <v>345.59500000000003</v>
      </c>
      <c r="F3087" s="73">
        <f>IFERROR(VLOOKUP(A3087,SHORTVOL!$A$2:$E$10000,5,0),"")</f>
        <v>513.25</v>
      </c>
      <c r="G3087" s="73">
        <f>IFERROR(VLOOKUP($A3087,LONGVOL!$A$2:$E$10000,5,0),"")</f>
        <v>3821.71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 s="2">
        <f t="shared" si="261"/>
        <v>934.39437783033429</v>
      </c>
      <c r="L3087">
        <f>VLOOKUP(A3087,'VXX-IV'!A$1:C$4500,3,0)</f>
        <v>233.74</v>
      </c>
      <c r="N3087">
        <f t="shared" si="259"/>
        <v>15325.252625529214</v>
      </c>
      <c r="P3087">
        <f>P3086*(1-IF($A3087&lt;=P3082,P$1,P$1+IF(AND(WEEKDAY($A3087)&lt;&gt;1,WEEKDAY($A3087)&lt;&gt;7),Q$1,0)))^($A3087-$A3086)*(1-0.5*(E3087/E3086-1))</f>
        <v>38.911869788544216</v>
      </c>
      <c r="R3087" s="2">
        <f t="shared" si="262"/>
        <v>43.45585443542015</v>
      </c>
      <c r="S3087">
        <f>VLOOKUP(A3087,'VXZ-IV'!A$1:C$4500,3,0)</f>
        <v>43.44</v>
      </c>
      <c r="T3087" s="61">
        <f t="shared" si="260"/>
        <v>52.768227307679155</v>
      </c>
      <c r="U3087" s="63">
        <f>VLOOKUP(A3087,'VIXM-IV'!A$1:D$4500,4,0)</f>
        <v>52.769100000000002</v>
      </c>
      <c r="V3087">
        <f>V3086*$E3087/$E3086*(1-(V$1+V$5+IF(AND(WEEKDAY(A3087)&lt;&gt;1,WEEKDAY(A3087)&lt;&gt;7),IF(A3087&lt;W$2,W$1,W$3),0)))^($A3087-$A3086)</f>
        <v>774.56268934768582</v>
      </c>
      <c r="W3087">
        <f>VLOOKUP(A3087,'VIXY-IV'!A$1:E$2000,4,0)</f>
        <v>773.64</v>
      </c>
      <c r="X3087" s="63">
        <f>X3086*(1-X$1+IF(AND(WEEKDAY($A3087)&lt;&gt;1,WEEKDAY($A3087)&lt;&gt;7),-X$5,0))^($A3087-$A3086)*(1+(F3087/F3086-1))</f>
        <v>9.9863238351428176</v>
      </c>
      <c r="Y3087" s="63"/>
      <c r="Z3087" s="63">
        <f>Z3086*(1-Z$1+IF(AND(WEEKDAY($A3087)&lt;&gt;1,WEEKDAY($A3087)&lt;&gt;7),-Z$5,0))^($A3087-$A3086)*(1+2*(G3087/G3086-1))</f>
        <v>578364.41211094905</v>
      </c>
      <c r="AA3087" s="63"/>
      <c r="AB3087">
        <f>ROW()</f>
        <v>3087</v>
      </c>
      <c r="AC3087">
        <f>B3087/C3087</f>
        <v>0.93854748603351956</v>
      </c>
      <c r="AD3087">
        <f>AD3086*(1-(AD$1+AD$5))^($A3087-$A3086)*(1+2*(E3087/E3086-1))</f>
        <v>1236.1144228916046</v>
      </c>
      <c r="AE3087">
        <f>VLOOKUP(A3087,'UVXY-IV'!A$43:E$2041,4,0)</f>
        <v>60807</v>
      </c>
      <c r="AG3087">
        <f t="shared" si="263"/>
        <v>27.506206961596053</v>
      </c>
      <c r="AJ3087">
        <f>AJ3086*(1-AJ$1+J3086)^($A3087-$A3086)*(2-E3087/E3086)</f>
        <v>28.227849147192121</v>
      </c>
      <c r="AK3087">
        <v>28.25</v>
      </c>
      <c r="AL3087">
        <f>AL3086*(1-AL$1+J3087)^($A3087-$A3086)*(1+2*(E3087/E3086-1))</f>
        <v>66796.450003953883</v>
      </c>
      <c r="AM3087">
        <v>667.5</v>
      </c>
      <c r="AN3087">
        <f>AN3086*(1-AN$1+J3087)^($A3087-$A3086)*(2-I3087/I3086)</f>
        <v>39.708896685800241</v>
      </c>
      <c r="AO3087">
        <v>39.729999999999997</v>
      </c>
      <c r="AR3087" s="72">
        <f>Z3087/Z3086-1</f>
        <v>1.1410302936747607E-2</v>
      </c>
    </row>
    <row r="3088" spans="1:44" x14ac:dyDescent="0.25">
      <c r="A3088" s="1">
        <v>42543</v>
      </c>
      <c r="B3088" s="12">
        <v>21.17</v>
      </c>
      <c r="C3088" s="12">
        <v>21.08</v>
      </c>
      <c r="D3088">
        <v>402.14370000000002</v>
      </c>
      <c r="E3088">
        <v>357.84339999999997</v>
      </c>
      <c r="F3088" s="73">
        <f>IFERROR(VLOOKUP(A3088,SHORTVOL!$A$2:$E$10000,5,0),"")</f>
        <v>493.08</v>
      </c>
      <c r="G3088" s="73">
        <f>IFERROR(VLOOKUP($A3088,LONGVOL!$A$2:$E$10000,5,0),"")</f>
        <v>3971.91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 s="2">
        <f t="shared" si="261"/>
        <v>967.49351910403709</v>
      </c>
      <c r="L3088">
        <f>VLOOKUP(A3088,'VXX-IV'!A$1:C$4500,3,0)</f>
        <v>242.01</v>
      </c>
      <c r="N3088">
        <f t="shared" si="259"/>
        <v>16139.82242462761</v>
      </c>
      <c r="P3088">
        <f>P3087*(1-IF($A3088&lt;=P3083,P$1,P$1+IF(AND(WEEKDAY($A3088)&lt;&gt;1,WEEKDAY($A3088)&lt;&gt;7),Q$1,0)))^($A3088-$A3087)*(1-0.5*(E3088/E3087-1))</f>
        <v>38.221327736737045</v>
      </c>
      <c r="R3088" s="2">
        <f t="shared" si="262"/>
        <v>43.180347572082887</v>
      </c>
      <c r="S3088">
        <f>VLOOKUP(A3088,'VXZ-IV'!A$1:C$4500,3,0)</f>
        <v>43.16</v>
      </c>
      <c r="T3088" s="61">
        <f t="shared" si="260"/>
        <v>52.433213810977861</v>
      </c>
      <c r="U3088" s="63">
        <f>VLOOKUP(A3088,'VIXM-IV'!A$1:D$4500,4,0)</f>
        <v>52.434399999999997</v>
      </c>
      <c r="V3088">
        <f>V3087*$E3088/$E3087*(1-(V$1+V$5+IF(AND(WEEKDAY(A3088)&lt;&gt;1,WEEKDAY(A3088)&lt;&gt;7),IF(A3088&lt;W$2,W$1,W$3),0)))^($A3088-$A3087)</f>
        <v>802.02203181302048</v>
      </c>
      <c r="W3088">
        <f>VLOOKUP(A3088,'VIXY-IV'!A$1:E$2000,4,0)</f>
        <v>801.072</v>
      </c>
      <c r="X3088" s="63">
        <f>X3087*(1-X$1+IF(AND(WEEKDAY($A3088)&lt;&gt;1,WEEKDAY($A3088)&lt;&gt;7),-X$5,0))^($A3088-$A3087)*(1+(F3088/F3087-1))</f>
        <v>9.593347094510392</v>
      </c>
      <c r="Y3088" s="63"/>
      <c r="Z3088" s="63">
        <f>Z3087*(1-Z$1+IF(AND(WEEKDAY($A3088)&lt;&gt;1,WEEKDAY($A3088)&lt;&gt;7),-Z$5,0))^($A3088-$A3087)*(1+2*(G3088/G3087-1))</f>
        <v>623776.86065502046</v>
      </c>
      <c r="AA3088" s="63"/>
      <c r="AB3088">
        <f>ROW()</f>
        <v>3088</v>
      </c>
      <c r="AC3088">
        <f>B3088/C3088</f>
        <v>1.0042694497153701</v>
      </c>
      <c r="AD3088">
        <f>AD3087*(1-(AD$1+AD$5))^($A3088-$A3087)*(1+2*(E3088/E3087-1))</f>
        <v>1323.689276366086</v>
      </c>
      <c r="AE3088">
        <f>VLOOKUP(A3088,'UVXY-IV'!A$43:E$2041,4,0)</f>
        <v>65117.5</v>
      </c>
      <c r="AG3088">
        <f t="shared" si="263"/>
        <v>26.530110434309659</v>
      </c>
      <c r="AJ3088">
        <f>AJ3087*(1-AJ$1+J3087)^($A3088-$A3087)*(2-E3088/E3087)</f>
        <v>27.226594354162529</v>
      </c>
      <c r="AK3088">
        <v>27.25</v>
      </c>
      <c r="AL3088">
        <f>AL3087*(1-AL$1+J3088)^($A3088-$A3087)*(1+2*(E3088/E3087-1))</f>
        <v>71528.444064114068</v>
      </c>
      <c r="AM3088">
        <v>715</v>
      </c>
      <c r="AN3088">
        <f>AN3087*(1-AN$1+J3088)^($A3088-$A3087)*(2-I3088/I3087)</f>
        <v>39.958761448874775</v>
      </c>
      <c r="AO3088">
        <v>39.979999999999997</v>
      </c>
      <c r="AR3088" s="72">
        <f>Z3088/Z3087-1</f>
        <v>7.8518746301008191E-2</v>
      </c>
    </row>
    <row r="3089" spans="1:44" x14ac:dyDescent="0.25">
      <c r="A3089" s="1">
        <v>42544</v>
      </c>
      <c r="B3089" s="12">
        <v>17.25</v>
      </c>
      <c r="C3089" s="12">
        <v>18.420000000000002</v>
      </c>
      <c r="D3089">
        <v>349.00880000000001</v>
      </c>
      <c r="E3089">
        <v>310.55939999999998</v>
      </c>
      <c r="F3089" s="73">
        <f>IFERROR(VLOOKUP(A3089,SHORTVOL!$A$2:$E$10000,5,0),"")</f>
        <v>541.70000000000005</v>
      </c>
      <c r="G3089" s="73">
        <f>IFERROR(VLOOKUP($A3089,LONGVOL!$A$2:$E$10000,5,0),"")</f>
        <v>3580.24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 s="2">
        <f t="shared" si="261"/>
        <v>839.63896155867315</v>
      </c>
      <c r="L3089">
        <f>VLOOKUP(A3089,'VXX-IV'!A$1:C$4500,3,0)</f>
        <v>210.03</v>
      </c>
      <c r="N3089">
        <f t="shared" si="259"/>
        <v>12940.720666201434</v>
      </c>
      <c r="P3089">
        <f>P3088*(1-IF($A3089&lt;=P3084,P$1,P$1+IF(AND(WEEKDAY($A3089)&lt;&gt;1,WEEKDAY($A3089)&lt;&gt;7),Q$1,0)))^($A3089-$A3088)*(1-0.5*(E3089/E3088-1))</f>
        <v>40.745474131598058</v>
      </c>
      <c r="R3089" s="2">
        <f t="shared" si="262"/>
        <v>41.083469251945829</v>
      </c>
      <c r="S3089">
        <f>VLOOKUP(A3089,'VXZ-IV'!A$1:C$4500,3,0)</f>
        <v>41.08</v>
      </c>
      <c r="T3089" s="61">
        <f t="shared" si="260"/>
        <v>49.886563387119594</v>
      </c>
      <c r="U3089" s="63">
        <f>VLOOKUP(A3089,'VIXM-IV'!A$1:D$4500,4,0)</f>
        <v>49.8874</v>
      </c>
      <c r="V3089">
        <f>V3088*$E3089/$E3088*(1-(V$1+V$5+IF(AND(WEEKDAY(A3089)&lt;&gt;1,WEEKDAY(A3089)&lt;&gt;7),IF(A3089&lt;W$2,W$1,W$3),0)))^($A3089-$A3088)</f>
        <v>696.052712951128</v>
      </c>
      <c r="W3089">
        <f>VLOOKUP(A3089,'VIXY-IV'!A$1:E$2000,4,0)</f>
        <v>695.18399999999997</v>
      </c>
      <c r="X3089" s="63">
        <f>X3088*(1-X$1+IF(AND(WEEKDAY($A3089)&lt;&gt;1,WEEKDAY($A3089)&lt;&gt;7),-X$5,0))^($A3089-$A3088)*(1+(F3089/F3088-1))</f>
        <v>10.538715717064493</v>
      </c>
      <c r="Y3089" s="63"/>
      <c r="Z3089" s="63">
        <f>Z3088*(1-Z$1+IF(AND(WEEKDAY($A3089)&lt;&gt;1,WEEKDAY($A3089)&lt;&gt;7),-Z$5,0))^($A3089-$A3088)*(1+2*(G3089/G3088-1))</f>
        <v>500716.22788067337</v>
      </c>
      <c r="AA3089" s="63"/>
      <c r="AB3089">
        <f>ROW()</f>
        <v>3089</v>
      </c>
      <c r="AC3089">
        <f>B3089/C3089</f>
        <v>0.93648208469055361</v>
      </c>
      <c r="AD3089">
        <f>AD3088*(1-(AD$1+AD$5))^($A3089-$A3088)*(1+2*(E3089/E3088-1))</f>
        <v>973.84241238715856</v>
      </c>
      <c r="AE3089">
        <f>VLOOKUP(A3089,'UVXY-IV'!A$43:E$2041,4,0)</f>
        <v>47906.5</v>
      </c>
      <c r="AG3089">
        <f t="shared" si="263"/>
        <v>30.034294517396475</v>
      </c>
      <c r="AJ3089">
        <f>AJ3088*(1-AJ$1+J3088)^($A3089-$A3088)*(2-E3089/E3088)</f>
        <v>30.823282019907733</v>
      </c>
      <c r="AK3089">
        <v>30.85</v>
      </c>
      <c r="AL3089">
        <f>AL3088*(1-AL$1+J3089)^($A3089-$A3088)*(1+2*(E3089/E3088-1))</f>
        <v>52623.463907936755</v>
      </c>
      <c r="AM3089">
        <v>525</v>
      </c>
      <c r="AN3089">
        <f>AN3088*(1-AN$1+J3089)^($A3089-$A3088)*(2-I3089/I3088)</f>
        <v>41.897288433640014</v>
      </c>
      <c r="AO3089">
        <v>41.91</v>
      </c>
      <c r="AR3089" s="72">
        <f>Z3089/Z3088-1</f>
        <v>-0.19728309999367821</v>
      </c>
    </row>
    <row r="3090" spans="1:44" x14ac:dyDescent="0.25">
      <c r="A3090" s="1">
        <v>42545</v>
      </c>
      <c r="B3090" s="12">
        <v>25.76</v>
      </c>
      <c r="C3090" s="12">
        <v>23.93</v>
      </c>
      <c r="D3090">
        <v>463.16719999999998</v>
      </c>
      <c r="E3090">
        <v>412.13909999999998</v>
      </c>
      <c r="F3090" s="73">
        <f>IFERROR(VLOOKUP(A3090,SHORTVOL!$A$2:$E$10000,5,0),"")</f>
        <v>420.76</v>
      </c>
      <c r="G3090" s="73">
        <f>IFERROR(VLOOKUP($A3090,LONGVOL!$A$2:$E$10000,5,0),"")</f>
        <v>4379.55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 s="2">
        <f t="shared" si="261"/>
        <v>1114.2519736868207</v>
      </c>
      <c r="L3090">
        <f>VLOOKUP(A3090,'VXX-IV'!A$1:C$4500,3,0)</f>
        <v>278.72000000000003</v>
      </c>
      <c r="N3090">
        <f t="shared" si="259"/>
        <v>19289.632791054162</v>
      </c>
      <c r="P3090">
        <f>P3089*(1-IF($A3090&lt;=P3085,P$1,P$1+IF(AND(WEEKDAY($A3090)&lt;&gt;1,WEEKDAY($A3090)&lt;&gt;7),Q$1,0)))^($A3090-$A3089)*(1-0.5*(E3090/E3089-1))</f>
        <v>34.080945527480139</v>
      </c>
      <c r="R3090" s="2">
        <f t="shared" si="262"/>
        <v>46.592850747238629</v>
      </c>
      <c r="S3090">
        <f>VLOOKUP(A3090,'VXZ-IV'!A$1:C$4500,3,0)</f>
        <v>46.56</v>
      </c>
      <c r="T3090" s="61">
        <f t="shared" si="260"/>
        <v>56.575954944280184</v>
      </c>
      <c r="U3090" s="63">
        <f>VLOOKUP(A3090,'VIXM-IV'!A$1:D$4500,4,0)</f>
        <v>56.578000000000003</v>
      </c>
      <c r="V3090">
        <f>V3089*$E3090/$E3089*(1-(V$1+V$5+IF(AND(WEEKDAY(A3090)&lt;&gt;1,WEEKDAY(A3090)&lt;&gt;7),IF(A3090&lt;W$2,W$1,W$3),0)))^($A3090-$A3089)</f>
        <v>923.73082084013788</v>
      </c>
      <c r="W3090">
        <f>VLOOKUP(A3090,'VIXY-IV'!A$1:E$2000,4,0)</f>
        <v>923.27200000000005</v>
      </c>
      <c r="X3090" s="63">
        <f>X3089*(1-X$1+IF(AND(WEEKDAY($A3090)&lt;&gt;1,WEEKDAY($A3090)&lt;&gt;7),-X$5,0))^($A3090-$A3089)*(1+(F3090/F3089-1))</f>
        <v>8.1853901357643526</v>
      </c>
      <c r="Y3090" s="63"/>
      <c r="Z3090" s="63">
        <f>Z3089*(1-Z$1+IF(AND(WEEKDAY($A3090)&lt;&gt;1,WEEKDAY($A3090)&lt;&gt;7),-Z$5,0))^($A3090-$A3089)*(1+2*(G3090/G3089-1))</f>
        <v>724235.06385832524</v>
      </c>
      <c r="AA3090" s="63"/>
      <c r="AB3090">
        <f>ROW()</f>
        <v>3090</v>
      </c>
      <c r="AC3090">
        <f>B3090/C3090</f>
        <v>1.0764730463852905</v>
      </c>
      <c r="AD3090">
        <f>AD3089*(1-(AD$1+AD$5))^($A3090-$A3089)*(1+2*(E3090/E3089-1))</f>
        <v>1610.8489927885394</v>
      </c>
      <c r="AE3090">
        <f>VLOOKUP(A3090,'UVXY-IV'!A$43:E$2041,4,0)</f>
        <v>79285</v>
      </c>
      <c r="AG3090">
        <f t="shared" si="263"/>
        <v>20.209549365195258</v>
      </c>
      <c r="AJ3090">
        <f>AJ3089*(1-AJ$1+J3089)^($A3090-$A3089)*(2-E3090/E3089)</f>
        <v>20.740788174518176</v>
      </c>
      <c r="AK3090">
        <v>20.76</v>
      </c>
      <c r="AL3090">
        <f>AL3089*(1-AL$1+J3090)^($A3090-$A3089)*(1+2*(E3090/E3089-1))</f>
        <v>87044.953251160274</v>
      </c>
      <c r="AM3090">
        <v>870</v>
      </c>
      <c r="AN3090">
        <f>AN3089*(1-AN$1+J3090)^($A3090-$A3089)*(2-I3090/I3089)</f>
        <v>36.276814675902237</v>
      </c>
      <c r="AO3090">
        <v>36.29</v>
      </c>
      <c r="AR3090" s="72">
        <f>Z3090/Z3089-1</f>
        <v>0.44639822624426517</v>
      </c>
    </row>
    <row r="3091" spans="1:44" x14ac:dyDescent="0.25">
      <c r="A3091" s="1">
        <v>42548</v>
      </c>
      <c r="B3091" s="12">
        <v>23.85</v>
      </c>
      <c r="C3091" s="12">
        <v>23.68</v>
      </c>
      <c r="D3091">
        <v>483.09800000000001</v>
      </c>
      <c r="E3091">
        <v>429.8655</v>
      </c>
      <c r="F3091" s="73">
        <f>IFERROR(VLOOKUP(A3091,SHORTVOL!$A$2:$E$10000,5,0),"")</f>
        <v>414.16</v>
      </c>
      <c r="G3091" s="73">
        <f>IFERROR(VLOOKUP($A3091,LONGVOL!$A$2:$E$10000,5,0),"")</f>
        <v>4448.2700000000004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 s="2">
        <f t="shared" si="261"/>
        <v>1162.1149434803665</v>
      </c>
      <c r="L3091">
        <f>VLOOKUP(A3091,'VXX-IV'!A$1:C$4500,3,0)</f>
        <v>290.7</v>
      </c>
      <c r="N3091">
        <f t="shared" si="259"/>
        <v>20533.53362128701</v>
      </c>
      <c r="P3091">
        <f>P3090*(1-IF($A3091&lt;=P3086,P$1,P$1+IF(AND(WEEKDAY($A3091)&lt;&gt;1,WEEKDAY($A3091)&lt;&gt;7),Q$1,0)))^($A3091-$A3090)*(1-0.5*(E3091/E3090-1))</f>
        <v>33.34541868233481</v>
      </c>
      <c r="R3091" s="2">
        <f t="shared" si="262"/>
        <v>48.43530571560629</v>
      </c>
      <c r="S3091">
        <f>VLOOKUP(A3091,'VXZ-IV'!A$1:C$4500,3,0)</f>
        <v>48.4</v>
      </c>
      <c r="T3091" s="61">
        <f t="shared" si="260"/>
        <v>58.811607997962959</v>
      </c>
      <c r="U3091" s="63">
        <f>VLOOKUP(A3091,'VIXM-IV'!A$1:D$4500,4,0)</f>
        <v>58.815100000000001</v>
      </c>
      <c r="V3091">
        <f>V3090*$E3091/$E3090*(1-(V$1+V$5+IF(AND(WEEKDAY(A3091)&lt;&gt;1,WEEKDAY(A3091)&lt;&gt;7),IF(A3091&lt;W$2,W$1,W$3),0)))^($A3091-$A3090)</f>
        <v>963.48886607707686</v>
      </c>
      <c r="W3091">
        <f>VLOOKUP(A3091,'VIXY-IV'!A$1:E$2000,4,0)</f>
        <v>962.93600000000004</v>
      </c>
      <c r="X3091" s="63">
        <f>X3090*(1-X$1+IF(AND(WEEKDAY($A3091)&lt;&gt;1,WEEKDAY($A3091)&lt;&gt;7),-X$5,0))^($A3091-$A3090)*(1+(F3091/F3090-1))</f>
        <v>8.0556639242957733</v>
      </c>
      <c r="Y3091" s="63"/>
      <c r="Z3091" s="63">
        <f>Z3090*(1-Z$1+IF(AND(WEEKDAY($A3091)&lt;&gt;1,WEEKDAY($A3091)&lt;&gt;7),-Z$5,0))^($A3091-$A3090)*(1+2*(G3091/G3090-1))</f>
        <v>746786.98010506935</v>
      </c>
      <c r="AA3091" s="63"/>
      <c r="AB3091">
        <f>ROW()</f>
        <v>3091</v>
      </c>
      <c r="AC3091">
        <f>B3091/C3091</f>
        <v>1.0071790540540542</v>
      </c>
      <c r="AD3091">
        <f>AD3090*(1-(AD$1+AD$5))^($A3091-$A3090)*(1+2*(E3091/E3090-1))</f>
        <v>1749.2396943537456</v>
      </c>
      <c r="AE3091">
        <f>VLOOKUP(A3091,'UVXY-IV'!A$43:E$2041,4,0)</f>
        <v>86085</v>
      </c>
      <c r="AG3091">
        <f t="shared" si="263"/>
        <v>19.337619847718354</v>
      </c>
      <c r="AJ3091">
        <f>AJ3090*(1-AJ$1+J3090)^($A3091-$A3090)*(2-E3091/E3090)</f>
        <v>19.846923222530897</v>
      </c>
      <c r="AK3091">
        <v>19.84</v>
      </c>
      <c r="AL3091">
        <f>AL3090*(1-AL$1+J3091)^($A3091-$A3090)*(1+2*(E3091/E3090-1))</f>
        <v>94521.836004148019</v>
      </c>
      <c r="AM3091">
        <v>945</v>
      </c>
      <c r="AN3091">
        <f>AN3090*(1-AN$1+J3091)^($A3091-$A3090)*(2-I3091/I3090)</f>
        <v>34.837151815265024</v>
      </c>
      <c r="AO3091">
        <v>34.82</v>
      </c>
      <c r="AR3091" s="72">
        <f>Z3091/Z3090-1</f>
        <v>3.1138945588466749E-2</v>
      </c>
    </row>
    <row r="3092" spans="1:44" x14ac:dyDescent="0.25">
      <c r="A3092" s="1">
        <v>42549</v>
      </c>
      <c r="B3092" s="12">
        <v>18.75</v>
      </c>
      <c r="C3092" s="12">
        <v>20.260000000000002</v>
      </c>
      <c r="D3092">
        <v>393.2901</v>
      </c>
      <c r="E3092">
        <v>349.95060000000001</v>
      </c>
      <c r="F3092" s="73">
        <f>IFERROR(VLOOKUP(A3092,SHORTVOL!$A$2:$E$10000,5,0),"")</f>
        <v>458.64</v>
      </c>
      <c r="G3092" s="73">
        <f>IFERROR(VLOOKUP($A3092,LONGVOL!$A$2:$E$10000,5,0),"")</f>
        <v>3970.51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 s="2">
        <f t="shared" si="261"/>
        <v>946.05475052149563</v>
      </c>
      <c r="L3092">
        <f>VLOOKUP(A3092,'VXX-IV'!A$1:C$4500,3,0)</f>
        <v>236.65</v>
      </c>
      <c r="N3092">
        <f t="shared" si="259"/>
        <v>14807.407738476601</v>
      </c>
      <c r="P3092">
        <f>P3091*(1-IF($A3092&lt;=P3087,P$1,P$1+IF(AND(WEEKDAY($A3092)&lt;&gt;1,WEEKDAY($A3092)&lt;&gt;7),Q$1,0)))^($A3092-$A3091)*(1-0.5*(E3092/E3091-1))</f>
        <v>36.444039397403849</v>
      </c>
      <c r="R3092" s="2">
        <f t="shared" si="262"/>
        <v>44.175663437859946</v>
      </c>
      <c r="S3092">
        <f>VLOOKUP(A3092,'VXZ-IV'!A$1:C$4500,3,0)</f>
        <v>44.16</v>
      </c>
      <c r="T3092" s="61">
        <f t="shared" si="260"/>
        <v>53.638944339464743</v>
      </c>
      <c r="U3092" s="63">
        <f>VLOOKUP(A3092,'VIXM-IV'!A$1:D$4500,4,0)</f>
        <v>53.644300000000001</v>
      </c>
      <c r="V3092">
        <f>V3091*$E3092/$E3091*(1-(V$1+V$5+IF(AND(WEEKDAY(A3092)&lt;&gt;1,WEEKDAY(A3092)&lt;&gt;7),IF(A3092&lt;W$2,W$1,W$3),0)))^($A3092-$A3091)</f>
        <v>784.3772992892093</v>
      </c>
      <c r="W3092">
        <f>VLOOKUP(A3092,'VIXY-IV'!A$1:E$2000,4,0)</f>
        <v>785.35199999999998</v>
      </c>
      <c r="X3092" s="63">
        <f>X3091*(1-X$1+IF(AND(WEEKDAY($A3092)&lt;&gt;1,WEEKDAY($A3092)&lt;&gt;7),-X$5,0))^($A3092-$A3091)*(1+(F3092/F3091-1))</f>
        <v>8.9203357239887762</v>
      </c>
      <c r="Y3092" s="63"/>
      <c r="Z3092" s="63">
        <f>Z3091*(1-Z$1+IF(AND(WEEKDAY($A3092)&lt;&gt;1,WEEKDAY($A3092)&lt;&gt;7),-Z$5,0))^($A3092-$A3091)*(1+2*(G3092/G3091-1))</f>
        <v>586325.72452049924</v>
      </c>
      <c r="AA3092" s="63"/>
      <c r="AB3092">
        <f>ROW()</f>
        <v>3092</v>
      </c>
      <c r="AC3092">
        <f>B3092/C3092</f>
        <v>0.92546890424481731</v>
      </c>
      <c r="AD3092">
        <f>AD3091*(1-(AD$1+AD$5))^($A3092-$A3091)*(1+2*(E3092/E3091-1))</f>
        <v>1098.8117156254518</v>
      </c>
      <c r="AE3092">
        <f>VLOOKUP(A3092,'UVXY-IV'!A$43:E$2041,4,0)</f>
        <v>54212.5</v>
      </c>
      <c r="AG3092">
        <f t="shared" si="263"/>
        <v>22.931545900068297</v>
      </c>
      <c r="AJ3092">
        <f>AJ3091*(1-AJ$1+J3091)^($A3092-$A3091)*(2-E3092/E3091)</f>
        <v>23.535893275782339</v>
      </c>
      <c r="AK3092">
        <v>23.56</v>
      </c>
      <c r="AL3092">
        <f>AL3091*(1-AL$1+J3092)^($A3092-$A3091)*(1+2*(E3092/E3091-1))</f>
        <v>59375.068765271149</v>
      </c>
      <c r="AM3092">
        <v>592.5</v>
      </c>
      <c r="AN3092">
        <f>AN3091*(1-AN$1+J3092)^($A3092-$A3091)*(2-I3092/I3091)</f>
        <v>37.89923336058613</v>
      </c>
      <c r="AO3092">
        <v>37.909999999999997</v>
      </c>
      <c r="AR3092" s="72">
        <f>Z3092/Z3091-1</f>
        <v>-0.21486884460946809</v>
      </c>
    </row>
    <row r="3093" spans="1:44" x14ac:dyDescent="0.25">
      <c r="A3093" s="1">
        <v>42550</v>
      </c>
      <c r="B3093" s="12">
        <v>16.64</v>
      </c>
      <c r="C3093" s="12">
        <v>18.73</v>
      </c>
      <c r="D3093">
        <v>369.3777</v>
      </c>
      <c r="E3093">
        <v>328.67090000000002</v>
      </c>
      <c r="F3093" s="73">
        <f>IFERROR(VLOOKUP(A3093,SHORTVOL!$A$2:$E$10000,5,0),"")</f>
        <v>481.78</v>
      </c>
      <c r="G3093" s="73">
        <f>IFERROR(VLOOKUP($A3093,LONGVOL!$A$2:$E$10000,5,0),"")</f>
        <v>3770.17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 s="2">
        <f t="shared" si="261"/>
        <v>888.51208547795568</v>
      </c>
      <c r="L3093">
        <f>VLOOKUP(A3093,'VXX-IV'!A$1:C$4500,3,0)</f>
        <v>222.26</v>
      </c>
      <c r="N3093">
        <f t="shared" si="259"/>
        <v>13456.671524453859</v>
      </c>
      <c r="P3093">
        <f>P3092*(1-IF($A3093&lt;=P3088,P$1,P$1+IF(AND(WEEKDAY($A3093)&lt;&gt;1,WEEKDAY($A3093)&lt;&gt;7),Q$1,0)))^($A3093-$A3092)*(1-0.5*(E3093/E3092-1))</f>
        <v>37.551101585204478</v>
      </c>
      <c r="R3093" s="2">
        <f t="shared" si="262"/>
        <v>42.981544240276691</v>
      </c>
      <c r="S3093">
        <f>VLOOKUP(A3093,'VXZ-IV'!A$1:C$4500,3,0)</f>
        <v>42.96</v>
      </c>
      <c r="T3093" s="61">
        <f t="shared" si="260"/>
        <v>52.188557022642499</v>
      </c>
      <c r="U3093" s="63">
        <f>VLOOKUP(A3093,'VIXM-IV'!A$1:D$4500,4,0)</f>
        <v>52.1935</v>
      </c>
      <c r="V3093">
        <f>V3092*$E3093/$E3092*(1-(V$1+V$5+IF(AND(WEEKDAY(A3093)&lt;&gt;1,WEEKDAY(A3093)&lt;&gt;7),IF(A3093&lt;W$2,W$1,W$3),0)))^($A3093-$A3092)</f>
        <v>736.68816390330028</v>
      </c>
      <c r="W3093">
        <f>VLOOKUP(A3093,'VIXY-IV'!A$1:E$2000,4,0)</f>
        <v>737.57600000000002</v>
      </c>
      <c r="X3093" s="63">
        <f>X3092*(1-X$1+IF(AND(WEEKDAY($A3093)&lt;&gt;1,WEEKDAY($A3093)&lt;&gt;7),-X$5,0))^($A3093-$A3092)*(1+(F3093/F3092-1))</f>
        <v>9.3698820002190679</v>
      </c>
      <c r="Y3093" s="63"/>
      <c r="Z3093" s="63">
        <f>Z3092*(1-Z$1+IF(AND(WEEKDAY($A3093)&lt;&gt;1,WEEKDAY($A3093)&lt;&gt;7),-Z$5,0))^($A3093-$A3092)*(1+2*(G3093/G3092-1))</f>
        <v>527115.80672239268</v>
      </c>
      <c r="AA3093" s="63"/>
      <c r="AB3093">
        <f>ROW()</f>
        <v>3093</v>
      </c>
      <c r="AC3093">
        <f>B3093/C3093</f>
        <v>0.88841430859583559</v>
      </c>
      <c r="AD3093">
        <f>AD3092*(1-(AD$1+AD$5))^($A3093-$A3092)*(1+2*(E3093/E3092-1))</f>
        <v>965.14670819427442</v>
      </c>
      <c r="AE3093">
        <f>VLOOKUP(A3093,'UVXY-IV'!A$43:E$2041,4,0)</f>
        <v>47606</v>
      </c>
      <c r="AG3093">
        <f t="shared" si="263"/>
        <v>24.324828056952981</v>
      </c>
      <c r="AJ3093">
        <f>AJ3092*(1-AJ$1+J3092)^($A3093-$A3092)*(2-E3093/E3092)</f>
        <v>24.966307410565197</v>
      </c>
      <c r="AK3093">
        <v>24.99</v>
      </c>
      <c r="AL3093">
        <f>AL3092*(1-AL$1+J3093)^($A3093-$A3092)*(1+2*(E3093/E3092-1))</f>
        <v>52152.147651408159</v>
      </c>
      <c r="AM3093">
        <v>520</v>
      </c>
      <c r="AN3093">
        <f>AN3092*(1-AN$1+J3093)^($A3093-$A3092)*(2-I3093/I3092)</f>
        <v>38.921888283201483</v>
      </c>
      <c r="AO3093">
        <v>38.94</v>
      </c>
      <c r="AR3093" s="72">
        <f>Z3093/Z3092-1</f>
        <v>-0.10098468363558288</v>
      </c>
    </row>
    <row r="3094" spans="1:44" x14ac:dyDescent="0.25">
      <c r="A3094" s="1">
        <v>42551</v>
      </c>
      <c r="B3094" s="12">
        <v>15.63</v>
      </c>
      <c r="C3094" s="12">
        <v>18.09</v>
      </c>
      <c r="D3094">
        <v>361.6925</v>
      </c>
      <c r="E3094">
        <v>321.83030000000002</v>
      </c>
      <c r="F3094" s="73">
        <f>IFERROR(VLOOKUP(A3094,SHORTVOL!$A$2:$E$10000,5,0),"")</f>
        <v>494.67</v>
      </c>
      <c r="G3094" s="73">
        <f>IFERROR(VLOOKUP($A3094,LONGVOL!$A$2:$E$10000,5,0),"")</f>
        <v>3669.34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 s="2">
        <f t="shared" si="261"/>
        <v>870.00466291402347</v>
      </c>
      <c r="L3094">
        <f>VLOOKUP(A3094,'VXX-IV'!A$1:C$4500,3,0)</f>
        <v>217.63</v>
      </c>
      <c r="N3094">
        <f t="shared" si="259"/>
        <v>13036.43764496676</v>
      </c>
      <c r="P3094">
        <f>P3093*(1-IF($A3094&lt;=P3089,P$1,P$1+IF(AND(WEEKDAY($A3094)&lt;&gt;1,WEEKDAY($A3094)&lt;&gt;7),Q$1,0)))^($A3094-$A3093)*(1-0.5*(E3094/E3093-1))</f>
        <v>37.940888027957051</v>
      </c>
      <c r="R3094" s="2">
        <f t="shared" si="262"/>
        <v>42.800756295211528</v>
      </c>
      <c r="S3094">
        <f>VLOOKUP(A3094,'VXZ-IV'!A$1:C$4500,3,0)</f>
        <v>42.8</v>
      </c>
      <c r="T3094" s="61">
        <f t="shared" si="260"/>
        <v>51.968580010922814</v>
      </c>
      <c r="U3094" s="63">
        <f>VLOOKUP(A3094,'VIXM-IV'!A$1:D$4500,4,0)</f>
        <v>51.973100000000002</v>
      </c>
      <c r="V3094">
        <f>V3093*$E3094/$E3093*(1-(V$1+V$5+IF(AND(WEEKDAY(A3094)&lt;&gt;1,WEEKDAY(A3094)&lt;&gt;7),IF(A3094&lt;W$2,W$1,W$3),0)))^($A3094-$A3093)</f>
        <v>721.36245176410876</v>
      </c>
      <c r="W3094">
        <f>VLOOKUP(A3094,'VIXY-IV'!A$1:E$2000,4,0)</f>
        <v>722.24</v>
      </c>
      <c r="X3094" s="63">
        <f>X3093*(1-X$1+IF(AND(WEEKDAY($A3094)&lt;&gt;1,WEEKDAY($A3094)&lt;&gt;7),-X$5,0))^($A3094-$A3093)*(1+(F3094/F3093-1))</f>
        <v>9.620042937873194</v>
      </c>
      <c r="Y3094" s="63"/>
      <c r="Z3094" s="63">
        <f>Z3093*(1-Z$1+IF(AND(WEEKDAY($A3094)&lt;&gt;1,WEEKDAY($A3094)&lt;&gt;7),-Z$5,0))^($A3094-$A3093)*(1+2*(G3094/G3093-1))</f>
        <v>498882.04583394213</v>
      </c>
      <c r="AA3094" s="63"/>
      <c r="AB3094">
        <f>ROW()</f>
        <v>3094</v>
      </c>
      <c r="AC3094">
        <f>B3094/C3094</f>
        <v>0.86401326699834169</v>
      </c>
      <c r="AD3094">
        <f>AD3093*(1-(AD$1+AD$5))^($A3094-$A3093)*(1+2*(E3094/E3093-1))</f>
        <v>924.94050220657527</v>
      </c>
      <c r="AE3094">
        <f>VLOOKUP(A3094,'UVXY-IV'!A$43:E$2041,4,0)</f>
        <v>45627.5</v>
      </c>
      <c r="AG3094">
        <f t="shared" si="263"/>
        <v>24.829942155426448</v>
      </c>
      <c r="AJ3094">
        <f>AJ3093*(1-AJ$1+J3093)^($A3094-$A3093)*(2-E3094/E3093)</f>
        <v>25.485163494116801</v>
      </c>
      <c r="AK3094">
        <v>25.51</v>
      </c>
      <c r="AL3094">
        <f>AL3093*(1-AL$1+J3094)^($A3094-$A3093)*(1+2*(E3094/E3093-1))</f>
        <v>49979.33105329096</v>
      </c>
      <c r="AM3094">
        <v>500</v>
      </c>
      <c r="AN3094">
        <f>AN3093*(1-AN$1+J3094)^($A3094-$A3093)*(2-I3094/I3093)</f>
        <v>39.083730067516697</v>
      </c>
      <c r="AO3094">
        <v>39.1</v>
      </c>
      <c r="AR3094" s="72">
        <f>Z3094/Z3093-1</f>
        <v>-5.3562728585219488E-2</v>
      </c>
    </row>
    <row r="3095" spans="1:44" x14ac:dyDescent="0.25">
      <c r="A3095" s="1">
        <v>42552</v>
      </c>
      <c r="B3095" s="12">
        <v>14.77</v>
      </c>
      <c r="C3095" s="12">
        <v>17.649999999999999</v>
      </c>
      <c r="D3095">
        <v>358.87709999999998</v>
      </c>
      <c r="E3095">
        <v>319.32310000000001</v>
      </c>
      <c r="F3095" s="73">
        <f>IFERROR(VLOOKUP(A3095,SHORTVOL!$A$2:$E$10000,5,0),"")</f>
        <v>512.88</v>
      </c>
      <c r="G3095" s="73">
        <f>IFERROR(VLOOKUP($A3095,LONGVOL!$A$2:$E$10000,5,0),"")</f>
        <v>3534.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 s="2">
        <f t="shared" si="261"/>
        <v>863.2115326184919</v>
      </c>
      <c r="L3095">
        <f>VLOOKUP(A3095,'VXX-IV'!A$1:C$4500,3,0)</f>
        <v>215.93</v>
      </c>
      <c r="N3095">
        <f t="shared" si="259"/>
        <v>12883.974699156735</v>
      </c>
      <c r="P3095">
        <f>P3094*(1-IF($A3095&lt;=P3090,P$1,P$1+IF(AND(WEEKDAY($A3095)&lt;&gt;1,WEEKDAY($A3095)&lt;&gt;7),Q$1,0)))^($A3095-$A3094)*(1-0.5*(E3095/E3094-1))</f>
        <v>38.087684805798823</v>
      </c>
      <c r="R3095" s="2">
        <f t="shared" si="262"/>
        <v>43.091923040901904</v>
      </c>
      <c r="S3095">
        <f>VLOOKUP(A3095,'VXZ-IV'!A$1:C$4500,3,0)</f>
        <v>43.08</v>
      </c>
      <c r="T3095" s="61">
        <f t="shared" si="260"/>
        <v>52.32164811174114</v>
      </c>
      <c r="U3095" s="63">
        <f>VLOOKUP(A3095,'VIXM-IV'!A$1:D$4500,4,0)</f>
        <v>52.3264</v>
      </c>
      <c r="V3095">
        <f>V3094*$E3095/$E3094*(1-(V$1+V$5+IF(AND(WEEKDAY(A3095)&lt;&gt;1,WEEKDAY(A3095)&lt;&gt;7),IF(A3095&lt;W$2,W$1,W$3),0)))^($A3095-$A3094)</f>
        <v>715.74958335005385</v>
      </c>
      <c r="W3095">
        <f>VLOOKUP(A3095,'VIXY-IV'!A$1:E$2000,4,0)</f>
        <v>716.61599999999999</v>
      </c>
      <c r="X3095" s="63">
        <f>X3094*(1-X$1+IF(AND(WEEKDAY($A3095)&lt;&gt;1,WEEKDAY($A3095)&lt;&gt;7),-X$5,0))^($A3095-$A3094)*(1+(F3095/F3094-1))</f>
        <v>9.9736307397193027</v>
      </c>
      <c r="Y3095" s="63"/>
      <c r="Z3095" s="63">
        <f>Z3094*(1-Z$1+IF(AND(WEEKDAY($A3095)&lt;&gt;1,WEEKDAY($A3095)&lt;&gt;7),-Z$5,0))^($A3095-$A3094)*(1+2*(G3095/G3094-1))</f>
        <v>462117.57679152471</v>
      </c>
      <c r="AA3095" s="63"/>
      <c r="AB3095">
        <f>ROW()</f>
        <v>3095</v>
      </c>
      <c r="AC3095">
        <f>B3095/C3095</f>
        <v>0.83682719546742212</v>
      </c>
      <c r="AD3095">
        <f>AD3094*(1-(AD$1+AD$5))^($A3095-$A3094)*(1+2*(E3095/E3094-1))</f>
        <v>910.49842959486455</v>
      </c>
      <c r="AE3095">
        <f>VLOOKUP(A3095,'UVXY-IV'!A$43:E$2041,4,0)</f>
        <v>44918</v>
      </c>
      <c r="AG3095">
        <f t="shared" si="263"/>
        <v>25.022212885170013</v>
      </c>
      <c r="AJ3095">
        <f>AJ3094*(1-AJ$1+J3094)^($A3095-$A3094)*(2-E3095/E3094)</f>
        <v>25.682918352883917</v>
      </c>
      <c r="AK3095">
        <v>25.71</v>
      </c>
      <c r="AL3095">
        <f>AL3094*(1-AL$1+J3095)^($A3095-$A3094)*(1+2*(E3095/E3094-1))</f>
        <v>49198.699275101608</v>
      </c>
      <c r="AM3095">
        <v>492.5</v>
      </c>
      <c r="AN3095">
        <f>AN3094*(1-AN$1+J3095)^($A3095-$A3094)*(2-I3095/I3094)</f>
        <v>38.81595229726981</v>
      </c>
      <c r="AO3095">
        <v>38.83</v>
      </c>
      <c r="AR3095" s="72">
        <f>Z3095/Z3094-1</f>
        <v>-7.3693710466090523E-2</v>
      </c>
    </row>
    <row r="3096" spans="1:44" x14ac:dyDescent="0.25">
      <c r="A3096" s="1">
        <v>42556</v>
      </c>
      <c r="B3096" s="12">
        <v>15.58</v>
      </c>
      <c r="C3096" s="12">
        <v>18.239999999999998</v>
      </c>
      <c r="D3096">
        <v>360.18389999999999</v>
      </c>
      <c r="E3096">
        <v>320.47770000000003</v>
      </c>
      <c r="F3096" s="73">
        <f>IFERROR(VLOOKUP(A3096,SHORTVOL!$A$2:$E$10000,5,0),"")</f>
        <v>504.56</v>
      </c>
      <c r="G3096" s="73">
        <f>IFERROR(VLOOKUP($A3096,LONGVOL!$A$2:$E$10000,5,0),"")</f>
        <v>3591.6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 s="2">
        <f t="shared" si="261"/>
        <v>866.2702986690025</v>
      </c>
      <c r="L3096">
        <f>VLOOKUP(A3096,'VXX-IV'!A$1:C$4500,3,0)</f>
        <v>216.69</v>
      </c>
      <c r="N3096">
        <f t="shared" si="259"/>
        <v>12953.356147449449</v>
      </c>
      <c r="P3096">
        <f>P3095*(1-IF($A3096&lt;=P3091,P$1,P$1+IF(AND(WEEKDAY($A3096)&lt;&gt;1,WEEKDAY($A3096)&lt;&gt;7),Q$1,0)))^($A3096-$A3095)*(1-0.5*(E3096/E3095-1))</f>
        <v>38.014868615389467</v>
      </c>
      <c r="R3096" s="2">
        <f t="shared" si="262"/>
        <v>43.077773399591209</v>
      </c>
      <c r="S3096">
        <f>VLOOKUP(A3096,'VXZ-IV'!A$1:C$4500,3,0)</f>
        <v>43.08</v>
      </c>
      <c r="T3096" s="61">
        <f t="shared" si="260"/>
        <v>52.302604883337523</v>
      </c>
      <c r="U3096" s="63">
        <f>VLOOKUP(A3096,'VIXM-IV'!A$1:D$4500,4,0)</f>
        <v>52.308599999999998</v>
      </c>
      <c r="V3096">
        <f>V3095*$E3096/$E3095*(1-(V$1+V$5+IF(AND(WEEKDAY(A3096)&lt;&gt;1,WEEKDAY(A3096)&lt;&gt;7),IF(A3096&lt;W$2,W$1,W$3),0)))^($A3096-$A3095)</f>
        <v>718.3651247899187</v>
      </c>
      <c r="W3096">
        <f>VLOOKUP(A3096,'VIXY-IV'!A$1:E$2000,4,0)</f>
        <v>719.16</v>
      </c>
      <c r="X3096" s="63">
        <f>X3095*(1-X$1+IF(AND(WEEKDAY($A3096)&lt;&gt;1,WEEKDAY($A3096)&lt;&gt;7),-X$5,0))^($A3096-$A3095)*(1+(F3096/F3095-1))</f>
        <v>9.809676208771009</v>
      </c>
      <c r="Y3096" s="63"/>
      <c r="Z3096" s="63">
        <f>Z3095*(1-Z$1+IF(AND(WEEKDAY($A3096)&lt;&gt;1,WEEKDAY($A3096)&lt;&gt;7),-Z$5,0))^($A3096-$A3095)*(1+2*(G3096/G3095-1))</f>
        <v>476959.71065396891</v>
      </c>
      <c r="AA3096" s="63"/>
      <c r="AB3096">
        <f>ROW()</f>
        <v>3096</v>
      </c>
      <c r="AC3096">
        <f>B3096/C3096</f>
        <v>0.85416666666666674</v>
      </c>
      <c r="AD3096">
        <f>AD3095*(1-(AD$1+AD$5))^($A3096-$A3095)*(1+2*(E3096/E3095-1))</f>
        <v>916.95913028526911</v>
      </c>
      <c r="AE3096">
        <f>VLOOKUP(A3096,'UVXY-IV'!A$43:E$2041,4,0)</f>
        <v>45240</v>
      </c>
      <c r="AG3096">
        <f t="shared" si="263"/>
        <v>24.927093738642409</v>
      </c>
      <c r="AJ3096">
        <f>AJ3095*(1-AJ$1+J3095)^($A3096-$A3095)*(2-E3096/E3095)</f>
        <v>25.586923115687743</v>
      </c>
      <c r="AK3096">
        <v>25.61</v>
      </c>
      <c r="AL3096">
        <f>AL3095*(1-AL$1+J3096)^($A3096-$A3095)*(1+2*(E3096/E3095-1))</f>
        <v>49546.788656458317</v>
      </c>
      <c r="AM3096">
        <v>495</v>
      </c>
      <c r="AN3096">
        <f>AN3095*(1-AN$1+J3096)^($A3096-$A3095)*(2-I3096/I3095)</f>
        <v>38.821153895691758</v>
      </c>
      <c r="AO3096">
        <v>38.840000000000003</v>
      </c>
      <c r="AR3096" s="72">
        <f>Z3096/Z3095-1</f>
        <v>3.2117657080894757E-2</v>
      </c>
    </row>
    <row r="3097" spans="1:44" x14ac:dyDescent="0.25">
      <c r="A3097" s="1">
        <v>42557</v>
      </c>
      <c r="B3097" s="12">
        <v>14.96</v>
      </c>
      <c r="C3097" s="12">
        <v>17.739999999999998</v>
      </c>
      <c r="D3097">
        <v>348.73970000000003</v>
      </c>
      <c r="E3097">
        <v>310.29300000000001</v>
      </c>
      <c r="F3097" s="73">
        <f>IFERROR(VLOOKUP(A3097,SHORTVOL!$A$2:$E$10000,5,0),"")</f>
        <v>516.57000000000005</v>
      </c>
      <c r="G3097" s="73">
        <f>IFERROR(VLOOKUP($A3097,LONGVOL!$A$2:$E$10000,5,0),"")</f>
        <v>3506.06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 s="2">
        <f t="shared" si="261"/>
        <v>838.7256557925466</v>
      </c>
      <c r="L3097">
        <f>VLOOKUP(A3097,'VXX-IV'!A$1:C$4500,3,0)</f>
        <v>209.8</v>
      </c>
      <c r="N3097">
        <f t="shared" si="259"/>
        <v>12335.756300140782</v>
      </c>
      <c r="P3097">
        <f>P3096*(1-IF($A3097&lt;=P3092,P$1,P$1+IF(AND(WEEKDAY($A3097)&lt;&gt;1,WEEKDAY($A3097)&lt;&gt;7),Q$1,0)))^($A3097-$A3096)*(1-0.5*(E3097/E3096-1))</f>
        <v>38.617914905479985</v>
      </c>
      <c r="R3097" s="2">
        <f t="shared" si="262"/>
        <v>42.806149580765876</v>
      </c>
      <c r="S3097">
        <f>VLOOKUP(A3097,'VXZ-IV'!A$1:C$4500,3,0)</f>
        <v>42.8</v>
      </c>
      <c r="T3097" s="61">
        <f t="shared" si="260"/>
        <v>51.972351766521349</v>
      </c>
      <c r="U3097" s="63">
        <f>VLOOKUP(A3097,'VIXM-IV'!A$1:D$4500,4,0)</f>
        <v>51.9786</v>
      </c>
      <c r="V3097">
        <f>V3096*$E3097/$E3096*(1-(V$1+V$5+IF(AND(WEEKDAY(A3097)&lt;&gt;1,WEEKDAY(A3097)&lt;&gt;7),IF(A3097&lt;W$2,W$1,W$3),0)))^($A3097-$A3096)</f>
        <v>695.54233289519698</v>
      </c>
      <c r="W3097">
        <f>VLOOKUP(A3097,'VIXY-IV'!A$1:E$2000,4,0)</f>
        <v>696.30399999999997</v>
      </c>
      <c r="X3097" s="63">
        <f>X3096*(1-X$1+IF(AND(WEEKDAY($A3097)&lt;&gt;1,WEEKDAY($A3097)&lt;&gt;7),-X$5,0))^($A3097-$A3096)*(1+(F3097/F3096-1))</f>
        <v>10.042622058703744</v>
      </c>
      <c r="Y3097" s="63"/>
      <c r="Z3097" s="63">
        <f>Z3096*(1-Z$1+IF(AND(WEEKDAY($A3097)&lt;&gt;1,WEEKDAY($A3097)&lt;&gt;7),-Z$5,0))^($A3097-$A3096)*(1+2*(G3097/G3096-1))</f>
        <v>454204.79684015008</v>
      </c>
      <c r="AA3097" s="63"/>
      <c r="AB3097">
        <f>ROW()</f>
        <v>3097</v>
      </c>
      <c r="AC3097">
        <f>B3097/C3097</f>
        <v>0.84329199549041722</v>
      </c>
      <c r="AD3097">
        <f>AD3096*(1-(AD$1+AD$5))^($A3097-$A3096)*(1+2*(E3097/E3096-1))</f>
        <v>858.64873697270366</v>
      </c>
      <c r="AE3097">
        <f>VLOOKUP(A3097,'UVXY-IV'!A$43:E$2041,4,0)</f>
        <v>42365</v>
      </c>
      <c r="AG3097">
        <f t="shared" si="263"/>
        <v>25.718072569760633</v>
      </c>
      <c r="AJ3097">
        <f>AJ3096*(1-AJ$1+J3096)^($A3097-$A3096)*(2-E3097/E3096)</f>
        <v>26.399261316624187</v>
      </c>
      <c r="AK3097">
        <v>26.42</v>
      </c>
      <c r="AL3097">
        <f>AL3096*(1-AL$1+J3097)^($A3097-$A3096)*(1+2*(E3097/E3096-1))</f>
        <v>46395.818999480158</v>
      </c>
      <c r="AM3097">
        <v>462.5</v>
      </c>
      <c r="AN3097">
        <f>AN3096*(1-AN$1+J3097)^($A3097-$A3096)*(2-I3097/I3096)</f>
        <v>39.064050127360545</v>
      </c>
      <c r="AO3097">
        <v>39.08</v>
      </c>
      <c r="AR3097" s="72">
        <f>Z3097/Z3096-1</f>
        <v>-4.770825146346036E-2</v>
      </c>
    </row>
    <row r="3098" spans="1:44" x14ac:dyDescent="0.25">
      <c r="A3098" s="1">
        <v>42558</v>
      </c>
      <c r="B3098" s="12">
        <v>14.76</v>
      </c>
      <c r="C3098" s="12">
        <v>17.760000000000002</v>
      </c>
      <c r="D3098">
        <v>344.94159999999999</v>
      </c>
      <c r="E3098">
        <v>306.9117</v>
      </c>
      <c r="F3098" s="73">
        <f>IFERROR(VLOOKUP(A3098,SHORTVOL!$A$2:$E$10000,5,0),"")</f>
        <v>525.23</v>
      </c>
      <c r="G3098" s="73">
        <f>IFERROR(VLOOKUP($A3098,LONGVOL!$A$2:$E$10000,5,0),"")</f>
        <v>3447.28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 s="2">
        <f t="shared" si="261"/>
        <v>829.57092418360662</v>
      </c>
      <c r="L3098">
        <f>VLOOKUP(A3098,'VXX-IV'!A$1:C$4500,3,0)</f>
        <v>207.51</v>
      </c>
      <c r="N3098">
        <f t="shared" si="259"/>
        <v>12134.003623874538</v>
      </c>
      <c r="P3098">
        <f>P3097*(1-IF($A3098&lt;=P3093,P$1,P$1+IF(AND(WEEKDAY($A3098)&lt;&gt;1,WEEKDAY($A3098)&lt;&gt;7),Q$1,0)))^($A3098-$A3097)*(1-0.5*(E3098/E3097-1))</f>
        <v>38.827316328132731</v>
      </c>
      <c r="R3098" s="2">
        <f t="shared" si="262"/>
        <v>42.703903651333533</v>
      </c>
      <c r="S3098">
        <f>VLOOKUP(A3098,'VXZ-IV'!A$1:C$4500,3,0)</f>
        <v>42.68</v>
      </c>
      <c r="T3098" s="61">
        <f t="shared" si="260"/>
        <v>51.847749952887696</v>
      </c>
      <c r="U3098" s="63">
        <f>VLOOKUP(A3098,'VIXM-IV'!A$1:D$4500,4,0)</f>
        <v>51.854100000000003</v>
      </c>
      <c r="V3098">
        <f>V3097*$E3098/$E3097*(1-(V$1+V$5+IF(AND(WEEKDAY(A3098)&lt;&gt;1,WEEKDAY(A3098)&lt;&gt;7),IF(A3098&lt;W$2,W$1,W$3),0)))^($A3098-$A3097)</f>
        <v>687.96952165920231</v>
      </c>
      <c r="W3098">
        <f>VLOOKUP(A3098,'VIXY-IV'!A$1:E$2000,4,0)</f>
        <v>688.68</v>
      </c>
      <c r="X3098" s="63">
        <f>X3097*(1-X$1+IF(AND(WEEKDAY($A3098)&lt;&gt;1,WEEKDAY($A3098)&lt;&gt;7),-X$5,0))^($A3098-$A3097)*(1+(F3098/F3097-1))</f>
        <v>10.210418558688975</v>
      </c>
      <c r="Y3098" s="63"/>
      <c r="Z3098" s="63">
        <f>Z3097*(1-Z$1+IF(AND(WEEKDAY($A3098)&lt;&gt;1,WEEKDAY($A3098)&lt;&gt;7),-Z$5,0))^($A3098-$A3097)*(1+2*(G3098/G3097-1))</f>
        <v>438940.55908217106</v>
      </c>
      <c r="AA3098" s="63"/>
      <c r="AB3098">
        <f>ROW()</f>
        <v>3098</v>
      </c>
      <c r="AC3098">
        <f>B3098/C3098</f>
        <v>0.83108108108108103</v>
      </c>
      <c r="AD3098">
        <f>AD3097*(1-(AD$1+AD$5))^($A3098-$A3097)*(1+2*(E3098/E3097-1))</f>
        <v>839.90683597059444</v>
      </c>
      <c r="AE3098">
        <f>VLOOKUP(A3098,'UVXY-IV'!A$43:E$2041,4,0)</f>
        <v>41436.5</v>
      </c>
      <c r="AG3098">
        <f t="shared" si="263"/>
        <v>25.997114607154156</v>
      </c>
      <c r="AJ3098">
        <f>AJ3097*(1-AJ$1+J3097)^($A3098-$A3097)*(2-E3098/E3097)</f>
        <v>26.686120729226062</v>
      </c>
      <c r="AK3098">
        <v>26.71</v>
      </c>
      <c r="AL3098">
        <f>AL3097*(1-AL$1+J3098)^($A3098-$A3097)*(1+2*(E3098/E3097-1))</f>
        <v>45382.921038760011</v>
      </c>
      <c r="AM3098">
        <v>452.5</v>
      </c>
      <c r="AN3098">
        <f>AN3097*(1-AN$1+J3098)^($A3098-$A3097)*(2-I3098/I3097)</f>
        <v>39.155480878793448</v>
      </c>
      <c r="AO3098">
        <v>39.17</v>
      </c>
      <c r="AR3098" s="72">
        <f>Z3098/Z3097-1</f>
        <v>-3.3606509363552584E-2</v>
      </c>
    </row>
    <row r="3099" spans="1:44" x14ac:dyDescent="0.25">
      <c r="A3099" s="1">
        <v>42559</v>
      </c>
      <c r="B3099" s="12">
        <v>13.2</v>
      </c>
      <c r="C3099" s="12">
        <v>16.489999999999998</v>
      </c>
      <c r="D3099">
        <v>325.0985</v>
      </c>
      <c r="E3099">
        <v>289.25420000000003</v>
      </c>
      <c r="F3099" s="73">
        <f>IFERROR(VLOOKUP(A3099,SHORTVOL!$A$2:$E$10000,5,0),"")</f>
        <v>560.20000000000005</v>
      </c>
      <c r="G3099" s="73">
        <f>IFERROR(VLOOKUP($A3099,LONGVOL!$A$2:$E$10000,5,0),"")</f>
        <v>3217.78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 s="2">
        <f t="shared" si="261"/>
        <v>781.82998814228904</v>
      </c>
      <c r="L3099">
        <f>VLOOKUP(A3099,'VXX-IV'!A$1:C$4500,3,0)</f>
        <v>195.57</v>
      </c>
      <c r="N3099">
        <f t="shared" si="259"/>
        <v>11086.741880662859</v>
      </c>
      <c r="P3099">
        <f>P3098*(1-IF($A3099&lt;=P3094,P$1,P$1+IF(AND(WEEKDAY($A3099)&lt;&gt;1,WEEKDAY($A3099)&lt;&gt;7),Q$1,0)))^($A3099-$A3098)*(1-0.5*(E3099/E3098-1))</f>
        <v>39.9431994630758</v>
      </c>
      <c r="R3099" s="2">
        <f t="shared" si="262"/>
        <v>41.727563761089172</v>
      </c>
      <c r="S3099">
        <f>VLOOKUP(A3099,'VXZ-IV'!A$1:C$4500,3,0)</f>
        <v>41.72</v>
      </c>
      <c r="T3099" s="61">
        <f t="shared" si="260"/>
        <v>50.661903074643682</v>
      </c>
      <c r="U3099" s="63">
        <f>VLOOKUP(A3099,'VIXM-IV'!A$1:D$4500,4,0)</f>
        <v>50.668700000000001</v>
      </c>
      <c r="V3099">
        <f>V3098*$E3099/$E3098*(1-(V$1+V$5+IF(AND(WEEKDAY(A3099)&lt;&gt;1,WEEKDAY(A3099)&lt;&gt;7),IF(A3099&lt;W$2,W$1,W$3),0)))^($A3099-$A3098)</f>
        <v>648.39490254891268</v>
      </c>
      <c r="W3099">
        <f>VLOOKUP(A3099,'VIXY-IV'!A$1:E$2000,4,0)</f>
        <v>649.11199999999997</v>
      </c>
      <c r="X3099" s="63">
        <f>X3098*(1-X$1+IF(AND(WEEKDAY($A3099)&lt;&gt;1,WEEKDAY($A3099)&lt;&gt;7),-X$5,0))^($A3099-$A3098)*(1+(F3099/F3098-1))</f>
        <v>10.889632145153534</v>
      </c>
      <c r="Y3099" s="63"/>
      <c r="Z3099" s="63">
        <f>Z3098*(1-Z$1+IF(AND(WEEKDAY($A3099)&lt;&gt;1,WEEKDAY($A3099)&lt;&gt;7),-Z$5,0))^($A3099-$A3098)*(1+2*(G3099/G3098-1))</f>
        <v>380466.38408506691</v>
      </c>
      <c r="AA3099" s="63"/>
      <c r="AB3099">
        <f>ROW()</f>
        <v>3099</v>
      </c>
      <c r="AC3099">
        <f>B3099/C3099</f>
        <v>0.80048514251061254</v>
      </c>
      <c r="AD3099">
        <f>AD3098*(1-(AD$1+AD$5))^($A3099-$A3098)*(1+2*(E3099/E3098-1))</f>
        <v>743.23734729849434</v>
      </c>
      <c r="AE3099">
        <f>VLOOKUP(A3099,'UVXY-IV'!A$43:E$2041,4,0)</f>
        <v>36669</v>
      </c>
      <c r="AG3099">
        <f t="shared" si="263"/>
        <v>27.491521809067088</v>
      </c>
      <c r="AJ3099">
        <f>AJ3098*(1-AJ$1+J3098)^($A3099-$A3098)*(2-E3099/E3098)</f>
        <v>28.220601130819261</v>
      </c>
      <c r="AK3099">
        <v>28.25</v>
      </c>
      <c r="AL3099">
        <f>AL3098*(1-AL$1+J3099)^($A3099-$A3098)*(1+2*(E3099/E3098-1))</f>
        <v>40159.36837208685</v>
      </c>
      <c r="AM3099">
        <v>400</v>
      </c>
      <c r="AN3099">
        <f>AN3098*(1-AN$1+J3099)^($A3099-$A3098)*(2-I3099/I3098)</f>
        <v>40.048829101806682</v>
      </c>
      <c r="AO3099">
        <v>40.07</v>
      </c>
      <c r="AR3099" s="72">
        <f>Z3099/Z3098-1</f>
        <v>-0.13321661392917128</v>
      </c>
    </row>
    <row r="3100" spans="1:44" x14ac:dyDescent="0.25">
      <c r="A3100" s="1">
        <v>42562</v>
      </c>
      <c r="B3100" s="12">
        <v>13.54</v>
      </c>
      <c r="C3100" s="12">
        <v>16.489999999999998</v>
      </c>
      <c r="D3100">
        <v>323.51580000000001</v>
      </c>
      <c r="E3100">
        <v>287.8399</v>
      </c>
      <c r="F3100" s="73">
        <f>IFERROR(VLOOKUP(A3100,SHORTVOL!$A$2:$E$10000,5,0),"")</f>
        <v>560.58000000000004</v>
      </c>
      <c r="G3100" s="73">
        <f>IFERROR(VLOOKUP($A3100,LONGVOL!$A$2:$E$10000,5,0),"")</f>
        <v>3215.62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 s="2">
        <f t="shared" si="261"/>
        <v>777.96683838205502</v>
      </c>
      <c r="L3100">
        <f>VLOOKUP(A3100,'VXX-IV'!A$1:C$4500,3,0)</f>
        <v>194.61</v>
      </c>
      <c r="N3100">
        <f t="shared" si="259"/>
        <v>11005.112836083745</v>
      </c>
      <c r="P3100">
        <f>P3099*(1-IF($A3100&lt;=P3095,P$1,P$1+IF(AND(WEEKDAY($A3100)&lt;&gt;1,WEEKDAY($A3100)&lt;&gt;7),Q$1,0)))^($A3100-$A3099)*(1-0.5*(E3100/E3099-1))</f>
        <v>40.037723623274381</v>
      </c>
      <c r="R3100" s="2">
        <f t="shared" si="262"/>
        <v>41.604291465413546</v>
      </c>
      <c r="S3100">
        <f>VLOOKUP(A3100,'VXZ-IV'!A$1:C$4500,3,0)</f>
        <v>41.6</v>
      </c>
      <c r="T3100" s="61">
        <f t="shared" si="260"/>
        <v>50.510887477786426</v>
      </c>
      <c r="U3100" s="63">
        <f>VLOOKUP(A3100,'VIXM-IV'!A$1:D$4500,4,0)</f>
        <v>50.518799999999999</v>
      </c>
      <c r="V3100">
        <f>V3099*$E3100/$E3099*(1-(V$1+V$5+IF(AND(WEEKDAY(A3100)&lt;&gt;1,WEEKDAY(A3100)&lt;&gt;7),IF(A3100&lt;W$2,W$1,W$3),0)))^($A3100-$A3099)</f>
        <v>645.24315596029544</v>
      </c>
      <c r="W3100">
        <f>VLOOKUP(A3100,'VIXY-IV'!A$1:E$2000,4,0)</f>
        <v>645.93600000000004</v>
      </c>
      <c r="X3100" s="63">
        <f>X3099*(1-X$1+IF(AND(WEEKDAY($A3100)&lt;&gt;1,WEEKDAY($A3100)&lt;&gt;7),-X$5,0))^($A3100-$A3099)*(1+(F3100/F3099-1))</f>
        <v>10.895218752171129</v>
      </c>
      <c r="Y3100" s="63"/>
      <c r="Z3100" s="63">
        <f>Z3099*(1-Z$1+IF(AND(WEEKDAY($A3100)&lt;&gt;1,WEEKDAY($A3100)&lt;&gt;7),-Z$5,0))^($A3100-$A3099)*(1+2*(G3100/G3099-1))</f>
        <v>379865.97171840217</v>
      </c>
      <c r="AA3100" s="63"/>
      <c r="AB3100">
        <f>ROW()</f>
        <v>3100</v>
      </c>
      <c r="AC3100">
        <f>B3100/C3100</f>
        <v>0.8211036992116435</v>
      </c>
      <c r="AD3100">
        <f>AD3099*(1-(AD$1+AD$5))^($A3100-$A3099)*(1+2*(E3100/E3099-1))</f>
        <v>735.89487154114852</v>
      </c>
      <c r="AE3100">
        <f>VLOOKUP(A3100,'UVXY-IV'!A$43:E$2041,4,0)</f>
        <v>36308</v>
      </c>
      <c r="AG3100">
        <f t="shared" si="263"/>
        <v>27.622080922376337</v>
      </c>
      <c r="AJ3100">
        <f>AJ3099*(1-AJ$1+J3099)^($A3100-$A3099)*(2-E3100/E3099)</f>
        <v>28.356029371377851</v>
      </c>
      <c r="AK3100">
        <v>28.38</v>
      </c>
      <c r="AL3100">
        <f>AL3099*(1-AL$1+J3100)^($A3100-$A3099)*(1+2*(E3100/E3099-1))</f>
        <v>39762.088143838591</v>
      </c>
      <c r="AM3100">
        <v>397.5</v>
      </c>
      <c r="AN3100">
        <f>AN3099*(1-AN$1+J3100)^($A3100-$A3099)*(2-I3100/I3099)</f>
        <v>40.16143606472788</v>
      </c>
      <c r="AO3100">
        <v>40.18</v>
      </c>
      <c r="AR3100" s="72">
        <f>Z3100/Z3099-1</f>
        <v>-1.5780957051135802E-3</v>
      </c>
    </row>
    <row r="3101" spans="1:44" x14ac:dyDescent="0.25">
      <c r="A3101" s="1">
        <v>42563</v>
      </c>
      <c r="B3101" s="12">
        <v>13.55</v>
      </c>
      <c r="C3101" s="12">
        <v>16.170000000000002</v>
      </c>
      <c r="D3101">
        <v>314.28190000000001</v>
      </c>
      <c r="E3101">
        <v>279.62220000000002</v>
      </c>
      <c r="F3101" s="73">
        <f>IFERROR(VLOOKUP(A3101,SHORTVOL!$A$2:$E$10000,5,0),"")</f>
        <v>572.24</v>
      </c>
      <c r="G3101" s="73">
        <f>IFERROR(VLOOKUP($A3101,LONGVOL!$A$2:$E$10000,5,0),"")</f>
        <v>3148.73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 s="2">
        <f t="shared" si="261"/>
        <v>755.74341129871584</v>
      </c>
      <c r="L3101">
        <f>VLOOKUP(A3101,'VXX-IV'!A$1:C$4500,3,0)</f>
        <v>189.05</v>
      </c>
      <c r="N3101">
        <f t="shared" si="259"/>
        <v>10533.725276073939</v>
      </c>
      <c r="P3101">
        <f>P3100*(1-IF($A3101&lt;=P3096,P$1,P$1+IF(AND(WEEKDAY($A3101)&lt;&gt;1,WEEKDAY($A3101)&lt;&gt;7),Q$1,0)))^($A3101-$A3100)*(1-0.5*(E3101/E3100-1))</f>
        <v>40.60819619297871</v>
      </c>
      <c r="R3101" s="2">
        <f t="shared" si="262"/>
        <v>40.961350060560683</v>
      </c>
      <c r="S3101">
        <f>VLOOKUP(A3101,'VXZ-IV'!A$1:C$4500,3,0)</f>
        <v>40.96</v>
      </c>
      <c r="T3101" s="61">
        <f t="shared" si="260"/>
        <v>49.729863145665298</v>
      </c>
      <c r="U3101" s="63">
        <f>VLOOKUP(A3101,'VIXM-IV'!A$1:D$4500,4,0)</f>
        <v>49.7376</v>
      </c>
      <c r="V3101">
        <f>V3100*$E3101/$E3100*(1-(V$1+V$5+IF(AND(WEEKDAY(A3101)&lt;&gt;1,WEEKDAY(A3101)&lt;&gt;7),IF(A3101&lt;W$2,W$1,W$3),0)))^($A3101-$A3100)</f>
        <v>626.82776397814177</v>
      </c>
      <c r="W3101">
        <f>VLOOKUP(A3101,'VIXY-IV'!A$1:E$2000,4,0)</f>
        <v>627.50400000000002</v>
      </c>
      <c r="X3101" s="63">
        <f>X3100*(1-X$1+IF(AND(WEEKDAY($A3101)&lt;&gt;1,WEEKDAY($A3101)&lt;&gt;7),-X$5,0))^($A3101-$A3100)*(1+(F3101/F3100-1))</f>
        <v>11.121225595473796</v>
      </c>
      <c r="Y3101" s="63"/>
      <c r="Z3101" s="63">
        <f>Z3100*(1-Z$1+IF(AND(WEEKDAY($A3101)&lt;&gt;1,WEEKDAY($A3101)&lt;&gt;7),-Z$5,0))^($A3101-$A3100)*(1+2*(G3101/G3100-1))</f>
        <v>364033.71513692249</v>
      </c>
      <c r="AA3101" s="63"/>
      <c r="AB3101">
        <f>ROW()</f>
        <v>3101</v>
      </c>
      <c r="AC3101">
        <f>B3101/C3101</f>
        <v>0.83797155225726649</v>
      </c>
      <c r="AD3101">
        <f>AD3100*(1-(AD$1+AD$5))^($A3101-$A3100)*(1+2*(E3101/E3100-1))</f>
        <v>693.85255205491376</v>
      </c>
      <c r="AE3101">
        <f>VLOOKUP(A3101,'UVXY-IV'!A$43:E$2041,4,0)</f>
        <v>34236.5</v>
      </c>
      <c r="AG3101">
        <f t="shared" si="263"/>
        <v>28.409355702422115</v>
      </c>
      <c r="AJ3101">
        <f>AJ3100*(1-AJ$1+J3100)^($A3101-$A3100)*(2-E3101/E3100)</f>
        <v>29.16470516395071</v>
      </c>
      <c r="AK3101">
        <v>29.19</v>
      </c>
      <c r="AL3101">
        <f>AL3100*(1-AL$1+J3101)^($A3101-$A3100)*(1+2*(E3101/E3100-1))</f>
        <v>37490.27420253287</v>
      </c>
      <c r="AM3101">
        <v>375</v>
      </c>
      <c r="AN3101">
        <f>AN3100*(1-AN$1+J3101)^($A3101-$A3100)*(2-I3101/I3100)</f>
        <v>40.780169736345456</v>
      </c>
      <c r="AO3101">
        <v>40.799999999999997</v>
      </c>
      <c r="AR3101" s="72">
        <f>Z3101/Z3100-1</f>
        <v>-4.1678533378125993E-2</v>
      </c>
    </row>
    <row r="3102" spans="1:44" x14ac:dyDescent="0.25">
      <c r="A3102" s="1">
        <v>42564</v>
      </c>
      <c r="B3102" s="12">
        <v>13.04</v>
      </c>
      <c r="C3102" s="12">
        <v>15.97</v>
      </c>
      <c r="D3102">
        <v>313.87020000000001</v>
      </c>
      <c r="E3102">
        <v>279.25389999999999</v>
      </c>
      <c r="F3102" s="73">
        <f>IFERROR(VLOOKUP(A3102,SHORTVOL!$A$2:$E$10000,5,0),"")</f>
        <v>581.74</v>
      </c>
      <c r="G3102" s="73">
        <f>IFERROR(VLOOKUP($A3102,LONGVOL!$A$2:$E$10000,5,0),"")</f>
        <v>3096.47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 s="2">
        <f t="shared" si="261"/>
        <v>754.7350061905762</v>
      </c>
      <c r="L3102">
        <f>VLOOKUP(A3102,'VXX-IV'!A$1:C$4500,3,0)</f>
        <v>188.79</v>
      </c>
      <c r="N3102">
        <f t="shared" si="259"/>
        <v>10512.812970482137</v>
      </c>
      <c r="P3102">
        <f>P3101*(1-IF($A3102&lt;=P3097,P$1,P$1+IF(AND(WEEKDAY($A3102)&lt;&gt;1,WEEKDAY($A3102)&lt;&gt;7),Q$1,0)))^($A3102-$A3101)*(1-0.5*(E3102/E3101-1))</f>
        <v>40.633881795979384</v>
      </c>
      <c r="R3102" s="2">
        <f t="shared" si="262"/>
        <v>40.820029588449074</v>
      </c>
      <c r="S3102">
        <f>VLOOKUP(A3102,'VXZ-IV'!A$1:C$4500,3,0)</f>
        <v>40.799999999999997</v>
      </c>
      <c r="T3102" s="61">
        <f t="shared" si="260"/>
        <v>49.557849203659032</v>
      </c>
      <c r="U3102" s="63">
        <f>VLOOKUP(A3102,'VIXM-IV'!A$1:D$4500,4,0)</f>
        <v>49.566000000000003</v>
      </c>
      <c r="V3102">
        <f>V3101*$E3102/$E3101*(1-(V$1+V$5+IF(AND(WEEKDAY(A3102)&lt;&gt;1,WEEKDAY(A3102)&lt;&gt;7),IF(A3102&lt;W$2,W$1,W$3),0)))^($A3102-$A3101)</f>
        <v>626.00815036939912</v>
      </c>
      <c r="W3102">
        <f>VLOOKUP(A3102,'VIXY-IV'!A$1:E$2000,4,0)</f>
        <v>626.68799999999999</v>
      </c>
      <c r="X3102" s="63">
        <f>X3101*(1-X$1+IF(AND(WEEKDAY($A3102)&lt;&gt;1,WEEKDAY($A3102)&lt;&gt;7),-X$5,0))^($A3102-$A3101)*(1+(F3102/F3101-1))</f>
        <v>11.305231202617122</v>
      </c>
      <c r="Y3102" s="63"/>
      <c r="Z3102" s="63">
        <f>Z3101*(1-Z$1+IF(AND(WEEKDAY($A3102)&lt;&gt;1,WEEKDAY($A3102)&lt;&gt;7),-Z$5,0))^($A3102-$A3101)*(1+2*(G3102/G3101-1))</f>
        <v>351922.18400000659</v>
      </c>
      <c r="AA3102" s="63"/>
      <c r="AB3102">
        <f>ROW()</f>
        <v>3102</v>
      </c>
      <c r="AC3102">
        <f>B3102/C3102</f>
        <v>0.81653099561678133</v>
      </c>
      <c r="AD3102">
        <f>AD3101*(1-(AD$1+AD$5))^($A3102-$A3101)*(1+2*(E3102/E3101-1))</f>
        <v>692.00143773129423</v>
      </c>
      <c r="AE3102">
        <f>VLOOKUP(A3102,'UVXY-IV'!A$43:E$2041,4,0)</f>
        <v>34146.5</v>
      </c>
      <c r="AG3102">
        <f t="shared" si="263"/>
        <v>28.445449721936551</v>
      </c>
      <c r="AJ3102">
        <f>AJ3101*(1-AJ$1+J3101)^($A3102-$A3101)*(2-E3102/E3101)</f>
        <v>29.202241747333439</v>
      </c>
      <c r="AK3102">
        <v>29.23</v>
      </c>
      <c r="AL3102">
        <f>AL3101*(1-AL$1+J3102)^($A3102-$A3101)*(1+2*(E3102/E3101-1))</f>
        <v>37390.08419282001</v>
      </c>
      <c r="AM3102">
        <v>372.5</v>
      </c>
      <c r="AN3102">
        <f>AN3101*(1-AN$1+J3102)^($A3102-$A3101)*(2-I3102/I3101)</f>
        <v>40.918928219755649</v>
      </c>
      <c r="AO3102">
        <v>40.94</v>
      </c>
      <c r="AR3102" s="72">
        <f>Z3102/Z3101-1</f>
        <v>-3.3270355555832132E-2</v>
      </c>
    </row>
    <row r="3103" spans="1:44" x14ac:dyDescent="0.25">
      <c r="A3103" s="1">
        <v>42565</v>
      </c>
      <c r="B3103" s="12">
        <v>12.82</v>
      </c>
      <c r="C3103" s="12">
        <v>15.86</v>
      </c>
      <c r="D3103">
        <v>311.73160000000001</v>
      </c>
      <c r="E3103">
        <v>277.3492</v>
      </c>
      <c r="F3103" s="73">
        <f>IFERROR(VLOOKUP(A3103,SHORTVOL!$A$2:$E$10000,5,0),"")</f>
        <v>584.80999999999995</v>
      </c>
      <c r="G3103" s="73">
        <f>IFERROR(VLOOKUP($A3103,LONGVOL!$A$2:$E$10000,5,0),"")</f>
        <v>3080.13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 s="2">
        <f t="shared" si="261"/>
        <v>749.57423234000112</v>
      </c>
      <c r="L3103">
        <f>VLOOKUP(A3103,'VXX-IV'!A$1:C$4500,3,0)</f>
        <v>187.51</v>
      </c>
      <c r="N3103">
        <f t="shared" si="259"/>
        <v>10405.156478470826</v>
      </c>
      <c r="P3103">
        <f>P3102*(1-IF($A3103&lt;=P3098,P$1,P$1+IF(AND(WEEKDAY($A3103)&lt;&gt;1,WEEKDAY($A3103)&lt;&gt;7),Q$1,0)))^($A3103-$A3102)*(1-0.5*(E3103/E3102-1))</f>
        <v>40.771395839035378</v>
      </c>
      <c r="R3103" s="2">
        <f t="shared" si="262"/>
        <v>40.63789987700104</v>
      </c>
      <c r="S3103">
        <f>VLOOKUP(A3103,'VXZ-IV'!A$1:C$4500,3,0)</f>
        <v>40.64</v>
      </c>
      <c r="T3103" s="61">
        <f t="shared" si="260"/>
        <v>49.336294012988219</v>
      </c>
      <c r="U3103" s="63">
        <f>VLOOKUP(A3103,'VIXM-IV'!A$1:D$4500,4,0)</f>
        <v>49.344499999999996</v>
      </c>
      <c r="V3103">
        <f>V3102*$E3103/$E3102*(1-(V$1+V$5+IF(AND(WEEKDAY(A3103)&lt;&gt;1,WEEKDAY(A3103)&lt;&gt;7),IF(A3103&lt;W$2,W$1,W$3),0)))^($A3103-$A3102)</f>
        <v>621.74431431456958</v>
      </c>
      <c r="W3103">
        <f>VLOOKUP(A3103,'VIXY-IV'!A$1:E$2000,4,0)</f>
        <v>622.44000000000005</v>
      </c>
      <c r="X3103" s="63">
        <f>X3102*(1-X$1+IF(AND(WEEKDAY($A3103)&lt;&gt;1,WEEKDAY($A3103)&lt;&gt;7),-X$5,0))^($A3103-$A3102)*(1+(F3103/F3102-1))</f>
        <v>11.364266131075368</v>
      </c>
      <c r="Y3103" s="63"/>
      <c r="Z3103" s="63">
        <f>Z3102*(1-Z$1+IF(AND(WEEKDAY($A3103)&lt;&gt;1,WEEKDAY($A3103)&lt;&gt;7),-Z$5,0))^($A3103-$A3102)*(1+2*(G3103/G3102-1))</f>
        <v>348180.63403543248</v>
      </c>
      <c r="AA3103" s="63"/>
      <c r="AB3103">
        <f>ROW()</f>
        <v>3103</v>
      </c>
      <c r="AC3103">
        <f>B3103/C3103</f>
        <v>0.80832282471626737</v>
      </c>
      <c r="AD3103">
        <f>AD3102*(1-(AD$1+AD$5))^($A3103-$A3102)*(1+2*(E3103/E3102-1))</f>
        <v>682.53860299541327</v>
      </c>
      <c r="AE3103">
        <f>VLOOKUP(A3103,'UVXY-IV'!A$43:E$2041,4,0)</f>
        <v>33681.5</v>
      </c>
      <c r="AG3103">
        <f t="shared" si="263"/>
        <v>28.638132987126721</v>
      </c>
      <c r="AJ3103">
        <f>AJ3102*(1-AJ$1+J3102)^($A3103-$A3102)*(2-E3103/E3102)</f>
        <v>29.400537529669126</v>
      </c>
      <c r="AK3103">
        <v>29.43</v>
      </c>
      <c r="AL3103">
        <f>AL3102*(1-AL$1+J3103)^($A3103-$A3102)*(1+2*(E3103/E3102-1))</f>
        <v>36878.663012813733</v>
      </c>
      <c r="AM3103">
        <v>367.5</v>
      </c>
      <c r="AN3103">
        <f>AN3102*(1-AN$1+J3103)^($A3103-$A3102)*(2-I3103/I3102)</f>
        <v>41.099601168766476</v>
      </c>
      <c r="AO3103">
        <v>41.12</v>
      </c>
      <c r="AR3103" s="72">
        <f>Z3103/Z3102-1</f>
        <v>-1.0631753650898079E-2</v>
      </c>
    </row>
    <row r="3104" spans="1:44" x14ac:dyDescent="0.25">
      <c r="A3104" s="1">
        <v>42566</v>
      </c>
      <c r="B3104" s="12">
        <v>12.67</v>
      </c>
      <c r="C3104" s="12">
        <v>15.99</v>
      </c>
      <c r="D3104">
        <v>314.68189999999998</v>
      </c>
      <c r="E3104">
        <v>279.97190000000001</v>
      </c>
      <c r="F3104" s="73">
        <f>IFERROR(VLOOKUP(A3104,SHORTVOL!$A$2:$E$10000,5,0),"")</f>
        <v>586.79999999999995</v>
      </c>
      <c r="G3104" s="73">
        <f>IFERROR(VLOOKUP($A3104,LONGVOL!$A$2:$E$10000,5,0),"")</f>
        <v>3069.64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 s="2">
        <f t="shared" si="261"/>
        <v>756.64992606333783</v>
      </c>
      <c r="L3104">
        <f>VLOOKUP(A3104,'VXX-IV'!A$1:C$4500,3,0)</f>
        <v>189.28</v>
      </c>
      <c r="N3104">
        <f t="shared" si="259"/>
        <v>10552.646864867431</v>
      </c>
      <c r="P3104">
        <f>P3103*(1-IF($A3104&lt;=P3099,P$1,P$1+IF(AND(WEEKDAY($A3104)&lt;&gt;1,WEEKDAY($A3104)&lt;&gt;7),Q$1,0)))^($A3104-$A3103)*(1-0.5*(E3104/E3103-1))</f>
        <v>40.577566205006349</v>
      </c>
      <c r="R3104" s="2">
        <f t="shared" si="262"/>
        <v>41.027427941994048</v>
      </c>
      <c r="S3104">
        <f>VLOOKUP(A3104,'VXZ-IV'!A$1:C$4500,3,0)</f>
        <v>41</v>
      </c>
      <c r="T3104" s="61">
        <f t="shared" si="260"/>
        <v>49.808755621091635</v>
      </c>
      <c r="U3104" s="63">
        <f>VLOOKUP(A3104,'VIXM-IV'!A$1:D$4500,4,0)</f>
        <v>49.817799999999998</v>
      </c>
      <c r="V3104">
        <f>V3103*$E3104/$E3103*(1-(V$1+V$5+IF(AND(WEEKDAY(A3104)&lt;&gt;1,WEEKDAY(A3104)&lt;&gt;7),IF(A3104&lt;W$2,W$1,W$3),0)))^($A3104-$A3103)</f>
        <v>627.62973957096563</v>
      </c>
      <c r="W3104">
        <f>VLOOKUP(A3104,'VIXY-IV'!A$1:E$2000,4,0)</f>
        <v>628.32799999999997</v>
      </c>
      <c r="X3104" s="63">
        <f>X3103*(1-X$1+IF(AND(WEEKDAY($A3104)&lt;&gt;1,WEEKDAY($A3104)&lt;&gt;7),-X$5,0))^($A3104-$A3103)*(1+(F3104/F3103-1))</f>
        <v>11.402308679126245</v>
      </c>
      <c r="Y3104" s="63"/>
      <c r="Z3104" s="63">
        <f>Z3103*(1-Z$1+IF(AND(WEEKDAY($A3104)&lt;&gt;1,WEEKDAY($A3104)&lt;&gt;7),-Z$5,0))^($A3104-$A3103)*(1+2*(G3104/G3103-1))</f>
        <v>345781.84516824054</v>
      </c>
      <c r="AA3104" s="63"/>
      <c r="AB3104">
        <f>ROW()</f>
        <v>3104</v>
      </c>
      <c r="AC3104">
        <f>B3104/C3104</f>
        <v>0.79237023139462159</v>
      </c>
      <c r="AD3104">
        <f>AD3103*(1-(AD$1+AD$5))^($A3104-$A3103)*(1+2*(E3104/E3103-1))</f>
        <v>695.42376054514398</v>
      </c>
      <c r="AE3104">
        <f>VLOOKUP(A3104,'UVXY-IV'!A$43:E$2041,4,0)</f>
        <v>34320</v>
      </c>
      <c r="AG3104">
        <f t="shared" si="263"/>
        <v>28.366000707434733</v>
      </c>
      <c r="AJ3104">
        <f>AJ3103*(1-AJ$1+J3103)^($A3104-$A3103)*(2-E3104/E3103)</f>
        <v>29.121674484887393</v>
      </c>
      <c r="AK3104">
        <v>29.15</v>
      </c>
      <c r="AL3104">
        <f>AL3103*(1-AL$1+J3104)^($A3104-$A3103)*(1+2*(E3104/E3103-1))</f>
        <v>37574.739310565717</v>
      </c>
      <c r="AM3104">
        <v>375</v>
      </c>
      <c r="AN3104">
        <f>AN3103*(1-AN$1+J3104)^($A3104-$A3103)*(2-I3104/I3103)</f>
        <v>40.703789454969993</v>
      </c>
      <c r="AO3104">
        <v>40.72</v>
      </c>
      <c r="AR3104" s="72">
        <f>Z3104/Z3103-1</f>
        <v>-6.8894953731051256E-3</v>
      </c>
    </row>
    <row r="3105" spans="1:44" x14ac:dyDescent="0.25">
      <c r="A3105" s="1">
        <v>42569</v>
      </c>
      <c r="B3105" s="12">
        <v>12.44</v>
      </c>
      <c r="C3105" s="12">
        <v>15.77</v>
      </c>
      <c r="D3105">
        <v>302.7303</v>
      </c>
      <c r="E3105">
        <v>269.33179999999999</v>
      </c>
      <c r="F3105" s="73">
        <f>IFERROR(VLOOKUP(A3105,SHORTVOL!$A$2:$E$10000,5,0),"")</f>
        <v>599.30999999999995</v>
      </c>
      <c r="G3105" s="73">
        <f>IFERROR(VLOOKUP($A3105,LONGVOL!$A$2:$E$10000,5,0),"")</f>
        <v>3004.21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 s="2">
        <f t="shared" si="261"/>
        <v>727.85916051086417</v>
      </c>
      <c r="L3105">
        <f>VLOOKUP(A3105,'VXX-IV'!A$1:C$4500,3,0)</f>
        <v>182.07</v>
      </c>
      <c r="N3105">
        <f t="shared" si="259"/>
        <v>9950.7937076320613</v>
      </c>
      <c r="P3105">
        <f>P3104*(1-IF($A3105&lt;=P3100,P$1,P$1+IF(AND(WEEKDAY($A3105)&lt;&gt;1,WEEKDAY($A3105)&lt;&gt;7),Q$1,0)))^($A3105-$A3104)*(1-0.5*(E3105/E3104-1))</f>
        <v>41.345396082907911</v>
      </c>
      <c r="R3105" s="2">
        <f t="shared" si="262"/>
        <v>40.394812581538325</v>
      </c>
      <c r="S3105">
        <f>VLOOKUP(A3105,'VXZ-IV'!A$1:C$4500,3,0)</f>
        <v>40.4</v>
      </c>
      <c r="T3105" s="61">
        <f t="shared" si="260"/>
        <v>49.039428077986976</v>
      </c>
      <c r="U3105" s="63">
        <f>VLOOKUP(A3105,'VIXM-IV'!A$1:D$4500,4,0)</f>
        <v>49.048900000000003</v>
      </c>
      <c r="V3105">
        <f>V3104*$E3105/$E3104*(1-(V$1+V$5+IF(AND(WEEKDAY(A3105)&lt;&gt;1,WEEKDAY(A3105)&lt;&gt;7),IF(A3105&lt;W$2,W$1,W$3),0)))^($A3105-$A3104)</f>
        <v>603.79456063967939</v>
      </c>
      <c r="W3105">
        <f>VLOOKUP(A3105,'VIXY-IV'!A$1:E$2000,4,0)</f>
        <v>604.50400000000002</v>
      </c>
      <c r="X3105" s="63">
        <f>X3104*(1-X$1+IF(AND(WEEKDAY($A3105)&lt;&gt;1,WEEKDAY($A3105)&lt;&gt;7),-X$5,0))^($A3105-$A3104)*(1+(F3105/F3104-1))</f>
        <v>11.643470930642279</v>
      </c>
      <c r="Y3105" s="63"/>
      <c r="Z3105" s="63">
        <f>Z3104*(1-Z$1+IF(AND(WEEKDAY($A3105)&lt;&gt;1,WEEKDAY($A3105)&lt;&gt;7),-Z$5,0))^($A3105-$A3104)*(1+2*(G3105/G3104-1))</f>
        <v>330962.94139868749</v>
      </c>
      <c r="AA3105" s="63"/>
      <c r="AB3105">
        <f>ROW()</f>
        <v>3105</v>
      </c>
      <c r="AC3105">
        <f>B3105/C3105</f>
        <v>0.78883956880152184</v>
      </c>
      <c r="AD3105">
        <f>AD3104*(1-(AD$1+AD$5))^($A3105-$A3104)*(1+2*(E3105/E3104-1))</f>
        <v>642.50079476595749</v>
      </c>
      <c r="AE3105">
        <f>VLOOKUP(A3105,'UVXY-IV'!A$43:E$2041,4,0)</f>
        <v>31714</v>
      </c>
      <c r="AG3105">
        <f t="shared" si="263"/>
        <v>29.439913147357576</v>
      </c>
      <c r="AJ3105">
        <f>AJ3104*(1-AJ$1+J3104)^($A3105-$A3104)*(2-E3105/E3104)</f>
        <v>30.225796340234602</v>
      </c>
      <c r="AK3105">
        <v>30.25</v>
      </c>
      <c r="AL3105">
        <f>AL3104*(1-AL$1+J3105)^($A3105-$A3104)*(1+2*(E3105/E3104-1))</f>
        <v>34714.87672300855</v>
      </c>
      <c r="AM3105">
        <v>347.5</v>
      </c>
      <c r="AN3105">
        <f>AN3104*(1-AN$1+J3105)^($A3105-$A3104)*(2-I3105/I3104)</f>
        <v>41.325880230808878</v>
      </c>
      <c r="AO3105">
        <v>41.34</v>
      </c>
      <c r="AR3105" s="72">
        <f>Z3105/Z3104-1</f>
        <v>-4.2856222721418202E-2</v>
      </c>
    </row>
    <row r="3106" spans="1:44" x14ac:dyDescent="0.25">
      <c r="A3106" s="1">
        <v>42570</v>
      </c>
      <c r="B3106" s="12">
        <v>11.97</v>
      </c>
      <c r="C3106" s="12">
        <v>15.74</v>
      </c>
      <c r="D3106">
        <v>301.11709999999999</v>
      </c>
      <c r="E3106">
        <v>267.89440000000002</v>
      </c>
      <c r="F3106" s="73">
        <f>IFERROR(VLOOKUP(A3106,SHORTVOL!$A$2:$E$10000,5,0),"")</f>
        <v>593.58000000000004</v>
      </c>
      <c r="G3106" s="73">
        <f>IFERROR(VLOOKUP($A3106,LONGVOL!$A$2:$E$10000,5,0),"")</f>
        <v>3032.92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 s="2">
        <f t="shared" si="261"/>
        <v>723.96286548055321</v>
      </c>
      <c r="L3106">
        <f>VLOOKUP(A3106,'VXX-IV'!A$1:C$4500,3,0)</f>
        <v>181.1</v>
      </c>
      <c r="N3106">
        <f t="shared" si="259"/>
        <v>9871.0392937967681</v>
      </c>
      <c r="P3106">
        <f>P3105*(1-IF($A3106&lt;=P3101,P$1,P$1+IF(AND(WEEKDAY($A3106)&lt;&gt;1,WEEKDAY($A3106)&lt;&gt;7),Q$1,0)))^($A3106-$A3105)*(1-0.5*(E3106/E3105-1))</f>
        <v>41.454645459691186</v>
      </c>
      <c r="R3106" s="2">
        <f t="shared" si="262"/>
        <v>40.534865146968727</v>
      </c>
      <c r="S3106">
        <f>VLOOKUP(A3106,'VXZ-IV'!A$1:C$4500,3,0)</f>
        <v>40.520000000000003</v>
      </c>
      <c r="T3106" s="61">
        <f t="shared" si="260"/>
        <v>49.209014150859552</v>
      </c>
      <c r="U3106" s="63">
        <f>VLOOKUP(A3106,'VIXM-IV'!A$1:D$4500,4,0)</f>
        <v>49.218699999999998</v>
      </c>
      <c r="V3106">
        <f>V3105*$E3106/$E3105*(1-(V$1+V$5+IF(AND(WEEKDAY(A3106)&lt;&gt;1,WEEKDAY(A3106)&lt;&gt;7),IF(A3106&lt;W$2,W$1,W$3),0)))^($A3106-$A3105)</f>
        <v>600.57792137332376</v>
      </c>
      <c r="W3106">
        <f>VLOOKUP(A3106,'VIXY-IV'!A$1:E$2000,4,0)</f>
        <v>601.26400000000001</v>
      </c>
      <c r="X3106" s="63">
        <f>X3105*(1-X$1+IF(AND(WEEKDAY($A3106)&lt;&gt;1,WEEKDAY($A3106)&lt;&gt;7),-X$5,0))^($A3106-$A3105)*(1+(F3106/F3105-1))</f>
        <v>11.531512703610238</v>
      </c>
      <c r="Y3106" s="63"/>
      <c r="Z3106" s="63">
        <f>Z3105*(1-Z$1+IF(AND(WEEKDAY($A3106)&lt;&gt;1,WEEKDAY($A3106)&lt;&gt;7),-Z$5,0))^($A3106-$A3105)*(1+2*(G3106/G3105-1))</f>
        <v>337262.17389994429</v>
      </c>
      <c r="AA3106" s="63"/>
      <c r="AB3106">
        <f>ROW()</f>
        <v>3106</v>
      </c>
      <c r="AC3106">
        <f>B3106/C3106</f>
        <v>0.76048284625158835</v>
      </c>
      <c r="AD3106">
        <f>AD3105*(1-(AD$1+AD$5))^($A3106-$A3105)*(1+2*(E3106/E3105-1))</f>
        <v>635.62143461988819</v>
      </c>
      <c r="AE3106">
        <f>VLOOKUP(A3106,'UVXY-IV'!A$43:E$2041,4,0)</f>
        <v>31374.5</v>
      </c>
      <c r="AG3106">
        <f t="shared" si="263"/>
        <v>29.595652868626846</v>
      </c>
      <c r="AJ3106">
        <f>AJ3105*(1-AJ$1+J3105)^($A3106-$A3105)*(2-E3106/E3105)</f>
        <v>30.386229711513387</v>
      </c>
      <c r="AK3106">
        <v>30.41</v>
      </c>
      <c r="AL3106">
        <f>AL3105*(1-AL$1+J3106)^($A3106-$A3105)*(1+2*(E3106/E3105-1))</f>
        <v>34343.060481524961</v>
      </c>
      <c r="AM3106">
        <v>342.5</v>
      </c>
      <c r="AN3106">
        <f>AN3105*(1-AN$1+J3106)^($A3106-$A3105)*(2-I3106/I3105)</f>
        <v>41.18073010168893</v>
      </c>
      <c r="AO3106">
        <v>41.2</v>
      </c>
      <c r="AR3106" s="72">
        <f>Z3106/Z3105-1</f>
        <v>1.9033044831652468E-2</v>
      </c>
    </row>
    <row r="3107" spans="1:44" x14ac:dyDescent="0.25">
      <c r="A3107" s="1">
        <v>42571</v>
      </c>
      <c r="B3107" s="12">
        <v>11.77</v>
      </c>
      <c r="C3107" s="12">
        <v>15.44</v>
      </c>
      <c r="D3107">
        <v>297.27749999999997</v>
      </c>
      <c r="E3107">
        <v>264.47629999999998</v>
      </c>
      <c r="F3107" s="73">
        <f>IFERROR(VLOOKUP(A3107,SHORTVOL!$A$2:$E$10000,5,0),"")</f>
        <v>613.38</v>
      </c>
      <c r="G3107" s="73">
        <f>IFERROR(VLOOKUP($A3107,LONGVOL!$A$2:$E$10000,5,0),"")</f>
        <v>2931.76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 s="2">
        <f t="shared" si="261"/>
        <v>714.71405298695106</v>
      </c>
      <c r="L3107">
        <f>VLOOKUP(A3107,'VXX-IV'!A$1:C$4500,3,0)</f>
        <v>178.78</v>
      </c>
      <c r="N3107">
        <f t="shared" si="259"/>
        <v>9682.027612200216</v>
      </c>
      <c r="P3107">
        <f>P3106*(1-IF($A3107&lt;=P3102,P$1,P$1+IF(AND(WEEKDAY($A3107)&lt;&gt;1,WEEKDAY($A3107)&lt;&gt;7),Q$1,0)))^($A3107-$A3106)*(1-0.5*(E3107/E3106-1))</f>
        <v>41.718022265705663</v>
      </c>
      <c r="R3107" s="2">
        <f t="shared" si="262"/>
        <v>40.289496949789736</v>
      </c>
      <c r="S3107">
        <f>VLOOKUP(A3107,'VXZ-IV'!A$1:C$4500,3,0)</f>
        <v>40.28</v>
      </c>
      <c r="T3107" s="61">
        <f t="shared" si="260"/>
        <v>48.910703528173229</v>
      </c>
      <c r="U3107" s="63">
        <f>VLOOKUP(A3107,'VIXM-IV'!A$1:D$4500,4,0)</f>
        <v>48.920699999999997</v>
      </c>
      <c r="V3107">
        <f>V3106*$E3107/$E3106*(1-(V$1+V$5+IF(AND(WEEKDAY(A3107)&lt;&gt;1,WEEKDAY(A3107)&lt;&gt;7),IF(A3107&lt;W$2,W$1,W$3),0)))^($A3107-$A3106)</f>
        <v>592.92075391133494</v>
      </c>
      <c r="W3107">
        <f>VLOOKUP(A3107,'VIXY-IV'!A$1:E$2000,4,0)</f>
        <v>593.55999999999995</v>
      </c>
      <c r="X3107" s="63">
        <f>X3106*(1-X$1+IF(AND(WEEKDAY($A3107)&lt;&gt;1,WEEKDAY($A3107)&lt;&gt;7),-X$5,0))^($A3107-$A3106)*(1+(F3107/F3106-1))</f>
        <v>11.91551223376011</v>
      </c>
      <c r="Y3107" s="63"/>
      <c r="Z3107" s="63">
        <f>Z3106*(1-Z$1+IF(AND(WEEKDAY($A3107)&lt;&gt;1,WEEKDAY($A3107)&lt;&gt;7),-Z$5,0))^($A3107-$A3106)*(1+2*(G3107/G3106-1))</f>
        <v>314739.34190221189</v>
      </c>
      <c r="AA3107" s="63"/>
      <c r="AB3107">
        <f>ROW()</f>
        <v>3107</v>
      </c>
      <c r="AC3107">
        <f>B3107/C3107</f>
        <v>0.76230569948186533</v>
      </c>
      <c r="AD3107">
        <f>AD3106*(1-(AD$1+AD$5))^($A3107-$A3106)*(1+2*(E3107/E3106-1))</f>
        <v>619.3806061211825</v>
      </c>
      <c r="AE3107">
        <f>VLOOKUP(A3107,'UVXY-IV'!A$43:E$2041,4,0)</f>
        <v>30571.5</v>
      </c>
      <c r="AG3107">
        <f t="shared" si="263"/>
        <v>29.971871693707243</v>
      </c>
      <c r="AJ3107">
        <f>AJ3106*(1-AJ$1+J3106)^($A3107-$A3106)*(2-E3107/E3106)</f>
        <v>30.773041405174993</v>
      </c>
      <c r="AK3107">
        <v>30.8</v>
      </c>
      <c r="AL3107">
        <f>AL3106*(1-AL$1+J3107)^($A3107-$A3106)*(1+2*(E3107/E3106-1))</f>
        <v>33465.442015719113</v>
      </c>
      <c r="AM3107">
        <v>335</v>
      </c>
      <c r="AN3107">
        <f>AN3106*(1-AN$1+J3107)^($A3107-$A3106)*(2-I3107/I3106)</f>
        <v>41.428143209920407</v>
      </c>
      <c r="AO3107">
        <v>41.45</v>
      </c>
      <c r="AR3107" s="72">
        <f>Z3107/Z3106-1</f>
        <v>-6.6781375857507985E-2</v>
      </c>
    </row>
    <row r="3108" spans="1:44" x14ac:dyDescent="0.25">
      <c r="A3108" s="1">
        <v>42572</v>
      </c>
      <c r="B3108" s="12">
        <v>12.74</v>
      </c>
      <c r="C3108" s="12">
        <v>16.100000000000001</v>
      </c>
      <c r="D3108">
        <v>304.1567</v>
      </c>
      <c r="E3108">
        <v>270.59429999999998</v>
      </c>
      <c r="F3108" s="73">
        <f>IFERROR(VLOOKUP(A3108,SHORTVOL!$A$2:$E$10000,5,0),"")</f>
        <v>595.73</v>
      </c>
      <c r="G3108" s="73">
        <f>IFERROR(VLOOKUP($A3108,LONGVOL!$A$2:$E$10000,5,0),"")</f>
        <v>3016.1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 s="2">
        <f t="shared" si="261"/>
        <v>731.23518321411825</v>
      </c>
      <c r="L3108">
        <f>VLOOKUP(A3108,'VXX-IV'!A$1:C$4500,3,0)</f>
        <v>182.92</v>
      </c>
      <c r="N3108">
        <f t="shared" si="259"/>
        <v>10017.885914257673</v>
      </c>
      <c r="P3108">
        <f>P3107*(1-IF($A3108&lt;=P3103,P$1,P$1+IF(AND(WEEKDAY($A3108)&lt;&gt;1,WEEKDAY($A3108)&lt;&gt;7),Q$1,0)))^($A3108-$A3107)*(1-0.5*(E3108/E3107-1))</f>
        <v>41.234427780939065</v>
      </c>
      <c r="R3108" s="2">
        <f t="shared" si="262"/>
        <v>41.139968130548546</v>
      </c>
      <c r="S3108">
        <f>VLOOKUP(A3108,'VXZ-IV'!A$1:C$4500,3,0)</f>
        <v>41.12</v>
      </c>
      <c r="T3108" s="61">
        <f t="shared" si="260"/>
        <v>49.942715088964114</v>
      </c>
      <c r="U3108" s="63">
        <f>VLOOKUP(A3108,'VIXM-IV'!A$1:D$4500,4,0)</f>
        <v>49.9529</v>
      </c>
      <c r="V3108">
        <f>V3107*$E3108/$E3107*(1-(V$1+V$5+IF(AND(WEEKDAY(A3108)&lt;&gt;1,WEEKDAY(A3108)&lt;&gt;7),IF(A3108&lt;W$2,W$1,W$3),0)))^($A3108-$A3107)</f>
        <v>606.64231477537203</v>
      </c>
      <c r="W3108">
        <f>VLOOKUP(A3108,'VIXY-IV'!A$1:E$2000,4,0)</f>
        <v>607.29600000000005</v>
      </c>
      <c r="X3108" s="63">
        <f>X3107*(1-X$1+IF(AND(WEEKDAY($A3108)&lt;&gt;1,WEEKDAY($A3108)&lt;&gt;7),-X$5,0))^($A3108-$A3107)*(1+(F3108/F3107-1))</f>
        <v>11.572006265738269</v>
      </c>
      <c r="Y3108" s="63"/>
      <c r="Z3108" s="63">
        <f>Z3107*(1-Z$1+IF(AND(WEEKDAY($A3108)&lt;&gt;1,WEEKDAY($A3108)&lt;&gt;7),-Z$5,0))^($A3108-$A3107)*(1+2*(G3108/G3107-1))</f>
        <v>332826.11950141483</v>
      </c>
      <c r="AA3108" s="63"/>
      <c r="AB3108">
        <f>ROW()</f>
        <v>3108</v>
      </c>
      <c r="AC3108">
        <f>B3108/C3108</f>
        <v>0.79130434782608694</v>
      </c>
      <c r="AD3108">
        <f>AD3107*(1-(AD$1+AD$5))^($A3108-$A3107)*(1+2*(E3108/E3107-1))</f>
        <v>648.01442125115182</v>
      </c>
      <c r="AE3108">
        <f>VLOOKUP(A3108,'UVXY-IV'!A$43:E$2041,4,0)</f>
        <v>31985.5</v>
      </c>
      <c r="AG3108">
        <f t="shared" si="263"/>
        <v>29.277183487846532</v>
      </c>
      <c r="AJ3108">
        <f>AJ3107*(1-AJ$1+J3107)^($A3108-$A3107)*(2-E3108/E3107)</f>
        <v>30.060314190605471</v>
      </c>
      <c r="AK3108">
        <v>30.09</v>
      </c>
      <c r="AL3108">
        <f>AL3107*(1-AL$1+J3108)^($A3108-$A3107)*(1+2*(E3108/E3107-1))</f>
        <v>35012.440008730606</v>
      </c>
      <c r="AM3108">
        <v>350</v>
      </c>
      <c r="AN3108">
        <f>AN3107*(1-AN$1+J3108)^($A3108-$A3107)*(2-I3108/I3107)</f>
        <v>40.551788117549691</v>
      </c>
      <c r="AO3108">
        <v>40.57</v>
      </c>
      <c r="AR3108" s="72">
        <f>Z3108/Z3107-1</f>
        <v>5.7465893808796187E-2</v>
      </c>
    </row>
    <row r="3109" spans="1:44" x14ac:dyDescent="0.25">
      <c r="A3109" s="1">
        <v>42573</v>
      </c>
      <c r="B3109" s="12">
        <v>12.02</v>
      </c>
      <c r="C3109" s="12">
        <v>15.8</v>
      </c>
      <c r="D3109">
        <v>295.99529999999999</v>
      </c>
      <c r="E3109">
        <v>263.33120000000002</v>
      </c>
      <c r="F3109" s="73">
        <f>IFERROR(VLOOKUP(A3109,SHORTVOL!$A$2:$E$10000,5,0),"")</f>
        <v>610.86</v>
      </c>
      <c r="G3109" s="73">
        <f>IFERROR(VLOOKUP($A3109,LONGVOL!$A$2:$E$10000,5,0),"")</f>
        <v>2939.5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 s="2">
        <f t="shared" si="261"/>
        <v>711.5966861648692</v>
      </c>
      <c r="L3109">
        <f>VLOOKUP(A3109,'VXX-IV'!A$1:C$4500,3,0)</f>
        <v>178.01</v>
      </c>
      <c r="N3109">
        <f t="shared" si="259"/>
        <v>9614.4542528268958</v>
      </c>
      <c r="P3109">
        <f>P3108*(1-IF($A3109&lt;=P3104,P$1,P$1+IF(AND(WEEKDAY($A3109)&lt;&gt;1,WEEKDAY($A3109)&lt;&gt;7),Q$1,0)))^($A3109-$A3108)*(1-0.5*(E3109/E3108-1))</f>
        <v>41.786732763770893</v>
      </c>
      <c r="R3109" s="2">
        <f t="shared" si="262"/>
        <v>40.63177544892504</v>
      </c>
      <c r="S3109">
        <f>VLOOKUP(A3109,'VXZ-IV'!A$1:C$4500,3,0)</f>
        <v>40.6</v>
      </c>
      <c r="T3109" s="61">
        <f t="shared" si="260"/>
        <v>49.325344860757127</v>
      </c>
      <c r="U3109" s="63">
        <f>VLOOKUP(A3109,'VIXM-IV'!A$1:D$4500,4,0)</f>
        <v>49.3352</v>
      </c>
      <c r="V3109">
        <f>V3108*$E3109/$E3108*(1-(V$1+V$5+IF(AND(WEEKDAY(A3109)&lt;&gt;1,WEEKDAY(A3109)&lt;&gt;7),IF(A3109&lt;W$2,W$1,W$3),0)))^($A3109-$A3108)</f>
        <v>590.36491363366792</v>
      </c>
      <c r="W3109">
        <f>VLOOKUP(A3109,'VIXY-IV'!A$1:E$2000,4,0)</f>
        <v>591.024</v>
      </c>
      <c r="X3109" s="63">
        <f>X3108*(1-X$1+IF(AND(WEEKDAY($A3109)&lt;&gt;1,WEEKDAY($A3109)&lt;&gt;7),-X$5,0))^($A3109-$A3108)*(1+(F3109/F3108-1))</f>
        <v>11.865251834141633</v>
      </c>
      <c r="Y3109" s="63"/>
      <c r="Z3109" s="63">
        <f>Z3108*(1-Z$1+IF(AND(WEEKDAY($A3109)&lt;&gt;1,WEEKDAY($A3109)&lt;&gt;7),-Z$5,0))^($A3109-$A3108)*(1+2*(G3109/G3108-1))</f>
        <v>315893.59009584883</v>
      </c>
      <c r="AA3109" s="63"/>
      <c r="AB3109">
        <f>ROW()</f>
        <v>3109</v>
      </c>
      <c r="AC3109">
        <f>B3109/C3109</f>
        <v>0.76075949367088602</v>
      </c>
      <c r="AD3109">
        <f>AD3108*(1-(AD$1+AD$5))^($A3109-$A3108)*(1+2*(E3109/E3108-1))</f>
        <v>613.20667069669537</v>
      </c>
      <c r="AE3109">
        <f>VLOOKUP(A3109,'UVXY-IV'!A$43:E$2041,4,0)</f>
        <v>30267.5</v>
      </c>
      <c r="AG3109">
        <f t="shared" si="263"/>
        <v>30.061620656226022</v>
      </c>
      <c r="AJ3109">
        <f>AJ3108*(1-AJ$1+J3108)^($A3109-$A3108)*(2-E3109/E3108)</f>
        <v>30.866296036019293</v>
      </c>
      <c r="AK3109">
        <v>30.89</v>
      </c>
      <c r="AL3109">
        <f>AL3108*(1-AL$1+J3109)^($A3109-$A3108)*(1+2*(E3109/E3108-1))</f>
        <v>33131.669553508298</v>
      </c>
      <c r="AM3109">
        <v>330</v>
      </c>
      <c r="AN3109">
        <f>AN3108*(1-AN$1+J3109)^($A3109-$A3108)*(2-I3109/I3108)</f>
        <v>41.050923152404934</v>
      </c>
      <c r="AO3109">
        <v>41.07</v>
      </c>
      <c r="AR3109" s="72">
        <f>Z3109/Z3108-1</f>
        <v>-5.0875001730427583E-2</v>
      </c>
    </row>
    <row r="3110" spans="1:44" x14ac:dyDescent="0.25">
      <c r="A3110" s="1">
        <v>42576</v>
      </c>
      <c r="B3110" s="12">
        <v>12.87</v>
      </c>
      <c r="C3110" s="12">
        <v>16.27</v>
      </c>
      <c r="D3110">
        <v>295.34300000000002</v>
      </c>
      <c r="E3110">
        <v>262.7441</v>
      </c>
      <c r="F3110" s="73">
        <f>IFERROR(VLOOKUP(A3110,SHORTVOL!$A$2:$E$10000,5,0),"")</f>
        <v>610.70000000000005</v>
      </c>
      <c r="G3110" s="73">
        <f>IFERROR(VLOOKUP($A3110,LONGVOL!$A$2:$E$10000,5,0),"")</f>
        <v>2940.2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 s="2">
        <f t="shared" si="261"/>
        <v>709.97656630302697</v>
      </c>
      <c r="L3110">
        <f>VLOOKUP(A3110,'VXX-IV'!A$1:C$4500,3,0)</f>
        <v>177.6</v>
      </c>
      <c r="N3110">
        <f t="shared" si="259"/>
        <v>9582.0252923964454</v>
      </c>
      <c r="P3110">
        <f>P3109*(1-IF($A3110&lt;=P3105,P$1,P$1+IF(AND(WEEKDAY($A3110)&lt;&gt;1,WEEKDAY($A3110)&lt;&gt;7),Q$1,0)))^($A3110-$A3109)*(1-0.5*(E3110/E3109-1))</f>
        <v>41.830048417365489</v>
      </c>
      <c r="R3110" s="2">
        <f t="shared" si="262"/>
        <v>40.844156759163006</v>
      </c>
      <c r="S3110">
        <f>VLOOKUP(A3110,'VXZ-IV'!A$1:C$4500,3,0)</f>
        <v>40.840000000000003</v>
      </c>
      <c r="T3110" s="61">
        <f t="shared" si="260"/>
        <v>49.581842746255511</v>
      </c>
      <c r="U3110" s="63">
        <f>VLOOKUP(A3110,'VIXM-IV'!A$1:D$4500,4,0)</f>
        <v>49.592300000000002</v>
      </c>
      <c r="V3110">
        <f>V3109*$E3110/$E3109*(1-(V$1+V$5+IF(AND(WEEKDAY(A3110)&lt;&gt;1,WEEKDAY(A3110)&lt;&gt;7),IF(A3110&lt;W$2,W$1,W$3),0)))^($A3110-$A3109)</f>
        <v>589.06563353083857</v>
      </c>
      <c r="W3110">
        <f>VLOOKUP(A3110,'VIXY-IV'!A$1:E$2000,4,0)</f>
        <v>589.67840000000001</v>
      </c>
      <c r="X3110" s="63">
        <f>X3109*(1-X$1+IF(AND(WEEKDAY($A3110)&lt;&gt;1,WEEKDAY($A3110)&lt;&gt;7),-X$5,0))^($A3110-$A3109)*(1+(F3110/F3109-1))</f>
        <v>11.860184435175247</v>
      </c>
      <c r="Y3110" s="63"/>
      <c r="Z3110" s="63">
        <f>Z3109*(1-Z$1+IF(AND(WEEKDAY($A3110)&lt;&gt;1,WEEKDAY($A3110)&lt;&gt;7),-Z$5,0))^($A3110-$A3109)*(1+2*(G3110/G3109-1))</f>
        <v>315980.23872948653</v>
      </c>
      <c r="AA3110" s="63"/>
      <c r="AB3110">
        <f>ROW()</f>
        <v>3110</v>
      </c>
      <c r="AC3110">
        <f>B3110/C3110</f>
        <v>0.79102642901044862</v>
      </c>
      <c r="AD3110">
        <f>AD3109*(1-(AD$1+AD$5))^($A3110-$A3109)*(1+2*(E3110/E3109-1))</f>
        <v>610.41065359499294</v>
      </c>
      <c r="AE3110">
        <f>VLOOKUP(A3110,'UVXY-IV'!A$43:E$2041,4,0)</f>
        <v>30129.7</v>
      </c>
      <c r="AG3110">
        <f t="shared" si="263"/>
        <v>30.124433832600367</v>
      </c>
      <c r="AJ3110">
        <f>AJ3109*(1-AJ$1+J3109)^($A3110-$A3109)*(2-E3110/E3109)</f>
        <v>30.932479827468718</v>
      </c>
      <c r="AK3110">
        <v>30.96</v>
      </c>
      <c r="AL3110">
        <f>AL3109*(1-AL$1+J3110)^($A3110-$A3109)*(1+2*(E3110/E3109-1))</f>
        <v>32980.314052937261</v>
      </c>
      <c r="AM3110">
        <v>330</v>
      </c>
      <c r="AN3110">
        <f>AN3109*(1-AN$1+J3110)^($A3110-$A3109)*(2-I3110/I3109)</f>
        <v>40.830917596900598</v>
      </c>
      <c r="AO3110">
        <v>40.85</v>
      </c>
      <c r="AR3110" s="72">
        <f>Z3110/Z3109-1</f>
        <v>2.7429690362312797E-4</v>
      </c>
    </row>
    <row r="3111" spans="1:44" x14ac:dyDescent="0.25">
      <c r="A3111" s="1">
        <v>42577</v>
      </c>
      <c r="B3111" s="12">
        <v>13.05</v>
      </c>
      <c r="C3111" s="12">
        <v>16.32</v>
      </c>
      <c r="D3111">
        <v>292.7244</v>
      </c>
      <c r="E3111">
        <v>260.41230000000002</v>
      </c>
      <c r="F3111" s="73">
        <f>IFERROR(VLOOKUP(A3111,SHORTVOL!$A$2:$E$10000,5,0),"")</f>
        <v>616.27</v>
      </c>
      <c r="G3111" s="73">
        <f>IFERROR(VLOOKUP($A3111,LONGVOL!$A$2:$E$10000,5,0),"")</f>
        <v>2913.46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 s="2">
        <f t="shared" si="261"/>
        <v>703.66454194385733</v>
      </c>
      <c r="L3111">
        <f>VLOOKUP(A3111,'VXX-IV'!A$1:C$4500,3,0)</f>
        <v>176.02</v>
      </c>
      <c r="N3111">
        <f t="shared" si="259"/>
        <v>9454.3768692518988</v>
      </c>
      <c r="P3111">
        <f>P3110*(1-IF($A3111&lt;=P3106,P$1,P$1+IF(AND(WEEKDAY($A3111)&lt;&gt;1,WEEKDAY($A3111)&lt;&gt;7),Q$1,0)))^($A3111-$A3110)*(1-0.5*(E3111/E3110-1))</f>
        <v>42.01457140924748</v>
      </c>
      <c r="R3111" s="2">
        <f t="shared" si="262"/>
        <v>40.71123277393751</v>
      </c>
      <c r="S3111">
        <f>VLOOKUP(A3111,'VXZ-IV'!A$1:C$4500,3,0)</f>
        <v>40.68</v>
      </c>
      <c r="T3111" s="61">
        <f t="shared" si="260"/>
        <v>49.420042616730818</v>
      </c>
      <c r="U3111" s="63">
        <f>VLOOKUP(A3111,'VIXM-IV'!A$1:D$4500,4,0)</f>
        <v>49.430399999999999</v>
      </c>
      <c r="V3111">
        <f>V3110*$E3111/$E3110*(1-(V$1+V$5+IF(AND(WEEKDAY(A3111)&lt;&gt;1,WEEKDAY(A3111)&lt;&gt;7),IF(A3111&lt;W$2,W$1,W$3),0)))^($A3111-$A3110)</f>
        <v>583.84339529229317</v>
      </c>
      <c r="W3111">
        <f>VLOOKUP(A3111,'VIXY-IV'!A$1:E$2000,4,0)</f>
        <v>584.45439999999996</v>
      </c>
      <c r="X3111" s="63">
        <f>X3110*(1-X$1+IF(AND(WEEKDAY($A3111)&lt;&gt;1,WEEKDAY($A3111)&lt;&gt;7),-X$5,0))^($A3111-$A3110)*(1+(F3111/F3110-1))</f>
        <v>11.967698316802705</v>
      </c>
      <c r="Y3111" s="63"/>
      <c r="Z3111" s="63">
        <f>Z3110*(1-Z$1+IF(AND(WEEKDAY($A3111)&lt;&gt;1,WEEKDAY($A3111)&lt;&gt;7),-Z$5,0))^($A3111-$A3110)*(1+2*(G3111/G3110-1))</f>
        <v>310195.62733204983</v>
      </c>
      <c r="AA3111" s="63"/>
      <c r="AB3111">
        <f>ROW()</f>
        <v>3111</v>
      </c>
      <c r="AC3111">
        <f>B3111/C3111</f>
        <v>0.79963235294117652</v>
      </c>
      <c r="AD3111">
        <f>AD3110*(1-(AD$1+AD$5))^($A3111-$A3110)*(1+2*(E3111/E3110-1))</f>
        <v>599.55590998428818</v>
      </c>
      <c r="AE3111">
        <f>VLOOKUP(A3111,'UVXY-IV'!A$43:E$2041,4,0)</f>
        <v>29595</v>
      </c>
      <c r="AG3111">
        <f t="shared" si="263"/>
        <v>30.390366496839071</v>
      </c>
      <c r="AJ3111">
        <f>AJ3110*(1-AJ$1+J3110)^($A3111-$A3110)*(2-E3111/E3110)</f>
        <v>31.206113843801475</v>
      </c>
      <c r="AK3111">
        <v>31.23</v>
      </c>
      <c r="AL3111">
        <f>AL3110*(1-AL$1+J3111)^($A3111-$A3110)*(1+2*(E3111/E3110-1))</f>
        <v>32393.741645356866</v>
      </c>
      <c r="AM3111">
        <v>322.5</v>
      </c>
      <c r="AN3111">
        <f>AN3110*(1-AN$1+J3111)^($A3111-$A3110)*(2-I3111/I3110)</f>
        <v>40.961995650845054</v>
      </c>
      <c r="AO3111">
        <v>40.98</v>
      </c>
      <c r="AR3111" s="72">
        <f>Z3111/Z3110-1</f>
        <v>-1.8306877103124619E-2</v>
      </c>
    </row>
    <row r="3112" spans="1:44" x14ac:dyDescent="0.25">
      <c r="A3112" s="1">
        <v>42578</v>
      </c>
      <c r="B3112" s="12">
        <v>12.83</v>
      </c>
      <c r="C3112" s="12">
        <v>16.100000000000001</v>
      </c>
      <c r="D3112">
        <v>286.22190000000001</v>
      </c>
      <c r="E3112">
        <v>254.62540000000001</v>
      </c>
      <c r="F3112" s="73">
        <f>IFERROR(VLOOKUP(A3112,SHORTVOL!$A$2:$E$10000,5,0),"")</f>
        <v>631.9</v>
      </c>
      <c r="G3112" s="73">
        <f>IFERROR(VLOOKUP($A3112,LONGVOL!$A$2:$E$10000,5,0),"")</f>
        <v>2839.55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 s="2">
        <f t="shared" si="261"/>
        <v>688.01675298001089</v>
      </c>
      <c r="L3112">
        <f>VLOOKUP(A3112,'VXX-IV'!A$1:C$4500,3,0)</f>
        <v>172.11</v>
      </c>
      <c r="N3112">
        <f t="shared" si="259"/>
        <v>9139.1455154528467</v>
      </c>
      <c r="P3112">
        <f>P3111*(1-IF($A3112&lt;=P3107,P$1,P$1+IF(AND(WEEKDAY($A3112)&lt;&gt;1,WEEKDAY($A3112)&lt;&gt;7),Q$1,0)))^($A3112-$A3111)*(1-0.5*(E3112/E3111-1))</f>
        <v>42.48029107349867</v>
      </c>
      <c r="R3112" s="2">
        <f t="shared" si="262"/>
        <v>40.458488084078283</v>
      </c>
      <c r="S3112">
        <f>VLOOKUP(A3112,'VXZ-IV'!A$1:C$4500,3,0)</f>
        <v>40.44</v>
      </c>
      <c r="T3112" s="61">
        <f t="shared" si="260"/>
        <v>49.112794313532511</v>
      </c>
      <c r="U3112" s="63">
        <f>VLOOKUP(A3112,'VIXM-IV'!A$1:D$4500,4,0)</f>
        <v>49.123399999999997</v>
      </c>
      <c r="V3112">
        <f>V3111*$E3112/$E3111*(1-(V$1+V$5+IF(AND(WEEKDAY(A3112)&lt;&gt;1,WEEKDAY(A3112)&lt;&gt;7),IF(A3112&lt;W$2,W$1,W$3),0)))^($A3112-$A3111)</f>
        <v>570.87466138707771</v>
      </c>
      <c r="W3112">
        <f>VLOOKUP(A3112,'VIXY-IV'!A$1:E$2000,4,0)</f>
        <v>571.44799999999998</v>
      </c>
      <c r="X3112" s="63">
        <f>X3111*(1-X$1+IF(AND(WEEKDAY($A3112)&lt;&gt;1,WEEKDAY($A3112)&lt;&gt;7),-X$5,0))^($A3112-$A3111)*(1+(F3112/F3111-1))</f>
        <v>12.270550435758125</v>
      </c>
      <c r="Y3112" s="63"/>
      <c r="Z3112" s="63">
        <f>Z3111*(1-Z$1+IF(AND(WEEKDAY($A3112)&lt;&gt;1,WEEKDAY($A3112)&lt;&gt;7),-Z$5,0))^($A3112-$A3111)*(1+2*(G3112/G3111-1))</f>
        <v>294434.10199928435</v>
      </c>
      <c r="AA3112" s="63"/>
      <c r="AB3112">
        <f>ROW()</f>
        <v>3112</v>
      </c>
      <c r="AC3112">
        <f>B3112/C3112</f>
        <v>0.79689440993788818</v>
      </c>
      <c r="AD3112">
        <f>AD3111*(1-(AD$1+AD$5))^($A3112-$A3111)*(1+2*(E3112/E3111-1))</f>
        <v>572.88985858426918</v>
      </c>
      <c r="AE3112">
        <f>VLOOKUP(A3112,'UVXY-IV'!A$43:E$2041,4,0)</f>
        <v>28277.7</v>
      </c>
      <c r="AG3112">
        <f t="shared" si="263"/>
        <v>31.064256410737599</v>
      </c>
      <c r="AJ3112">
        <f>AJ3111*(1-AJ$1+J3111)^($A3112-$A3111)*(2-E3112/E3111)</f>
        <v>31.898673199254276</v>
      </c>
      <c r="AK3112">
        <v>31.93</v>
      </c>
      <c r="AL3112">
        <f>AL3111*(1-AL$1+J3112)^($A3112-$A3111)*(1+2*(E3112/E3111-1))</f>
        <v>30952.897108448611</v>
      </c>
      <c r="AM3112">
        <v>310</v>
      </c>
      <c r="AN3112">
        <f>AN3111*(1-AN$1+J3112)^($A3112-$A3111)*(2-I3112/I3111)</f>
        <v>41.214488017992835</v>
      </c>
      <c r="AO3112">
        <v>41.23</v>
      </c>
      <c r="AR3112" s="72">
        <f>Z3112/Z3111-1</f>
        <v>-5.0811565167208195E-2</v>
      </c>
    </row>
    <row r="3113" spans="1:44" x14ac:dyDescent="0.25">
      <c r="A3113" s="1">
        <v>42579</v>
      </c>
      <c r="B3113" s="12">
        <v>12.72</v>
      </c>
      <c r="C3113" s="12">
        <v>16</v>
      </c>
      <c r="D3113">
        <v>279.12639999999999</v>
      </c>
      <c r="E3113">
        <v>248.31100000000001</v>
      </c>
      <c r="F3113" s="73">
        <f>IFERROR(VLOOKUP(A3113,SHORTVOL!$A$2:$E$10000,5,0),"")</f>
        <v>645.04</v>
      </c>
      <c r="G3113" s="73">
        <f>IFERROR(VLOOKUP($A3113,LONGVOL!$A$2:$E$10000,5,0),"")</f>
        <v>2780.53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 s="2">
        <f t="shared" si="261"/>
        <v>670.94431520117826</v>
      </c>
      <c r="L3113">
        <f>VLOOKUP(A3113,'VXX-IV'!A$1:C$4500,3,0)</f>
        <v>167.84</v>
      </c>
      <c r="N3113">
        <f t="shared" si="259"/>
        <v>8799.1016122334586</v>
      </c>
      <c r="P3113">
        <f>P3112*(1-IF($A3113&lt;=P3108,P$1,P$1+IF(AND(WEEKDAY($A3113)&lt;&gt;1,WEEKDAY($A3113)&lt;&gt;7),Q$1,0)))^($A3113-$A3112)*(1-0.5*(E3113/E3112-1))</f>
        <v>43.005901469326027</v>
      </c>
      <c r="R3113" s="2">
        <f t="shared" si="262"/>
        <v>39.902115172044468</v>
      </c>
      <c r="S3113">
        <f>VLOOKUP(A3113,'VXZ-IV'!A$1:C$4500,3,0)</f>
        <v>39.880000000000003</v>
      </c>
      <c r="T3113" s="61">
        <f t="shared" si="260"/>
        <v>48.436978692802334</v>
      </c>
      <c r="U3113" s="63">
        <f>VLOOKUP(A3113,'VIXM-IV'!A$1:D$4500,4,0)</f>
        <v>48.447699999999998</v>
      </c>
      <c r="V3113">
        <f>V3112*$E3113/$E3112*(1-(V$1+V$5+IF(AND(WEEKDAY(A3113)&lt;&gt;1,WEEKDAY(A3113)&lt;&gt;7),IF(A3113&lt;W$2,W$1,W$3),0)))^($A3113-$A3112)</f>
        <v>556.7230030193781</v>
      </c>
      <c r="W3113">
        <f>VLOOKUP(A3113,'VIXY-IV'!A$1:E$2000,4,0)</f>
        <v>557.28160000000003</v>
      </c>
      <c r="X3113" s="63">
        <f>X3112*(1-X$1+IF(AND(WEEKDAY($A3113)&lt;&gt;1,WEEKDAY($A3113)&lt;&gt;7),-X$5,0))^($A3113-$A3112)*(1+(F3113/F3112-1))</f>
        <v>12.52501975975075</v>
      </c>
      <c r="Y3113" s="63"/>
      <c r="Z3113" s="63">
        <f>Z3112*(1-Z$1+IF(AND(WEEKDAY($A3113)&lt;&gt;1,WEEKDAY($A3113)&lt;&gt;7),-Z$5,0))^($A3113-$A3112)*(1+2*(G3113/G3112-1))</f>
        <v>282172.29708313063</v>
      </c>
      <c r="AA3113" s="63"/>
      <c r="AB3113">
        <f>ROW()</f>
        <v>3113</v>
      </c>
      <c r="AC3113">
        <f>B3113/C3113</f>
        <v>0.79500000000000004</v>
      </c>
      <c r="AD3113">
        <f>AD3112*(1-(AD$1+AD$5))^($A3113-$A3112)*(1+2*(E3113/E3112-1))</f>
        <v>544.45756810387809</v>
      </c>
      <c r="AE3113">
        <f>VLOOKUP(A3113,'UVXY-IV'!A$43:E$2041,4,0)</f>
        <v>26875</v>
      </c>
      <c r="AG3113">
        <f t="shared" si="263"/>
        <v>31.833129451571892</v>
      </c>
      <c r="AJ3113">
        <f>AJ3112*(1-AJ$1+J3112)^($A3113-$A3112)*(2-E3113/E3112)</f>
        <v>32.68879400328381</v>
      </c>
      <c r="AK3113">
        <v>32.72</v>
      </c>
      <c r="AL3113">
        <f>AL3112*(1-AL$1+J3113)^($A3113-$A3112)*(1+2*(E3113/E3112-1))</f>
        <v>29416.624161127176</v>
      </c>
      <c r="AM3113">
        <v>295</v>
      </c>
      <c r="AN3113">
        <f>AN3112*(1-AN$1+J3113)^($A3113-$A3112)*(2-I3113/I3112)</f>
        <v>41.779424090803957</v>
      </c>
      <c r="AO3113">
        <v>41.8</v>
      </c>
      <c r="AR3113" s="72">
        <f>Z3113/Z3112-1</f>
        <v>-4.1645328557028072E-2</v>
      </c>
    </row>
    <row r="3114" spans="1:44" x14ac:dyDescent="0.25">
      <c r="A3114" s="1">
        <v>42580</v>
      </c>
      <c r="B3114" s="12">
        <v>11.87</v>
      </c>
      <c r="C3114" s="12">
        <v>15.42</v>
      </c>
      <c r="D3114">
        <v>269.39339999999999</v>
      </c>
      <c r="E3114">
        <v>239.65039999999999</v>
      </c>
      <c r="F3114" s="73">
        <f>IFERROR(VLOOKUP(A3114,SHORTVOL!$A$2:$E$10000,5,0),"")</f>
        <v>668.78</v>
      </c>
      <c r="G3114" s="73">
        <f>IFERROR(VLOOKUP($A3114,LONGVOL!$A$2:$E$10000,5,0),"")</f>
        <v>2678.18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 s="2">
        <f t="shared" si="261"/>
        <v>647.53302805983856</v>
      </c>
      <c r="L3114">
        <f>VLOOKUP(A3114,'VXX-IV'!A$1:C$4500,3,0)</f>
        <v>161.97999999999999</v>
      </c>
      <c r="N3114">
        <f t="shared" si="259"/>
        <v>8338.6785771874002</v>
      </c>
      <c r="P3114">
        <f>P3113*(1-IF($A3114&lt;=P3109,P$1,P$1+IF(AND(WEEKDAY($A3114)&lt;&gt;1,WEEKDAY($A3114)&lt;&gt;7),Q$1,0)))^($A3114-$A3113)*(1-0.5*(E3114/E3113-1))</f>
        <v>43.754743307671212</v>
      </c>
      <c r="R3114" s="2">
        <f t="shared" si="262"/>
        <v>39.150357794428054</v>
      </c>
      <c r="S3114">
        <f>VLOOKUP(A3114,'VXZ-IV'!A$1:C$4500,3,0)</f>
        <v>39.119999999999997</v>
      </c>
      <c r="T3114" s="61">
        <f t="shared" si="260"/>
        <v>47.524000986672021</v>
      </c>
      <c r="U3114" s="63">
        <f>VLOOKUP(A3114,'VIXM-IV'!A$1:D$4500,4,0)</f>
        <v>47.534799999999997</v>
      </c>
      <c r="V3114">
        <f>V3113*$E3114/$E3113*(1-(V$1+V$5+IF(AND(WEEKDAY(A3114)&lt;&gt;1,WEEKDAY(A3114)&lt;&gt;7),IF(A3114&lt;W$2,W$1,W$3),0)))^($A3114-$A3113)</f>
        <v>537.31075031721434</v>
      </c>
      <c r="W3114">
        <f>VLOOKUP(A3114,'VIXY-IV'!A$1:E$2000,4,0)</f>
        <v>537.86400000000003</v>
      </c>
      <c r="X3114" s="63">
        <f>X3113*(1-X$1+IF(AND(WEEKDAY($A3114)&lt;&gt;1,WEEKDAY($A3114)&lt;&gt;7),-X$5,0))^($A3114-$A3113)*(1+(F3114/F3113-1))</f>
        <v>12.985274455297491</v>
      </c>
      <c r="Y3114" s="63"/>
      <c r="Z3114" s="63">
        <f>Z3113*(1-Z$1+IF(AND(WEEKDAY($A3114)&lt;&gt;1,WEEKDAY($A3114)&lt;&gt;7),-Z$5,0))^($A3114-$A3113)*(1+2*(G3114/G3113-1))</f>
        <v>261378.48446908113</v>
      </c>
      <c r="AA3114" s="63"/>
      <c r="AB3114">
        <f>ROW()</f>
        <v>3114</v>
      </c>
      <c r="AC3114">
        <f>B3114/C3114</f>
        <v>0.76977950713359267</v>
      </c>
      <c r="AD3114">
        <f>AD3113*(1-(AD$1+AD$5))^($A3114-$A3113)*(1+2*(E3114/E3113-1))</f>
        <v>506.4612791435024</v>
      </c>
      <c r="AE3114">
        <f>VLOOKUP(A3114,'UVXY-IV'!A$43:E$2041,4,0)</f>
        <v>25001</v>
      </c>
      <c r="AG3114">
        <f t="shared" si="263"/>
        <v>32.941872136496826</v>
      </c>
      <c r="AJ3114">
        <f>AJ3113*(1-AJ$1+J3113)^($A3114-$A3113)*(2-E3114/E3113)</f>
        <v>33.827945746997194</v>
      </c>
      <c r="AK3114">
        <v>33.86</v>
      </c>
      <c r="AL3114">
        <f>AL3113*(1-AL$1+J3114)^($A3114-$A3113)*(1+2*(E3114/E3113-1))</f>
        <v>27363.627102084203</v>
      </c>
      <c r="AM3114">
        <v>272.5</v>
      </c>
      <c r="AN3114">
        <f>AN3113*(1-AN$1+J3114)^($A3114-$A3113)*(2-I3114/I3113)</f>
        <v>42.564679269508794</v>
      </c>
      <c r="AO3114">
        <v>42.58</v>
      </c>
      <c r="AR3114" s="72">
        <f>Z3114/Z3113-1</f>
        <v>-7.369189969745138E-2</v>
      </c>
    </row>
    <row r="3115" spans="1:44" x14ac:dyDescent="0.25">
      <c r="A3115" s="1">
        <v>42583</v>
      </c>
      <c r="B3115" s="12">
        <v>12.44</v>
      </c>
      <c r="C3115" s="12">
        <v>15.7</v>
      </c>
      <c r="D3115">
        <v>265.7756</v>
      </c>
      <c r="E3115">
        <v>236.42599999999999</v>
      </c>
      <c r="F3115" s="73">
        <f>IFERROR(VLOOKUP(A3115,SHORTVOL!$A$2:$E$10000,5,0),"")</f>
        <v>674.54</v>
      </c>
      <c r="G3115" s="73">
        <f>IFERROR(VLOOKUP($A3115,LONGVOL!$A$2:$E$10000,5,0),"")</f>
        <v>2655.11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 s="2">
        <f t="shared" si="261"/>
        <v>638.79029789804508</v>
      </c>
      <c r="L3115">
        <f>VLOOKUP(A3115,'VXX-IV'!A$1:C$4500,3,0)</f>
        <v>159.79</v>
      </c>
      <c r="N3115">
        <f t="shared" si="259"/>
        <v>8170.1531778872632</v>
      </c>
      <c r="P3115">
        <f>P3114*(1-IF($A3115&lt;=P3110,P$1,P$1+IF(AND(WEEKDAY($A3115)&lt;&gt;1,WEEKDAY($A3115)&lt;&gt;7),Q$1,0)))^($A3115-$A3114)*(1-0.5*(E3115/E3114-1))</f>
        <v>44.045655207178342</v>
      </c>
      <c r="R3115" s="2">
        <f t="shared" si="262"/>
        <v>38.971758403556237</v>
      </c>
      <c r="S3115">
        <f>VLOOKUP(A3115,'VXZ-IV'!A$1:C$4500,3,0)</f>
        <v>38.96</v>
      </c>
      <c r="T3115" s="61">
        <f t="shared" si="260"/>
        <v>47.305938301793532</v>
      </c>
      <c r="U3115" s="63">
        <f>VLOOKUP(A3115,'VIXM-IV'!A$1:D$4500,4,0)</f>
        <v>47.317599999999999</v>
      </c>
      <c r="V3115">
        <f>V3114*$E3115/$E3114*(1-(V$1+V$5+IF(AND(WEEKDAY(A3115)&lt;&gt;1,WEEKDAY(A3115)&lt;&gt;7),IF(A3115&lt;W$2,W$1,W$3),0)))^($A3115-$A3114)</f>
        <v>530.0966987701172</v>
      </c>
      <c r="W3115">
        <f>VLOOKUP(A3115,'VIXY-IV'!A$1:E$2000,4,0)</f>
        <v>530.63199999999995</v>
      </c>
      <c r="X3115" s="63">
        <f>X3114*(1-X$1+IF(AND(WEEKDAY($A3115)&lt;&gt;1,WEEKDAY($A3115)&lt;&gt;7),-X$5,0))^($A3115-$A3114)*(1+(F3115/F3114-1))</f>
        <v>13.094949103724984</v>
      </c>
      <c r="Y3115" s="63"/>
      <c r="Z3115" s="63">
        <f>Z3114*(1-Z$1+IF(AND(WEEKDAY($A3115)&lt;&gt;1,WEEKDAY($A3115)&lt;&gt;7),-Z$5,0))^($A3115-$A3114)*(1+2*(G3115/G3114-1))</f>
        <v>256814.8355147588</v>
      </c>
      <c r="AA3115" s="63"/>
      <c r="AB3115">
        <f>ROW()</f>
        <v>3115</v>
      </c>
      <c r="AC3115">
        <f>B3115/C3115</f>
        <v>0.79235668789808922</v>
      </c>
      <c r="AD3115">
        <f>AD3114*(1-(AD$1+AD$5))^($A3115-$A3114)*(1+2*(E3115/E3114-1))</f>
        <v>492.78299074671452</v>
      </c>
      <c r="AE3115">
        <f>VLOOKUP(A3115,'UVXY-IV'!A$43:E$2041,4,0)</f>
        <v>24328.1</v>
      </c>
      <c r="AG3115">
        <f t="shared" si="263"/>
        <v>33.380427262984469</v>
      </c>
      <c r="AJ3115">
        <f>AJ3114*(1-AJ$1+J3114)^($A3115-$A3114)*(2-E3115/E3114)</f>
        <v>34.280140664001131</v>
      </c>
      <c r="AK3115">
        <v>34.31</v>
      </c>
      <c r="AL3115">
        <f>AL3114*(1-AL$1+J3115)^($A3115-$A3114)*(1+2*(E3115/E3114-1))</f>
        <v>26624.348797229923</v>
      </c>
      <c r="AM3115">
        <v>265</v>
      </c>
      <c r="AN3115">
        <f>AN3114*(1-AN$1+J3115)^($A3115-$A3114)*(2-I3115/I3114)</f>
        <v>42.753144536687515</v>
      </c>
      <c r="AO3115">
        <v>42.77</v>
      </c>
      <c r="AR3115" s="72">
        <f>Z3115/Z3114-1</f>
        <v>-1.7459925837400636E-2</v>
      </c>
    </row>
    <row r="3116" spans="1:44" x14ac:dyDescent="0.25">
      <c r="A3116" s="1">
        <v>42584</v>
      </c>
      <c r="B3116" s="12">
        <v>13.37</v>
      </c>
      <c r="C3116" s="12">
        <v>16.39</v>
      </c>
      <c r="D3116">
        <v>274.93939999999998</v>
      </c>
      <c r="E3116">
        <v>244.57589999999999</v>
      </c>
      <c r="F3116" s="73">
        <f>IFERROR(VLOOKUP(A3116,SHORTVOL!$A$2:$E$10000,5,0),"")</f>
        <v>650.24</v>
      </c>
      <c r="G3116" s="73">
        <f>IFERROR(VLOOKUP($A3116,LONGVOL!$A$2:$E$10000,5,0),"")</f>
        <v>2750.77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 s="2">
        <f t="shared" si="261"/>
        <v>660.79933138556589</v>
      </c>
      <c r="L3116">
        <f>VLOOKUP(A3116,'VXX-IV'!A$1:C$4500,3,0)</f>
        <v>165.3</v>
      </c>
      <c r="N3116">
        <f t="shared" si="259"/>
        <v>8592.5238849616489</v>
      </c>
      <c r="P3116">
        <f>P3115*(1-IF($A3116&lt;=P3111,P$1,P$1+IF(AND(WEEKDAY($A3116)&lt;&gt;1,WEEKDAY($A3116)&lt;&gt;7),Q$1,0)))^($A3116-$A3115)*(1-0.5*(E3116/E3115-1))</f>
        <v>43.285374153141738</v>
      </c>
      <c r="R3116" s="2">
        <f t="shared" si="262"/>
        <v>39.770551953936433</v>
      </c>
      <c r="S3116">
        <f>VLOOKUP(A3116,'VXZ-IV'!A$1:C$4500,3,0)</f>
        <v>39.76</v>
      </c>
      <c r="T3116" s="61">
        <f t="shared" si="260"/>
        <v>48.275125413333974</v>
      </c>
      <c r="U3116" s="63">
        <f>VLOOKUP(A3116,'VIXM-IV'!A$1:D$4500,4,0)</f>
        <v>48.287500000000001</v>
      </c>
      <c r="V3116">
        <f>V3115*$E3116/$E3115*(1-(V$1+V$5+IF(AND(WEEKDAY(A3116)&lt;&gt;1,WEEKDAY(A3116)&lt;&gt;7),IF(A3116&lt;W$2,W$1,W$3),0)))^($A3116-$A3115)</f>
        <v>548.37505349302398</v>
      </c>
      <c r="W3116">
        <f>VLOOKUP(A3116,'VIXY-IV'!A$1:E$2000,4,0)</f>
        <v>548.94880000000001</v>
      </c>
      <c r="X3116" s="63">
        <f>X3115*(1-X$1+IF(AND(WEEKDAY($A3116)&lt;&gt;1,WEEKDAY($A3116)&lt;&gt;7),-X$5,0))^($A3116-$A3115)*(1+(F3116/F3115-1))</f>
        <v>12.622514313032259</v>
      </c>
      <c r="Y3116" s="63"/>
      <c r="Z3116" s="63">
        <f>Z3115*(1-Z$1+IF(AND(WEEKDAY($A3116)&lt;&gt;1,WEEKDAY($A3116)&lt;&gt;7),-Z$5,0))^($A3116-$A3115)*(1+2*(G3116/G3115-1))</f>
        <v>275298.56510480784</v>
      </c>
      <c r="AA3116" s="63"/>
      <c r="AB3116">
        <f>ROW()</f>
        <v>3116</v>
      </c>
      <c r="AC3116">
        <f>B3116/C3116</f>
        <v>0.81574130567419145</v>
      </c>
      <c r="AD3116">
        <f>AD3115*(1-(AD$1+AD$5))^($A3116-$A3115)*(1+2*(E3116/E3115-1))</f>
        <v>526.73893213936242</v>
      </c>
      <c r="AE3116">
        <f>VLOOKUP(A3116,'UVXY-IV'!A$43:E$2041,4,0)</f>
        <v>26006.9</v>
      </c>
      <c r="AG3116">
        <f t="shared" si="263"/>
        <v>32.228261062540497</v>
      </c>
      <c r="AJ3116">
        <f>AJ3115*(1-AJ$1+J3115)^($A3116-$A3115)*(2-E3116/E3115)</f>
        <v>33.097513065881834</v>
      </c>
      <c r="AK3116">
        <v>33.130000000000003</v>
      </c>
      <c r="AL3116">
        <f>AL3115*(1-AL$1+J3116)^($A3116-$A3115)*(1+2*(E3116/E3115-1))</f>
        <v>28458.848733367264</v>
      </c>
      <c r="AM3116">
        <v>285</v>
      </c>
      <c r="AN3116">
        <f>AN3115*(1-AN$1+J3116)^($A3116-$A3115)*(2-I3116/I3115)</f>
        <v>41.874937744625328</v>
      </c>
      <c r="AO3116">
        <v>41.89</v>
      </c>
      <c r="AR3116" s="72">
        <f>Z3116/Z3115-1</f>
        <v>7.1972982218882819E-2</v>
      </c>
    </row>
    <row r="3117" spans="1:44" x14ac:dyDescent="0.25">
      <c r="A3117" s="1">
        <v>42585</v>
      </c>
      <c r="B3117" s="12">
        <v>12.86</v>
      </c>
      <c r="C3117" s="12">
        <v>16.079999999999998</v>
      </c>
      <c r="D3117">
        <v>268.25760000000002</v>
      </c>
      <c r="E3117">
        <v>238.63</v>
      </c>
      <c r="F3117" s="73">
        <f>IFERROR(VLOOKUP(A3117,SHORTVOL!$A$2:$E$10000,5,0),"")</f>
        <v>666.37</v>
      </c>
      <c r="G3117" s="73">
        <f>IFERROR(VLOOKUP($A3117,LONGVOL!$A$2:$E$10000,5,0),"")</f>
        <v>2682.53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 s="2">
        <f t="shared" si="261"/>
        <v>644.72432972731565</v>
      </c>
      <c r="L3117">
        <f>VLOOKUP(A3117,'VXX-IV'!A$1:C$4500,3,0)</f>
        <v>161.28</v>
      </c>
      <c r="N3117">
        <f t="shared" si="259"/>
        <v>8279.1044172479305</v>
      </c>
      <c r="P3117">
        <f>P3116*(1-IF($A3117&lt;=P3112,P$1,P$1+IF(AND(WEEKDAY($A3117)&lt;&gt;1,WEEKDAY($A3117)&lt;&gt;7),Q$1,0)))^($A3117-$A3116)*(1-0.5*(E3117/E3116-1))</f>
        <v>43.810390572015415</v>
      </c>
      <c r="R3117" s="2">
        <f t="shared" si="262"/>
        <v>39.458808800539856</v>
      </c>
      <c r="S3117">
        <f>VLOOKUP(A3117,'VXZ-IV'!A$1:C$4500,3,0)</f>
        <v>39.44</v>
      </c>
      <c r="T3117" s="61">
        <f t="shared" si="260"/>
        <v>47.896292313183103</v>
      </c>
      <c r="U3117" s="63">
        <f>VLOOKUP(A3117,'VIXM-IV'!A$1:D$4500,4,0)</f>
        <v>47.8874</v>
      </c>
      <c r="V3117">
        <f>V3116*$E3117/$E3116*(1-(V$1+V$5+IF(AND(WEEKDAY(A3117)&lt;&gt;1,WEEKDAY(A3117)&lt;&gt;7),IF(A3117&lt;W$2,W$1,W$3),0)))^($A3117-$A3116)</f>
        <v>535.04860382754998</v>
      </c>
      <c r="W3117">
        <f>VLOOKUP(A3117,'VIXY-IV'!A$1:E$2000,4,0)</f>
        <v>535.63199999999995</v>
      </c>
      <c r="X3117" s="63">
        <f>X3116*(1-X$1+IF(AND(WEEKDAY($A3117)&lt;&gt;1,WEEKDAY($A3117)&lt;&gt;7),-X$5,0))^($A3117-$A3116)*(1+(F3117/F3116-1))</f>
        <v>12.934918902395763</v>
      </c>
      <c r="Y3117" s="63"/>
      <c r="Z3117" s="63">
        <f>Z3116*(1-Z$1+IF(AND(WEEKDAY($A3117)&lt;&gt;1,WEEKDAY($A3117)&lt;&gt;7),-Z$5,0))^($A3117-$A3116)*(1+2*(G3117/G3116-1))</f>
        <v>261618.99935272225</v>
      </c>
      <c r="AA3117" s="63"/>
      <c r="AB3117">
        <f>ROW()</f>
        <v>3117</v>
      </c>
      <c r="AC3117">
        <f>B3117/C3117</f>
        <v>0.79975124378109452</v>
      </c>
      <c r="AD3117">
        <f>AD3116*(1-(AD$1+AD$5))^($A3117-$A3116)*(1+2*(E3117/E3116-1))</f>
        <v>501.11087858005743</v>
      </c>
      <c r="AE3117">
        <f>VLOOKUP(A3117,'UVXY-IV'!A$43:E$2041,4,0)</f>
        <v>24744.6</v>
      </c>
      <c r="AG3117">
        <f t="shared" si="263"/>
        <v>33.010226798468985</v>
      </c>
      <c r="AJ3117">
        <f>AJ3116*(1-AJ$1+J3116)^($A3117-$A3116)*(2-E3117/E3116)</f>
        <v>33.901177487021734</v>
      </c>
      <c r="AK3117">
        <v>33.93</v>
      </c>
      <c r="AL3117">
        <f>AL3116*(1-AL$1+J3117)^($A3117-$A3116)*(1+2*(E3117/E3116-1))</f>
        <v>27074.120799567056</v>
      </c>
      <c r="AM3117">
        <v>270</v>
      </c>
      <c r="AN3117">
        <f>AN3116*(1-AN$1+J3117)^($A3117-$A3116)*(2-I3117/I3116)</f>
        <v>42.201303132216772</v>
      </c>
      <c r="AO3117">
        <v>42.22</v>
      </c>
      <c r="AR3117" s="72">
        <f>Z3117/Z3116-1</f>
        <v>-4.9689927540587431E-2</v>
      </c>
    </row>
    <row r="3118" spans="1:44" x14ac:dyDescent="0.25">
      <c r="A3118" s="1">
        <v>42586</v>
      </c>
      <c r="B3118" s="12">
        <v>12.42</v>
      </c>
      <c r="C3118" s="12">
        <v>15.71</v>
      </c>
      <c r="D3118">
        <v>261.18759999999997</v>
      </c>
      <c r="E3118">
        <v>232.3389</v>
      </c>
      <c r="F3118" s="73">
        <f>IFERROR(VLOOKUP(A3118,SHORTVOL!$A$2:$E$10000,5,0),"")</f>
        <v>684.48</v>
      </c>
      <c r="G3118" s="73">
        <f>IFERROR(VLOOKUP($A3118,LONGVOL!$A$2:$E$10000,5,0),"")</f>
        <v>2609.64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 s="2">
        <f t="shared" si="261"/>
        <v>627.71714314002054</v>
      </c>
      <c r="L3118">
        <f>VLOOKUP(A3118,'VXX-IV'!A$1:C$4500,3,0)</f>
        <v>157.02000000000001</v>
      </c>
      <c r="N3118">
        <f t="shared" si="259"/>
        <v>7951.6300592257885</v>
      </c>
      <c r="P3118">
        <f>P3117*(1-IF($A3118&lt;=P3113,P$1,P$1+IF(AND(WEEKDAY($A3118)&lt;&gt;1,WEEKDAY($A3118)&lt;&gt;7),Q$1,0)))^($A3118-$A3117)*(1-0.5*(E3118/E3117-1))</f>
        <v>44.386730866828017</v>
      </c>
      <c r="R3118" s="2">
        <f t="shared" si="262"/>
        <v>39.254482100801582</v>
      </c>
      <c r="S3118">
        <f>VLOOKUP(A3118,'VXZ-IV'!A$1:C$4500,3,0)</f>
        <v>39.24</v>
      </c>
      <c r="T3118" s="61">
        <f t="shared" si="260"/>
        <v>47.64785012615787</v>
      </c>
      <c r="U3118" s="63">
        <f>VLOOKUP(A3118,'VIXM-IV'!A$1:D$4500,4,0)</f>
        <v>47.659799999999997</v>
      </c>
      <c r="V3118">
        <f>V3117*$E3118/$E3117*(1-(V$1+V$5+IF(AND(WEEKDAY(A3118)&lt;&gt;1,WEEKDAY(A3118)&lt;&gt;7),IF(A3118&lt;W$2,W$1,W$3),0)))^($A3118-$A3117)</f>
        <v>520.94789464232417</v>
      </c>
      <c r="W3118">
        <f>VLOOKUP(A3118,'VIXY-IV'!A$1:E$2000,4,0)</f>
        <v>521.5616</v>
      </c>
      <c r="X3118" s="63">
        <f>X3117*(1-X$1+IF(AND(WEEKDAY($A3118)&lt;&gt;1,WEEKDAY($A3118)&lt;&gt;7),-X$5,0))^($A3118-$A3117)*(1+(F3118/F3117-1))</f>
        <v>13.285720741875439</v>
      </c>
      <c r="Y3118" s="63"/>
      <c r="Z3118" s="63">
        <f>Z3117*(1-Z$1+IF(AND(WEEKDAY($A3118)&lt;&gt;1,WEEKDAY($A3118)&lt;&gt;7),-Z$5,0))^($A3118-$A3117)*(1+2*(G3118/G3117-1))</f>
        <v>247382.06572687431</v>
      </c>
      <c r="AA3118" s="63"/>
      <c r="AB3118">
        <f>ROW()</f>
        <v>3118</v>
      </c>
      <c r="AC3118">
        <f>B3118/C3118</f>
        <v>0.79057924888605979</v>
      </c>
      <c r="AD3118">
        <f>AD3117*(1-(AD$1+AD$5))^($A3118-$A3117)*(1+2*(E3118/E3117-1))</f>
        <v>474.6729013383374</v>
      </c>
      <c r="AE3118">
        <f>VLOOKUP(A3118,'UVXY-IV'!A$43:E$2041,4,0)</f>
        <v>23442.400000000001</v>
      </c>
      <c r="AG3118">
        <f t="shared" si="263"/>
        <v>33.878910873297109</v>
      </c>
      <c r="AJ3118">
        <f>AJ3117*(1-AJ$1+J3117)^($A3118-$A3117)*(2-E3118/E3117)</f>
        <v>34.793931186787113</v>
      </c>
      <c r="AK3118">
        <v>34.83</v>
      </c>
      <c r="AL3118">
        <f>AL3117*(1-AL$1+J3118)^($A3118-$A3117)*(1+2*(E3118/E3117-1))</f>
        <v>25645.621674858641</v>
      </c>
      <c r="AM3118">
        <v>255</v>
      </c>
      <c r="AN3118">
        <f>AN3117*(1-AN$1+J3118)^($A3118-$A3117)*(2-I3118/I3117)</f>
        <v>42.417908516665385</v>
      </c>
      <c r="AO3118">
        <v>42.44</v>
      </c>
      <c r="AR3118" s="72">
        <f>Z3118/Z3117-1</f>
        <v>-5.4418576865869372E-2</v>
      </c>
    </row>
    <row r="3119" spans="1:44" x14ac:dyDescent="0.25">
      <c r="A3119" s="1">
        <v>42587</v>
      </c>
      <c r="B3119" s="12">
        <v>11.39</v>
      </c>
      <c r="C3119" s="12">
        <v>15.14</v>
      </c>
      <c r="D3119">
        <v>251.54519999999999</v>
      </c>
      <c r="E3119">
        <v>223.75980000000001</v>
      </c>
      <c r="F3119" s="73">
        <f>IFERROR(VLOOKUP(A3119,SHORTVOL!$A$2:$E$10000,5,0),"")</f>
        <v>709.37</v>
      </c>
      <c r="G3119" s="73">
        <f>IFERROR(VLOOKUP($A3119,LONGVOL!$A$2:$E$10000,5,0),"")</f>
        <v>2514.73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 s="2">
        <f t="shared" si="261"/>
        <v>604.52863830010187</v>
      </c>
      <c r="L3119">
        <f>VLOOKUP(A3119,'VXX-IV'!A$1:C$4500,3,0)</f>
        <v>151.22999999999999</v>
      </c>
      <c r="N3119">
        <f t="shared" si="259"/>
        <v>7511.1378366980898</v>
      </c>
      <c r="P3119">
        <f>P3118*(1-IF($A3119&lt;=P3114,P$1,P$1+IF(AND(WEEKDAY($A3119)&lt;&gt;1,WEEKDAY($A3119)&lt;&gt;7),Q$1,0)))^($A3119-$A3118)*(1-0.5*(E3119/E3118-1))</f>
        <v>45.205042959144187</v>
      </c>
      <c r="R3119" s="2">
        <f t="shared" si="262"/>
        <v>38.771123481378353</v>
      </c>
      <c r="S3119">
        <f>VLOOKUP(A3119,'VXZ-IV'!A$1:C$4500,3,0)</f>
        <v>38.76</v>
      </c>
      <c r="T3119" s="61">
        <f t="shared" si="260"/>
        <v>47.060721030954646</v>
      </c>
      <c r="U3119" s="63">
        <f>VLOOKUP(A3119,'VIXM-IV'!A$1:D$4500,4,0)</f>
        <v>47.072299999999998</v>
      </c>
      <c r="V3119">
        <f>V3118*$E3119/$E3118*(1-(V$1+V$5+IF(AND(WEEKDAY(A3119)&lt;&gt;1,WEEKDAY(A3119)&lt;&gt;7),IF(A3119&lt;W$2,W$1,W$3),0)))^($A3119-$A3118)</f>
        <v>501.71673569612005</v>
      </c>
      <c r="W3119">
        <f>VLOOKUP(A3119,'VIXY-IV'!A$1:E$2000,4,0)</f>
        <v>502.32639999999998</v>
      </c>
      <c r="X3119" s="63">
        <f>X3118*(1-X$1+IF(AND(WEEKDAY($A3119)&lt;&gt;1,WEEKDAY($A3119)&lt;&gt;7),-X$5,0))^($A3119-$A3118)*(1+(F3119/F3118-1))</f>
        <v>13.768076101721457</v>
      </c>
      <c r="Y3119" s="63"/>
      <c r="Z3119" s="63">
        <f>Z3118*(1-Z$1+IF(AND(WEEKDAY($A3119)&lt;&gt;1,WEEKDAY($A3119)&lt;&gt;7),-Z$5,0))^($A3119-$A3118)*(1+2*(G3119/G3118-1))</f>
        <v>229369.95168263654</v>
      </c>
      <c r="AA3119" s="63"/>
      <c r="AB3119">
        <f>ROW()</f>
        <v>3119</v>
      </c>
      <c r="AC3119">
        <f>B3119/C3119</f>
        <v>0.75231175693527086</v>
      </c>
      <c r="AD3119">
        <f>AD3118*(1-(AD$1+AD$5))^($A3119-$A3118)*(1+2*(E3119/E3118-1))</f>
        <v>439.60354976227751</v>
      </c>
      <c r="AE3119">
        <f>VLOOKUP(A3119,'UVXY-IV'!A$43:E$2041,4,0)</f>
        <v>21712.400000000001</v>
      </c>
      <c r="AG3119">
        <f t="shared" si="263"/>
        <v>35.128251446444828</v>
      </c>
      <c r="AJ3119">
        <f>AJ3118*(1-AJ$1+J3118)^($A3119-$A3118)*(2-E3119/E3118)</f>
        <v>36.077631283006347</v>
      </c>
      <c r="AK3119">
        <v>36.11</v>
      </c>
      <c r="AL3119">
        <f>AL3118*(1-AL$1+J3119)^($A3119-$A3118)*(1+2*(E3119/E3118-1))</f>
        <v>23750.800071293514</v>
      </c>
      <c r="AM3119">
        <v>237.5</v>
      </c>
      <c r="AN3119">
        <f>AN3118*(1-AN$1+J3119)^($A3119-$A3118)*(2-I3119/I3118)</f>
        <v>42.938250510989462</v>
      </c>
      <c r="AO3119">
        <v>42.96</v>
      </c>
      <c r="AR3119" s="72">
        <f>Z3119/Z3118-1</f>
        <v>-7.2810912914456405E-2</v>
      </c>
    </row>
    <row r="3120" spans="1:44" x14ac:dyDescent="0.25">
      <c r="A3120" s="1">
        <v>42590</v>
      </c>
      <c r="B3120" s="12">
        <v>11.5</v>
      </c>
      <c r="C3120" s="12">
        <v>15.16</v>
      </c>
      <c r="D3120">
        <v>246.85640000000001</v>
      </c>
      <c r="E3120">
        <v>219.5839</v>
      </c>
      <c r="F3120" s="73">
        <f>IFERROR(VLOOKUP(A3120,SHORTVOL!$A$2:$E$10000,5,0),"")</f>
        <v>722.45</v>
      </c>
      <c r="G3120" s="73">
        <f>IFERROR(VLOOKUP($A3120,LONGVOL!$A$2:$E$10000,5,0),"")</f>
        <v>2468.3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 s="2">
        <f t="shared" si="261"/>
        <v>593.21683422359706</v>
      </c>
      <c r="L3120">
        <f>VLOOKUP(A3120,'VXX-IV'!A$1:C$4500,3,0)</f>
        <v>148.38999999999999</v>
      </c>
      <c r="N3120">
        <f t="shared" si="259"/>
        <v>7300.6637682090477</v>
      </c>
      <c r="P3120">
        <f>P3119*(1-IF($A3120&lt;=P3115,P$1,P$1+IF(AND(WEEKDAY($A3120)&lt;&gt;1,WEEKDAY($A3120)&lt;&gt;7),Q$1,0)))^($A3120-$A3119)*(1-0.5*(E3120/E3119-1))</f>
        <v>45.623298219456956</v>
      </c>
      <c r="R3120" s="2">
        <f t="shared" si="262"/>
        <v>38.349112847297185</v>
      </c>
      <c r="S3120">
        <f>VLOOKUP(A3120,'VXZ-IV'!A$1:C$4500,3,0)</f>
        <v>38.32</v>
      </c>
      <c r="T3120" s="61">
        <f t="shared" si="260"/>
        <v>46.547237479108205</v>
      </c>
      <c r="U3120" s="63">
        <f>VLOOKUP(A3120,'VIXM-IV'!A$1:D$4500,4,0)</f>
        <v>46.559800000000003</v>
      </c>
      <c r="V3120">
        <f>V3119*$E3120/$E3119*(1-(V$1+V$5+IF(AND(WEEKDAY(A3120)&lt;&gt;1,WEEKDAY(A3120)&lt;&gt;7),IF(A3120&lt;W$2,W$1,W$3),0)))^($A3120-$A3119)</f>
        <v>492.36764956281723</v>
      </c>
      <c r="W3120">
        <f>VLOOKUP(A3120,'VIXY-IV'!A$1:E$2000,4,0)</f>
        <v>492.96319999999997</v>
      </c>
      <c r="X3120" s="63">
        <f>X3119*(1-X$1+IF(AND(WEEKDAY($A3120)&lt;&gt;1,WEEKDAY($A3120)&lt;&gt;7),-X$5,0))^($A3120-$A3119)*(1+(F3120/F3119-1))</f>
        <v>14.019627857311434</v>
      </c>
      <c r="Y3120" s="63"/>
      <c r="Z3120" s="63">
        <f>Z3119*(1-Z$1+IF(AND(WEEKDAY($A3120)&lt;&gt;1,WEEKDAY($A3120)&lt;&gt;7),-Z$5,0))^($A3120-$A3119)*(1+2*(G3120/G3119-1))</f>
        <v>220860.80067788193</v>
      </c>
      <c r="AA3120" s="63"/>
      <c r="AB3120">
        <f>ROW()</f>
        <v>3120</v>
      </c>
      <c r="AC3120">
        <f>B3120/C3120</f>
        <v>0.75857519788918204</v>
      </c>
      <c r="AD3120">
        <f>AD3119*(1-(AD$1+AD$5))^($A3120-$A3119)*(1+2*(E3120/E3119-1))</f>
        <v>423.15263324005429</v>
      </c>
      <c r="AE3120">
        <f>VLOOKUP(A3120,'UVXY-IV'!A$43:E$2041,4,0)</f>
        <v>20902.8</v>
      </c>
      <c r="AG3120">
        <f t="shared" si="263"/>
        <v>35.778830028720776</v>
      </c>
      <c r="AJ3120">
        <f>AJ3119*(1-AJ$1+J3119)^($A3120-$A3119)*(2-E3120/E3119)</f>
        <v>36.747676727218654</v>
      </c>
      <c r="AK3120">
        <v>36.78</v>
      </c>
      <c r="AL3120">
        <f>AL3119*(1-AL$1+J3120)^($A3120-$A3119)*(1+2*(E3120/E3119-1))</f>
        <v>22861.719070630072</v>
      </c>
      <c r="AM3120">
        <v>0.91</v>
      </c>
      <c r="AN3120">
        <f>AN3119*(1-AN$1+J3120)^($A3120-$A3119)*(2-I3120/I3119)</f>
        <v>43.399639472725532</v>
      </c>
      <c r="AO3120">
        <v>43.42</v>
      </c>
      <c r="AR3120" s="72">
        <f>Z3120/Z3119-1</f>
        <v>-3.7097932585904436E-2</v>
      </c>
    </row>
    <row r="3121" spans="1:44" x14ac:dyDescent="0.25">
      <c r="A3121" s="1">
        <v>42591</v>
      </c>
      <c r="B3121" s="12">
        <v>11.66</v>
      </c>
      <c r="C3121" s="12">
        <v>15.11</v>
      </c>
      <c r="D3121">
        <v>243.32679999999999</v>
      </c>
      <c r="E3121">
        <v>216.4426</v>
      </c>
      <c r="F3121" s="73">
        <f>IFERROR(VLOOKUP(A3121,SHORTVOL!$A$2:$E$10000,5,0),"")</f>
        <v>733.13</v>
      </c>
      <c r="G3121" s="73">
        <f>IFERROR(VLOOKUP($A3121,LONGVOL!$A$2:$E$10000,5,0),"")</f>
        <v>2431.86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 s="2">
        <f t="shared" si="261"/>
        <v>584.72064859993475</v>
      </c>
      <c r="L3121">
        <f>VLOOKUP(A3121,'VXX-IV'!A$1:C$4500,3,0)</f>
        <v>146.27000000000001</v>
      </c>
      <c r="N3121">
        <f t="shared" si="259"/>
        <v>7143.9336753071948</v>
      </c>
      <c r="P3121">
        <f>P3120*(1-IF($A3121&lt;=P3116,P$1,P$1+IF(AND(WEEKDAY($A3121)&lt;&gt;1,WEEKDAY($A3121)&lt;&gt;7),Q$1,0)))^($A3121-$A3120)*(1-0.5*(E3121/E3120-1))</f>
        <v>45.9484387334739</v>
      </c>
      <c r="R3121" s="2">
        <f t="shared" si="262"/>
        <v>37.827598612162951</v>
      </c>
      <c r="S3121">
        <f>VLOOKUP(A3121,'VXZ-IV'!A$1:C$4500,3,0)</f>
        <v>37.81</v>
      </c>
      <c r="T3121" s="61">
        <f t="shared" si="260"/>
        <v>45.913827117791293</v>
      </c>
      <c r="U3121" s="63">
        <f>VLOOKUP(A3121,'VIXM-IV'!A$1:D$4500,4,0)</f>
        <v>45.926499999999997</v>
      </c>
      <c r="V3121">
        <f>V3120*$E3121/$E3120*(1-(V$1+V$5+IF(AND(WEEKDAY(A3121)&lt;&gt;1,WEEKDAY(A3121)&lt;&gt;7),IF(A3121&lt;W$2,W$1,W$3),0)))^($A3121-$A3120)</f>
        <v>485.32864260535717</v>
      </c>
      <c r="W3121">
        <f>VLOOKUP(A3121,'VIXY-IV'!A$1:E$2000,4,0)</f>
        <v>485.92</v>
      </c>
      <c r="X3121" s="63">
        <f>X3120*(1-X$1+IF(AND(WEEKDAY($A3121)&lt;&gt;1,WEEKDAY($A3121)&lt;&gt;7),-X$5,0))^($A3121-$A3120)*(1+(F3121/F3120-1))</f>
        <v>14.226096983191024</v>
      </c>
      <c r="Y3121" s="63"/>
      <c r="Z3121" s="63">
        <f>Z3120*(1-Z$1+IF(AND(WEEKDAY($A3121)&lt;&gt;1,WEEKDAY($A3121)&lt;&gt;7),-Z$5,0))^($A3121-$A3120)*(1+2*(G3121/G3120-1))</f>
        <v>214310.38316828519</v>
      </c>
      <c r="AA3121" s="63"/>
      <c r="AB3121">
        <f>ROW()</f>
        <v>3121</v>
      </c>
      <c r="AC3121">
        <f>B3121/C3121</f>
        <v>0.77167438782263409</v>
      </c>
      <c r="AD3121">
        <f>AD3120*(1-(AD$1+AD$5))^($A3121-$A3120)*(1+2*(E3121/E3120-1))</f>
        <v>411.03179770302449</v>
      </c>
      <c r="AE3121">
        <f>VLOOKUP(A3121,'UVXY-IV'!A$43:E$2041,4,0)</f>
        <v>20304.900000000001</v>
      </c>
      <c r="AG3121">
        <f t="shared" si="263"/>
        <v>36.28898075920555</v>
      </c>
      <c r="AJ3121">
        <f>AJ3120*(1-AJ$1+J3120)^($A3121-$A3120)*(2-E3121/E3120)</f>
        <v>37.272278774619579</v>
      </c>
      <c r="AK3121">
        <v>37.31</v>
      </c>
      <c r="AL3121">
        <f>AL3120*(1-AL$1+J3121)^($A3121-$A3120)*(1+2*(E3121/E3120-1))</f>
        <v>22206.776281534039</v>
      </c>
      <c r="AM3121">
        <v>221.8</v>
      </c>
      <c r="AN3121">
        <f>AN3120*(1-AN$1+J3121)^($A3121-$A3120)*(2-I3121/I3120)</f>
        <v>43.987821207253887</v>
      </c>
      <c r="AO3121">
        <v>44.01</v>
      </c>
      <c r="AR3121" s="72">
        <f>Z3121/Z3120-1</f>
        <v>-2.9658579021228371E-2</v>
      </c>
    </row>
    <row r="3122" spans="1:44" x14ac:dyDescent="0.25">
      <c r="A3122" s="1">
        <v>42592</v>
      </c>
      <c r="B3122" s="12">
        <v>12.05</v>
      </c>
      <c r="C3122" s="12">
        <v>15.41</v>
      </c>
      <c r="D3122">
        <v>249.30510000000001</v>
      </c>
      <c r="E3122">
        <v>221.7587</v>
      </c>
      <c r="F3122" s="73">
        <f>IFERROR(VLOOKUP(A3122,SHORTVOL!$A$2:$E$10000,5,0),"")</f>
        <v>715.84</v>
      </c>
      <c r="G3122" s="73">
        <f>IFERROR(VLOOKUP($A3122,LONGVOL!$A$2:$E$10000,5,0),"")</f>
        <v>2489.21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 s="2">
        <f t="shared" si="261"/>
        <v>599.07205160246826</v>
      </c>
      <c r="L3122">
        <f>VLOOKUP(A3122,'VXX-IV'!A$1:C$4500,3,0)</f>
        <v>149.86000000000001</v>
      </c>
      <c r="N3122">
        <f t="shared" si="259"/>
        <v>7407.0585194462055</v>
      </c>
      <c r="P3122">
        <f>P3121*(1-IF($A3122&lt;=P3117,P$1,P$1+IF(AND(WEEKDAY($A3122)&lt;&gt;1,WEEKDAY($A3122)&lt;&gt;7),Q$1,0)))^($A3122-$A3121)*(1-0.5*(E3122/E3121-1))</f>
        <v>45.382982042303311</v>
      </c>
      <c r="R3122" s="2">
        <f t="shared" si="262"/>
        <v>38.191709611170573</v>
      </c>
      <c r="S3122">
        <f>VLOOKUP(A3122,'VXZ-IV'!A$1:C$4500,3,0)</f>
        <v>38.18</v>
      </c>
      <c r="T3122" s="61">
        <f t="shared" si="260"/>
        <v>46.355359651990625</v>
      </c>
      <c r="U3122" s="63">
        <f>VLOOKUP(A3122,'VIXM-IV'!A$1:D$4500,4,0)</f>
        <v>46.368200000000002</v>
      </c>
      <c r="V3122">
        <f>V3121*$E3122/$E3121*(1-(V$1+V$5+IF(AND(WEEKDAY(A3122)&lt;&gt;1,WEEKDAY(A3122)&lt;&gt;7),IF(A3122&lt;W$2,W$1,W$3),0)))^($A3122-$A3121)</f>
        <v>497.25368705428735</v>
      </c>
      <c r="W3122">
        <f>VLOOKUP(A3122,'VIXY-IV'!A$1:E$2000,4,0)</f>
        <v>497.89120000000003</v>
      </c>
      <c r="X3122" s="63">
        <f>X3121*(1-X$1+IF(AND(WEEKDAY($A3122)&lt;&gt;1,WEEKDAY($A3122)&lt;&gt;7),-X$5,0))^($A3122-$A3121)*(1+(F3122/F3121-1))</f>
        <v>13.889826454285643</v>
      </c>
      <c r="Y3122" s="63"/>
      <c r="Z3122" s="63">
        <f>Z3121*(1-Z$1+IF(AND(WEEKDAY($A3122)&lt;&gt;1,WEEKDAY($A3122)&lt;&gt;7),-Z$5,0))^($A3122-$A3121)*(1+2*(G3122/G3121-1))</f>
        <v>224400.80293669872</v>
      </c>
      <c r="AA3122" s="63"/>
      <c r="AB3122">
        <f>ROW()</f>
        <v>3122</v>
      </c>
      <c r="AC3122">
        <f>B3122/C3122</f>
        <v>0.78195976638546405</v>
      </c>
      <c r="AD3122">
        <f>AD3121*(1-(AD$1+AD$5))^($A3122-$A3121)*(1+2*(E3122/E3121-1))</f>
        <v>431.20817249769277</v>
      </c>
      <c r="AE3122">
        <f>VLOOKUP(A3122,'UVXY-IV'!A$43:E$2041,4,0)</f>
        <v>21303.200000000001</v>
      </c>
      <c r="AG3122">
        <f t="shared" si="263"/>
        <v>35.396029507230082</v>
      </c>
      <c r="AJ3122">
        <f>AJ3121*(1-AJ$1+J3121)^($A3122-$A3121)*(2-E3122/E3121)</f>
        <v>36.355753222735444</v>
      </c>
      <c r="AK3122">
        <v>36.39</v>
      </c>
      <c r="AL3122">
        <f>AL3121*(1-AL$1+J3122)^($A3122-$A3121)*(1+2*(E3122/E3121-1))</f>
        <v>23296.750095425497</v>
      </c>
      <c r="AM3122">
        <v>232.7</v>
      </c>
      <c r="AN3122">
        <f>AN3121*(1-AN$1+J3122)^($A3122-$A3121)*(2-I3122/I3121)</f>
        <v>43.562377424685437</v>
      </c>
      <c r="AO3122">
        <v>43.58</v>
      </c>
      <c r="AR3122" s="72">
        <f>Z3122/Z3121-1</f>
        <v>4.7083205298971142E-2</v>
      </c>
    </row>
    <row r="3123" spans="1:44" x14ac:dyDescent="0.25">
      <c r="A3123" s="1">
        <v>42593</v>
      </c>
      <c r="B3123" s="12">
        <v>11.68</v>
      </c>
      <c r="C3123" s="12">
        <v>15.3</v>
      </c>
      <c r="D3123">
        <v>247.1045</v>
      </c>
      <c r="E3123">
        <v>219.7996</v>
      </c>
      <c r="F3123" s="73">
        <f>IFERROR(VLOOKUP(A3123,SHORTVOL!$A$2:$E$10000,5,0),"")</f>
        <v>723.12</v>
      </c>
      <c r="G3123" s="73">
        <f>IFERROR(VLOOKUP($A3123,LONGVOL!$A$2:$E$10000,5,0),"")</f>
        <v>2463.92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 s="2">
        <f t="shared" si="261"/>
        <v>593.76960276253214</v>
      </c>
      <c r="L3123">
        <f>VLOOKUP(A3123,'VXX-IV'!A$1:C$4500,3,0)</f>
        <v>148.53</v>
      </c>
      <c r="N3123">
        <f t="shared" si="259"/>
        <v>7308.8333108756879</v>
      </c>
      <c r="P3123">
        <f>P3122*(1-IF($A3123&lt;=P3118,P$1,P$1+IF(AND(WEEKDAY($A3123)&lt;&gt;1,WEEKDAY($A3123)&lt;&gt;7),Q$1,0)))^($A3123-$A3122)*(1-0.5*(E3123/E3122-1))</f>
        <v>45.58226081439939</v>
      </c>
      <c r="R3123" s="2">
        <f t="shared" si="262"/>
        <v>38.314471049804695</v>
      </c>
      <c r="S3123">
        <f>VLOOKUP(A3123,'VXZ-IV'!A$1:C$4500,3,0)</f>
        <v>38.299999999999997</v>
      </c>
      <c r="T3123" s="61">
        <f t="shared" si="260"/>
        <v>46.503947811327066</v>
      </c>
      <c r="U3123" s="63">
        <f>VLOOKUP(A3123,'VIXM-IV'!A$1:D$4500,4,0)</f>
        <v>46.5167</v>
      </c>
      <c r="V3123">
        <f>V3122*$E3123/$E3122*(1-(V$1+V$5+IF(AND(WEEKDAY(A3123)&lt;&gt;1,WEEKDAY(A3123)&lt;&gt;7),IF(A3123&lt;W$2,W$1,W$3),0)))^($A3123-$A3122)</f>
        <v>492.86548648797952</v>
      </c>
      <c r="W3123">
        <f>VLOOKUP(A3123,'VIXY-IV'!A$1:E$2000,4,0)</f>
        <v>493.52800000000002</v>
      </c>
      <c r="X3123" s="63">
        <f>X3122*(1-X$1+IF(AND(WEEKDAY($A3123)&lt;&gt;1,WEEKDAY($A3123)&lt;&gt;7),-X$5,0))^($A3123-$A3122)*(1+(F3123/F3122-1))</f>
        <v>14.030311518014145</v>
      </c>
      <c r="Y3123" s="63"/>
      <c r="Z3123" s="63">
        <f>Z3122*(1-Z$1+IF(AND(WEEKDAY($A3123)&lt;&gt;1,WEEKDAY($A3123)&lt;&gt;7),-Z$5,0))^($A3123-$A3122)*(1+2*(G3123/G3122-1))</f>
        <v>219823.75984910049</v>
      </c>
      <c r="AA3123" s="63"/>
      <c r="AB3123">
        <f>ROW()</f>
        <v>3123</v>
      </c>
      <c r="AC3123">
        <f>B3123/C3123</f>
        <v>0.76339869281045747</v>
      </c>
      <c r="AD3123">
        <f>AD3122*(1-(AD$1+AD$5))^($A3123-$A3122)*(1+2*(E3123/E3122-1))</f>
        <v>423.57498683708786</v>
      </c>
      <c r="AE3123">
        <f>VLOOKUP(A3123,'UVXY-IV'!A$43:E$2041,4,0)</f>
        <v>20928.7</v>
      </c>
      <c r="AG3123">
        <f t="shared" si="263"/>
        <v>35.707068236378277</v>
      </c>
      <c r="AJ3123">
        <f>AJ3122*(1-AJ$1+J3122)^($A3123-$A3122)*(2-E3123/E3122)</f>
        <v>36.675852287399394</v>
      </c>
      <c r="AK3123">
        <v>36.71</v>
      </c>
      <c r="AL3123">
        <f>AL3122*(1-AL$1+J3123)^($A3123-$A3122)*(1+2*(E3123/E3122-1))</f>
        <v>22884.272247187273</v>
      </c>
      <c r="AM3123">
        <v>228.6</v>
      </c>
      <c r="AN3123">
        <f>AN3122*(1-AN$1+J3123)^($A3123-$A3122)*(2-I3123/I3122)</f>
        <v>43.42035184949755</v>
      </c>
      <c r="AO3123">
        <v>43.44</v>
      </c>
      <c r="AR3123" s="72">
        <f>Z3123/Z3122-1</f>
        <v>-2.0396732220647973E-2</v>
      </c>
    </row>
    <row r="3124" spans="1:44" x14ac:dyDescent="0.25">
      <c r="A3124" s="1">
        <v>42594</v>
      </c>
      <c r="B3124" s="12">
        <v>11.55</v>
      </c>
      <c r="C3124" s="12">
        <v>15.26</v>
      </c>
      <c r="D3124">
        <v>244.92230000000001</v>
      </c>
      <c r="E3124">
        <v>217.85679999999999</v>
      </c>
      <c r="F3124" s="73">
        <f>IFERROR(VLOOKUP(A3124,SHORTVOL!$A$2:$E$10000,5,0),"")</f>
        <v>729.3</v>
      </c>
      <c r="G3124" s="73">
        <f>IFERROR(VLOOKUP($A3124,LONGVOL!$A$2:$E$10000,5,0),"")</f>
        <v>2442.84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 s="2">
        <f t="shared" si="261"/>
        <v>588.51162459730199</v>
      </c>
      <c r="L3124">
        <f>VLOOKUP(A3124,'VXX-IV'!A$1:C$4500,3,0)</f>
        <v>147.22</v>
      </c>
      <c r="N3124">
        <f t="shared" si="259"/>
        <v>7211.860421100665</v>
      </c>
      <c r="P3124">
        <f>P3123*(1-IF($A3124&lt;=P3119,P$1,P$1+IF(AND(WEEKDAY($A3124)&lt;&gt;1,WEEKDAY($A3124)&lt;&gt;7),Q$1,0)))^($A3124-$A3123)*(1-0.5*(E3124/E3123-1))</f>
        <v>45.782519086825758</v>
      </c>
      <c r="R3124" s="2">
        <f t="shared" si="262"/>
        <v>38.411386756898914</v>
      </c>
      <c r="S3124">
        <f>VLOOKUP(A3124,'VXZ-IV'!A$1:C$4500,3,0)</f>
        <v>38.4</v>
      </c>
      <c r="T3124" s="61">
        <f t="shared" si="260"/>
        <v>46.62116350636402</v>
      </c>
      <c r="U3124" s="63">
        <f>VLOOKUP(A3124,'VIXM-IV'!A$1:D$4500,4,0)</f>
        <v>46.633899999999997</v>
      </c>
      <c r="V3124">
        <f>V3123*$E3124/$E3123*(1-(V$1+V$5+IF(AND(WEEKDAY(A3124)&lt;&gt;1,WEEKDAY(A3124)&lt;&gt;7),IF(A3124&lt;W$2,W$1,W$3),0)))^($A3124-$A3123)</f>
        <v>488.51375221497261</v>
      </c>
      <c r="W3124">
        <f>VLOOKUP(A3124,'VIXY-IV'!A$1:E$2000,4,0)</f>
        <v>489.18560000000002</v>
      </c>
      <c r="X3124" s="63">
        <f>X3123*(1-X$1+IF(AND(WEEKDAY($A3124)&lt;&gt;1,WEEKDAY($A3124)&lt;&gt;7),-X$5,0))^($A3124-$A3123)*(1+(F3124/F3123-1))</f>
        <v>14.149439529268131</v>
      </c>
      <c r="Y3124" s="63"/>
      <c r="Z3124" s="63">
        <f>Z3123*(1-Z$1+IF(AND(WEEKDAY($A3124)&lt;&gt;1,WEEKDAY($A3124)&lt;&gt;7),-Z$5,0))^($A3124-$A3123)*(1+2*(G3124/G3123-1))</f>
        <v>216045.37853577707</v>
      </c>
      <c r="AA3124" s="63"/>
      <c r="AB3124">
        <f>ROW()</f>
        <v>3124</v>
      </c>
      <c r="AC3124">
        <f>B3124/C3124</f>
        <v>0.75688073394495414</v>
      </c>
      <c r="AD3124">
        <f>AD3123*(1-(AD$1+AD$5))^($A3124-$A3123)*(1+2*(E3124/E3123-1))</f>
        <v>416.07304005005324</v>
      </c>
      <c r="AE3124">
        <f>VLOOKUP(A3124,'UVXY-IV'!A$43:E$2041,4,0)</f>
        <v>20558.400000000001</v>
      </c>
      <c r="AG3124">
        <f t="shared" si="263"/>
        <v>36.021003836230989</v>
      </c>
      <c r="AJ3124">
        <f>AJ3123*(1-AJ$1+J3123)^($A3124-$A3123)*(2-E3124/E3123)</f>
        <v>36.998953229426142</v>
      </c>
      <c r="AK3124">
        <v>37.03</v>
      </c>
      <c r="AL3124">
        <f>AL3123*(1-AL$1+J3124)^($A3124-$A3123)*(1+2*(E3124/E3123-1))</f>
        <v>22478.887709126648</v>
      </c>
      <c r="AM3124">
        <v>224.5</v>
      </c>
      <c r="AN3124">
        <f>AN3123*(1-AN$1+J3124)^($A3124-$A3123)*(2-I3124/I3123)</f>
        <v>43.308544462723269</v>
      </c>
      <c r="AO3124">
        <v>43.33</v>
      </c>
      <c r="AR3124" s="72">
        <f>Z3124/Z3123-1</f>
        <v>-1.7188229861581417E-2</v>
      </c>
    </row>
    <row r="3125" spans="1:44" x14ac:dyDescent="0.25">
      <c r="A3125" s="1">
        <v>42597</v>
      </c>
      <c r="B3125" s="12">
        <v>11.81</v>
      </c>
      <c r="C3125" s="12">
        <v>15.38</v>
      </c>
      <c r="D3125">
        <v>242.51390000000001</v>
      </c>
      <c r="E3125">
        <v>215.70930000000001</v>
      </c>
      <c r="F3125" s="73">
        <f>IFERROR(VLOOKUP(A3125,SHORTVOL!$A$2:$E$10000,5,0),"")</f>
        <v>740.59</v>
      </c>
      <c r="G3125" s="73">
        <f>IFERROR(VLOOKUP($A3125,LONGVOL!$A$2:$E$10000,5,0),"")</f>
        <v>2405.0300000000002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 s="2">
        <f t="shared" si="261"/>
        <v>582.68197424532616</v>
      </c>
      <c r="L3125">
        <f>VLOOKUP(A3125,'VXX-IV'!A$1:C$4500,3,0)</f>
        <v>145.76</v>
      </c>
      <c r="N3125">
        <f t="shared" si="259"/>
        <v>7105.0208172563443</v>
      </c>
      <c r="P3125">
        <f>P3124*(1-IF($A3125&lt;=P3120,P$1,P$1+IF(AND(WEEKDAY($A3125)&lt;&gt;1,WEEKDAY($A3125)&lt;&gt;7),Q$1,0)))^($A3125-$A3124)*(1-0.5*(E3125/E3124-1))</f>
        <v>46.004574893358452</v>
      </c>
      <c r="R3125" s="2">
        <f t="shared" si="262"/>
        <v>38.36848395059409</v>
      </c>
      <c r="S3125">
        <f>VLOOKUP(A3125,'VXZ-IV'!A$1:C$4500,3,0)</f>
        <v>38.36</v>
      </c>
      <c r="T3125" s="61">
        <f t="shared" si="260"/>
        <v>46.567846971099534</v>
      </c>
      <c r="U3125" s="63">
        <f>VLOOKUP(A3125,'VIXM-IV'!A$1:D$4500,4,0)</f>
        <v>46.580800000000004</v>
      </c>
      <c r="V3125">
        <f>V3124*$E3125/$E3124*(1-(V$1+V$5+IF(AND(WEEKDAY(A3125)&lt;&gt;1,WEEKDAY(A3125)&lt;&gt;7),IF(A3125&lt;W$2,W$1,W$3),0)))^($A3125-$A3124)</f>
        <v>483.71219512872642</v>
      </c>
      <c r="W3125">
        <f>VLOOKUP(A3125,'VIXY-IV'!A$1:E$2000,4,0)</f>
        <v>484.36160000000001</v>
      </c>
      <c r="X3125" s="63">
        <f>X3124*(1-X$1+IF(AND(WEEKDAY($A3125)&lt;&gt;1,WEEKDAY($A3125)&lt;&gt;7),-X$5,0))^($A3125-$A3124)*(1+(F3125/F3124-1))</f>
        <v>14.366107691063073</v>
      </c>
      <c r="Y3125" s="63"/>
      <c r="Z3125" s="63">
        <f>Z3124*(1-Z$1+IF(AND(WEEKDAY($A3125)&lt;&gt;1,WEEKDAY($A3125)&lt;&gt;7),-Z$5,0))^($A3125-$A3124)*(1+2*(G3125/G3124-1))</f>
        <v>209308.1453357267</v>
      </c>
      <c r="AA3125" s="63"/>
      <c r="AB3125">
        <f>ROW()</f>
        <v>3125</v>
      </c>
      <c r="AC3125">
        <f>B3125/C3125</f>
        <v>0.76788036410923277</v>
      </c>
      <c r="AD3125">
        <f>AD3124*(1-(AD$1+AD$5))^($A3125-$A3124)*(1+2*(E3125/E3124-1))</f>
        <v>407.82901685267103</v>
      </c>
      <c r="AE3125">
        <f>VLOOKUP(A3125,'UVXY-IV'!A$43:E$2041,4,0)</f>
        <v>20153.099999999999</v>
      </c>
      <c r="AG3125">
        <f t="shared" si="263"/>
        <v>36.370994563529365</v>
      </c>
      <c r="AJ3125">
        <f>AJ3124*(1-AJ$1+J3124)^($A3125-$A3124)*(2-E3125/E3124)</f>
        <v>37.360408409420103</v>
      </c>
      <c r="AK3125">
        <v>37.4</v>
      </c>
      <c r="AL3125">
        <f>AL3124*(1-AL$1+J3125)^($A3125-$A3124)*(1+2*(E3125/E3124-1))</f>
        <v>22033.256493021257</v>
      </c>
      <c r="AM3125">
        <v>220.10000000000002</v>
      </c>
      <c r="AN3125">
        <f>AN3124*(1-AN$1+J3125)^($A3125-$A3124)*(2-I3125/I3124)</f>
        <v>43.351000904438934</v>
      </c>
      <c r="AO3125">
        <v>43.37</v>
      </c>
      <c r="AR3125" s="72">
        <f>Z3125/Z3124-1</f>
        <v>-3.1184343056589348E-2</v>
      </c>
    </row>
    <row r="3126" spans="1:44" x14ac:dyDescent="0.25">
      <c r="A3126" s="1">
        <v>42598</v>
      </c>
      <c r="B3126" s="12">
        <v>12.64</v>
      </c>
      <c r="C3126" s="12">
        <v>16.02</v>
      </c>
      <c r="D3126">
        <v>250.84989999999999</v>
      </c>
      <c r="E3126">
        <v>223.12219999999999</v>
      </c>
      <c r="F3126" s="73">
        <f>IFERROR(VLOOKUP(A3126,SHORTVOL!$A$2:$E$10000,5,0),"")</f>
        <v>716.62</v>
      </c>
      <c r="G3126" s="73">
        <f>IFERROR(VLOOKUP($A3126,LONGVOL!$A$2:$E$10000,5,0),"")</f>
        <v>2482.86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 s="2">
        <f t="shared" si="261"/>
        <v>602.69597301648037</v>
      </c>
      <c r="L3126">
        <f>VLOOKUP(A3126,'VXX-IV'!A$1:C$4500,3,0)</f>
        <v>150.77000000000001</v>
      </c>
      <c r="N3126">
        <f t="shared" si="259"/>
        <v>7471.197701201927</v>
      </c>
      <c r="P3126">
        <f>P3125*(1-IF($A3126&lt;=P3121,P$1,P$1+IF(AND(WEEKDAY($A3126)&lt;&gt;1,WEEKDAY($A3126)&lt;&gt;7),Q$1,0)))^($A3126-$A3125)*(1-0.5*(E3126/E3125-1))</f>
        <v>45.21291915831371</v>
      </c>
      <c r="R3126" s="2">
        <f t="shared" si="262"/>
        <v>38.934162922221525</v>
      </c>
      <c r="S3126">
        <f>VLOOKUP(A3126,'VXZ-IV'!A$1:C$4500,3,0)</f>
        <v>38.92</v>
      </c>
      <c r="T3126" s="61">
        <f t="shared" si="260"/>
        <v>47.253991035626342</v>
      </c>
      <c r="U3126" s="63">
        <f>VLOOKUP(A3126,'VIXM-IV'!A$1:D$4500,4,0)</f>
        <v>47.267099999999999</v>
      </c>
      <c r="V3126">
        <f>V3125*$E3126/$E3125*(1-(V$1+V$5+IF(AND(WEEKDAY(A3126)&lt;&gt;1,WEEKDAY(A3126)&lt;&gt;7),IF(A3126&lt;W$2,W$1,W$3),0)))^($A3126-$A3125)</f>
        <v>500.33987435733934</v>
      </c>
      <c r="W3126">
        <f>VLOOKUP(A3126,'VIXY-IV'!A$1:E$2000,4,0)</f>
        <v>501.03039999999999</v>
      </c>
      <c r="X3126" s="63">
        <f>X3125*(1-X$1+IF(AND(WEEKDAY($A3126)&lt;&gt;1,WEEKDAY($A3126)&lt;&gt;7),-X$5,0))^($A3126-$A3125)*(1+(F3126/F3125-1))</f>
        <v>13.900367492438111</v>
      </c>
      <c r="Y3126" s="63"/>
      <c r="Z3126" s="63">
        <f>Z3125*(1-Z$1+IF(AND(WEEKDAY($A3126)&lt;&gt;1,WEEKDAY($A3126)&lt;&gt;7),-Z$5,0))^($A3126-$A3125)*(1+2*(G3126/G3125-1))</f>
        <v>222837.60744262353</v>
      </c>
      <c r="AA3126" s="63"/>
      <c r="AB3126">
        <f>ROW()</f>
        <v>3126</v>
      </c>
      <c r="AC3126">
        <f>B3126/C3126</f>
        <v>0.78901373283395759</v>
      </c>
      <c r="AD3126">
        <f>AD3125*(1-(AD$1+AD$5))^($A3126-$A3125)*(1+2*(E3126/E3125-1))</f>
        <v>435.8446060266661</v>
      </c>
      <c r="AE3126">
        <f>VLOOKUP(A3126,'UVXY-IV'!A$43:E$2041,4,0)</f>
        <v>21539</v>
      </c>
      <c r="AG3126">
        <f t="shared" si="263"/>
        <v>35.119461143612753</v>
      </c>
      <c r="AJ3126">
        <f>AJ3125*(1-AJ$1+J3125)^($A3126-$A3125)*(2-E3126/E3125)</f>
        <v>36.075460704010844</v>
      </c>
      <c r="AK3126">
        <v>36.11</v>
      </c>
      <c r="AL3126">
        <f>AL3125*(1-AL$1+J3126)^($A3126-$A3125)*(1+2*(E3126/E3125-1))</f>
        <v>23546.734412219674</v>
      </c>
      <c r="AM3126">
        <v>235.2</v>
      </c>
      <c r="AN3126">
        <f>AN3125*(1-AN$1+J3126)^($A3126-$A3125)*(2-I3126/I3125)</f>
        <v>42.709892258712856</v>
      </c>
      <c r="AO3126">
        <v>42.73</v>
      </c>
      <c r="AR3126" s="72">
        <f>Z3126/Z3125-1</f>
        <v>6.4638966081304705E-2</v>
      </c>
    </row>
    <row r="3127" spans="1:44" x14ac:dyDescent="0.25">
      <c r="A3127" s="1">
        <v>42599</v>
      </c>
      <c r="B3127" s="12">
        <v>12.19</v>
      </c>
      <c r="C3127" s="12">
        <v>15.52</v>
      </c>
      <c r="D3127">
        <v>242.66759999999999</v>
      </c>
      <c r="E3127">
        <v>215.8425</v>
      </c>
      <c r="F3127" s="73">
        <f>IFERROR(VLOOKUP(A3127,SHORTVOL!$A$2:$E$10000,5,0),"")</f>
        <v>734.03</v>
      </c>
      <c r="G3127" s="73">
        <f>IFERROR(VLOOKUP($A3127,LONGVOL!$A$2:$E$10000,5,0),"")</f>
        <v>2422.54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 s="2">
        <f t="shared" si="261"/>
        <v>583.02283193655228</v>
      </c>
      <c r="L3127">
        <f>VLOOKUP(A3127,'VXX-IV'!A$1:C$4500,3,0)</f>
        <v>145.84</v>
      </c>
      <c r="N3127">
        <f t="shared" si="259"/>
        <v>7105.4908401179382</v>
      </c>
      <c r="P3127">
        <f>P3126*(1-IF($A3127&lt;=P3122,P$1,P$1+IF(AND(WEEKDAY($A3127)&lt;&gt;1,WEEKDAY($A3127)&lt;&gt;7),Q$1,0)))^($A3127-$A3126)*(1-0.5*(E3127/E3126-1))</f>
        <v>45.949293198977692</v>
      </c>
      <c r="R3127" s="2">
        <f t="shared" si="262"/>
        <v>38.643992317165299</v>
      </c>
      <c r="S3127">
        <f>VLOOKUP(A3127,'VXZ-IV'!A$1:C$4500,3,0)</f>
        <v>38.630000000000003</v>
      </c>
      <c r="T3127" s="61">
        <f t="shared" si="260"/>
        <v>46.901396342991148</v>
      </c>
      <c r="U3127" s="63">
        <f>VLOOKUP(A3127,'VIXM-IV'!A$1:D$4500,4,0)</f>
        <v>46.914700000000003</v>
      </c>
      <c r="V3127">
        <f>V3126*$E3127/$E3126*(1-(V$1+V$5+IF(AND(WEEKDAY(A3127)&lt;&gt;1,WEEKDAY(A3127)&lt;&gt;7),IF(A3127&lt;W$2,W$1,W$3),0)))^($A3127-$A3126)</f>
        <v>484.02016874932667</v>
      </c>
      <c r="W3127">
        <f>VLOOKUP(A3127,'VIXY-IV'!A$1:E$2000,4,0)</f>
        <v>484.69920000000002</v>
      </c>
      <c r="X3127" s="63">
        <f>X3126*(1-X$1+IF(AND(WEEKDAY($A3127)&lt;&gt;1,WEEKDAY($A3127)&lt;&gt;7),-X$5,0))^($A3127-$A3126)*(1+(F3127/F3126-1))</f>
        <v>14.237287364081123</v>
      </c>
      <c r="Y3127" s="63"/>
      <c r="Z3127" s="63">
        <f>Z3126*(1-Z$1+IF(AND(WEEKDAY($A3127)&lt;&gt;1,WEEKDAY($A3127)&lt;&gt;7),-Z$5,0))^($A3127-$A3126)*(1+2*(G3127/G3126-1))</f>
        <v>211993.45223695741</v>
      </c>
      <c r="AA3127" s="63"/>
      <c r="AB3127">
        <f>ROW()</f>
        <v>3127</v>
      </c>
      <c r="AC3127">
        <f>B3127/C3127</f>
        <v>0.78543814432989689</v>
      </c>
      <c r="AD3127">
        <f>AD3126*(1-(AD$1+AD$5))^($A3127-$A3126)*(1+2*(E3127/E3126-1))</f>
        <v>407.39069514196314</v>
      </c>
      <c r="AE3127">
        <f>VLOOKUP(A3127,'UVXY-IV'!A$43:E$2041,4,0)</f>
        <v>20134.2</v>
      </c>
      <c r="AG3127">
        <f t="shared" si="263"/>
        <v>36.263597731926517</v>
      </c>
      <c r="AJ3127">
        <f>AJ3126*(1-AJ$1+J3126)^($A3127-$A3126)*(2-E3127/E3126)</f>
        <v>37.251394486852696</v>
      </c>
      <c r="AK3127">
        <v>37.29</v>
      </c>
      <c r="AL3127">
        <f>AL3126*(1-AL$1+J3127)^($A3127-$A3126)*(1+2*(E3127/E3126-1))</f>
        <v>22009.417931906515</v>
      </c>
      <c r="AM3127">
        <v>219.89999999999998</v>
      </c>
      <c r="AN3127">
        <f>AN3126*(1-AN$1+J3127)^($A3127-$A3126)*(2-I3127/I3126)</f>
        <v>43.026256710214064</v>
      </c>
      <c r="AO3127">
        <v>43.05</v>
      </c>
      <c r="AR3127" s="72">
        <f>Z3127/Z3126-1</f>
        <v>-4.8663936622359794E-2</v>
      </c>
    </row>
    <row r="3128" spans="1:44" x14ac:dyDescent="0.25">
      <c r="A3128" s="1">
        <v>42600</v>
      </c>
      <c r="B3128" s="12">
        <v>11.43</v>
      </c>
      <c r="C3128" s="12">
        <v>15.16</v>
      </c>
      <c r="D3128">
        <v>238.7003</v>
      </c>
      <c r="E3128">
        <v>212.31200000000001</v>
      </c>
      <c r="F3128" s="73">
        <f>IFERROR(VLOOKUP(A3128,SHORTVOL!$A$2:$E$10000,5,0),"")</f>
        <v>743.56</v>
      </c>
      <c r="G3128" s="73">
        <f>IFERROR(VLOOKUP($A3128,LONGVOL!$A$2:$E$10000,5,0),"")</f>
        <v>2391.11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 s="2">
        <f t="shared" si="261"/>
        <v>573.47718230742771</v>
      </c>
      <c r="L3128">
        <f>VLOOKUP(A3128,'VXX-IV'!A$1:C$4500,3,0)</f>
        <v>143.44999999999999</v>
      </c>
      <c r="N3128">
        <f t="shared" si="259"/>
        <v>6931.0893729071176</v>
      </c>
      <c r="P3128">
        <f>P3127*(1-IF($A3128&lt;=P3123,P$1,P$1+IF(AND(WEEKDAY($A3128)&lt;&gt;1,WEEKDAY($A3128)&lt;&gt;7),Q$1,0)))^($A3128-$A3127)*(1-0.5*(E3128/E3127-1))</f>
        <v>46.323879964310898</v>
      </c>
      <c r="R3128" s="2">
        <f t="shared" si="262"/>
        <v>38.678793458700518</v>
      </c>
      <c r="S3128">
        <f>VLOOKUP(A3128,'VXZ-IV'!A$1:C$4500,3,0)</f>
        <v>38.67</v>
      </c>
      <c r="T3128" s="61">
        <f t="shared" si="260"/>
        <v>46.943215751145871</v>
      </c>
      <c r="U3128" s="63">
        <f>VLOOKUP(A3128,'VIXM-IV'!A$1:D$4500,4,0)</f>
        <v>46.956899999999997</v>
      </c>
      <c r="V3128">
        <f>V3127*$E3128/$E3127*(1-(V$1+V$5+IF(AND(WEEKDAY(A3128)&lt;&gt;1,WEEKDAY(A3128)&lt;&gt;7),IF(A3128&lt;W$2,W$1,W$3),0)))^($A3128-$A3127)</f>
        <v>476.10769644031484</v>
      </c>
      <c r="W3128">
        <f>VLOOKUP(A3128,'VIXY-IV'!A$1:E$2000,4,0)</f>
        <v>476.79680000000002</v>
      </c>
      <c r="X3128" s="63">
        <f>X3127*(1-X$1+IF(AND(WEEKDAY($A3128)&lt;&gt;1,WEEKDAY($A3128)&lt;&gt;7),-X$5,0))^($A3128-$A3127)*(1+(F3128/F3127-1))</f>
        <v>14.421337577608657</v>
      </c>
      <c r="Y3128" s="63"/>
      <c r="Z3128" s="63">
        <f>Z3127*(1-Z$1+IF(AND(WEEKDAY($A3128)&lt;&gt;1,WEEKDAY($A3128)&lt;&gt;7),-Z$5,0))^($A3128-$A3127)*(1+2*(G3128/G3127-1))</f>
        <v>206476.41553638745</v>
      </c>
      <c r="AA3128" s="63"/>
      <c r="AB3128">
        <f>ROW()</f>
        <v>3128</v>
      </c>
      <c r="AC3128">
        <f>B3128/C3128</f>
        <v>0.75395778364116095</v>
      </c>
      <c r="AD3128">
        <f>AD3127*(1-(AD$1+AD$5))^($A3128-$A3127)*(1+2*(E3128/E3127-1))</f>
        <v>394.05017157980603</v>
      </c>
      <c r="AE3128">
        <f>VLOOKUP(A3128,'UVXY-IV'!A$43:E$2041,4,0)</f>
        <v>19476.900000000001</v>
      </c>
      <c r="AG3128">
        <f t="shared" si="263"/>
        <v>36.855038773902137</v>
      </c>
      <c r="AJ3128">
        <f>AJ3127*(1-AJ$1+J3127)^($A3128-$A3127)*(2-E3128/E3127)</f>
        <v>37.859608884854907</v>
      </c>
      <c r="AK3128">
        <v>37.9</v>
      </c>
      <c r="AL3128">
        <f>AL3127*(1-AL$1+J3128)^($A3128-$A3127)*(1+2*(E3128/E3127-1))</f>
        <v>21288.612374728724</v>
      </c>
      <c r="AM3128">
        <v>212.60000000000002</v>
      </c>
      <c r="AN3128">
        <f>AN3127*(1-AN$1+J3128)^($A3128-$A3127)*(2-I3128/I3127)</f>
        <v>42.985544269658853</v>
      </c>
      <c r="AO3128">
        <v>43</v>
      </c>
      <c r="AR3128" s="72">
        <f>Z3128/Z3127-1</f>
        <v>-2.6024561807707403E-2</v>
      </c>
    </row>
    <row r="3129" spans="1:44" x14ac:dyDescent="0.25">
      <c r="A3129" s="1">
        <v>42601</v>
      </c>
      <c r="B3129" s="12">
        <v>11.34</v>
      </c>
      <c r="C3129" s="12">
        <v>15.13</v>
      </c>
      <c r="D3129">
        <v>240.32140000000001</v>
      </c>
      <c r="E3129">
        <v>213.75219999999999</v>
      </c>
      <c r="F3129" s="73">
        <f>IFERROR(VLOOKUP(A3129,SHORTVOL!$A$2:$E$10000,5,0),"")</f>
        <v>742.89</v>
      </c>
      <c r="G3129" s="73">
        <f>IFERROR(VLOOKUP($A3129,LONGVOL!$A$2:$E$10000,5,0),"")</f>
        <v>2393.2600000000002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 s="2">
        <f t="shared" si="261"/>
        <v>577.35779471585079</v>
      </c>
      <c r="L3129">
        <f>VLOOKUP(A3129,'VXX-IV'!A$1:C$4500,3,0)</f>
        <v>144.43</v>
      </c>
      <c r="N3129">
        <f t="shared" si="259"/>
        <v>7001.5468977143491</v>
      </c>
      <c r="P3129">
        <f>P3128*(1-IF($A3129&lt;=P3124,P$1,P$1+IF(AND(WEEKDAY($A3129)&lt;&gt;1,WEEKDAY($A3129)&lt;&gt;7),Q$1,0)))^($A3129-$A3128)*(1-0.5*(E3129/E3128-1))</f>
        <v>46.16556135676251</v>
      </c>
      <c r="R3129" s="2">
        <f t="shared" si="262"/>
        <v>38.897581991473167</v>
      </c>
      <c r="S3129">
        <f>VLOOKUP(A3129,'VXZ-IV'!A$1:C$4500,3,0)</f>
        <v>38.880000000000003</v>
      </c>
      <c r="T3129" s="61">
        <f t="shared" si="260"/>
        <v>47.208332040458401</v>
      </c>
      <c r="U3129" s="63">
        <f>VLOOKUP(A3129,'VIXM-IV'!A$1:D$4500,4,0)</f>
        <v>47.222200000000001</v>
      </c>
      <c r="V3129">
        <f>V3128*$E3129/$E3128*(1-(V$1+V$5+IF(AND(WEEKDAY(A3129)&lt;&gt;1,WEEKDAY(A3129)&lt;&gt;7),IF(A3129&lt;W$2,W$1,W$3),0)))^($A3129-$A3128)</f>
        <v>479.34192800604995</v>
      </c>
      <c r="W3129">
        <f>VLOOKUP(A3129,'VIXY-IV'!A$1:E$2000,4,0)</f>
        <v>480.048</v>
      </c>
      <c r="X3129" s="63">
        <f>X3128*(1-X$1+IF(AND(WEEKDAY($A3129)&lt;&gt;1,WEEKDAY($A3129)&lt;&gt;7),-X$5,0))^($A3129-$A3128)*(1+(F3129/F3128-1))</f>
        <v>14.407549489643792</v>
      </c>
      <c r="Y3129" s="63"/>
      <c r="Z3129" s="63">
        <f>Z3128*(1-Z$1+IF(AND(WEEKDAY($A3129)&lt;&gt;1,WEEKDAY($A3129)&lt;&gt;7),-Z$5,0))^($A3129-$A3128)*(1+2*(G3129/G3128-1))</f>
        <v>206831.46338507664</v>
      </c>
      <c r="AA3129" s="63"/>
      <c r="AB3129">
        <f>ROW()</f>
        <v>3129</v>
      </c>
      <c r="AC3129">
        <f>B3129/C3129</f>
        <v>0.74950429610046265</v>
      </c>
      <c r="AD3129">
        <f>AD3128*(1-(AD$1+AD$5))^($A3129-$A3128)*(1+2*(E3129/E3128-1))</f>
        <v>399.38272265975434</v>
      </c>
      <c r="AE3129">
        <f>VLOOKUP(A3129,'UVXY-IV'!A$43:E$2041,4,0)</f>
        <v>19741.900000000001</v>
      </c>
      <c r="AG3129">
        <f t="shared" si="263"/>
        <v>36.6033309293652</v>
      </c>
      <c r="AJ3129">
        <f>AJ3128*(1-AJ$1+J3128)^($A3129-$A3128)*(2-E3129/E3128)</f>
        <v>37.601693301021072</v>
      </c>
      <c r="AK3129">
        <v>37.64</v>
      </c>
      <c r="AL3129">
        <f>AL3128*(1-AL$1+J3129)^($A3129-$A3128)*(1+2*(E3129/E3128-1))</f>
        <v>21576.62374484885</v>
      </c>
      <c r="AM3129">
        <v>215.5</v>
      </c>
      <c r="AN3129">
        <f>AN3128*(1-AN$1+J3129)^($A3129-$A3128)*(2-I3129/I3128)</f>
        <v>42.74042643981597</v>
      </c>
      <c r="AO3129">
        <v>42.76</v>
      </c>
      <c r="AR3129" s="72">
        <f>Z3129/Z3128-1</f>
        <v>1.719556433439795E-3</v>
      </c>
    </row>
    <row r="3130" spans="1:44" x14ac:dyDescent="0.25">
      <c r="A3130" s="1">
        <v>42604</v>
      </c>
      <c r="B3130" s="12">
        <v>12.27</v>
      </c>
      <c r="C3130" s="12">
        <v>15.5</v>
      </c>
      <c r="D3130">
        <v>241.23269999999999</v>
      </c>
      <c r="E3130">
        <v>214.55779999999999</v>
      </c>
      <c r="F3130" s="73">
        <f>IFERROR(VLOOKUP(A3130,SHORTVOL!$A$2:$E$10000,5,0),"")</f>
        <v>739.28</v>
      </c>
      <c r="G3130" s="73">
        <f>IFERROR(VLOOKUP($A3130,LONGVOL!$A$2:$E$10000,5,0),"")</f>
        <v>2404.8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 s="2">
        <f t="shared" si="261"/>
        <v>579.50474524293156</v>
      </c>
      <c r="L3130">
        <f>VLOOKUP(A3130,'VXX-IV'!A$1:C$4500,3,0)</f>
        <v>144.97</v>
      </c>
      <c r="N3130">
        <f t="shared" si="259"/>
        <v>7040.9260177144561</v>
      </c>
      <c r="P3130">
        <f>P3129*(1-IF($A3130&lt;=P3125,P$1,P$1+IF(AND(WEEKDAY($A3130)&lt;&gt;1,WEEKDAY($A3130)&lt;&gt;7),Q$1,0)))^($A3130-$A3129)*(1-0.5*(E3130/E3129-1))</f>
        <v>46.074967994762275</v>
      </c>
      <c r="R3130" s="2">
        <f t="shared" si="262"/>
        <v>38.980474947335232</v>
      </c>
      <c r="S3130">
        <f>VLOOKUP(A3130,'VXZ-IV'!A$1:C$4500,3,0)</f>
        <v>38.97</v>
      </c>
      <c r="T3130" s="61">
        <f t="shared" si="260"/>
        <v>47.307671925160875</v>
      </c>
      <c r="U3130" s="63">
        <f>VLOOKUP(A3130,'VIXM-IV'!A$1:D$4500,4,0)</f>
        <v>47.322600000000001</v>
      </c>
      <c r="V3130">
        <f>V3129*$E3130/$E3129*(1-(V$1+V$5+IF(AND(WEEKDAY(A3130)&lt;&gt;1,WEEKDAY(A3130)&lt;&gt;7),IF(A3130&lt;W$2,W$1,W$3),0)))^($A3130-$A3129)</f>
        <v>481.16233726940095</v>
      </c>
      <c r="W3130">
        <f>VLOOKUP(A3130,'VIXY-IV'!A$1:E$2000,4,0)</f>
        <v>481.84480000000002</v>
      </c>
      <c r="X3130" s="63">
        <f>X3129*(1-X$1+IF(AND(WEEKDAY($A3130)&lt;&gt;1,WEEKDAY($A3130)&lt;&gt;7),-X$5,0))^($A3130-$A3129)*(1+(F3130/F3129-1))</f>
        <v>14.335168927864807</v>
      </c>
      <c r="Y3130" s="63"/>
      <c r="Z3130" s="63">
        <f>Z3129*(1-Z$1+IF(AND(WEEKDAY($A3130)&lt;&gt;1,WEEKDAY($A3130)&lt;&gt;7),-Z$5,0))^($A3130-$A3129)*(1+2*(G3130/G3129-1))</f>
        <v>208792.39038999676</v>
      </c>
      <c r="AA3130" s="63"/>
      <c r="AB3130">
        <f>ROW()</f>
        <v>3130</v>
      </c>
      <c r="AC3130">
        <f>B3130/C3130</f>
        <v>0.79161290322580646</v>
      </c>
      <c r="AD3130">
        <f>AD3129*(1-(AD$1+AD$5))^($A3130-$A3129)*(1+2*(E3130/E3129-1))</f>
        <v>402.35247096400497</v>
      </c>
      <c r="AE3130">
        <f>VLOOKUP(A3130,'UVXY-IV'!A$43:E$2041,4,0)</f>
        <v>19890.5</v>
      </c>
      <c r="AG3130">
        <f t="shared" si="263"/>
        <v>36.460283536826061</v>
      </c>
      <c r="AJ3130">
        <f>AJ3129*(1-AJ$1+J3129)^($A3130-$A3129)*(2-E3130/E3129)</f>
        <v>37.456696112283204</v>
      </c>
      <c r="AK3130">
        <v>37.49</v>
      </c>
      <c r="AL3130">
        <f>AL3129*(1-AL$1+J3130)^($A3130-$A3129)*(1+2*(E3130/E3129-1))</f>
        <v>21736.821186986039</v>
      </c>
      <c r="AM3130">
        <v>217.10000000000002</v>
      </c>
      <c r="AN3130">
        <f>AN3129*(1-AN$1+J3130)^($A3130-$A3129)*(2-I3130/I3129)</f>
        <v>42.64347197699712</v>
      </c>
      <c r="AO3130">
        <v>42.66</v>
      </c>
      <c r="AR3130" s="72">
        <f>Z3130/Z3129-1</f>
        <v>9.4807964553693669E-3</v>
      </c>
    </row>
    <row r="3131" spans="1:44" x14ac:dyDescent="0.25">
      <c r="A3131" s="1">
        <v>42605</v>
      </c>
      <c r="B3131" s="12">
        <v>12.38</v>
      </c>
      <c r="C3131" s="12">
        <v>15.42</v>
      </c>
      <c r="D3131">
        <v>240.83430000000001</v>
      </c>
      <c r="E3131">
        <v>214.20179999999999</v>
      </c>
      <c r="F3131" s="73">
        <f>IFERROR(VLOOKUP(A3131,SHORTVOL!$A$2:$E$10000,5,0),"")</f>
        <v>742.96</v>
      </c>
      <c r="G3131" s="73">
        <f>IFERROR(VLOOKUP($A3131,LONGVOL!$A$2:$E$10000,5,0),"")</f>
        <v>2392.9299999999998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 s="2">
        <f t="shared" si="261"/>
        <v>578.53357602328708</v>
      </c>
      <c r="L3131">
        <f>VLOOKUP(A3131,'VXX-IV'!A$1:C$4500,3,0)</f>
        <v>144.72</v>
      </c>
      <c r="N3131">
        <f t="shared" si="259"/>
        <v>7023.3349328584109</v>
      </c>
      <c r="P3131">
        <f>P3130*(1-IF($A3131&lt;=P3126,P$1,P$1+IF(AND(WEEKDAY($A3131)&lt;&gt;1,WEEKDAY($A3131)&lt;&gt;7),Q$1,0)))^($A3131-$A3130)*(1-0.5*(E3131/E3130-1))</f>
        <v>46.111992193664186</v>
      </c>
      <c r="R3131" s="2">
        <f t="shared" si="262"/>
        <v>39.143630994192556</v>
      </c>
      <c r="S3131">
        <f>VLOOKUP(A3131,'VXZ-IV'!A$1:C$4500,3,0)</f>
        <v>39.130000000000003</v>
      </c>
      <c r="T3131" s="61">
        <f t="shared" si="260"/>
        <v>47.505259147186607</v>
      </c>
      <c r="U3131" s="63">
        <f>VLOOKUP(A3131,'VIXM-IV'!A$1:D$4500,4,0)</f>
        <v>47.520299999999999</v>
      </c>
      <c r="V3131">
        <f>V3130*$E3131/$E3130*(1-(V$1+V$5+IF(AND(WEEKDAY(A3131)&lt;&gt;1,WEEKDAY(A3131)&lt;&gt;7),IF(A3131&lt;W$2,W$1,W$3),0)))^($A3131-$A3130)</f>
        <v>480.36858617060756</v>
      </c>
      <c r="W3131">
        <f>VLOOKUP(A3131,'VIXY-IV'!A$1:E$2000,4,0)</f>
        <v>481.03680000000003</v>
      </c>
      <c r="X3131" s="63">
        <f>X3130*(1-X$1+IF(AND(WEEKDAY($A3131)&lt;&gt;1,WEEKDAY($A3131)&lt;&gt;7),-X$5,0))^($A3131-$A3130)*(1+(F3131/F3130-1))</f>
        <v>14.405733419032313</v>
      </c>
      <c r="Y3131" s="63"/>
      <c r="Z3131" s="63">
        <f>Z3130*(1-Z$1+IF(AND(WEEKDAY($A3131)&lt;&gt;1,WEEKDAY($A3131)&lt;&gt;7),-Z$5,0))^($A3131-$A3130)*(1+2*(G3131/G3130-1))</f>
        <v>206699.40349508016</v>
      </c>
      <c r="AA3131" s="63"/>
      <c r="AB3131">
        <f>ROW()</f>
        <v>3131</v>
      </c>
      <c r="AC3131">
        <f>B3131/C3131</f>
        <v>0.80285343709468227</v>
      </c>
      <c r="AD3131">
        <f>AD3130*(1-(AD$1+AD$5))^($A3131-$A3130)*(1+2*(E3131/E3130-1))</f>
        <v>401.00376941984842</v>
      </c>
      <c r="AE3131">
        <f>VLOOKUP(A3131,'UVXY-IV'!A$43:E$2041,4,0)</f>
        <v>19824.8</v>
      </c>
      <c r="AG3131">
        <f t="shared" si="263"/>
        <v>36.519078439776912</v>
      </c>
      <c r="AJ3131">
        <f>AJ3130*(1-AJ$1+J3130)^($A3131-$A3130)*(2-E3131/E3130)</f>
        <v>37.517749491627079</v>
      </c>
      <c r="AK3131">
        <v>37.549999999999997</v>
      </c>
      <c r="AL3131">
        <f>AL3130*(1-AL$1+J3131)^($A3131-$A3130)*(1+2*(E3131/E3130-1))</f>
        <v>21663.877765798145</v>
      </c>
      <c r="AM3131">
        <v>216.4</v>
      </c>
      <c r="AN3131">
        <f>AN3130*(1-AN$1+J3131)^($A3131-$A3130)*(2-I3131/I3130)</f>
        <v>42.463031560373857</v>
      </c>
      <c r="AO3131">
        <v>42.48</v>
      </c>
      <c r="AR3131" s="72">
        <f>Z3131/Z3130-1</f>
        <v>-1.0024248925007195E-2</v>
      </c>
    </row>
    <row r="3132" spans="1:44" x14ac:dyDescent="0.25">
      <c r="A3132" s="1">
        <v>42606</v>
      </c>
      <c r="B3132" s="12">
        <v>13.45</v>
      </c>
      <c r="C3132" s="12">
        <v>16</v>
      </c>
      <c r="D3132">
        <v>247.33449999999999</v>
      </c>
      <c r="E3132">
        <v>219.98150000000001</v>
      </c>
      <c r="F3132" s="73">
        <f>IFERROR(VLOOKUP(A3132,SHORTVOL!$A$2:$E$10000,5,0),"")</f>
        <v>719.59</v>
      </c>
      <c r="G3132" s="73">
        <f>IFERROR(VLOOKUP($A3132,LONGVOL!$A$2:$E$10000,5,0),"")</f>
        <v>2468.1799999999998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 s="2">
        <f t="shared" si="261"/>
        <v>594.13390735076496</v>
      </c>
      <c r="L3132">
        <f>VLOOKUP(A3132,'VXX-IV'!A$1:C$4500,3,0)</f>
        <v>148.63</v>
      </c>
      <c r="N3132">
        <f t="shared" si="259"/>
        <v>7307.525558893356</v>
      </c>
      <c r="P3132">
        <f>P3131*(1-IF($A3132&lt;=P3127,P$1,P$1+IF(AND(WEEKDAY($A3132)&lt;&gt;1,WEEKDAY($A3132)&lt;&gt;7),Q$1,0)))^($A3132-$A3131)*(1-0.5*(E3132/E3131-1))</f>
        <v>45.4886998030779</v>
      </c>
      <c r="R3132" s="2">
        <f t="shared" si="262"/>
        <v>39.3531298538974</v>
      </c>
      <c r="S3132">
        <f>VLOOKUP(A3132,'VXZ-IV'!A$1:C$4500,3,0)</f>
        <v>39.340000000000003</v>
      </c>
      <c r="T3132" s="61">
        <f t="shared" si="260"/>
        <v>47.759084633035663</v>
      </c>
      <c r="U3132" s="63">
        <f>VLOOKUP(A3132,'VIXM-IV'!A$1:D$4500,4,0)</f>
        <v>47.7746</v>
      </c>
      <c r="V3132">
        <f>V3131*$E3132/$E3131*(1-(V$1+V$5+IF(AND(WEEKDAY(A3132)&lt;&gt;1,WEEKDAY(A3132)&lt;&gt;7),IF(A3132&lt;W$2,W$1,W$3),0)))^($A3132-$A3131)</f>
        <v>493.33486195624175</v>
      </c>
      <c r="W3132">
        <f>VLOOKUP(A3132,'VIXY-IV'!A$1:E$2000,4,0)</f>
        <v>493.9984</v>
      </c>
      <c r="X3132" s="63">
        <f>X3131*(1-X$1+IF(AND(WEEKDAY($A3132)&lt;&gt;1,WEEKDAY($A3132)&lt;&gt;7),-X$5,0))^($A3132-$A3131)*(1+(F3132/F3131-1))</f>
        <v>13.951828979746113</v>
      </c>
      <c r="Y3132" s="63"/>
      <c r="Z3132" s="63">
        <f>Z3131*(1-Z$1+IF(AND(WEEKDAY($A3132)&lt;&gt;1,WEEKDAY($A3132)&lt;&gt;7),-Z$5,0))^($A3132-$A3131)*(1+2*(G3132/G3131-1))</f>
        <v>219682.19963235591</v>
      </c>
      <c r="AA3132" s="63"/>
      <c r="AB3132">
        <f>ROW()</f>
        <v>3132</v>
      </c>
      <c r="AC3132">
        <f>B3132/C3132</f>
        <v>0.84062499999999996</v>
      </c>
      <c r="AD3132">
        <f>AD3131*(1-(AD$1+AD$5))^($A3132-$A3131)*(1+2*(E3132/E3131-1))</f>
        <v>422.62969505838288</v>
      </c>
      <c r="AE3132">
        <f>VLOOKUP(A3132,'UVXY-IV'!A$43:E$2041,4,0)</f>
        <v>20894.099999999999</v>
      </c>
      <c r="AG3132">
        <f t="shared" si="263"/>
        <v>35.532047423094966</v>
      </c>
      <c r="AJ3132">
        <f>AJ3131*(1-AJ$1+J3131)^($A3132-$A3131)*(2-E3132/E3131)</f>
        <v>36.504360659978843</v>
      </c>
      <c r="AK3132">
        <v>36.54</v>
      </c>
      <c r="AL3132">
        <f>AL3131*(1-AL$1+J3132)^($A3132-$A3131)*(1+2*(E3132/E3131-1))</f>
        <v>22832.114393592499</v>
      </c>
      <c r="AM3132">
        <v>228.1</v>
      </c>
      <c r="AN3132">
        <f>AN3131*(1-AN$1+J3132)^($A3132-$A3131)*(2-I3132/I3131)</f>
        <v>42.233822998686584</v>
      </c>
      <c r="AO3132">
        <v>42.25</v>
      </c>
      <c r="AR3132" s="72">
        <f>Z3132/Z3131-1</f>
        <v>6.2810031948567158E-2</v>
      </c>
    </row>
    <row r="3133" spans="1:44" x14ac:dyDescent="0.25">
      <c r="A3133" s="1">
        <v>42607</v>
      </c>
      <c r="B3133" s="12">
        <v>13.63</v>
      </c>
      <c r="C3133" s="12">
        <v>16.13</v>
      </c>
      <c r="D3133">
        <v>244.76410000000001</v>
      </c>
      <c r="E3133">
        <v>217.69370000000001</v>
      </c>
      <c r="F3133" s="73">
        <f>IFERROR(VLOOKUP(A3133,SHORTVOL!$A$2:$E$10000,5,0),"")</f>
        <v>723.73</v>
      </c>
      <c r="G3133" s="73">
        <f>IFERROR(VLOOKUP($A3133,LONGVOL!$A$2:$E$10000,5,0),"")</f>
        <v>2453.98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 s="2">
        <f t="shared" si="261"/>
        <v>587.94509132375629</v>
      </c>
      <c r="L3133">
        <f>VLOOKUP(A3133,'VXX-IV'!A$1:C$4500,3,0)</f>
        <v>147.08000000000001</v>
      </c>
      <c r="N3133">
        <f t="shared" si="259"/>
        <v>7193.4595598283686</v>
      </c>
      <c r="P3133">
        <f>P3132*(1-IF($A3133&lt;=P3128,P$1,P$1+IF(AND(WEEKDAY($A3133)&lt;&gt;1,WEEKDAY($A3133)&lt;&gt;7),Q$1,0)))^($A3133-$A3132)*(1-0.5*(E3133/E3132-1))</f>
        <v>45.724050147280941</v>
      </c>
      <c r="R3133" s="2">
        <f t="shared" si="262"/>
        <v>39.048207109292925</v>
      </c>
      <c r="S3133">
        <f>VLOOKUP(A3133,'VXZ-IV'!A$1:C$4500,3,0)</f>
        <v>39.04</v>
      </c>
      <c r="T3133" s="61">
        <f t="shared" si="260"/>
        <v>47.388607444610564</v>
      </c>
      <c r="U3133" s="63">
        <f>VLOOKUP(A3133,'VIXM-IV'!A$1:D$4500,4,0)</f>
        <v>47.404299999999999</v>
      </c>
      <c r="V3133">
        <f>V3132*$E3133/$E3132*(1-(V$1+V$5+IF(AND(WEEKDAY(A3133)&lt;&gt;1,WEEKDAY(A3133)&lt;&gt;7),IF(A3133&lt;W$2,W$1,W$3),0)))^($A3133-$A3132)</f>
        <v>488.20887784590985</v>
      </c>
      <c r="W3133">
        <f>VLOOKUP(A3133,'VIXY-IV'!A$1:E$2000,4,0)</f>
        <v>488.88799999999998</v>
      </c>
      <c r="X3133" s="63">
        <f>X3132*(1-X$1+IF(AND(WEEKDAY($A3133)&lt;&gt;1,WEEKDAY($A3133)&lt;&gt;7),-X$5,0))^($A3133-$A3132)*(1+(F3133/F3132-1))</f>
        <v>14.031324978482932</v>
      </c>
      <c r="Y3133" s="63"/>
      <c r="Z3133" s="63">
        <f>Z3132*(1-Z$1+IF(AND(WEEKDAY($A3133)&lt;&gt;1,WEEKDAY($A3133)&lt;&gt;7),-Z$5,0))^($A3133-$A3132)*(1+2*(G3133/G3132-1))</f>
        <v>217137.36159197919</v>
      </c>
      <c r="AA3133" s="63"/>
      <c r="AB3133">
        <f>ROW()</f>
        <v>3133</v>
      </c>
      <c r="AC3133">
        <f>B3133/C3133</f>
        <v>0.84500929944203362</v>
      </c>
      <c r="AD3133">
        <f>AD3132*(1-(AD$1+AD$5))^($A3133-$A3132)*(1+2*(E3133/E3132-1))</f>
        <v>413.82508079520022</v>
      </c>
      <c r="AE3133">
        <f>VLOOKUP(A3133,'UVXY-IV'!A$43:E$2041,4,0)</f>
        <v>20460.3</v>
      </c>
      <c r="AG3133">
        <f t="shared" si="263"/>
        <v>35.899907360361446</v>
      </c>
      <c r="AJ3133">
        <f>AJ3132*(1-AJ$1+J3132)^($A3133-$A3132)*(2-E3133/E3132)</f>
        <v>36.882927525040373</v>
      </c>
      <c r="AK3133">
        <v>36.92</v>
      </c>
      <c r="AL3133">
        <f>AL3132*(1-AL$1+J3133)^($A3133-$A3132)*(1+2*(E3133/E3132-1))</f>
        <v>22356.380597514926</v>
      </c>
      <c r="AM3133">
        <v>223.29999999999998</v>
      </c>
      <c r="AN3133">
        <f>AN3132*(1-AN$1+J3133)^($A3133-$A3132)*(2-I3133/I3132)</f>
        <v>42.559147915921365</v>
      </c>
      <c r="AO3133">
        <v>42.58</v>
      </c>
      <c r="AR3133" s="72">
        <f>Z3133/Z3132-1</f>
        <v>-1.158417953132107E-2</v>
      </c>
    </row>
    <row r="3134" spans="1:44" x14ac:dyDescent="0.25">
      <c r="A3134" s="1">
        <v>42608</v>
      </c>
      <c r="B3134" s="12">
        <v>13.65</v>
      </c>
      <c r="C3134" s="12">
        <v>16.239999999999998</v>
      </c>
      <c r="D3134">
        <v>246.89850000000001</v>
      </c>
      <c r="E3134">
        <v>219.59020000000001</v>
      </c>
      <c r="F3134" s="73">
        <f>IFERROR(VLOOKUP(A3134,SHORTVOL!$A$2:$E$10000,5,0),"")</f>
        <v>718.77</v>
      </c>
      <c r="G3134" s="73">
        <f>IFERROR(VLOOKUP($A3134,LONGVOL!$A$2:$E$10000,5,0),"")</f>
        <v>2470.79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 s="2">
        <f t="shared" si="261"/>
        <v>593.05764834411593</v>
      </c>
      <c r="L3134">
        <f>VLOOKUP(A3134,'VXX-IV'!A$1:C$4500,3,0)</f>
        <v>148.36000000000001</v>
      </c>
      <c r="N3134">
        <f t="shared" si="259"/>
        <v>7287.3914544948575</v>
      </c>
      <c r="P3134">
        <f>P3133*(1-IF($A3134&lt;=P3129,P$1,P$1+IF(AND(WEEKDAY($A3134)&lt;&gt;1,WEEKDAY($A3134)&lt;&gt;7),Q$1,0)))^($A3134-$A3133)*(1-0.5*(E3134/E3133-1))</f>
        <v>45.523696280597591</v>
      </c>
      <c r="R3134" s="2">
        <f t="shared" si="262"/>
        <v>39.307852581581393</v>
      </c>
      <c r="S3134">
        <f>VLOOKUP(A3134,'VXZ-IV'!A$1:C$4500,3,0)</f>
        <v>39.29</v>
      </c>
      <c r="T3134" s="61">
        <f t="shared" si="260"/>
        <v>47.703286447464272</v>
      </c>
      <c r="U3134" s="63">
        <f>VLOOKUP(A3134,'VIXM-IV'!A$1:D$4500,4,0)</f>
        <v>47.719499999999996</v>
      </c>
      <c r="V3134">
        <f>V3133*$E3134/$E3133*(1-(V$1+V$5+IF(AND(WEEKDAY(A3134)&lt;&gt;1,WEEKDAY(A3134)&lt;&gt;7),IF(A3134&lt;W$2,W$1,W$3),0)))^($A3134-$A3133)</f>
        <v>492.46676927075572</v>
      </c>
      <c r="W3134">
        <f>VLOOKUP(A3134,'VIXY-IV'!A$1:E$2000,4,0)</f>
        <v>493.15679999999998</v>
      </c>
      <c r="X3134" s="63">
        <f>X3133*(1-X$1+IF(AND(WEEKDAY($A3134)&lt;&gt;1,WEEKDAY($A3134)&lt;&gt;7),-X$5,0))^($A3134-$A3133)*(1+(F3134/F3133-1))</f>
        <v>13.934395524243161</v>
      </c>
      <c r="Y3134" s="63"/>
      <c r="Z3134" s="63">
        <f>Z3133*(1-Z$1+IF(AND(WEEKDAY($A3134)&lt;&gt;1,WEEKDAY($A3134)&lt;&gt;7),-Z$5,0))^($A3134-$A3133)*(1+2*(G3134/G3133-1))</f>
        <v>220094.87793579919</v>
      </c>
      <c r="AA3134" s="63"/>
      <c r="AB3134">
        <f>ROW()</f>
        <v>3134</v>
      </c>
      <c r="AC3134">
        <f>B3134/C3134</f>
        <v>0.8405172413793105</v>
      </c>
      <c r="AD3134">
        <f>AD3133*(1-(AD$1+AD$5))^($A3134-$A3133)*(1+2*(E3134/E3133-1))</f>
        <v>421.02120004204596</v>
      </c>
      <c r="AE3134">
        <f>VLOOKUP(A3134,'UVXY-IV'!A$43:E$2041,4,0)</f>
        <v>20817.900000000001</v>
      </c>
      <c r="AG3134">
        <f t="shared" si="263"/>
        <v>35.585497719105298</v>
      </c>
      <c r="AJ3134">
        <f>AJ3133*(1-AJ$1+J3133)^($A3134-$A3133)*(2-E3134/E3133)</f>
        <v>36.560558946909318</v>
      </c>
      <c r="AK3134">
        <v>36.6</v>
      </c>
      <c r="AL3134">
        <f>AL3133*(1-AL$1+J3134)^($A3134-$A3133)*(1+2*(E3134/E3133-1))</f>
        <v>22745.066634602324</v>
      </c>
      <c r="AM3134">
        <v>227.2</v>
      </c>
      <c r="AN3134">
        <f>AN3133*(1-AN$1+J3134)^($A3134-$A3133)*(2-I3134/I3133)</f>
        <v>42.274244095582944</v>
      </c>
      <c r="AO3134">
        <v>42.29</v>
      </c>
      <c r="AR3134" s="72">
        <f>Z3134/Z3133-1</f>
        <v>1.3620485770557744E-2</v>
      </c>
    </row>
    <row r="3135" spans="1:44" x14ac:dyDescent="0.25">
      <c r="A3135" s="1">
        <v>42611</v>
      </c>
      <c r="B3135" s="12">
        <v>12.94</v>
      </c>
      <c r="C3135" s="12">
        <v>15.93</v>
      </c>
      <c r="D3135">
        <v>241.15969999999999</v>
      </c>
      <c r="E3135">
        <v>214.48079999999999</v>
      </c>
      <c r="F3135" s="73">
        <f>IFERROR(VLOOKUP(A3135,SHORTVOL!$A$2:$E$10000,5,0),"")</f>
        <v>737.25</v>
      </c>
      <c r="G3135" s="73">
        <f>IFERROR(VLOOKUP($A3135,LONGVOL!$A$2:$E$10000,5,0),"")</f>
        <v>2407.2800000000002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 s="2">
        <f t="shared" si="261"/>
        <v>579.23050437382574</v>
      </c>
      <c r="L3135">
        <f>VLOOKUP(A3135,'VXX-IV'!A$1:C$4500,3,0)</f>
        <v>144.9</v>
      </c>
      <c r="N3135">
        <f t="shared" si="259"/>
        <v>7032.8458325439397</v>
      </c>
      <c r="P3135">
        <f>P3134*(1-IF($A3135&lt;=P3130,P$1,P$1+IF(AND(WEEKDAY($A3135)&lt;&gt;1,WEEKDAY($A3135)&lt;&gt;7),Q$1,0)))^($A3135-$A3134)*(1-0.5*(E3135/E3134-1))</f>
        <v>46.049720544902399</v>
      </c>
      <c r="R3135" s="2">
        <f t="shared" si="262"/>
        <v>39.086739797587882</v>
      </c>
      <c r="S3135">
        <f>VLOOKUP(A3135,'VXZ-IV'!A$1:C$4500,3,0)</f>
        <v>39.07</v>
      </c>
      <c r="T3135" s="61">
        <f t="shared" si="260"/>
        <v>47.433680924762058</v>
      </c>
      <c r="U3135" s="63">
        <f>VLOOKUP(A3135,'VIXM-IV'!A$1:D$4500,4,0)</f>
        <v>47.450699999999998</v>
      </c>
      <c r="V3135">
        <f>V3134*$E3135/$E3134*(1-(V$1+V$5+IF(AND(WEEKDAY(A3135)&lt;&gt;1,WEEKDAY(A3135)&lt;&gt;7),IF(A3135&lt;W$2,W$1,W$3),0)))^($A3135-$A3134)</f>
        <v>481.02194539442695</v>
      </c>
      <c r="W3135">
        <f>VLOOKUP(A3135,'VIXY-IV'!A$1:E$2000,4,0)</f>
        <v>481.67200000000003</v>
      </c>
      <c r="X3135" s="63">
        <f>X3134*(1-X$1+IF(AND(WEEKDAY($A3135)&lt;&gt;1,WEEKDAY($A3135)&lt;&gt;7),-X$5,0))^($A3135-$A3134)*(1+(F3135/F3134-1))</f>
        <v>14.290295944221773</v>
      </c>
      <c r="Y3135" s="63"/>
      <c r="Z3135" s="63">
        <f>Z3134*(1-Z$1+IF(AND(WEEKDAY($A3135)&lt;&gt;1,WEEKDAY($A3135)&lt;&gt;7),-Z$5,0))^($A3135-$A3134)*(1+2*(G3135/G3134-1))</f>
        <v>208730.85010903407</v>
      </c>
      <c r="AA3135" s="63"/>
      <c r="AB3135">
        <f>ROW()</f>
        <v>3135</v>
      </c>
      <c r="AC3135">
        <f>B3135/C3135</f>
        <v>0.81230382925298172</v>
      </c>
      <c r="AD3135">
        <f>AD3134*(1-(AD$1+AD$5))^($A3135-$A3134)*(1+2*(E3135/E3134-1))</f>
        <v>401.38807105445159</v>
      </c>
      <c r="AE3135">
        <f>VLOOKUP(A3135,'UVXY-IV'!A$43:E$2041,4,0)</f>
        <v>19849</v>
      </c>
      <c r="AG3135">
        <f t="shared" si="263"/>
        <v>36.408409389048416</v>
      </c>
      <c r="AJ3135">
        <f>AJ3134*(1-AJ$1+J3134)^($A3135-$A3134)*(2-E3135/E3134)</f>
        <v>37.408014929963564</v>
      </c>
      <c r="AK3135">
        <v>37.44</v>
      </c>
      <c r="AL3135">
        <f>AL3134*(1-AL$1+J3135)^($A3135-$A3134)*(1+2*(E3135/E3134-1))</f>
        <v>21684.199704587569</v>
      </c>
      <c r="AM3135">
        <v>216.6</v>
      </c>
      <c r="AN3135">
        <f>AN3134*(1-AN$1+J3135)^($A3135-$A3134)*(2-I3135/I3134)</f>
        <v>42.506336463671779</v>
      </c>
      <c r="AO3135">
        <v>42.53</v>
      </c>
      <c r="AR3135" s="72">
        <f>Z3135/Z3134-1</f>
        <v>-5.1632404776270846E-2</v>
      </c>
    </row>
    <row r="3136" spans="1:44" x14ac:dyDescent="0.25">
      <c r="A3136" s="1">
        <v>42612</v>
      </c>
      <c r="B3136" s="12">
        <v>13.12</v>
      </c>
      <c r="C3136" s="12">
        <v>16.03</v>
      </c>
      <c r="D3136">
        <v>239.4092</v>
      </c>
      <c r="E3136">
        <v>212.9222</v>
      </c>
      <c r="F3136" s="73">
        <f>IFERROR(VLOOKUP(A3136,SHORTVOL!$A$2:$E$10000,5,0),"")</f>
        <v>740.7</v>
      </c>
      <c r="G3136" s="73">
        <f>IFERROR(VLOOKUP($A3136,LONGVOL!$A$2:$E$10000,5,0),"")</f>
        <v>2396.02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 s="2">
        <f t="shared" si="261"/>
        <v>575.01203693389675</v>
      </c>
      <c r="L3136">
        <f>VLOOKUP(A3136,'VXX-IV'!A$1:C$4500,3,0)</f>
        <v>143.84</v>
      </c>
      <c r="N3136">
        <f t="shared" si="259"/>
        <v>6956.1191660202021</v>
      </c>
      <c r="P3136">
        <f>P3135*(1-IF($A3136&lt;=P3131,P$1,P$1+IF(AND(WEEKDAY($A3136)&lt;&gt;1,WEEKDAY($A3136)&lt;&gt;7),Q$1,0)))^($A3136-$A3135)*(1-0.5*(E3136/E3135-1))</f>
        <v>46.21583586285638</v>
      </c>
      <c r="R3136" s="2">
        <f t="shared" si="262"/>
        <v>39.025058613230428</v>
      </c>
      <c r="S3136">
        <f>VLOOKUP(A3136,'VXZ-IV'!A$1:C$4500,3,0)</f>
        <v>39.01</v>
      </c>
      <c r="T3136" s="61">
        <f t="shared" si="260"/>
        <v>47.358406075755056</v>
      </c>
      <c r="U3136" s="63">
        <f>VLOOKUP(A3136,'VIXM-IV'!A$1:D$4500,4,0)</f>
        <v>47.375300000000003</v>
      </c>
      <c r="V3136">
        <f>V3135*$E3136/$E3135*(1-(V$1+V$5+IF(AND(WEEKDAY(A3136)&lt;&gt;1,WEEKDAY(A3136)&lt;&gt;7),IF(A3136&lt;W$2,W$1,W$3),0)))^($A3136-$A3135)</f>
        <v>477.53100964587895</v>
      </c>
      <c r="W3136">
        <f>VLOOKUP(A3136,'VIXY-IV'!A$1:E$2000,4,0)</f>
        <v>478.18239999999997</v>
      </c>
      <c r="X3136" s="63">
        <f>X3135*(1-X$1+IF(AND(WEEKDAY($A3136)&lt;&gt;1,WEEKDAY($A3136)&lt;&gt;7),-X$5,0))^($A3136-$A3135)*(1+(F3136/F3135-1))</f>
        <v>14.356377505155539</v>
      </c>
      <c r="Y3136" s="63"/>
      <c r="Z3136" s="63">
        <f>Z3135*(1-Z$1+IF(AND(WEEKDAY($A3136)&lt;&gt;1,WEEKDAY($A3136)&lt;&gt;7),-Z$5,0))^($A3136-$A3135)*(1+2*(G3136/G3135-1))</f>
        <v>206761.92306181623</v>
      </c>
      <c r="AA3136" s="63"/>
      <c r="AB3136">
        <f>ROW()</f>
        <v>3136</v>
      </c>
      <c r="AC3136">
        <f>B3136/C3136</f>
        <v>0.81846537741734238</v>
      </c>
      <c r="AD3136">
        <f>AD3135*(1-(AD$1+AD$5))^($A3136-$A3135)*(1+2*(E3136/E3135-1))</f>
        <v>395.54108686114995</v>
      </c>
      <c r="AE3136">
        <f>VLOOKUP(A3136,'UVXY-IV'!A$43:E$2041,4,0)</f>
        <v>19561</v>
      </c>
      <c r="AG3136">
        <f t="shared" si="263"/>
        <v>36.671275815733161</v>
      </c>
      <c r="AJ3136">
        <f>AJ3135*(1-AJ$1+J3135)^($A3136-$A3135)*(2-E3136/E3135)</f>
        <v>37.678768641379264</v>
      </c>
      <c r="AK3136">
        <v>37.72</v>
      </c>
      <c r="AL3136">
        <f>AL3135*(1-AL$1+J3136)^($A3136-$A3135)*(1+2*(E3136/E3135-1))</f>
        <v>21368.25718665469</v>
      </c>
      <c r="AM3136">
        <v>213.4</v>
      </c>
      <c r="AN3136">
        <f>AN3135*(1-AN$1+J3136)^($A3136-$A3135)*(2-I3136/I3135)</f>
        <v>42.571501957664999</v>
      </c>
      <c r="AO3136">
        <v>42.59</v>
      </c>
      <c r="AR3136" s="72">
        <f>Z3136/Z3135-1</f>
        <v>-9.4328511870159781E-3</v>
      </c>
    </row>
    <row r="3137" spans="1:44" x14ac:dyDescent="0.25">
      <c r="A3137" s="1">
        <v>42613</v>
      </c>
      <c r="B3137" s="12">
        <v>13.42</v>
      </c>
      <c r="C3137" s="12">
        <v>16.14</v>
      </c>
      <c r="D3137">
        <v>239.5402</v>
      </c>
      <c r="E3137">
        <v>213.03700000000001</v>
      </c>
      <c r="F3137" s="73">
        <f>IFERROR(VLOOKUP(A3137,SHORTVOL!$A$2:$E$10000,5,0),"")</f>
        <v>739.59</v>
      </c>
      <c r="G3137" s="73">
        <f>IFERROR(VLOOKUP($A3137,LONGVOL!$A$2:$E$10000,5,0),"")</f>
        <v>2399.62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 s="2">
        <f t="shared" si="261"/>
        <v>575.31264368448785</v>
      </c>
      <c r="L3137">
        <f>VLOOKUP(A3137,'VXX-IV'!A$1:C$4500,3,0)</f>
        <v>143.91999999999999</v>
      </c>
      <c r="N3137">
        <f t="shared" si="259"/>
        <v>6961.678143846364</v>
      </c>
      <c r="P3137">
        <f>P3136*(1-IF($A3137&lt;=P3132,P$1,P$1+IF(AND(WEEKDAY($A3137)&lt;&gt;1,WEEKDAY($A3137)&lt;&gt;7),Q$1,0)))^($A3137-$A3136)*(1-0.5*(E3137/E3136-1))</f>
        <v>46.202174350123869</v>
      </c>
      <c r="R3137" s="2">
        <f t="shared" si="262"/>
        <v>38.937526053036997</v>
      </c>
      <c r="S3137">
        <f>VLOOKUP(A3137,'VXZ-IV'!A$1:C$4500,3,0)</f>
        <v>38.92</v>
      </c>
      <c r="T3137" s="61">
        <f t="shared" si="260"/>
        <v>47.25176120634211</v>
      </c>
      <c r="U3137" s="63">
        <f>VLOOKUP(A3137,'VIXM-IV'!A$1:D$4500,4,0)</f>
        <v>47.268700000000003</v>
      </c>
      <c r="V3137">
        <f>V3136*$E3137/$E3136*(1-(V$1+V$5+IF(AND(WEEKDAY(A3137)&lt;&gt;1,WEEKDAY(A3137)&lt;&gt;7),IF(A3137&lt;W$2,W$1,W$3),0)))^($A3137-$A3136)</f>
        <v>477.79305874205647</v>
      </c>
      <c r="W3137">
        <f>VLOOKUP(A3137,'VIXY-IV'!A$1:E$2000,4,0)</f>
        <v>478.45760000000001</v>
      </c>
      <c r="X3137" s="63">
        <f>X3136*(1-X$1+IF(AND(WEEKDAY($A3137)&lt;&gt;1,WEEKDAY($A3137)&lt;&gt;7),-X$5,0))^($A3137-$A3136)*(1+(F3137/F3136-1))</f>
        <v>14.334073890861328</v>
      </c>
      <c r="Y3137" s="63"/>
      <c r="Z3137" s="63">
        <f>Z3136*(1-Z$1+IF(AND(WEEKDAY($A3137)&lt;&gt;1,WEEKDAY($A3137)&lt;&gt;7),-Z$5,0))^($A3137-$A3136)*(1+2*(G3137/G3136-1))</f>
        <v>207366.93260772602</v>
      </c>
      <c r="AA3137" s="63"/>
      <c r="AB3137">
        <f>ROW()</f>
        <v>3137</v>
      </c>
      <c r="AC3137">
        <f>B3137/C3137</f>
        <v>0.83147459727385375</v>
      </c>
      <c r="AD3137">
        <f>AD3136*(1-(AD$1+AD$5))^($A3137-$A3136)*(1+2*(E3137/E3136-1))</f>
        <v>395.95426637980768</v>
      </c>
      <c r="AE3137">
        <f>VLOOKUP(A3137,'UVXY-IV'!A$43:E$2041,4,0)</f>
        <v>19583.2</v>
      </c>
      <c r="AG3137">
        <f t="shared" si="263"/>
        <v>36.649796925053025</v>
      </c>
      <c r="AJ3137">
        <f>AJ3136*(1-AJ$1+J3136)^($A3137-$A3136)*(2-E3137/E3136)</f>
        <v>37.657369462687655</v>
      </c>
      <c r="AK3137">
        <v>37.69</v>
      </c>
      <c r="AL3137">
        <f>AL3136*(1-AL$1+J3137)^($A3137-$A3136)*(1+2*(E3137/E3136-1))</f>
        <v>21390.507531677547</v>
      </c>
      <c r="AM3137">
        <v>213.70000000000002</v>
      </c>
      <c r="AN3137">
        <f>AN3136*(1-AN$1+J3137)^($A3137-$A3136)*(2-I3137/I3136)</f>
        <v>42.665074060430243</v>
      </c>
      <c r="AO3137">
        <v>42.68</v>
      </c>
      <c r="AR3137" s="72">
        <f>Z3137/Z3136-1</f>
        <v>2.9261168446808039E-3</v>
      </c>
    </row>
    <row r="3138" spans="1:44" x14ac:dyDescent="0.25">
      <c r="A3138" s="1">
        <v>42614</v>
      </c>
      <c r="B3138" s="12">
        <v>13.48</v>
      </c>
      <c r="C3138" s="12">
        <v>16.309999999999999</v>
      </c>
      <c r="D3138">
        <v>239.18940000000001</v>
      </c>
      <c r="E3138">
        <v>212.72319999999999</v>
      </c>
      <c r="F3138" s="73">
        <f>IFERROR(VLOOKUP(A3138,SHORTVOL!$A$2:$E$10000,5,0),"")</f>
        <v>740.93</v>
      </c>
      <c r="G3138" s="73">
        <f>IFERROR(VLOOKUP($A3138,LONGVOL!$A$2:$E$10000,5,0),"")</f>
        <v>2395.27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 s="2">
        <f t="shared" si="261"/>
        <v>574.45610659683541</v>
      </c>
      <c r="L3138">
        <f>VLOOKUP(A3138,'VXX-IV'!A$1:C$4500,3,0)</f>
        <v>143.71</v>
      </c>
      <c r="N3138">
        <f t="shared" si="259"/>
        <v>6946.2298792749243</v>
      </c>
      <c r="P3138">
        <f>P3137*(1-IF($A3138&lt;=P3133,P$1,P$1+IF(AND(WEEKDAY($A3138)&lt;&gt;1,WEEKDAY($A3138)&lt;&gt;7),Q$1,0)))^($A3138-$A3137)*(1-0.5*(E3138/E3137-1))</f>
        <v>46.234998463900979</v>
      </c>
      <c r="R3138" s="2">
        <f t="shared" si="262"/>
        <v>38.967691194971557</v>
      </c>
      <c r="S3138">
        <f>VLOOKUP(A3138,'VXZ-IV'!A$1:C$4500,3,0)</f>
        <v>38.96</v>
      </c>
      <c r="T3138" s="61">
        <f t="shared" si="260"/>
        <v>47.287946366530434</v>
      </c>
      <c r="U3138" s="63">
        <f>VLOOKUP(A3138,'VIXM-IV'!A$1:D$4500,4,0)</f>
        <v>47.305</v>
      </c>
      <c r="V3138">
        <f>V3137*$E3138/$E3137*(1-(V$1+V$5+IF(AND(WEEKDAY(A3138)&lt;&gt;1,WEEKDAY(A3138)&lt;&gt;7),IF(A3138&lt;W$2,W$1,W$3),0)))^($A3138-$A3137)</f>
        <v>477.09385224715584</v>
      </c>
      <c r="W3138">
        <f>VLOOKUP(A3138,'VIXY-IV'!A$1:E$2000,4,0)</f>
        <v>477.75360000000001</v>
      </c>
      <c r="X3138" s="63">
        <f>X3137*(1-X$1+IF(AND(WEEKDAY($A3138)&lt;&gt;1,WEEKDAY($A3138)&lt;&gt;7),-X$5,0))^($A3138-$A3137)*(1+(F3138/F3137-1))</f>
        <v>14.359253789972865</v>
      </c>
      <c r="Y3138" s="63"/>
      <c r="Z3138" s="63">
        <f>Z3137*(1-Z$1+IF(AND(WEEKDAY($A3138)&lt;&gt;1,WEEKDAY($A3138)&lt;&gt;7),-Z$5,0))^($A3138-$A3137)*(1+2*(G3138/G3137-1))</f>
        <v>206598.86226391626</v>
      </c>
      <c r="AA3138" s="63"/>
      <c r="AB3138">
        <f>ROW()</f>
        <v>3138</v>
      </c>
      <c r="AC3138">
        <f>B3138/C3138</f>
        <v>0.82648681790312706</v>
      </c>
      <c r="AD3138">
        <f>AD3137*(1-(AD$1+AD$5))^($A3138-$A3137)*(1+2*(E3138/E3137-1))</f>
        <v>394.77449431709982</v>
      </c>
      <c r="AE3138">
        <f>VLOOKUP(A3138,'UVXY-IV'!A$43:E$2041,4,0)</f>
        <v>19526.8</v>
      </c>
      <c r="AG3138">
        <f t="shared" si="263"/>
        <v>36.702071982437552</v>
      </c>
      <c r="AJ3138">
        <f>AJ3137*(1-AJ$1+J3137)^($A3138-$A3137)*(2-E3138/E3137)</f>
        <v>37.711752442961171</v>
      </c>
      <c r="AK3138">
        <v>37.75</v>
      </c>
      <c r="AL3138">
        <f>AL3137*(1-AL$1+J3138)^($A3138-$A3137)*(1+2*(E3138/E3137-1))</f>
        <v>21326.714370756185</v>
      </c>
      <c r="AM3138">
        <v>213</v>
      </c>
      <c r="AN3138">
        <f>AN3137*(1-AN$1+J3138)^($A3138-$A3137)*(2-I3138/I3137)</f>
        <v>42.630126152825149</v>
      </c>
      <c r="AO3138">
        <v>42.65</v>
      </c>
      <c r="AR3138" s="72">
        <f>Z3138/Z3137-1</f>
        <v>-3.7039191068264365E-3</v>
      </c>
    </row>
    <row r="3139" spans="1:44" x14ac:dyDescent="0.25">
      <c r="A3139" s="1">
        <v>42615</v>
      </c>
      <c r="B3139" s="12">
        <v>11.98</v>
      </c>
      <c r="C3139" s="12">
        <v>15.65</v>
      </c>
      <c r="D3139">
        <v>231.92009999999999</v>
      </c>
      <c r="E3139">
        <v>206.25640000000001</v>
      </c>
      <c r="F3139" s="73">
        <f>IFERROR(VLOOKUP(A3139,SHORTVOL!$A$2:$E$10000,5,0),"")</f>
        <v>767.85</v>
      </c>
      <c r="G3139" s="73">
        <f>IFERROR(VLOOKUP($A3139,LONGVOL!$A$2:$E$10000,5,0),"")</f>
        <v>2308.2199999999998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 s="2">
        <f t="shared" si="261"/>
        <v>556.98400144991842</v>
      </c>
      <c r="L3139">
        <f>VLOOKUP(A3139,'VXX-IV'!A$1:C$4500,3,0)</f>
        <v>139.33000000000001</v>
      </c>
      <c r="N3139">
        <f t="shared" si="259"/>
        <v>6629.4175054166644</v>
      </c>
      <c r="P3139">
        <f>P3138*(1-IF($A3139&lt;=P3134,P$1,P$1+IF(AND(WEEKDAY($A3139)&lt;&gt;1,WEEKDAY($A3139)&lt;&gt;7),Q$1,0)))^($A3139-$A3138)*(1-0.5*(E3139/E3138-1))</f>
        <v>46.936550372195406</v>
      </c>
      <c r="R3139" s="2">
        <f t="shared" si="262"/>
        <v>38.774177461701505</v>
      </c>
      <c r="S3139">
        <f>VLOOKUP(A3139,'VXZ-IV'!A$1:C$4500,3,0)</f>
        <v>38.76</v>
      </c>
      <c r="T3139" s="61">
        <f t="shared" si="260"/>
        <v>47.052695231600964</v>
      </c>
      <c r="U3139" s="63">
        <f>VLOOKUP(A3139,'VIXM-IV'!A$1:D$4500,4,0)</f>
        <v>47.0685</v>
      </c>
      <c r="V3139">
        <f>V3138*$E3139/$E3138*(1-(V$1+V$5+IF(AND(WEEKDAY(A3139)&lt;&gt;1,WEEKDAY(A3139)&lt;&gt;7),IF(A3139&lt;W$2,W$1,W$3),0)))^($A3139-$A3138)</f>
        <v>462.5946019210603</v>
      </c>
      <c r="W3139">
        <f>VLOOKUP(A3139,'VIXY-IV'!A$1:E$2000,4,0)</f>
        <v>463.2672</v>
      </c>
      <c r="X3139" s="63">
        <f>X3138*(1-X$1+IF(AND(WEEKDAY($A3139)&lt;&gt;1,WEEKDAY($A3139)&lt;&gt;7),-X$5,0))^($A3139-$A3138)*(1+(F3139/F3138-1))</f>
        <v>14.880145021831831</v>
      </c>
      <c r="Y3139" s="63"/>
      <c r="Z3139" s="63">
        <f>Z3138*(1-Z$1+IF(AND(WEEKDAY($A3139)&lt;&gt;1,WEEKDAY($A3139)&lt;&gt;7),-Z$5,0))^($A3139-$A3138)*(1+2*(G3139/G3138-1))</f>
        <v>191567.17706865049</v>
      </c>
      <c r="AA3139" s="63"/>
      <c r="AB3139">
        <f>ROW()</f>
        <v>3139</v>
      </c>
      <c r="AC3139">
        <f>B3139/C3139</f>
        <v>0.7654952076677316</v>
      </c>
      <c r="AD3139">
        <f>AD3138*(1-(AD$1+AD$5))^($A3139-$A3138)*(1+2*(E3139/E3138-1))</f>
        <v>370.75965591392116</v>
      </c>
      <c r="AE3139">
        <f>VLOOKUP(A3139,'UVXY-IV'!A$43:E$2041,4,0)</f>
        <v>18341.400000000001</v>
      </c>
      <c r="AG3139">
        <f t="shared" si="263"/>
        <v>37.816056132608317</v>
      </c>
      <c r="AJ3139">
        <f>AJ3138*(1-AJ$1+J3138)^($A3139-$A3138)*(2-E3139/E3138)</f>
        <v>38.857095252099036</v>
      </c>
      <c r="AK3139">
        <v>38.89</v>
      </c>
      <c r="AL3139">
        <f>AL3138*(1-AL$1+J3139)^($A3139-$A3138)*(1+2*(E3139/E3138-1))</f>
        <v>20029.317051093658</v>
      </c>
      <c r="AM3139">
        <v>200.10000000000002</v>
      </c>
      <c r="AN3139">
        <f>AN3138*(1-AN$1+J3139)^($A3139-$A3138)*(2-I3139/I3138)</f>
        <v>42.839956856019839</v>
      </c>
      <c r="AO3139">
        <v>42.86</v>
      </c>
      <c r="AR3139" s="72">
        <f>Z3139/Z3138-1</f>
        <v>-7.2757831435024123E-2</v>
      </c>
    </row>
    <row r="3140" spans="1:44" x14ac:dyDescent="0.25">
      <c r="A3140" s="1">
        <v>42619</v>
      </c>
      <c r="B3140" s="12">
        <v>12.02</v>
      </c>
      <c r="C3140" s="12">
        <v>15.56</v>
      </c>
      <c r="D3140">
        <v>223.9769</v>
      </c>
      <c r="E3140">
        <v>199.1849</v>
      </c>
      <c r="F3140" s="73">
        <f>IFERROR(VLOOKUP(A3140,SHORTVOL!$A$2:$E$10000,5,0),"")</f>
        <v>787.72</v>
      </c>
      <c r="G3140" s="73">
        <f>IFERROR(VLOOKUP($A3140,LONGVOL!$A$2:$E$10000,5,0),"")</f>
        <v>2248.4899999999998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 s="2">
        <f t="shared" si="261"/>
        <v>537.85498924386229</v>
      </c>
      <c r="L3140">
        <f>VLOOKUP(A3140,'VXX-IV'!A$1:C$4500,3,0)</f>
        <v>134.55000000000001</v>
      </c>
      <c r="N3140">
        <f t="shared" si="259"/>
        <v>6288.2419705272014</v>
      </c>
      <c r="P3140">
        <f>P3139*(1-IF($A3140&lt;=P3135,P$1,P$1+IF(AND(WEEKDAY($A3140)&lt;&gt;1,WEEKDAY($A3140)&lt;&gt;7),Q$1,0)))^($A3140-$A3139)*(1-0.5*(E3140/E3139-1))</f>
        <v>47.736189991745313</v>
      </c>
      <c r="R3140" s="2">
        <f t="shared" si="262"/>
        <v>38.180590107291266</v>
      </c>
      <c r="S3140">
        <f>VLOOKUP(A3140,'VXZ-IV'!A$1:C$4500,3,0)</f>
        <v>38.17</v>
      </c>
      <c r="T3140" s="61">
        <f t="shared" si="260"/>
        <v>46.330723230173142</v>
      </c>
      <c r="U3140" s="63">
        <f>VLOOKUP(A3140,'VIXM-IV'!A$1:D$4500,4,0)</f>
        <v>46.347299999999997</v>
      </c>
      <c r="V3140">
        <f>V3139*$E3140/$E3139*(1-(V$1+V$5+IF(AND(WEEKDAY(A3140)&lt;&gt;1,WEEKDAY(A3140)&lt;&gt;7),IF(A3140&lt;W$2,W$1,W$3),0)))^($A3140-$A3139)</f>
        <v>446.75168277605707</v>
      </c>
      <c r="W3140">
        <f>VLOOKUP(A3140,'VIXY-IV'!A$1:E$2000,4,0)</f>
        <v>447.36320000000001</v>
      </c>
      <c r="X3140" s="63">
        <f>X3139*(1-X$1+IF(AND(WEEKDAY($A3140)&lt;&gt;1,WEEKDAY($A3140)&lt;&gt;7),-X$5,0))^($A3140-$A3139)*(1+(F3140/F3139-1))</f>
        <v>15.261842981311126</v>
      </c>
      <c r="Y3140" s="63"/>
      <c r="Z3140" s="63">
        <f>Z3139*(1-Z$1+IF(AND(WEEKDAY($A3140)&lt;&gt;1,WEEKDAY($A3140)&lt;&gt;7),-Z$5,0))^($A3140-$A3139)*(1+2*(G3140/G3139-1))</f>
        <v>181595.65088027981</v>
      </c>
      <c r="AA3140" s="63"/>
      <c r="AB3140">
        <f>ROW()</f>
        <v>3140</v>
      </c>
      <c r="AC3140">
        <f>B3140/C3140</f>
        <v>0.77249357326478141</v>
      </c>
      <c r="AD3140">
        <f>AD3139*(1-(AD$1+AD$5))^($A3140-$A3139)*(1+2*(E3140/E3139-1))</f>
        <v>345.2901215932626</v>
      </c>
      <c r="AE3140">
        <f>VLOOKUP(A3140,'UVXY-IV'!A$43:E$2041,4,0)</f>
        <v>17083.599999999999</v>
      </c>
      <c r="AG3140">
        <f t="shared" si="263"/>
        <v>39.105293275458727</v>
      </c>
      <c r="AJ3140">
        <f>AJ3139*(1-AJ$1+J3139)^($A3140-$A3139)*(2-E3140/E3139)</f>
        <v>40.184772204565647</v>
      </c>
      <c r="AK3140">
        <v>40.22</v>
      </c>
      <c r="AL3140">
        <f>AL3139*(1-AL$1+J3140)^($A3140-$A3139)*(1+2*(E3140/E3139-1))</f>
        <v>18653.186883364029</v>
      </c>
      <c r="AM3140">
        <v>186.29999999999998</v>
      </c>
      <c r="AN3140">
        <f>AN3139*(1-AN$1+J3140)^($A3140-$A3139)*(2-I3140/I3139)</f>
        <v>43.488260393138091</v>
      </c>
      <c r="AO3140">
        <v>43.51</v>
      </c>
      <c r="AR3140" s="72">
        <f>Z3140/Z3139-1</f>
        <v>-5.2052373172452482E-2</v>
      </c>
    </row>
    <row r="3141" spans="1:44" x14ac:dyDescent="0.25">
      <c r="A3141" s="1">
        <v>42620</v>
      </c>
      <c r="B3141" s="12">
        <v>11.94</v>
      </c>
      <c r="C3141" s="12">
        <v>15.49</v>
      </c>
      <c r="D3141">
        <v>222.15430000000001</v>
      </c>
      <c r="E3141">
        <v>197.56229999999999</v>
      </c>
      <c r="F3141" s="73">
        <f>IFERROR(VLOOKUP(A3141,SHORTVOL!$A$2:$E$10000,5,0),"")</f>
        <v>798.24</v>
      </c>
      <c r="G3141" s="73">
        <f>IFERROR(VLOOKUP($A3141,LONGVOL!$A$2:$E$10000,5,0),"")</f>
        <v>2218.48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 s="2">
        <f t="shared" si="261"/>
        <v>533.46521504341558</v>
      </c>
      <c r="L3141">
        <f>VLOOKUP(A3141,'VXX-IV'!A$1:C$4500,3,0)</f>
        <v>133.44999999999999</v>
      </c>
      <c r="N3141">
        <f t="shared" si="259"/>
        <v>6211.3444955413215</v>
      </c>
      <c r="P3141">
        <f>P3140*(1-IF($A3141&lt;=P3136,P$1,P$1+IF(AND(WEEKDAY($A3141)&lt;&gt;1,WEEKDAY($A3141)&lt;&gt;7),Q$1,0)))^($A3141-$A3140)*(1-0.5*(E3141/E3140-1))</f>
        <v>47.929376753921993</v>
      </c>
      <c r="R3141" s="2">
        <f t="shared" si="262"/>
        <v>38.132599818505689</v>
      </c>
      <c r="S3141">
        <f>VLOOKUP(A3141,'VXZ-IV'!A$1:C$4500,3,0)</f>
        <v>38.119999999999997</v>
      </c>
      <c r="T3141" s="61">
        <f t="shared" si="260"/>
        <v>46.272076777814164</v>
      </c>
      <c r="U3141" s="63">
        <f>VLOOKUP(A3141,'VIXM-IV'!A$1:D$4500,4,0)</f>
        <v>46.288600000000002</v>
      </c>
      <c r="V3141">
        <f>V3140*$E3141/$E3140*(1-(V$1+V$5+IF(AND(WEEKDAY(A3141)&lt;&gt;1,WEEKDAY(A3141)&lt;&gt;7),IF(A3141&lt;W$2,W$1,W$3),0)))^($A3141-$A3140)</f>
        <v>443.11660331302716</v>
      </c>
      <c r="W3141">
        <f>VLOOKUP(A3141,'VIXY-IV'!A$1:E$2000,4,0)</f>
        <v>443.71839999999997</v>
      </c>
      <c r="X3141" s="63">
        <f>X3140*(1-X$1+IF(AND(WEEKDAY($A3141)&lt;&gt;1,WEEKDAY($A3141)&lt;&gt;7),-X$5,0))^($A3141-$A3140)*(1+(F3141/F3140-1))</f>
        <v>15.464813211841049</v>
      </c>
      <c r="Y3141" s="63"/>
      <c r="Z3141" s="63">
        <f>Z3140*(1-Z$1+IF(AND(WEEKDAY($A3141)&lt;&gt;1,WEEKDAY($A3141)&lt;&gt;7),-Z$5,0))^($A3141-$A3140)*(1+2*(G3141/G3140-1))</f>
        <v>176734.33511271456</v>
      </c>
      <c r="AA3141" s="63"/>
      <c r="AB3141">
        <f>ROW()</f>
        <v>3141</v>
      </c>
      <c r="AC3141">
        <f>B3141/C3141</f>
        <v>0.77081988379599742</v>
      </c>
      <c r="AD3141">
        <f>AD3140*(1-(AD$1+AD$5))^($A3141-$A3140)*(1+2*(E3141/E3140-1))</f>
        <v>339.65307069955236</v>
      </c>
      <c r="AE3141">
        <f>VLOOKUP(A3141,'UVXY-IV'!A$43:E$2041,4,0)</f>
        <v>16806</v>
      </c>
      <c r="AG3141">
        <f t="shared" si="263"/>
        <v>39.422016629736305</v>
      </c>
      <c r="AJ3141">
        <f>AJ3140*(1-AJ$1+J3140)^($A3141-$A3140)*(2-E3141/E3140)</f>
        <v>40.510981619539152</v>
      </c>
      <c r="AK3141">
        <v>40.549999999999997</v>
      </c>
      <c r="AL3141">
        <f>AL3140*(1-AL$1+J3141)^($A3141-$A3140)*(1+2*(E3141/E3140-1))</f>
        <v>18348.612840246271</v>
      </c>
      <c r="AM3141">
        <v>183.29999999999998</v>
      </c>
      <c r="AN3141">
        <f>AN3140*(1-AN$1+J3141)^($A3141-$A3140)*(2-I3141/I3140)</f>
        <v>43.541014311195113</v>
      </c>
      <c r="AO3141">
        <v>43.56</v>
      </c>
      <c r="AR3141" s="72">
        <f>Z3141/Z3140-1</f>
        <v>-2.6770001065555049E-2</v>
      </c>
    </row>
    <row r="3142" spans="1:44" x14ac:dyDescent="0.25">
      <c r="A3142" s="1">
        <v>42621</v>
      </c>
      <c r="B3142" s="12">
        <v>12.51</v>
      </c>
      <c r="C3142" s="12">
        <v>15.81</v>
      </c>
      <c r="D3142">
        <v>224.405</v>
      </c>
      <c r="E3142">
        <v>199.56209999999999</v>
      </c>
      <c r="F3142" s="73">
        <f>IFERROR(VLOOKUP(A3142,SHORTVOL!$A$2:$E$10000,5,0),"")</f>
        <v>796.49</v>
      </c>
      <c r="G3142" s="73">
        <f>IFERROR(VLOOKUP($A3142,LONGVOL!$A$2:$E$10000,5,0),"")</f>
        <v>2223.3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 s="2">
        <f t="shared" si="261"/>
        <v>538.85674313082336</v>
      </c>
      <c r="L3142">
        <f>VLOOKUP(A3142,'VXX-IV'!A$1:C$4500,3,0)</f>
        <v>134.80000000000001</v>
      </c>
      <c r="N3142">
        <f t="shared" si="259"/>
        <v>6305.5943825013283</v>
      </c>
      <c r="P3142">
        <f>P3141*(1-IF($A3142&lt;=P3137,P$1,P$1+IF(AND(WEEKDAY($A3142)&lt;&gt;1,WEEKDAY($A3142)&lt;&gt;7),Q$1,0)))^($A3142-$A3141)*(1-0.5*(E3142/E3141-1))</f>
        <v>47.685555990165959</v>
      </c>
      <c r="R3142" s="2">
        <f t="shared" si="262"/>
        <v>38.432647711712818</v>
      </c>
      <c r="S3142">
        <f>VLOOKUP(A3142,'VXZ-IV'!A$1:C$4500,3,0)</f>
        <v>38.42</v>
      </c>
      <c r="T3142" s="61">
        <f t="shared" si="260"/>
        <v>46.635755208686454</v>
      </c>
      <c r="U3142" s="63">
        <f>VLOOKUP(A3142,'VIXM-IV'!A$1:D$4500,4,0)</f>
        <v>46.652500000000003</v>
      </c>
      <c r="V3142">
        <f>V3141*$E3142/$E3141*(1-(V$1+V$5+IF(AND(WEEKDAY(A3142)&lt;&gt;1,WEEKDAY(A3142)&lt;&gt;7),IF(A3142&lt;W$2,W$1,W$3),0)))^($A3142-$A3141)</f>
        <v>447.60628851766609</v>
      </c>
      <c r="W3142">
        <f>VLOOKUP(A3142,'VIXY-IV'!A$1:E$2000,4,0)</f>
        <v>448.23680000000002</v>
      </c>
      <c r="X3142" s="63">
        <f>X3141*(1-X$1+IF(AND(WEEKDAY($A3142)&lt;&gt;1,WEEKDAY($A3142)&lt;&gt;7),-X$5,0))^($A3142-$A3141)*(1+(F3142/F3141-1))</f>
        <v>15.430059587506305</v>
      </c>
      <c r="Y3142" s="63"/>
      <c r="Z3142" s="63">
        <f>Z3141*(1-Z$1+IF(AND(WEEKDAY($A3142)&lt;&gt;1,WEEKDAY($A3142)&lt;&gt;7),-Z$5,0))^($A3142-$A3141)*(1+2*(G3142/G3141-1))</f>
        <v>177494.71755156957</v>
      </c>
      <c r="AA3142" s="63"/>
      <c r="AB3142">
        <f>ROW()</f>
        <v>3142</v>
      </c>
      <c r="AC3142">
        <f>B3142/C3142</f>
        <v>0.79127134724857684</v>
      </c>
      <c r="AD3142">
        <f>AD3141*(1-(AD$1+AD$5))^($A3142-$A3141)*(1+2*(E3142/E3141-1))</f>
        <v>346.51758571920215</v>
      </c>
      <c r="AE3142">
        <f>VLOOKUP(A3142,'UVXY-IV'!A$43:E$2041,4,0)</f>
        <v>17147.7</v>
      </c>
      <c r="AG3142">
        <f t="shared" si="263"/>
        <v>39.021154623298855</v>
      </c>
      <c r="AJ3142">
        <f>AJ3141*(1-AJ$1+J3141)^($A3142-$A3141)*(2-E3142/E3141)</f>
        <v>40.09978204748294</v>
      </c>
      <c r="AK3142">
        <v>40.14</v>
      </c>
      <c r="AL3142">
        <f>AL3141*(1-AL$1+J3142)^($A3142-$A3141)*(1+2*(E3142/E3141-1))</f>
        <v>18719.390992814697</v>
      </c>
      <c r="AM3142">
        <v>187</v>
      </c>
      <c r="AN3142">
        <f>AN3141*(1-AN$1+J3142)^($A3142-$A3141)*(2-I3142/I3141)</f>
        <v>43.196495567510283</v>
      </c>
      <c r="AO3142">
        <v>43.22</v>
      </c>
      <c r="AR3142" s="72">
        <f>Z3142/Z3141-1</f>
        <v>4.3024035956005235E-3</v>
      </c>
    </row>
    <row r="3143" spans="1:44" x14ac:dyDescent="0.25">
      <c r="A3143" s="1">
        <v>42622</v>
      </c>
      <c r="B3143" s="12">
        <v>17.5</v>
      </c>
      <c r="C3143" s="12">
        <v>18.829999999999998</v>
      </c>
      <c r="D3143">
        <v>259.14069999999998</v>
      </c>
      <c r="E3143">
        <v>230.45070000000001</v>
      </c>
      <c r="F3143" s="73">
        <f>IFERROR(VLOOKUP(A3143,SHORTVOL!$A$2:$E$10000,5,0),"")</f>
        <v>673.91</v>
      </c>
      <c r="G3143" s="73">
        <f>IFERROR(VLOOKUP($A3143,LONGVOL!$A$2:$E$10000,5,0),"")</f>
        <v>2565.5100000000002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 s="2">
        <f t="shared" si="261"/>
        <v>622.25132551002389</v>
      </c>
      <c r="L3143">
        <f>VLOOKUP(A3143,'VXX-IV'!A$1:C$4500,3,0)</f>
        <v>155.66</v>
      </c>
      <c r="N3143">
        <f t="shared" si="259"/>
        <v>7769.5076507084541</v>
      </c>
      <c r="P3143">
        <f>P3142*(1-IF($A3143&lt;=P3138,P$1,P$1+IF(AND(WEEKDAY($A3143)&lt;&gt;1,WEEKDAY($A3143)&lt;&gt;7),Q$1,0)))^($A3143-$A3142)*(1-0.5*(E3143/E3142-1))</f>
        <v>43.993980552387647</v>
      </c>
      <c r="R3143" s="2">
        <f t="shared" si="262"/>
        <v>40.494556431158486</v>
      </c>
      <c r="S3143">
        <f>VLOOKUP(A3143,'VXZ-IV'!A$1:C$4500,3,0)</f>
        <v>40.479999999999997</v>
      </c>
      <c r="T3143" s="61">
        <f t="shared" si="260"/>
        <v>49.137322502575856</v>
      </c>
      <c r="U3143" s="63">
        <f>VLOOKUP(A3143,'VIXM-IV'!A$1:D$4500,4,0)</f>
        <v>49.1554</v>
      </c>
      <c r="V3143">
        <f>V3142*$E3143/$E3142*(1-(V$1+V$5+IF(AND(WEEKDAY(A3143)&lt;&gt;1,WEEKDAY(A3143)&lt;&gt;7),IF(A3143&lt;W$2,W$1,W$3),0)))^($A3143-$A3142)</f>
        <v>516.89259450680424</v>
      </c>
      <c r="W3143">
        <f>VLOOKUP(A3143,'VIXY-IV'!A$1:E$2000,4,0)</f>
        <v>517.57600000000002</v>
      </c>
      <c r="X3143" s="63">
        <f>X3142*(1-X$1+IF(AND(WEEKDAY($A3143)&lt;&gt;1,WEEKDAY($A3143)&lt;&gt;7),-X$5,0))^($A3143-$A3142)*(1+(F3143/F3142-1))</f>
        <v>13.05465081603308</v>
      </c>
      <c r="Y3143" s="63"/>
      <c r="Z3143" s="63">
        <f>Z3142*(1-Z$1+IF(AND(WEEKDAY($A3143)&lt;&gt;1,WEEKDAY($A3143)&lt;&gt;7),-Z$5,0))^($A3143-$A3142)*(1+2*(G3143/G3142-1))</f>
        <v>232109.01593389423</v>
      </c>
      <c r="AA3143" s="63"/>
      <c r="AB3143">
        <f>ROW()</f>
        <v>3143</v>
      </c>
      <c r="AC3143">
        <f>B3143/C3143</f>
        <v>0.92936802973977706</v>
      </c>
      <c r="AD3143">
        <f>AD3142*(1-(AD$1+AD$5))^($A3143-$A3142)*(1+2*(E3143/E3142-1))</f>
        <v>453.77159083135729</v>
      </c>
      <c r="AE3143">
        <f>VLOOKUP(A3143,'UVXY-IV'!A$43:E$2041,4,0)</f>
        <v>22455.3</v>
      </c>
      <c r="AG3143">
        <f t="shared" si="263"/>
        <v>32.979850247850962</v>
      </c>
      <c r="AJ3143">
        <f>AJ3142*(1-AJ$1+J3142)^($A3143-$A3142)*(2-E3143/E3142)</f>
        <v>33.892100188321777</v>
      </c>
      <c r="AK3143">
        <v>33.92</v>
      </c>
      <c r="AL3143">
        <f>AL3142*(1-AL$1+J3143)^($A3143-$A3142)*(1+2*(E3143/E3142-1))</f>
        <v>24513.339614164488</v>
      </c>
      <c r="AM3143">
        <v>244.89999999999998</v>
      </c>
      <c r="AN3143">
        <f>AN3142*(1-AN$1+J3143)^($A3143-$A3142)*(2-I3143/I3142)</f>
        <v>40.877109270343141</v>
      </c>
      <c r="AO3143">
        <v>40.9</v>
      </c>
      <c r="AR3143" s="72">
        <f>Z3143/Z3142-1</f>
        <v>0.3076953451668607</v>
      </c>
    </row>
    <row r="3144" spans="1:44" x14ac:dyDescent="0.25">
      <c r="A3144" s="1">
        <v>42625</v>
      </c>
      <c r="B3144" s="12">
        <v>15.16</v>
      </c>
      <c r="C3144" s="12">
        <v>17.27</v>
      </c>
      <c r="D3144">
        <v>244.1875</v>
      </c>
      <c r="E3144">
        <v>217.14699999999999</v>
      </c>
      <c r="F3144" s="73">
        <f>IFERROR(VLOOKUP(A3144,SHORTVOL!$A$2:$E$10000,5,0),"")</f>
        <v>715.55</v>
      </c>
      <c r="G3144" s="73">
        <f>IFERROR(VLOOKUP($A3144,LONGVOL!$A$2:$E$10000,5,0),"")</f>
        <v>2406.98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 s="2">
        <f t="shared" si="261"/>
        <v>586.3026566855458</v>
      </c>
      <c r="L3144">
        <f>VLOOKUP(A3144,'VXX-IV'!A$1:C$4500,3,0)</f>
        <v>146.66999999999999</v>
      </c>
      <c r="N3144">
        <f t="shared" ref="N3144:N3207" si="264">N3143*(1-(N$1+N$5))^($A3144-$A3143)*(1+1.5*(E3144/E3143-1))</f>
        <v>7096.5140561657308</v>
      </c>
      <c r="P3144">
        <f>P3143*(1-IF($A3144&lt;=P3139,P$1,P$1+IF(AND(WEEKDAY($A3144)&lt;&gt;1,WEEKDAY($A3144)&lt;&gt;7),Q$1,0)))^($A3144-$A3143)*(1-0.5*(E3144/E3143-1))</f>
        <v>45.260311697221098</v>
      </c>
      <c r="R3144" s="2">
        <f t="shared" si="262"/>
        <v>39.572929391071234</v>
      </c>
      <c r="S3144">
        <f>VLOOKUP(A3144,'VXZ-IV'!A$1:C$4500,3,0)</f>
        <v>39.56</v>
      </c>
      <c r="T3144" s="61">
        <f t="shared" ref="T3144:T3207" si="265">T3143*$H3144/$H3143*(1-(T$1+T$5+IF(AND(WEEKDAY($A3144)&lt;&gt;1,WEEKDAY($A3144)&lt;&gt;7),IF($A3144&lt;U$2,U$1,U$3),0)))^($A3144-$A3143)</f>
        <v>48.017709590937557</v>
      </c>
      <c r="U3144" s="63">
        <f>VLOOKUP(A3144,'VIXM-IV'!A$1:D$4500,4,0)</f>
        <v>48.034999999999997</v>
      </c>
      <c r="V3144">
        <f>V3143*$E3144/$E3143*(1-(V$1+V$5+IF(AND(WEEKDAY(A3144)&lt;&gt;1,WEEKDAY(A3144)&lt;&gt;7),IF(A3144&lt;W$2,W$1,W$3),0)))^($A3144-$A3143)</f>
        <v>487.06688727987671</v>
      </c>
      <c r="W3144">
        <f>VLOOKUP(A3144,'VIXY-IV'!A$1:E$2000,4,0)</f>
        <v>487.72320000000002</v>
      </c>
      <c r="X3144" s="63">
        <f>X3143*(1-X$1+IF(AND(WEEKDAY($A3144)&lt;&gt;1,WEEKDAY($A3144)&lt;&gt;7),-X$5,0))^($A3144-$A3143)*(1+(F3144/F3143-1))</f>
        <v>13.858990443558413</v>
      </c>
      <c r="Y3144" s="63"/>
      <c r="Z3144" s="63">
        <f>Z3143*(1-Z$1+IF(AND(WEEKDAY($A3144)&lt;&gt;1,WEEKDAY($A3144)&lt;&gt;7),-Z$5,0))^($A3144-$A3143)*(1+2*(G3144/G3143-1))</f>
        <v>203375.71039179093</v>
      </c>
      <c r="AA3144" s="63"/>
      <c r="AB3144">
        <f>ROW()</f>
        <v>3144</v>
      </c>
      <c r="AC3144">
        <f>B3144/C3144</f>
        <v>0.87782281412854668</v>
      </c>
      <c r="AD3144">
        <f>AD3143*(1-(AD$1+AD$5))^($A3144-$A3143)*(1+2*(E3144/E3143-1))</f>
        <v>401.33940855281452</v>
      </c>
      <c r="AE3144">
        <f>VLOOKUP(A3144,'UVXY-IV'!A$43:E$2041,4,0)</f>
        <v>19865.099999999999</v>
      </c>
      <c r="AG3144">
        <f t="shared" si="263"/>
        <v>34.878871734066834</v>
      </c>
      <c r="AJ3144">
        <f>AJ3143*(1-AJ$1+J3143)^($A3144-$A3143)*(2-E3144/E3143)</f>
        <v>35.845607753265902</v>
      </c>
      <c r="AK3144">
        <v>35.880000000000003</v>
      </c>
      <c r="AL3144">
        <f>AL3143*(1-AL$1+J3144)^($A3144-$A3143)*(1+2*(E3144/E3143-1))</f>
        <v>21680.695867687467</v>
      </c>
      <c r="AM3144">
        <v>216.6</v>
      </c>
      <c r="AN3144">
        <f>AN3143*(1-AN$1+J3144)^($A3144-$A3143)*(2-I3144/I3143)</f>
        <v>41.802018886631608</v>
      </c>
      <c r="AO3144">
        <v>41.82</v>
      </c>
      <c r="AR3144" s="72">
        <f>Z3144/Z3143-1</f>
        <v>-0.12379228539009746</v>
      </c>
    </row>
    <row r="3145" spans="1:44" x14ac:dyDescent="0.25">
      <c r="A3145" s="1">
        <v>42626</v>
      </c>
      <c r="B3145" s="12">
        <v>17.850000000000001</v>
      </c>
      <c r="C3145" s="12">
        <v>19.05</v>
      </c>
      <c r="D3145">
        <v>268.7561</v>
      </c>
      <c r="E3145">
        <v>238.9931</v>
      </c>
      <c r="F3145" s="73">
        <f>IFERROR(VLOOKUP(A3145,SHORTVOL!$A$2:$E$10000,5,0),"")</f>
        <v>618.82000000000005</v>
      </c>
      <c r="G3145" s="73">
        <f>IFERROR(VLOOKUP($A3145,LONGVOL!$A$2:$E$10000,5,0),"")</f>
        <v>2732.3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 s="2">
        <f t="shared" ref="K3145:K3208" si="266">K3144*$D3145/$D3144*(1-K$1)^($A3145-$A3144)</f>
        <v>645.27698286661359</v>
      </c>
      <c r="L3145">
        <f>VLOOKUP(A3145,'VXX-IV'!A$1:C$4500,3,0)</f>
        <v>161.41999999999999</v>
      </c>
      <c r="N3145">
        <f t="shared" si="264"/>
        <v>8167.3542109837199</v>
      </c>
      <c r="P3145">
        <f>P3144*(1-IF($A3145&lt;=P3140,P$1,P$1+IF(AND(WEEKDAY($A3145)&lt;&gt;1,WEEKDAY($A3145)&lt;&gt;7),Q$1,0)))^($A3145-$A3144)*(1-0.5*(E3145/E3144-1))</f>
        <v>42.982483400397022</v>
      </c>
      <c r="R3145" s="2">
        <f t="shared" ref="R3145:R3208" si="267">R3144*$H3145/$H3144*(1-R$1)^($A3145-$A3144)</f>
        <v>40.370898710226491</v>
      </c>
      <c r="S3145">
        <f>VLOOKUP(A3145,'VXZ-IV'!A$1:C$4500,3,0)</f>
        <v>40.36</v>
      </c>
      <c r="T3145" s="61">
        <f t="shared" si="265"/>
        <v>48.985527703485765</v>
      </c>
      <c r="U3145" s="63">
        <f>VLOOKUP(A3145,'VIXM-IV'!A$1:D$4500,4,0)</f>
        <v>49.0032</v>
      </c>
      <c r="V3145">
        <f>V3144*$E3145/$E3144*(1-(V$1+V$5+IF(AND(WEEKDAY(A3145)&lt;&gt;1,WEEKDAY(A3145)&lt;&gt;7),IF(A3145&lt;W$2,W$1,W$3),0)))^($A3145-$A3144)</f>
        <v>536.07345032025808</v>
      </c>
      <c r="W3145">
        <f>VLOOKUP(A3145,'VIXY-IV'!A$1:E$2000,4,0)</f>
        <v>536.67359999999996</v>
      </c>
      <c r="X3145" s="63">
        <f>X3144*(1-X$1+IF(AND(WEEKDAY($A3145)&lt;&gt;1,WEEKDAY($A3145)&lt;&gt;7),-X$5,0))^($A3145-$A3144)*(1+(F3145/F3144-1))</f>
        <v>11.984834304723378</v>
      </c>
      <c r="Y3145" s="63"/>
      <c r="Z3145" s="63">
        <f>Z3144*(1-Z$1+IF(AND(WEEKDAY($A3145)&lt;&gt;1,WEEKDAY($A3145)&lt;&gt;7),-Z$5,0))^($A3145-$A3144)*(1+2*(G3145/G3144-1))</f>
        <v>258340.80339952678</v>
      </c>
      <c r="AA3145" s="63"/>
      <c r="AB3145">
        <f>ROW()</f>
        <v>3145</v>
      </c>
      <c r="AC3145">
        <f>B3145/C3145</f>
        <v>0.93700787401574803</v>
      </c>
      <c r="AD3145">
        <f>AD3144*(1-(AD$1+AD$5))^($A3145-$A3144)*(1+2*(E3145/E3144-1))</f>
        <v>482.076761422446</v>
      </c>
      <c r="AE3145">
        <f>VLOOKUP(A3145,'UVXY-IV'!A$43:E$2041,4,0)</f>
        <v>23857.7</v>
      </c>
      <c r="AG3145">
        <f t="shared" ref="AG3145:AG3208" si="268">AG3144*(1-IF($A3145&lt;=AH$3,AG$1,AG$1+IF(AND(WEEKDAY($A3145)&lt;&gt;1,WEEKDAY($A3145)&lt;&gt;7),AH$1,0)))^($A3145-$A3144)*(2-$E3145/$E3144)</f>
        <v>31.368417593772701</v>
      </c>
      <c r="AJ3145">
        <f>AJ3144*(1-AJ$1+J3144)^($A3145-$A3144)*(2-E3145/E3144)</f>
        <v>32.238441394722884</v>
      </c>
      <c r="AK3145">
        <v>32.270000000000003</v>
      </c>
      <c r="AL3145">
        <f>AL3144*(1-AL$1+J3145)^($A3145-$A3144)*(1+2*(E3145/E3144-1))</f>
        <v>26042.12094710147</v>
      </c>
      <c r="AM3145">
        <v>260.2</v>
      </c>
      <c r="AN3145">
        <f>AN3144*(1-AN$1+J3145)^($A3145-$A3144)*(2-I3145/I3144)</f>
        <v>40.957259217321386</v>
      </c>
      <c r="AO3145">
        <v>40.98</v>
      </c>
      <c r="AR3145" s="72">
        <f>Z3145/Z3144-1</f>
        <v>0.27026380339052758</v>
      </c>
    </row>
    <row r="3146" spans="1:44" x14ac:dyDescent="0.25">
      <c r="A3146" s="1">
        <v>42627</v>
      </c>
      <c r="B3146" s="12">
        <v>18.14</v>
      </c>
      <c r="C3146" s="12">
        <v>19.350000000000001</v>
      </c>
      <c r="D3146">
        <v>277.02929999999998</v>
      </c>
      <c r="E3146">
        <v>246.34800000000001</v>
      </c>
      <c r="F3146" s="73">
        <f>IFERROR(VLOOKUP(A3146,SHORTVOL!$A$2:$E$10000,5,0),"")</f>
        <v>621.1</v>
      </c>
      <c r="G3146" s="73">
        <f>IFERROR(VLOOKUP($A3146,LONGVOL!$A$2:$E$10000,5,0),"")</f>
        <v>2722.3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 s="2">
        <f t="shared" si="266"/>
        <v>665.12452014591531</v>
      </c>
      <c r="L3146">
        <f>VLOOKUP(A3146,'VXX-IV'!A$1:C$4500,3,0)</f>
        <v>166.38</v>
      </c>
      <c r="N3146">
        <f t="shared" si="264"/>
        <v>8544.2919927129115</v>
      </c>
      <c r="P3146">
        <f>P3145*(1-IF($A3146&lt;=P3141,P$1,P$1+IF(AND(WEEKDAY($A3146)&lt;&gt;1,WEEKDAY($A3146)&lt;&gt;7),Q$1,0)))^($A3146-$A3145)*(1-0.5*(E3146/E3145-1))</f>
        <v>42.319999059152202</v>
      </c>
      <c r="R3146" s="2">
        <f t="shared" si="267"/>
        <v>41.115314196630393</v>
      </c>
      <c r="S3146">
        <f>VLOOKUP(A3146,'VXZ-IV'!A$1:C$4500,3,0)</f>
        <v>41.1</v>
      </c>
      <c r="T3146" s="61">
        <f t="shared" si="265"/>
        <v>49.888347625499335</v>
      </c>
      <c r="U3146" s="63">
        <f>VLOOKUP(A3146,'VIXM-IV'!A$1:D$4500,4,0)</f>
        <v>49.905000000000001</v>
      </c>
      <c r="V3146">
        <f>V3145*$E3146/$E3145*(1-(V$1+V$5+IF(AND(WEEKDAY(A3146)&lt;&gt;1,WEEKDAY(A3146)&lt;&gt;7),IF(A3146&lt;W$2,W$1,W$3),0)))^($A3146-$A3145)</f>
        <v>552.57615669335087</v>
      </c>
      <c r="W3146">
        <f>VLOOKUP(A3146,'VIXY-IV'!A$1:E$2000,4,0)</f>
        <v>553.21600000000001</v>
      </c>
      <c r="X3146" s="63">
        <f>X3145*(1-X$1+IF(AND(WEEKDAY($A3146)&lt;&gt;1,WEEKDAY($A3146)&lt;&gt;7),-X$5,0))^($A3146-$A3145)*(1+(F3146/F3145-1))</f>
        <v>12.028329189236674</v>
      </c>
      <c r="Y3146" s="63"/>
      <c r="Z3146" s="63">
        <f>Z3145*(1-Z$1+IF(AND(WEEKDAY($A3146)&lt;&gt;1,WEEKDAY($A3146)&lt;&gt;7),-Z$5,0))^($A3146-$A3145)*(1+2*(G3146/G3145-1))</f>
        <v>256418.32184272812</v>
      </c>
      <c r="AA3146" s="63"/>
      <c r="AB3146">
        <f>ROW()</f>
        <v>3146</v>
      </c>
      <c r="AC3146">
        <f>B3146/C3146</f>
        <v>0.93746770025839787</v>
      </c>
      <c r="AD3146">
        <f>AD3145*(1-(AD$1+AD$5))^($A3146-$A3145)*(1+2*(E3146/E3145-1))</f>
        <v>511.73088641070837</v>
      </c>
      <c r="AE3146">
        <f>VLOOKUP(A3146,'UVXY-IV'!A$43:E$2041,4,0)</f>
        <v>25323.4</v>
      </c>
      <c r="AG3146">
        <f t="shared" si="268"/>
        <v>30.401653294869188</v>
      </c>
      <c r="AJ3146">
        <f>AJ3145*(1-AJ$1+J3145)^($A3146-$A3145)*(2-E3146/E3145)</f>
        <v>31.245432043210045</v>
      </c>
      <c r="AK3146">
        <v>31.27</v>
      </c>
      <c r="AL3146">
        <f>AL3145*(1-AL$1+J3146)^($A3146-$A3145)*(1+2*(E3146/E3145-1))</f>
        <v>27643.977384249403</v>
      </c>
      <c r="AM3146">
        <v>276.2</v>
      </c>
      <c r="AN3146">
        <f>AN3145*(1-AN$1+J3146)^($A3146-$A3145)*(2-I3146/I3145)</f>
        <v>40.20022670930841</v>
      </c>
      <c r="AO3146">
        <v>40.22</v>
      </c>
      <c r="AR3146" s="72">
        <f>Z3146/Z3145-1</f>
        <v>-7.4416489052467893E-3</v>
      </c>
    </row>
    <row r="3147" spans="1:44" x14ac:dyDescent="0.25">
      <c r="A3147" s="1">
        <v>42628</v>
      </c>
      <c r="B3147" s="12">
        <v>16.3</v>
      </c>
      <c r="C3147" s="12">
        <v>18.190000000000001</v>
      </c>
      <c r="D3147">
        <v>265.85219999999998</v>
      </c>
      <c r="E3147">
        <v>236.4067</v>
      </c>
      <c r="F3147" s="73">
        <f>IFERROR(VLOOKUP(A3147,SHORTVOL!$A$2:$E$10000,5,0),"")</f>
        <v>645.99</v>
      </c>
      <c r="G3147" s="73">
        <f>IFERROR(VLOOKUP($A3147,LONGVOL!$A$2:$E$10000,5,0),"")</f>
        <v>2613.21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 s="2">
        <f t="shared" si="266"/>
        <v>638.27366035257478</v>
      </c>
      <c r="L3147">
        <f>VLOOKUP(A3147,'VXX-IV'!A$1:C$4500,3,0)</f>
        <v>159.66999999999999</v>
      </c>
      <c r="N3147">
        <f t="shared" si="264"/>
        <v>8027.0114915560735</v>
      </c>
      <c r="P3147">
        <f>P3146*(1-IF($A3147&lt;=P3142,P$1,P$1+IF(AND(WEEKDAY($A3147)&lt;&gt;1,WEEKDAY($A3147)&lt;&gt;7),Q$1,0)))^($A3147-$A3146)*(1-0.5*(E3147/E3146-1))</f>
        <v>43.172780819104126</v>
      </c>
      <c r="R3147" s="2">
        <f t="shared" si="267"/>
        <v>40.46170638120217</v>
      </c>
      <c r="S3147">
        <f>VLOOKUP(A3147,'VXZ-IV'!A$1:C$4500,3,0)</f>
        <v>40.450000000000003</v>
      </c>
      <c r="T3147" s="61">
        <f t="shared" si="265"/>
        <v>49.094838235376578</v>
      </c>
      <c r="U3147" s="63">
        <f>VLOOKUP(A3147,'VIXM-IV'!A$1:D$4500,4,0)</f>
        <v>49.111600000000003</v>
      </c>
      <c r="V3147">
        <f>V3146*$E3147/$E3146*(1-(V$1+V$5+IF(AND(WEEKDAY(A3147)&lt;&gt;1,WEEKDAY(A3147)&lt;&gt;7),IF(A3147&lt;W$2,W$1,W$3),0)))^($A3147-$A3146)</f>
        <v>530.28219569447049</v>
      </c>
      <c r="W3147">
        <f>VLOOKUP(A3147,'VIXY-IV'!A$1:E$2000,4,0)</f>
        <v>530.86239999999998</v>
      </c>
      <c r="X3147" s="63">
        <f>X3146*(1-X$1+IF(AND(WEEKDAY($A3147)&lt;&gt;1,WEEKDAY($A3147)&lt;&gt;7),-X$5,0))^($A3147-$A3146)*(1+(F3147/F3146-1))</f>
        <v>12.509664274400823</v>
      </c>
      <c r="Y3147" s="63"/>
      <c r="Z3147" s="63">
        <f>Z3146*(1-Z$1+IF(AND(WEEKDAY($A3147)&lt;&gt;1,WEEKDAY($A3147)&lt;&gt;7),-Z$5,0))^($A3147-$A3146)*(1+2*(G3147/G3146-1))</f>
        <v>235849.00984648475</v>
      </c>
      <c r="AA3147" s="63"/>
      <c r="AB3147">
        <f>ROW()</f>
        <v>3147</v>
      </c>
      <c r="AC3147">
        <f>B3147/C3147</f>
        <v>0.89609675645959319</v>
      </c>
      <c r="AD3147">
        <f>AD3146*(1-(AD$1+AD$5))^($A3147-$A3146)*(1+2*(E3147/E3146-1))</f>
        <v>470.41353926702908</v>
      </c>
      <c r="AE3147">
        <f>VLOOKUP(A3147,'UVXY-IV'!A$43:E$2041,4,0)</f>
        <v>23279.200000000001</v>
      </c>
      <c r="AG3147">
        <f t="shared" si="268"/>
        <v>31.627029829702003</v>
      </c>
      <c r="AJ3147">
        <f>AJ3146*(1-AJ$1+J3146)^($A3147-$A3146)*(2-E3147/E3146)</f>
        <v>32.505409863479962</v>
      </c>
      <c r="AK3147">
        <v>32.54</v>
      </c>
      <c r="AL3147">
        <f>AL3146*(1-AL$1+J3147)^($A3147-$A3146)*(1+2*(E3147/E3146-1))</f>
        <v>25411.943321392286</v>
      </c>
      <c r="AM3147">
        <v>253.9</v>
      </c>
      <c r="AN3147">
        <f>AN3146*(1-AN$1+J3147)^($A3147-$A3146)*(2-I3147/I3146)</f>
        <v>40.837550143765313</v>
      </c>
      <c r="AO3147">
        <v>40.86</v>
      </c>
      <c r="AR3147" s="72">
        <f>Z3147/Z3146-1</f>
        <v>-8.0217793519682168E-2</v>
      </c>
    </row>
    <row r="3148" spans="1:44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 s="73">
        <f>IFERROR(VLOOKUP(A3148,SHORTVOL!$A$2:$E$10000,5,0),"")</f>
        <v>655.6</v>
      </c>
      <c r="G3148" s="73">
        <f>IFERROR(VLOOKUP($A3148,LONGVOL!$A$2:$E$10000,5,0),"")</f>
        <v>2574.34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 s="2">
        <f t="shared" si="266"/>
        <v>612.01014500711358</v>
      </c>
      <c r="L3148">
        <f>VLOOKUP(A3148,'VXX-IV'!A$1:C$4500,3,0)</f>
        <v>153.1</v>
      </c>
      <c r="N3148">
        <f t="shared" si="264"/>
        <v>7531.6673427922233</v>
      </c>
      <c r="P3148">
        <f>P3147*(1-IF($A3148&lt;=P3143,P$1,P$1+IF(AND(WEEKDAY($A3148)&lt;&gt;1,WEEKDAY($A3148)&lt;&gt;7),Q$1,0)))^($A3148-$A3147)*(1-0.5*(E3148/E3147-1))</f>
        <v>44.059563759081307</v>
      </c>
      <c r="R3148" s="2">
        <f t="shared" si="267"/>
        <v>39.905601917083196</v>
      </c>
      <c r="S3148">
        <f>VLOOKUP(A3148,'VXZ-IV'!A$1:C$4500,3,0)</f>
        <v>39.89</v>
      </c>
      <c r="T3148" s="61">
        <f t="shared" si="265"/>
        <v>48.419649120934686</v>
      </c>
      <c r="U3148" s="63">
        <f>VLOOKUP(A3148,'VIXM-IV'!A$1:D$4500,4,0)</f>
        <v>48.436700000000002</v>
      </c>
      <c r="V3148">
        <f>V3147*$E3148/$E3147*(1-(V$1+V$5+IF(AND(WEEKDAY(A3148)&lt;&gt;1,WEEKDAY(A3148)&lt;&gt;7),IF(A3148&lt;W$2,W$1,W$3),0)))^($A3148-$A3147)</f>
        <v>508.47456292110917</v>
      </c>
      <c r="W3148">
        <f>VLOOKUP(A3148,'VIXY-IV'!A$1:E$2000,4,0)</f>
        <v>509.048</v>
      </c>
      <c r="X3148" s="63">
        <f>X3147*(1-X$1+IF(AND(WEEKDAY($A3148)&lt;&gt;1,WEEKDAY($A3148)&lt;&gt;7),-X$5,0))^($A3148-$A3147)*(1+(F3148/F3147-1))</f>
        <v>12.695063798336568</v>
      </c>
      <c r="Y3148" s="63"/>
      <c r="Z3148" s="63">
        <f>Z3147*(1-Z$1+IF(AND(WEEKDAY($A3148)&lt;&gt;1,WEEKDAY($A3148)&lt;&gt;7),-Z$5,0))^($A3148-$A3147)*(1+2*(G3148/G3147-1))</f>
        <v>228814.77918349957</v>
      </c>
      <c r="AA3148" s="63"/>
      <c r="AB3148">
        <f>ROW()</f>
        <v>3148</v>
      </c>
      <c r="AC3148">
        <f>B3148/C3148</f>
        <v>0.85961968680089484</v>
      </c>
      <c r="AD3148">
        <f>AD3147*(1-(AD$1+AD$5))^($A3148-$A3147)*(1+2*(E3148/E3147-1))</f>
        <v>431.69922176708604</v>
      </c>
      <c r="AE3148">
        <f>VLOOKUP(A3148,'UVXY-IV'!A$43:E$2041,4,0)</f>
        <v>21365.4</v>
      </c>
      <c r="AG3148">
        <f t="shared" si="268"/>
        <v>32.926435326362515</v>
      </c>
      <c r="AJ3148">
        <f>AJ3147*(1-AJ$1+J3147)^($A3148-$A3147)*(2-E3148/E3147)</f>
        <v>33.841552836878421</v>
      </c>
      <c r="AK3148">
        <v>33.869999999999997</v>
      </c>
      <c r="AL3148">
        <f>AL3147*(1-AL$1+J3148)^($A3148-$A3147)*(1+2*(E3148/E3147-1))</f>
        <v>23320.534346465676</v>
      </c>
      <c r="AM3148">
        <v>233</v>
      </c>
      <c r="AN3148">
        <f>AN3147*(1-AN$1+J3148)^($A3148-$A3147)*(2-I3148/I3147)</f>
        <v>41.397095364747109</v>
      </c>
      <c r="AO3148">
        <v>41.42</v>
      </c>
      <c r="AR3148" s="72">
        <f>Z3148/Z3147-1</f>
        <v>-2.9825143923918884E-2</v>
      </c>
    </row>
    <row r="3149" spans="1:44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 s="73">
        <f>IFERROR(VLOOKUP(A3149,SHORTVOL!$A$2:$E$10000,5,0),"")</f>
        <v>673.28</v>
      </c>
      <c r="G3149" s="73">
        <f>IFERROR(VLOOKUP($A3149,LONGVOL!$A$2:$E$10000,5,0),"")</f>
        <v>2504.9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 s="2">
        <f t="shared" si="266"/>
        <v>598.06143788412044</v>
      </c>
      <c r="L3149">
        <f>VLOOKUP(A3149,'VXX-IV'!A$1:C$4500,3,0)</f>
        <v>149.61000000000001</v>
      </c>
      <c r="N3149">
        <f t="shared" si="264"/>
        <v>7274.4511193912804</v>
      </c>
      <c r="P3149">
        <f>P3148*(1-IF($A3149&lt;=P3144,P$1,P$1+IF(AND(WEEKDAY($A3149)&lt;&gt;1,WEEKDAY($A3149)&lt;&gt;7),Q$1,0)))^($A3149-$A3148)*(1-0.5*(E3149/E3148-1))</f>
        <v>44.55724016134922</v>
      </c>
      <c r="R3149" s="2">
        <f t="shared" si="267"/>
        <v>39.506349516417401</v>
      </c>
      <c r="S3149">
        <f>VLOOKUP(A3149,'VXZ-IV'!A$1:C$4500,3,0)</f>
        <v>39.49</v>
      </c>
      <c r="T3149" s="61">
        <f t="shared" si="265"/>
        <v>47.933933868291689</v>
      </c>
      <c r="U3149" s="63">
        <f>VLOOKUP(A3149,'VIXM-IV'!A$1:D$4500,4,0)</f>
        <v>47.950899999999997</v>
      </c>
      <c r="V3149">
        <f>V3148*$E3149/$E3148*(1-(V$1+V$5+IF(AND(WEEKDAY(A3149)&lt;&gt;1,WEEKDAY(A3149)&lt;&gt;7),IF(A3149&lt;W$2,W$1,W$3),0)))^($A3149-$A3148)</f>
        <v>496.92156514793777</v>
      </c>
      <c r="W3149">
        <f>VLOOKUP(A3149,'VIXY-IV'!A$1:E$2000,4,0)</f>
        <v>497.4384</v>
      </c>
      <c r="X3149" s="63">
        <f>X3148*(1-X$1+IF(AND(WEEKDAY($A3149)&lt;&gt;1,WEEKDAY($A3149)&lt;&gt;7),-X$5,0))^($A3149-$A3148)*(1+(F3149/F3148-1))</f>
        <v>13.035266268655171</v>
      </c>
      <c r="Y3149" s="63"/>
      <c r="Z3149" s="63">
        <f>Z3148*(1-Z$1+IF(AND(WEEKDAY($A3149)&lt;&gt;1,WEEKDAY($A3149)&lt;&gt;7),-Z$5,0))^($A3149-$A3148)*(1+2*(G3149/G3148-1))</f>
        <v>216419.66405980635</v>
      </c>
      <c r="AA3149" s="63"/>
      <c r="AB3149">
        <f>ROW()</f>
        <v>3149</v>
      </c>
      <c r="AC3149">
        <f>B3149/C3149</f>
        <v>0.87345331833520801</v>
      </c>
      <c r="AD3149">
        <f>AD3148*(1-(AD$1+AD$5))^($A3149-$A3148)*(1+2*(E3149/E3148-1))</f>
        <v>412.01610670094993</v>
      </c>
      <c r="AE3149">
        <f>VLOOKUP(A3149,'UVXY-IV'!A$43:E$2041,4,0)</f>
        <v>20389.8</v>
      </c>
      <c r="AG3149">
        <f t="shared" si="268"/>
        <v>33.670773984311303</v>
      </c>
      <c r="AJ3149">
        <f>AJ3148*(1-AJ$1+J3148)^($A3149-$A3148)*(2-E3149/E3148)</f>
        <v>34.608569783647582</v>
      </c>
      <c r="AK3149">
        <v>34.64</v>
      </c>
      <c r="AL3149">
        <f>AL3148*(1-AL$1+J3149)^($A3149-$A3148)*(1+2*(E3149/E3148-1))</f>
        <v>22257.117820219784</v>
      </c>
      <c r="AM3149">
        <v>222.3</v>
      </c>
      <c r="AN3149">
        <f>AN3148*(1-AN$1+J3149)^($A3149-$A3148)*(2-I3149/I3148)</f>
        <v>41.806026182174691</v>
      </c>
      <c r="AO3149">
        <v>41.83</v>
      </c>
      <c r="AR3149" s="72">
        <f>Z3149/Z3148-1</f>
        <v>-5.4170955075208971E-2</v>
      </c>
    </row>
    <row r="3150" spans="1:44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 s="73">
        <f>IFERROR(VLOOKUP(A3150,SHORTVOL!$A$2:$E$10000,5,0),"")</f>
        <v>679.79</v>
      </c>
      <c r="G3150" s="73">
        <f>IFERROR(VLOOKUP($A3150,LONGVOL!$A$2:$E$10000,5,0),"")</f>
        <v>2480.6799999999998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 s="2">
        <f t="shared" si="266"/>
        <v>608.4204224141547</v>
      </c>
      <c r="L3150">
        <f>VLOOKUP(A3150,'VXX-IV'!A$1:C$4500,3,0)</f>
        <v>152.19999999999999</v>
      </c>
      <c r="N3150">
        <f t="shared" si="264"/>
        <v>7463.5459633598557</v>
      </c>
      <c r="P3150">
        <f>P3149*(1-IF($A3150&lt;=P3145,P$1,P$1+IF(AND(WEEKDAY($A3150)&lt;&gt;1,WEEKDAY($A3150)&lt;&gt;7),Q$1,0)))^($A3150-$A3149)*(1-0.5*(E3150/E3149-1))</f>
        <v>44.169865108919318</v>
      </c>
      <c r="R3150" s="2">
        <f t="shared" si="267"/>
        <v>39.773196226241943</v>
      </c>
      <c r="S3150">
        <f>VLOOKUP(A3150,'VXZ-IV'!A$1:C$4500,3,0)</f>
        <v>39.76</v>
      </c>
      <c r="T3150" s="61">
        <f t="shared" si="265"/>
        <v>48.257275222934993</v>
      </c>
      <c r="U3150" s="63">
        <f>VLOOKUP(A3150,'VIXM-IV'!A$1:D$4500,4,0)</f>
        <v>48.274299999999997</v>
      </c>
      <c r="V3150">
        <f>V3149*$E3150/$E3149*(1-(V$1+V$5+IF(AND(WEEKDAY(A3150)&lt;&gt;1,WEEKDAY(A3150)&lt;&gt;7),IF(A3150&lt;W$2,W$1,W$3),0)))^($A3150-$A3149)</f>
        <v>505.54111723618075</v>
      </c>
      <c r="W3150">
        <f>VLOOKUP(A3150,'VIXY-IV'!A$1:E$2000,4,0)</f>
        <v>506.09440000000001</v>
      </c>
      <c r="X3150" s="63">
        <f>X3149*(1-X$1+IF(AND(WEEKDAY($A3150)&lt;&gt;1,WEEKDAY($A3150)&lt;&gt;7),-X$5,0))^($A3150-$A3149)*(1+(F3150/F3149-1))</f>
        <v>13.160580562965601</v>
      </c>
      <c r="Y3150" s="63"/>
      <c r="Z3150" s="63">
        <f>Z3149*(1-Z$1+IF(AND(WEEKDAY($A3150)&lt;&gt;1,WEEKDAY($A3150)&lt;&gt;7),-Z$5,0))^($A3150-$A3149)*(1+2*(G3150/G3149-1))</f>
        <v>212217.83150291344</v>
      </c>
      <c r="AA3150" s="63"/>
      <c r="AB3150">
        <f>ROW()</f>
        <v>3150</v>
      </c>
      <c r="AC3150">
        <f>B3150/C3150</f>
        <v>0.88493607559755427</v>
      </c>
      <c r="AD3150">
        <f>AD3149*(1-(AD$1+AD$5))^($A3150-$A3149)*(1+2*(E3150/E3149-1))</f>
        <v>426.28728314268676</v>
      </c>
      <c r="AE3150">
        <f>VLOOKUP(A3150,'UVXY-IV'!A$43:E$2041,4,0)</f>
        <v>21097.8</v>
      </c>
      <c r="AG3150">
        <f t="shared" si="268"/>
        <v>33.085511511721045</v>
      </c>
      <c r="AJ3150">
        <f>AJ3149*(1-AJ$1+J3149)^($A3150-$A3149)*(2-E3150/E3149)</f>
        <v>34.007658795014386</v>
      </c>
      <c r="AK3150">
        <v>34.04</v>
      </c>
      <c r="AL3150">
        <f>AL3149*(1-AL$1+J3150)^($A3150-$A3149)*(1+2*(E3150/E3149-1))</f>
        <v>23028.002840602097</v>
      </c>
      <c r="AM3150">
        <v>230</v>
      </c>
      <c r="AN3150">
        <f>AN3149*(1-AN$1+J3150)^($A3150-$A3149)*(2-I3150/I3149)</f>
        <v>41.521883091960341</v>
      </c>
      <c r="AO3150">
        <v>41.54</v>
      </c>
      <c r="AR3150" s="72">
        <f>Z3150/Z3149-1</f>
        <v>-1.9415206908979243E-2</v>
      </c>
    </row>
    <row r="3151" spans="1:44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 s="73">
        <f>IFERROR(VLOOKUP(A3151,SHORTVOL!$A$2:$E$10000,5,0),"")</f>
        <v>727.95</v>
      </c>
      <c r="G3151" s="73">
        <f>IFERROR(VLOOKUP($A3151,LONGVOL!$A$2:$E$10000,5,0),"")</f>
        <v>2304.94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 s="2">
        <f t="shared" si="266"/>
        <v>561.27521662385197</v>
      </c>
      <c r="L3151">
        <f>VLOOKUP(A3151,'VXX-IV'!A$1:C$4500,3,0)</f>
        <v>140.41</v>
      </c>
      <c r="N3151">
        <f t="shared" si="264"/>
        <v>6596.1269094641084</v>
      </c>
      <c r="P3151">
        <f>P3150*(1-IF($A3151&lt;=P3146,P$1,P$1+IF(AND(WEEKDAY($A3151)&lt;&gt;1,WEEKDAY($A3151)&lt;&gt;7),Q$1,0)))^($A3151-$A3150)*(1-0.5*(E3151/E3150-1))</f>
        <v>45.879698075195265</v>
      </c>
      <c r="R3151" s="2">
        <f t="shared" si="267"/>
        <v>38.913382234203674</v>
      </c>
      <c r="S3151">
        <f>VLOOKUP(A3151,'VXZ-IV'!A$1:C$4500,3,0)</f>
        <v>38.9</v>
      </c>
      <c r="T3151" s="61">
        <f t="shared" si="265"/>
        <v>47.213632634043769</v>
      </c>
      <c r="U3151" s="63">
        <f>VLOOKUP(A3151,'VIXM-IV'!A$1:D$4500,4,0)</f>
        <v>47.230400000000003</v>
      </c>
      <c r="V3151">
        <f>V3150*$E3151/$E3150*(1-(V$1+V$5+IF(AND(WEEKDAY(A3151)&lt;&gt;1,WEEKDAY(A3151)&lt;&gt;7),IF(A3151&lt;W$2,W$1,W$3),0)))^($A3151-$A3150)</f>
        <v>466.37886046421829</v>
      </c>
      <c r="W3151">
        <f>VLOOKUP(A3151,'VIXY-IV'!A$1:E$2000,4,0)</f>
        <v>466.95519999999999</v>
      </c>
      <c r="X3151" s="63">
        <f>X3150*(1-X$1+IF(AND(WEEKDAY($A3151)&lt;&gt;1,WEEKDAY($A3151)&lt;&gt;7),-X$5,0))^($A3151-$A3150)*(1+(F3151/F3150-1))</f>
        <v>14.092171186948216</v>
      </c>
      <c r="Y3151" s="63"/>
      <c r="Z3151" s="63">
        <f>Z3150*(1-Z$1+IF(AND(WEEKDAY($A3151)&lt;&gt;1,WEEKDAY($A3151)&lt;&gt;7),-Z$5,0))^($A3151-$A3150)*(1+2*(G3151/G3150-1))</f>
        <v>182135.0103511223</v>
      </c>
      <c r="AA3151" s="63"/>
      <c r="AB3151">
        <f>ROW()</f>
        <v>3151</v>
      </c>
      <c r="AC3151">
        <f>B3151/C3151</f>
        <v>0.79831932773109249</v>
      </c>
      <c r="AD3151">
        <f>AD3150*(1-(AD$1+AD$5))^($A3151-$A3150)*(1+2*(E3151/E3150-1))</f>
        <v>360.22204592875505</v>
      </c>
      <c r="AE3151">
        <f>VLOOKUP(A3151,'UVXY-IV'!A$43:E$2041,4,0)</f>
        <v>17831.3</v>
      </c>
      <c r="AG3151">
        <f t="shared" si="268"/>
        <v>35.647146631673685</v>
      </c>
      <c r="AJ3151">
        <f>AJ3150*(1-AJ$1+J3150)^($A3151-$A3150)*(2-E3151/E3150)</f>
        <v>36.64139354934715</v>
      </c>
      <c r="AK3151">
        <v>36.68</v>
      </c>
      <c r="AL3151">
        <f>AL3150*(1-AL$1+J3151)^($A3151-$A3150)*(1+2*(E3151/E3150-1))</f>
        <v>19459.126986689385</v>
      </c>
      <c r="AM3151">
        <v>194.4</v>
      </c>
      <c r="AN3151">
        <f>AN3150*(1-AN$1+J3151)^($A3151-$A3150)*(2-I3151/I3150)</f>
        <v>42.417745345732442</v>
      </c>
      <c r="AO3151">
        <v>42.44</v>
      </c>
      <c r="AR3151" s="72">
        <f>Z3151/Z3150-1</f>
        <v>-0.14175444607433074</v>
      </c>
    </row>
    <row r="3152" spans="1:44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 s="73">
        <f>IFERROR(VLOOKUP(A3152,SHORTVOL!$A$2:$E$10000,5,0),"")</f>
        <v>751.79</v>
      </c>
      <c r="G3152" s="73">
        <f>IFERROR(VLOOKUP($A3152,LONGVOL!$A$2:$E$10000,5,0),"")</f>
        <v>2229.4499999999998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 s="2">
        <f t="shared" si="266"/>
        <v>535.45478051249961</v>
      </c>
      <c r="L3152">
        <f>VLOOKUP(A3152,'VXX-IV'!A$1:C$4500,3,0)</f>
        <v>133.94999999999999</v>
      </c>
      <c r="N3152">
        <f t="shared" si="264"/>
        <v>6141.0383830027176</v>
      </c>
      <c r="P3152">
        <f>P3151*(1-IF($A3152&lt;=P3147,P$1,P$1+IF(AND(WEEKDAY($A3152)&lt;&gt;1,WEEKDAY($A3152)&lt;&gt;7),Q$1,0)))^($A3152-$A3151)*(1-0.5*(E3152/E3151-1))</f>
        <v>46.933470463308076</v>
      </c>
      <c r="R3152" s="2">
        <f t="shared" si="267"/>
        <v>38.153475051673183</v>
      </c>
      <c r="S3152">
        <f>VLOOKUP(A3152,'VXZ-IV'!A$1:C$4500,3,0)</f>
        <v>38.14</v>
      </c>
      <c r="T3152" s="61">
        <f t="shared" si="265"/>
        <v>46.291224546489488</v>
      </c>
      <c r="U3152" s="63">
        <f>VLOOKUP(A3152,'VIXM-IV'!A$1:D$4500,4,0)</f>
        <v>46.3078</v>
      </c>
      <c r="V3152">
        <f>V3151*$E3152/$E3151*(1-(V$1+V$5+IF(AND(WEEKDAY(A3152)&lt;&gt;1,WEEKDAY(A3152)&lt;&gt;7),IF(A3152&lt;W$2,W$1,W$3),0)))^($A3152-$A3151)</f>
        <v>444.93455995112106</v>
      </c>
      <c r="W3152">
        <f>VLOOKUP(A3152,'VIXY-IV'!A$1:E$2000,4,0)</f>
        <v>445.51519999999999</v>
      </c>
      <c r="X3152" s="63">
        <f>X3151*(1-X$1+IF(AND(WEEKDAY($A3152)&lt;&gt;1,WEEKDAY($A3152)&lt;&gt;7),-X$5,0))^($A3152-$A3151)*(1+(F3152/F3151-1))</f>
        <v>14.552881326409015</v>
      </c>
      <c r="Y3152" s="63"/>
      <c r="Z3152" s="63">
        <f>Z3151*(1-Z$1+IF(AND(WEEKDAY($A3152)&lt;&gt;1,WEEKDAY($A3152)&lt;&gt;7),-Z$5,0))^($A3152-$A3151)*(1+2*(G3152/G3151-1))</f>
        <v>170191.27586262647</v>
      </c>
      <c r="AA3152" s="63"/>
      <c r="AB3152">
        <f>ROW()</f>
        <v>3152</v>
      </c>
      <c r="AC3152">
        <f>B3152/C3152</f>
        <v>0.75407779171894607</v>
      </c>
      <c r="AD3152">
        <f>AD3151*(1-(AD$1+AD$5))^($A3152-$A3151)*(1+2*(E3152/E3151-1))</f>
        <v>327.07810373608299</v>
      </c>
      <c r="AE3152">
        <f>VLOOKUP(A3152,'UVXY-IV'!A$43:E$2041,4,0)</f>
        <v>16191.8</v>
      </c>
      <c r="AG3152">
        <f t="shared" si="268"/>
        <v>37.284807227632491</v>
      </c>
      <c r="AJ3152">
        <f>AJ3151*(1-AJ$1+J3151)^($A3152-$A3151)*(2-E3152/E3151)</f>
        <v>38.325465676723951</v>
      </c>
      <c r="AK3152">
        <v>38.36</v>
      </c>
      <c r="AL3152">
        <f>AL3151*(1-AL$1+J3152)^($A3152-$A3151)*(1+2*(E3152/E3151-1))</f>
        <v>17668.631639201769</v>
      </c>
      <c r="AM3152">
        <v>176.5</v>
      </c>
      <c r="AN3152">
        <f>AN3151*(1-AN$1+J3152)^($A3152-$A3151)*(2-I3152/I3151)</f>
        <v>43.244215874278048</v>
      </c>
      <c r="AO3152">
        <v>43.26</v>
      </c>
      <c r="AR3152" s="72">
        <f>Z3152/Z3151-1</f>
        <v>-6.5576269304130741E-2</v>
      </c>
    </row>
    <row r="3153" spans="1:44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 s="73">
        <f>IFERROR(VLOOKUP(A3153,SHORTVOL!$A$2:$E$10000,5,0),"")</f>
        <v>746.26</v>
      </c>
      <c r="G3153" s="73">
        <f>IFERROR(VLOOKUP($A3153,LONGVOL!$A$2:$E$10000,5,0),"")</f>
        <v>2245.86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 s="2">
        <f t="shared" si="266"/>
        <v>543.92014441448475</v>
      </c>
      <c r="L3153">
        <f>VLOOKUP(A3153,'VXX-IV'!A$1:C$4500,3,0)</f>
        <v>136.07</v>
      </c>
      <c r="N3153">
        <f t="shared" si="264"/>
        <v>6286.7696413101539</v>
      </c>
      <c r="P3153">
        <f>P3152*(1-IF($A3153&lt;=P3148,P$1,P$1+IF(AND(WEEKDAY($A3153)&lt;&gt;1,WEEKDAY($A3153)&lt;&gt;7),Q$1,0)))^($A3153-$A3152)*(1-0.5*(E3153/E3152-1))</f>
        <v>46.560849991882925</v>
      </c>
      <c r="R3153" s="2">
        <f t="shared" si="267"/>
        <v>38.307852785035493</v>
      </c>
      <c r="S3153">
        <f>VLOOKUP(A3153,'VXZ-IV'!A$1:C$4500,3,0)</f>
        <v>38.299999999999997</v>
      </c>
      <c r="T3153" s="61">
        <f t="shared" si="265"/>
        <v>46.478115625553016</v>
      </c>
      <c r="U3153" s="63">
        <f>VLOOKUP(A3153,'VIXM-IV'!A$1:D$4500,4,0)</f>
        <v>46.495199999999997</v>
      </c>
      <c r="V3153">
        <f>V3152*$E3153/$E3152*(1-(V$1+V$5+IF(AND(WEEKDAY(A3153)&lt;&gt;1,WEEKDAY(A3153)&lt;&gt;7),IF(A3153&lt;W$2,W$1,W$3),0)))^($A3153-$A3152)</f>
        <v>451.98088393976661</v>
      </c>
      <c r="W3153">
        <f>VLOOKUP(A3153,'VIXY-IV'!A$1:E$2000,4,0)</f>
        <v>452.56319999999999</v>
      </c>
      <c r="X3153" s="63">
        <f>X3152*(1-X$1+IF(AND(WEEKDAY($A3153)&lt;&gt;1,WEEKDAY($A3153)&lt;&gt;7),-X$5,0))^($A3153-$A3152)*(1+(F3153/F3152-1))</f>
        <v>14.445038058456984</v>
      </c>
      <c r="Y3153" s="63"/>
      <c r="Z3153" s="63">
        <f>Z3152*(1-Z$1+IF(AND(WEEKDAY($A3153)&lt;&gt;1,WEEKDAY($A3153)&lt;&gt;7),-Z$5,0))^($A3153-$A3152)*(1+2*(G3153/G3152-1))</f>
        <v>172683.10281867557</v>
      </c>
      <c r="AA3153" s="63"/>
      <c r="AB3153">
        <f>ROW()</f>
        <v>3153</v>
      </c>
      <c r="AC3153">
        <f>B3153/C3153</f>
        <v>0.76573208722741426</v>
      </c>
      <c r="AD3153">
        <f>AD3152*(1-(AD$1+AD$5))^($A3153-$A3152)*(1+2*(E3153/E3152-1))</f>
        <v>337.42007876586695</v>
      </c>
      <c r="AE3153">
        <f>VLOOKUP(A3153,'UVXY-IV'!A$43:E$2041,4,0)</f>
        <v>16702.400000000001</v>
      </c>
      <c r="AG3153">
        <f t="shared" si="268"/>
        <v>36.692990619917076</v>
      </c>
      <c r="AJ3153">
        <f>AJ3152*(1-AJ$1+J3152)^($A3153-$A3152)*(2-E3153/E3152)</f>
        <v>37.71778600293667</v>
      </c>
      <c r="AK3153">
        <v>37.75</v>
      </c>
      <c r="AL3153">
        <f>AL3152*(1-AL$1+J3153)^($A3153-$A3152)*(1+2*(E3153/E3152-1))</f>
        <v>18227.233175620502</v>
      </c>
      <c r="AM3153">
        <v>182.10000000000002</v>
      </c>
      <c r="AN3153">
        <f>AN3152*(1-AN$1+J3153)^($A3153-$A3152)*(2-I3153/I3152)</f>
        <v>43.06725970806793</v>
      </c>
      <c r="AO3153">
        <v>43.09</v>
      </c>
      <c r="AR3153" s="72">
        <f>Z3153/Z3152-1</f>
        <v>1.4641331898001875E-2</v>
      </c>
    </row>
    <row r="3154" spans="1:44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 s="73">
        <f>IFERROR(VLOOKUP(A3154,SHORTVOL!$A$2:$E$10000,5,0),"")</f>
        <v>706.85</v>
      </c>
      <c r="G3154" s="73">
        <f>IFERROR(VLOOKUP($A3154,LONGVOL!$A$2:$E$10000,5,0),"")</f>
        <v>2364.469999999999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 s="2">
        <f t="shared" si="266"/>
        <v>565.92369337294645</v>
      </c>
      <c r="L3154">
        <f>VLOOKUP(A3154,'VXX-IV'!A$1:C$4500,3,0)</f>
        <v>141.57</v>
      </c>
      <c r="N3154">
        <f t="shared" si="264"/>
        <v>6668.5607568855539</v>
      </c>
      <c r="P3154">
        <f>P3153*(1-IF($A3154&lt;=P3149,P$1,P$1+IF(AND(WEEKDAY($A3154)&lt;&gt;1,WEEKDAY($A3154)&lt;&gt;7),Q$1,0)))^($A3154-$A3153)*(1-0.5*(E3154/E3153-1))</f>
        <v>45.614278613999161</v>
      </c>
      <c r="R3154" s="2">
        <f t="shared" si="267"/>
        <v>38.522548208305253</v>
      </c>
      <c r="S3154">
        <f>VLOOKUP(A3154,'VXZ-IV'!A$1:C$4500,3,0)</f>
        <v>38.51</v>
      </c>
      <c r="T3154" s="61">
        <f t="shared" si="265"/>
        <v>46.737352570723722</v>
      </c>
      <c r="U3154" s="63">
        <f>VLOOKUP(A3154,'VIXM-IV'!A$1:D$4500,4,0)</f>
        <v>46.755400000000002</v>
      </c>
      <c r="V3154">
        <f>V3153*$E3154/$E3153*(1-(V$1+V$5+IF(AND(WEEKDAY(A3154)&lt;&gt;1,WEEKDAY(A3154)&lt;&gt;7),IF(A3154&lt;W$2,W$1,W$3),0)))^($A3154-$A3153)</f>
        <v>470.30259591671364</v>
      </c>
      <c r="W3154">
        <f>VLOOKUP(A3154,'VIXY-IV'!A$1:E$2000,4,0)</f>
        <v>470.86720000000003</v>
      </c>
      <c r="X3154" s="63">
        <f>X3153*(1-X$1+IF(AND(WEEKDAY($A3154)&lt;&gt;1,WEEKDAY($A3154)&lt;&gt;7),-X$5,0))^($A3154-$A3153)*(1+(F3154/F3153-1))</f>
        <v>13.679935167457387</v>
      </c>
      <c r="Y3154" s="63"/>
      <c r="Z3154" s="63">
        <f>Z3153*(1-Z$1+IF(AND(WEEKDAY($A3154)&lt;&gt;1,WEEKDAY($A3154)&lt;&gt;7),-Z$5,0))^($A3154-$A3153)*(1+2*(G3154/G3153-1))</f>
        <v>190877.80200185315</v>
      </c>
      <c r="AA3154" s="63"/>
      <c r="AB3154">
        <f>ROW()</f>
        <v>3154</v>
      </c>
      <c r="AC3154">
        <f>B3154/C3154</f>
        <v>0.83912037037037035</v>
      </c>
      <c r="AD3154">
        <f>AD3153*(1-(AD$1+AD$5))^($A3154-$A3153)*(1+2*(E3154/E3153-1))</f>
        <v>364.7186463941905</v>
      </c>
      <c r="AE3154">
        <f>VLOOKUP(A3154,'UVXY-IV'!A$43:E$2041,4,0)</f>
        <v>18054.099999999999</v>
      </c>
      <c r="AG3154">
        <f t="shared" si="268"/>
        <v>35.201765366830756</v>
      </c>
      <c r="AJ3154">
        <f>AJ3153*(1-AJ$1+J3153)^($A3154-$A3153)*(2-E3154/E3153)</f>
        <v>36.186798121116887</v>
      </c>
      <c r="AK3154">
        <v>36.22</v>
      </c>
      <c r="AL3154">
        <f>AL3153*(1-AL$1+J3154)^($A3154-$A3153)*(1+2*(E3154/E3153-1))</f>
        <v>19701.665408995337</v>
      </c>
      <c r="AM3154">
        <v>196.8</v>
      </c>
      <c r="AN3154">
        <f>AN3153*(1-AN$1+J3154)^($A3154-$A3153)*(2-I3154/I3153)</f>
        <v>42.819975377677487</v>
      </c>
      <c r="AO3154">
        <v>42.84</v>
      </c>
      <c r="AR3154" s="72">
        <f>Z3154/Z3153-1</f>
        <v>0.10536467602323984</v>
      </c>
    </row>
    <row r="3155" spans="1:44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 s="73">
        <f>IFERROR(VLOOKUP(A3155,SHORTVOL!$A$2:$E$10000,5,0),"")</f>
        <v>742.7</v>
      </c>
      <c r="G3155" s="73">
        <f>IFERROR(VLOOKUP($A3155,LONGVOL!$A$2:$E$10000,5,0),"")</f>
        <v>2244.54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 s="2">
        <f t="shared" si="266"/>
        <v>541.89872704765651</v>
      </c>
      <c r="L3155">
        <f>VLOOKUP(A3155,'VXX-IV'!A$1:C$4500,3,0)</f>
        <v>135.56</v>
      </c>
      <c r="N3155">
        <f t="shared" si="264"/>
        <v>6244.010342623953</v>
      </c>
      <c r="P3155">
        <f>P3154*(1-IF($A3155&lt;=P3150,P$1,P$1+IF(AND(WEEKDAY($A3155)&lt;&gt;1,WEEKDAY($A3155)&lt;&gt;7),Q$1,0)))^($A3155-$A3154)*(1-0.5*(E3155/E3154-1))</f>
        <v>46.580932705183258</v>
      </c>
      <c r="R3155" s="2">
        <f t="shared" si="267"/>
        <v>37.824267992907039</v>
      </c>
      <c r="S3155">
        <f>VLOOKUP(A3155,'VXZ-IV'!A$1:C$4500,3,0)</f>
        <v>37.81</v>
      </c>
      <c r="T3155" s="61">
        <f t="shared" si="265"/>
        <v>45.889757817459333</v>
      </c>
      <c r="U3155" s="63">
        <f>VLOOKUP(A3155,'VIXM-IV'!A$1:D$4500,4,0)</f>
        <v>45.9071</v>
      </c>
      <c r="V3155">
        <f>V3154*$E3155/$E3154*(1-(V$1+V$5+IF(AND(WEEKDAY(A3155)&lt;&gt;1,WEEKDAY(A3155)&lt;&gt;7),IF(A3155&lt;W$2,W$1,W$3),0)))^($A3155-$A3154)</f>
        <v>450.34868441820998</v>
      </c>
      <c r="W3155">
        <f>VLOOKUP(A3155,'VIXY-IV'!A$1:E$2000,4,0)</f>
        <v>450.88639999999998</v>
      </c>
      <c r="X3155" s="63">
        <f>X3154*(1-X$1+IF(AND(WEEKDAY($A3155)&lt;&gt;1,WEEKDAY($A3155)&lt;&gt;7),-X$5,0))^($A3155-$A3154)*(1+(F3155/F3154-1))</f>
        <v>14.372962224152912</v>
      </c>
      <c r="Y3155" s="63"/>
      <c r="Z3155" s="63">
        <f>Z3154*(1-Z$1+IF(AND(WEEKDAY($A3155)&lt;&gt;1,WEEKDAY($A3155)&lt;&gt;7),-Z$5,0))^($A3155-$A3154)*(1+2*(G3155/G3154-1))</f>
        <v>171501.01256335076</v>
      </c>
      <c r="AA3155" s="63"/>
      <c r="AB3155">
        <f>ROW()</f>
        <v>3155</v>
      </c>
      <c r="AC3155">
        <f>B3155/C3155</f>
        <v>0.79635258358662619</v>
      </c>
      <c r="AD3155">
        <f>AD3154*(1-(AD$1+AD$5))^($A3155-$A3154)*(1+2*(E3155/E3154-1))</f>
        <v>333.75227078852595</v>
      </c>
      <c r="AE3155">
        <f>VLOOKUP(A3155,'UVXY-IV'!A$43:E$2041,4,0)</f>
        <v>16521.599999999999</v>
      </c>
      <c r="AG3155">
        <f t="shared" si="268"/>
        <v>36.693913468190985</v>
      </c>
      <c r="AJ3155">
        <f>AJ3154*(1-AJ$1+J3154)^($A3155-$A3154)*(2-E3155/E3154)</f>
        <v>37.721355453480804</v>
      </c>
      <c r="AK3155">
        <v>37.76</v>
      </c>
      <c r="AL3155">
        <f>AL3154*(1-AL$1+J3155)^($A3155-$A3154)*(1+2*(E3155/E3154-1))</f>
        <v>18028.83162305614</v>
      </c>
      <c r="AM3155">
        <v>180.10000000000002</v>
      </c>
      <c r="AN3155">
        <f>AN3154*(1-AN$1+J3155)^($A3155-$A3154)*(2-I3155/I3154)</f>
        <v>43.594187770334628</v>
      </c>
      <c r="AO3155">
        <v>43.61</v>
      </c>
      <c r="AR3155" s="72">
        <f>Z3155/Z3154-1</f>
        <v>-0.10151410606831213</v>
      </c>
    </row>
    <row r="3156" spans="1:44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 s="73">
        <f>IFERROR(VLOOKUP(A3156,SHORTVOL!$A$2:$E$10000,5,0),"")</f>
        <v>750.35</v>
      </c>
      <c r="G3156" s="73">
        <f>IFERROR(VLOOKUP($A3156,LONGVOL!$A$2:$E$10000,5,0),"")</f>
        <v>2221.4299999999998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 s="2">
        <f t="shared" si="266"/>
        <v>532.92234719011924</v>
      </c>
      <c r="L3156">
        <f>VLOOKUP(A3156,'VXX-IV'!A$1:C$4500,3,0)</f>
        <v>133.31</v>
      </c>
      <c r="N3156">
        <f t="shared" si="264"/>
        <v>6088.9575880313741</v>
      </c>
      <c r="P3156">
        <f>P3155*(1-IF($A3156&lt;=P3151,P$1,P$1+IF(AND(WEEKDAY($A3156)&lt;&gt;1,WEEKDAY($A3156)&lt;&gt;7),Q$1,0)))^($A3156-$A3155)*(1-0.5*(E3156/E3155-1))</f>
        <v>46.96513471174827</v>
      </c>
      <c r="R3156" s="2">
        <f t="shared" si="267"/>
        <v>37.589452425957894</v>
      </c>
      <c r="S3156">
        <f>VLOOKUP(A3156,'VXZ-IV'!A$1:C$4500,3,0)</f>
        <v>37.58</v>
      </c>
      <c r="T3156" s="61">
        <f t="shared" si="265"/>
        <v>45.60446507351876</v>
      </c>
      <c r="U3156" s="63">
        <f>VLOOKUP(A3156,'VIXM-IV'!A$1:D$4500,4,0)</f>
        <v>45.621099999999998</v>
      </c>
      <c r="V3156">
        <f>V3155*$E3156/$E3155*(1-(V$1+V$5+IF(AND(WEEKDAY(A3156)&lt;&gt;1,WEEKDAY(A3156)&lt;&gt;7),IF(A3156&lt;W$2,W$1,W$3),0)))^($A3156-$A3155)</f>
        <v>442.90029485726728</v>
      </c>
      <c r="W3156">
        <f>VLOOKUP(A3156,'VIXY-IV'!A$1:E$2000,4,0)</f>
        <v>443.45920000000001</v>
      </c>
      <c r="X3156" s="63">
        <f>X3155*(1-X$1+IF(AND(WEEKDAY($A3156)&lt;&gt;1,WEEKDAY($A3156)&lt;&gt;7),-X$5,0))^($A3156-$A3155)*(1+(F3156/F3155-1))</f>
        <v>14.520207762003784</v>
      </c>
      <c r="Y3156" s="63"/>
      <c r="Z3156" s="63">
        <f>Z3155*(1-Z$1+IF(AND(WEEKDAY($A3156)&lt;&gt;1,WEEKDAY($A3156)&lt;&gt;7),-Z$5,0))^($A3156-$A3155)*(1+2*(G3156/G3155-1))</f>
        <v>167956.22322055721</v>
      </c>
      <c r="AA3156" s="63"/>
      <c r="AB3156">
        <f>ROW()</f>
        <v>3156</v>
      </c>
      <c r="AC3156">
        <f>B3156/C3156</f>
        <v>0.77389131792629606</v>
      </c>
      <c r="AD3156">
        <f>AD3155*(1-(AD$1+AD$5))^($A3156-$A3155)*(1+2*(E3156/E3155-1))</f>
        <v>322.69513590930569</v>
      </c>
      <c r="AE3156">
        <f>VLOOKUP(A3156,'UVXY-IV'!A$43:E$2041,4,0)</f>
        <v>15976.2</v>
      </c>
      <c r="AG3156">
        <f t="shared" si="268"/>
        <v>37.299408747073564</v>
      </c>
      <c r="AJ3156">
        <f>AJ3155*(1-AJ$1+J3155)^($A3156-$A3155)*(2-E3156/E3155)</f>
        <v>38.344470852607472</v>
      </c>
      <c r="AK3156">
        <v>38.380000000000003</v>
      </c>
      <c r="AL3156">
        <f>AL3155*(1-AL$1+J3156)^($A3156-$A3155)*(1+2*(E3156/E3155-1))</f>
        <v>17431.475679719861</v>
      </c>
      <c r="AM3156">
        <v>174.1</v>
      </c>
      <c r="AN3156">
        <f>AN3155*(1-AN$1+J3156)^($A3156-$A3155)*(2-I3156/I3155)</f>
        <v>43.862825077352021</v>
      </c>
      <c r="AO3156">
        <v>43.88</v>
      </c>
      <c r="AR3156" s="72">
        <f>Z3156/Z3155-1</f>
        <v>-2.0669203579682272E-2</v>
      </c>
    </row>
    <row r="3157" spans="1:44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 s="73">
        <f>IFERROR(VLOOKUP(A3157,SHORTVOL!$A$2:$E$10000,5,0),"")</f>
        <v>704.69</v>
      </c>
      <c r="G3157" s="73">
        <f>IFERROR(VLOOKUP($A3157,LONGVOL!$A$2:$E$10000,5,0),"")</f>
        <v>2356.61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 s="2">
        <f t="shared" si="266"/>
        <v>552.63191805425424</v>
      </c>
      <c r="L3157">
        <f>VLOOKUP(A3157,'VXX-IV'!A$1:C$4500,3,0)</f>
        <v>138.24</v>
      </c>
      <c r="N3157">
        <f t="shared" si="264"/>
        <v>6426.8485718341963</v>
      </c>
      <c r="P3157">
        <f>P3156*(1-IF($A3157&lt;=P3152,P$1,P$1+IF(AND(WEEKDAY($A3157)&lt;&gt;1,WEEKDAY($A3157)&lt;&gt;7),Q$1,0)))^($A3157-$A3156)*(1-0.5*(E3157/E3156-1))</f>
        <v>46.095040191592169</v>
      </c>
      <c r="R3157" s="2">
        <f t="shared" si="267"/>
        <v>37.871140366751284</v>
      </c>
      <c r="S3157">
        <f>VLOOKUP(A3157,'VXZ-IV'!A$1:C$4500,3,0)</f>
        <v>37.86</v>
      </c>
      <c r="T3157" s="61">
        <f t="shared" si="265"/>
        <v>45.945806817765124</v>
      </c>
      <c r="U3157" s="63">
        <f>VLOOKUP(A3157,'VIXM-IV'!A$1:D$4500,4,0)</f>
        <v>45.962800000000001</v>
      </c>
      <c r="V3157">
        <f>V3156*$E3157/$E3156*(1-(V$1+V$5+IF(AND(WEEKDAY(A3157)&lt;&gt;1,WEEKDAY(A3157)&lt;&gt;7),IF(A3157&lt;W$2,W$1,W$3),0)))^($A3157-$A3156)</f>
        <v>459.29275986135002</v>
      </c>
      <c r="W3157">
        <f>VLOOKUP(A3157,'VIXY-IV'!A$1:E$2000,4,0)</f>
        <v>459.88959999999997</v>
      </c>
      <c r="X3157" s="63">
        <f>X3156*(1-X$1+IF(AND(WEEKDAY($A3157)&lt;&gt;1,WEEKDAY($A3157)&lt;&gt;7),-X$5,0))^($A3157-$A3156)*(1+(F3157/F3156-1))</f>
        <v>13.635878901154536</v>
      </c>
      <c r="Y3157" s="63"/>
      <c r="Z3157" s="63">
        <f>Z3156*(1-Z$1+IF(AND(WEEKDAY($A3157)&lt;&gt;1,WEEKDAY($A3157)&lt;&gt;7),-Z$5,0))^($A3157-$A3156)*(1+2*(G3157/G3156-1))</f>
        <v>188382.58681631589</v>
      </c>
      <c r="AA3157" s="63"/>
      <c r="AB3157">
        <f>ROW()</f>
        <v>3157</v>
      </c>
      <c r="AC3157">
        <f>B3157/C3157</f>
        <v>0.8310610551274451</v>
      </c>
      <c r="AD3157">
        <f>AD3156*(1-(AD$1+AD$5))^($A3157-$A3156)*(1+2*(E3157/E3156-1))</f>
        <v>346.56398967538433</v>
      </c>
      <c r="AE3157">
        <f>VLOOKUP(A3157,'UVXY-IV'!A$43:E$2041,4,0)</f>
        <v>17159.099999999999</v>
      </c>
      <c r="AG3157">
        <f t="shared" si="268"/>
        <v>35.917594512464866</v>
      </c>
      <c r="AJ3157">
        <f>AJ3156*(1-AJ$1+J3156)^($A3157-$A3156)*(2-E3157/E3156)</f>
        <v>36.924582061458651</v>
      </c>
      <c r="AK3157">
        <v>36.96</v>
      </c>
      <c r="AL3157">
        <f>AL3156*(1-AL$1+J3157)^($A3157-$A3156)*(1+2*(E3157/E3156-1))</f>
        <v>18720.726838271436</v>
      </c>
      <c r="AM3157">
        <v>187</v>
      </c>
      <c r="AN3157">
        <f>AN3156*(1-AN$1+J3157)^($A3157-$A3156)*(2-I3157/I3156)</f>
        <v>43.532033296722545</v>
      </c>
      <c r="AO3157">
        <v>43.55</v>
      </c>
      <c r="AR3157" s="72">
        <f>Z3157/Z3156-1</f>
        <v>0.12161718812249744</v>
      </c>
    </row>
    <row r="3158" spans="1:44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 s="73">
        <f>IFERROR(VLOOKUP(A3158,SHORTVOL!$A$2:$E$10000,5,0),"")</f>
        <v>737.19</v>
      </c>
      <c r="G3158" s="73">
        <f>IFERROR(VLOOKUP($A3158,LONGVOL!$A$2:$E$10000,5,0),"")</f>
        <v>2247.92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 s="2">
        <f t="shared" si="266"/>
        <v>548.42879595278282</v>
      </c>
      <c r="L3158">
        <f>VLOOKUP(A3158,'VXX-IV'!A$1:C$4500,3,0)</f>
        <v>137.19999999999999</v>
      </c>
      <c r="N3158">
        <f t="shared" si="264"/>
        <v>6353.6419804910511</v>
      </c>
      <c r="P3158">
        <f>P3157*(1-IF($A3158&lt;=P3153,P$1,P$1+IF(AND(WEEKDAY($A3158)&lt;&gt;1,WEEKDAY($A3158)&lt;&gt;7),Q$1,0)))^($A3158-$A3157)*(1-0.5*(E3158/E3157-1))</f>
        <v>46.268709192300307</v>
      </c>
      <c r="R3158" s="2">
        <f t="shared" si="267"/>
        <v>37.686812806186929</v>
      </c>
      <c r="S3158">
        <f>VLOOKUP(A3158,'VXZ-IV'!A$1:C$4500,3,0)</f>
        <v>37.68</v>
      </c>
      <c r="T3158" s="61">
        <f t="shared" si="265"/>
        <v>45.721770871059654</v>
      </c>
      <c r="U3158" s="63">
        <f>VLOOKUP(A3158,'VIXM-IV'!A$1:D$4500,4,0)</f>
        <v>45.738999999999997</v>
      </c>
      <c r="V3158">
        <f>V3157*$E3158/$E3157*(1-(V$1+V$5+IF(AND(WEEKDAY(A3158)&lt;&gt;1,WEEKDAY(A3158)&lt;&gt;7),IF(A3158&lt;W$2,W$1,W$3),0)))^($A3158-$A3157)</f>
        <v>455.81224227465771</v>
      </c>
      <c r="W3158">
        <f>VLOOKUP(A3158,'VIXY-IV'!A$1:E$2000,4,0)</f>
        <v>456.46719999999999</v>
      </c>
      <c r="X3158" s="63">
        <f>X3157*(1-X$1+IF(AND(WEEKDAY($A3158)&lt;&gt;1,WEEKDAY($A3158)&lt;&gt;7),-X$5,0))^($A3158-$A3157)*(1+(F3158/F3157-1))</f>
        <v>14.263974238014972</v>
      </c>
      <c r="Y3158" s="63"/>
      <c r="Z3158" s="63">
        <f>Z3157*(1-Z$1+IF(AND(WEEKDAY($A3158)&lt;&gt;1,WEEKDAY($A3158)&lt;&gt;7),-Z$5,0))^($A3158-$A3157)*(1+2*(G3158/G3157-1))</f>
        <v>170992.22771129309</v>
      </c>
      <c r="AA3158" s="63"/>
      <c r="AB3158">
        <f>ROW()</f>
        <v>3158</v>
      </c>
      <c r="AC3158">
        <f>B3158/C3158</f>
        <v>0.81185094685400117</v>
      </c>
      <c r="AD3158">
        <f>AD3157*(1-(AD$1+AD$5))^($A3158-$A3157)*(1+2*(E3158/E3157-1))</f>
        <v>341.293372786524</v>
      </c>
      <c r="AE3158">
        <f>VLOOKUP(A3158,'UVXY-IV'!A$43:E$2041,4,0)</f>
        <v>16900.599999999999</v>
      </c>
      <c r="AG3158">
        <f t="shared" si="268"/>
        <v>36.188434047997632</v>
      </c>
      <c r="AJ3158">
        <f>AJ3157*(1-AJ$1+J3157)^($A3158-$A3157)*(2-E3158/E3157)</f>
        <v>37.203588712110736</v>
      </c>
      <c r="AK3158">
        <v>37.24</v>
      </c>
      <c r="AL3158">
        <f>AL3157*(1-AL$1+J3158)^($A3158-$A3157)*(1+2*(E3158/E3157-1))</f>
        <v>18435.913577887779</v>
      </c>
      <c r="AM3158">
        <v>184.20000000000002</v>
      </c>
      <c r="AN3158">
        <f>AN3157*(1-AN$1+J3158)^($A3158-$A3157)*(2-I3158/I3157)</f>
        <v>43.741748748049844</v>
      </c>
      <c r="AO3158">
        <v>43.76</v>
      </c>
      <c r="AR3158" s="72">
        <f>Z3158/Z3157-1</f>
        <v>-9.23140476990022E-2</v>
      </c>
    </row>
    <row r="3159" spans="1:44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 s="73">
        <f>IFERROR(VLOOKUP(A3159,SHORTVOL!$A$2:$E$10000,5,0),"")</f>
        <v>735.16</v>
      </c>
      <c r="G3159" s="73">
        <f>IFERROR(VLOOKUP($A3159,LONGVOL!$A$2:$E$10000,5,0),"")</f>
        <v>2254.11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 s="2">
        <f t="shared" si="266"/>
        <v>539.95888213340652</v>
      </c>
      <c r="L3159">
        <f>VLOOKUP(A3159,'VXX-IV'!A$1:C$4500,3,0)</f>
        <v>135.07</v>
      </c>
      <c r="N3159">
        <f t="shared" si="264"/>
        <v>6206.794588507124</v>
      </c>
      <c r="P3159">
        <f>P3158*(1-IF($A3159&lt;=P3154,P$1,P$1+IF(AND(WEEKDAY($A3159)&lt;&gt;1,WEEKDAY($A3159)&lt;&gt;7),Q$1,0)))^($A3159-$A3158)*(1-0.5*(E3159/E3158-1))</f>
        <v>46.621094334426431</v>
      </c>
      <c r="R3159" s="2">
        <f t="shared" si="267"/>
        <v>37.393276624484855</v>
      </c>
      <c r="S3159">
        <f>VLOOKUP(A3159,'VXZ-IV'!A$1:C$4500,3,0)</f>
        <v>37.380000000000003</v>
      </c>
      <c r="T3159" s="61">
        <f t="shared" si="265"/>
        <v>45.364439925220914</v>
      </c>
      <c r="U3159" s="63">
        <f>VLOOKUP(A3159,'VIXM-IV'!A$1:D$4500,4,0)</f>
        <v>45.383000000000003</v>
      </c>
      <c r="V3159">
        <f>V3158*$E3159/$E3158*(1-(V$1+V$5+IF(AND(WEEKDAY(A3159)&lt;&gt;1,WEEKDAY(A3159)&lt;&gt;7),IF(A3159&lt;W$2,W$1,W$3),0)))^($A3159-$A3158)</f>
        <v>448.81044117304043</v>
      </c>
      <c r="W3159">
        <f>VLOOKUP(A3159,'VIXY-IV'!A$1:E$2000,4,0)</f>
        <v>449.43680000000001</v>
      </c>
      <c r="X3159" s="63">
        <f>X3158*(1-X$1+IF(AND(WEEKDAY($A3159)&lt;&gt;1,WEEKDAY($A3159)&lt;&gt;7),-X$5,0))^($A3159-$A3158)*(1+(F3159/F3158-1))</f>
        <v>14.222345665911385</v>
      </c>
      <c r="Y3159" s="63"/>
      <c r="Z3159" s="63">
        <f>Z3158*(1-Z$1+IF(AND(WEEKDAY($A3159)&lt;&gt;1,WEEKDAY($A3159)&lt;&gt;7),-Z$5,0))^($A3159-$A3158)*(1+2*(G3159/G3158-1))</f>
        <v>171893.38112522964</v>
      </c>
      <c r="AA3159" s="63"/>
      <c r="AB3159">
        <f>ROW()</f>
        <v>3159</v>
      </c>
      <c r="AC3159">
        <f>B3159/C3159</f>
        <v>0.82743902439024397</v>
      </c>
      <c r="AD3159">
        <f>AD3158*(1-(AD$1+AD$5))^($A3159-$A3158)*(1+2*(E3159/E3158-1))</f>
        <v>330.7552797805489</v>
      </c>
      <c r="AE3159">
        <f>VLOOKUP(A3159,'UVXY-IV'!A$43:E$2041,4,0)</f>
        <v>16380.7</v>
      </c>
      <c r="AG3159">
        <f t="shared" si="268"/>
        <v>36.740221063827278</v>
      </c>
      <c r="AJ3159">
        <f>AJ3158*(1-AJ$1+J3158)^($A3159-$A3158)*(2-E3159/E3158)</f>
        <v>37.772602241747862</v>
      </c>
      <c r="AK3159">
        <v>37.81</v>
      </c>
      <c r="AL3159">
        <f>AL3158*(1-AL$1+J3159)^($A3159-$A3158)*(1+2*(E3159/E3158-1))</f>
        <v>17866.365062793055</v>
      </c>
      <c r="AM3159">
        <v>178.5</v>
      </c>
      <c r="AN3159">
        <f>AN3158*(1-AN$1+J3159)^($A3159-$A3158)*(2-I3159/I3158)</f>
        <v>44.07591718089158</v>
      </c>
      <c r="AO3159">
        <v>44.1</v>
      </c>
      <c r="AR3159" s="72">
        <f>Z3159/Z3158-1</f>
        <v>5.2701425438943517E-3</v>
      </c>
    </row>
    <row r="3160" spans="1:44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 s="73">
        <f>IFERROR(VLOOKUP(A3160,SHORTVOL!$A$2:$E$10000,5,0),"")</f>
        <v>735.57</v>
      </c>
      <c r="G3160" s="73">
        <f>IFERROR(VLOOKUP($A3160,LONGVOL!$A$2:$E$10000,5,0),"")</f>
        <v>2252.85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 s="2">
        <f t="shared" si="266"/>
        <v>534.90576735126831</v>
      </c>
      <c r="L3160">
        <f>VLOOKUP(A3160,'VXX-IV'!A$1:C$4500,3,0)</f>
        <v>133.81</v>
      </c>
      <c r="N3160">
        <f t="shared" si="264"/>
        <v>6119.7776118454894</v>
      </c>
      <c r="P3160">
        <f>P3159*(1-IF($A3160&lt;=P3155,P$1,P$1+IF(AND(WEEKDAY($A3160)&lt;&gt;1,WEEKDAY($A3160)&lt;&gt;7),Q$1,0)))^($A3160-$A3159)*(1-0.5*(E3160/E3159-1))</f>
        <v>46.837598509389977</v>
      </c>
      <c r="R3160" s="2">
        <f t="shared" si="267"/>
        <v>36.927355384584871</v>
      </c>
      <c r="S3160">
        <f>VLOOKUP(A3160,'VXZ-IV'!A$1:C$4500,3,0)</f>
        <v>36.92</v>
      </c>
      <c r="T3160" s="61">
        <f t="shared" si="265"/>
        <v>44.798798867924368</v>
      </c>
      <c r="U3160" s="63">
        <f>VLOOKUP(A3160,'VIXM-IV'!A$1:D$4500,4,0)</f>
        <v>44.8172</v>
      </c>
      <c r="V3160">
        <f>V3159*$E3160/$E3159*(1-(V$1+V$5+IF(AND(WEEKDAY(A3160)&lt;&gt;1,WEEKDAY(A3160)&lt;&gt;7),IF(A3160&lt;W$2,W$1,W$3),0)))^($A3160-$A3159)</f>
        <v>444.62276203679943</v>
      </c>
      <c r="W3160">
        <f>VLOOKUP(A3160,'VIXY-IV'!A$1:E$2000,4,0)</f>
        <v>445.25760000000002</v>
      </c>
      <c r="X3160" s="63">
        <f>X3159*(1-X$1+IF(AND(WEEKDAY($A3160)&lt;&gt;1,WEEKDAY($A3160)&lt;&gt;7),-X$5,0))^($A3160-$A3159)*(1+(F3160/F3159-1))</f>
        <v>14.229493852681255</v>
      </c>
      <c r="Y3160" s="63"/>
      <c r="Z3160" s="63">
        <f>Z3159*(1-Z$1+IF(AND(WEEKDAY($A3160)&lt;&gt;1,WEEKDAY($A3160)&lt;&gt;7),-Z$5,0))^($A3160-$A3159)*(1+2*(G3160/G3159-1))</f>
        <v>171687.7106783074</v>
      </c>
      <c r="AA3160" s="63"/>
      <c r="AB3160">
        <f>ROW()</f>
        <v>3160</v>
      </c>
      <c r="AC3160">
        <f>B3160/C3160</f>
        <v>0.82756527018822112</v>
      </c>
      <c r="AD3160">
        <f>AD3159*(1-(AD$1+AD$5))^($A3160-$A3159)*(1+2*(E3160/E3159-1))</f>
        <v>324.56575512757371</v>
      </c>
      <c r="AE3160">
        <f>VLOOKUP(A3160,'UVXY-IV'!A$43:E$2041,4,0)</f>
        <v>16075.1</v>
      </c>
      <c r="AG3160">
        <f t="shared" si="268"/>
        <v>37.081651902743381</v>
      </c>
      <c r="AJ3160">
        <f>AJ3159*(1-AJ$1+J3159)^($A3160-$A3159)*(2-E3160/E3159)</f>
        <v>38.124215154288294</v>
      </c>
      <c r="AK3160">
        <v>38.159999999999997</v>
      </c>
      <c r="AL3160">
        <f>AL3159*(1-AL$1+J3160)^($A3160-$A3159)*(1+2*(E3160/E3159-1))</f>
        <v>17531.926868005175</v>
      </c>
      <c r="AM3160">
        <v>175.10000000000002</v>
      </c>
      <c r="AN3160">
        <f>AN3159*(1-AN$1+J3160)^($A3160-$A3159)*(2-I3160/I3159)</f>
        <v>44.622910008068068</v>
      </c>
      <c r="AO3160">
        <v>44.64</v>
      </c>
      <c r="AR3160" s="72">
        <f>Z3160/Z3159-1</f>
        <v>-1.1965000954423655E-3</v>
      </c>
    </row>
    <row r="3161" spans="1:44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 s="73">
        <f>IFERROR(VLOOKUP(A3161,SHORTVOL!$A$2:$E$10000,5,0),"")</f>
        <v>742.63</v>
      </c>
      <c r="G3161" s="73">
        <f>IFERROR(VLOOKUP($A3161,LONGVOL!$A$2:$E$10000,5,0),"")</f>
        <v>2231.2199999999998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 s="2">
        <f t="shared" si="266"/>
        <v>532.38457003234828</v>
      </c>
      <c r="L3161">
        <f>VLOOKUP(A3161,'VXX-IV'!A$1:C$4500,3,0)</f>
        <v>133.18</v>
      </c>
      <c r="N3161">
        <f t="shared" si="264"/>
        <v>6076.623904322405</v>
      </c>
      <c r="P3161">
        <f>P3160*(1-IF($A3161&lt;=P3156,P$1,P$1+IF(AND(WEEKDAY($A3161)&lt;&gt;1,WEEKDAY($A3161)&lt;&gt;7),Q$1,0)))^($A3161-$A3160)*(1-0.5*(E3161/E3160-1))</f>
        <v>46.946319951524579</v>
      </c>
      <c r="R3161" s="2">
        <f t="shared" si="267"/>
        <v>37.22064485801257</v>
      </c>
      <c r="S3161">
        <f>VLOOKUP(A3161,'VXZ-IV'!A$1:C$4500,3,0)</f>
        <v>37.21</v>
      </c>
      <c r="T3161" s="61">
        <f t="shared" si="265"/>
        <v>45.154203920935338</v>
      </c>
      <c r="U3161" s="63">
        <f>VLOOKUP(A3161,'VIXM-IV'!A$1:D$4500,4,0)</f>
        <v>45.173400000000001</v>
      </c>
      <c r="V3161">
        <f>V3160*$E3161/$E3160*(1-(V$1+V$5+IF(AND(WEEKDAY(A3161)&lt;&gt;1,WEEKDAY(A3161)&lt;&gt;7),IF(A3161&lt;W$2,W$1,W$3),0)))^($A3161-$A3160)</f>
        <v>442.53965160929181</v>
      </c>
      <c r="W3161">
        <f>VLOOKUP(A3161,'VIXY-IV'!A$1:E$2000,4,0)</f>
        <v>443.18720000000002</v>
      </c>
      <c r="X3161" s="63">
        <f>X3160*(1-X$1+IF(AND(WEEKDAY($A3161)&lt;&gt;1,WEEKDAY($A3161)&lt;&gt;7),-X$5,0))^($A3161-$A3160)*(1+(F3161/F3160-1))</f>
        <v>14.365277400296927</v>
      </c>
      <c r="Y3161" s="63"/>
      <c r="Z3161" s="63">
        <f>Z3160*(1-Z$1+IF(AND(WEEKDAY($A3161)&lt;&gt;1,WEEKDAY($A3161)&lt;&gt;7),-Z$5,0))^($A3161-$A3160)*(1+2*(G3161/G3160-1))</f>
        <v>168377.66364927439</v>
      </c>
      <c r="AA3161" s="63"/>
      <c r="AB3161">
        <f>ROW()</f>
        <v>3161</v>
      </c>
      <c r="AC3161">
        <f>B3161/C3161</f>
        <v>0.80086313193588166</v>
      </c>
      <c r="AD3161">
        <f>AD3160*(1-(AD$1+AD$5))^($A3161-$A3160)*(1+2*(E3161/E3160-1))</f>
        <v>321.50746688167953</v>
      </c>
      <c r="AE3161">
        <f>VLOOKUP(A3161,'UVXY-IV'!A$43:E$2041,4,0)</f>
        <v>15925</v>
      </c>
      <c r="AG3161">
        <f t="shared" si="268"/>
        <v>37.254002553810473</v>
      </c>
      <c r="AJ3161">
        <f>AJ3160*(1-AJ$1+J3160)^($A3161-$A3160)*(2-E3161/E3160)</f>
        <v>38.302002288710973</v>
      </c>
      <c r="AK3161">
        <v>38.340000000000003</v>
      </c>
      <c r="AL3161">
        <f>AL3160*(1-AL$1+J3161)^($A3161-$A3160)*(1+2*(E3161/E3160-1))</f>
        <v>17366.630138853012</v>
      </c>
      <c r="AM3161">
        <v>173.5</v>
      </c>
      <c r="AN3161">
        <f>AN3160*(1-AN$1+J3161)^($A3161-$A3160)*(2-I3161/I3160)</f>
        <v>44.266284489444502</v>
      </c>
      <c r="AO3161">
        <v>44.29</v>
      </c>
      <c r="AR3161" s="72">
        <f>Z3161/Z3160-1</f>
        <v>-1.9279463952053488E-2</v>
      </c>
    </row>
    <row r="3162" spans="1:44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 s="73">
        <f>IFERROR(VLOOKUP(A3162,SHORTVOL!$A$2:$E$10000,5,0),"")</f>
        <v>749.38</v>
      </c>
      <c r="G3162" s="73">
        <f>IFERROR(VLOOKUP($A3162,LONGVOL!$A$2:$E$10000,5,0),"")</f>
        <v>2210.9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 s="2">
        <f t="shared" si="266"/>
        <v>527.3767588003135</v>
      </c>
      <c r="L3162">
        <f>VLOOKUP(A3162,'VXX-IV'!A$1:C$4500,3,0)</f>
        <v>131.93</v>
      </c>
      <c r="N3162">
        <f t="shared" si="264"/>
        <v>5990.9955634979524</v>
      </c>
      <c r="P3162">
        <f>P3161*(1-IF($A3162&lt;=P3157,P$1,P$1+IF(AND(WEEKDAY($A3162)&lt;&gt;1,WEEKDAY($A3162)&lt;&gt;7),Q$1,0)))^($A3162-$A3161)*(1-0.5*(E3162/E3161-1))</f>
        <v>47.165458028248658</v>
      </c>
      <c r="R3162" s="2">
        <f t="shared" si="267"/>
        <v>37.104142322346632</v>
      </c>
      <c r="S3162">
        <f>VLOOKUP(A3162,'VXZ-IV'!A$1:C$4500,3,0)</f>
        <v>37.090000000000003</v>
      </c>
      <c r="T3162" s="61">
        <f t="shared" si="265"/>
        <v>45.012468127448415</v>
      </c>
      <c r="U3162" s="63">
        <f>VLOOKUP(A3162,'VIXM-IV'!A$1:D$4500,4,0)</f>
        <v>45.0319</v>
      </c>
      <c r="V3162">
        <f>V3161*$E3162/$E3161*(1-(V$1+V$5+IF(AND(WEEKDAY(A3162)&lt;&gt;1,WEEKDAY(A3162)&lt;&gt;7),IF(A3162&lt;W$2,W$1,W$3),0)))^($A3162-$A3161)</f>
        <v>438.38929914339644</v>
      </c>
      <c r="W3162">
        <f>VLOOKUP(A3162,'VIXY-IV'!A$1:E$2000,4,0)</f>
        <v>439.04160000000002</v>
      </c>
      <c r="X3162" s="63">
        <f>X3161*(1-X$1+IF(AND(WEEKDAY($A3162)&lt;&gt;1,WEEKDAY($A3162)&lt;&gt;7),-X$5,0))^($A3162-$A3161)*(1+(F3162/F3161-1))</f>
        <v>14.495049705863497</v>
      </c>
      <c r="Y3162" s="63"/>
      <c r="Z3162" s="63">
        <f>Z3161*(1-Z$1+IF(AND(WEEKDAY($A3162)&lt;&gt;1,WEEKDAY($A3162)&lt;&gt;7),-Z$5,0))^($A3162-$A3161)*(1+2*(G3162/G3161-1))</f>
        <v>165303.8289716524</v>
      </c>
      <c r="AA3162" s="63"/>
      <c r="AB3162">
        <f>ROW()</f>
        <v>3162</v>
      </c>
      <c r="AC3162">
        <f>B3162/C3162</f>
        <v>0.79900435594275043</v>
      </c>
      <c r="AD3162">
        <f>AD3161*(1-(AD$1+AD$5))^($A3162-$A3161)*(1+2*(E3162/E3161-1))</f>
        <v>315.46022059784178</v>
      </c>
      <c r="AE3162">
        <f>VLOOKUP(A3162,'UVXY-IV'!A$43:E$2041,4,0)</f>
        <v>15626.4</v>
      </c>
      <c r="AG3162">
        <f t="shared" si="268"/>
        <v>37.601991209864785</v>
      </c>
      <c r="AJ3162">
        <f>AJ3161*(1-AJ$1+J3161)^($A3162-$A3161)*(2-E3162/E3161)</f>
        <v>38.660376596584989</v>
      </c>
      <c r="AK3162">
        <v>38.700000000000003</v>
      </c>
      <c r="AL3162">
        <f>AL3161*(1-AL$1+J3162)^($A3162-$A3161)*(1+2*(E3162/E3161-1))</f>
        <v>17039.917028044434</v>
      </c>
      <c r="AM3162">
        <v>170.2</v>
      </c>
      <c r="AN3162">
        <f>AN3161*(1-AN$1+J3162)^($A3162-$A3161)*(2-I3162/I3161)</f>
        <v>44.402725658611587</v>
      </c>
      <c r="AO3162">
        <v>44.42</v>
      </c>
      <c r="AR3162" s="72">
        <f>Z3162/Z3161-1</f>
        <v>-1.8255596443152333E-2</v>
      </c>
    </row>
    <row r="3163" spans="1:44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 s="73">
        <f>IFERROR(VLOOKUP(A3163,SHORTVOL!$A$2:$E$10000,5,0),"")</f>
        <v>748.16</v>
      </c>
      <c r="G3163" s="73">
        <f>IFERROR(VLOOKUP($A3163,LONGVOL!$A$2:$E$10000,5,0),"")</f>
        <v>2214.5300000000002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 s="2">
        <f t="shared" si="266"/>
        <v>535.98891915716297</v>
      </c>
      <c r="L3163">
        <f>VLOOKUP(A3163,'VXX-IV'!A$1:C$4500,3,0)</f>
        <v>134.08000000000001</v>
      </c>
      <c r="N3163">
        <f t="shared" si="264"/>
        <v>6137.8385133595284</v>
      </c>
      <c r="P3163">
        <f>P3162*(1-IF($A3163&lt;=P3158,P$1,P$1+IF(AND(WEEKDAY($A3163)&lt;&gt;1,WEEKDAY($A3163)&lt;&gt;7),Q$1,0)))^($A3163-$A3162)*(1-0.5*(E3163/E3162-1))</f>
        <v>46.778734647146734</v>
      </c>
      <c r="R3163" s="2">
        <f t="shared" si="267"/>
        <v>37.28599587199087</v>
      </c>
      <c r="S3163">
        <f>VLOOKUP(A3163,'VXZ-IV'!A$1:C$4500,3,0)</f>
        <v>37.270000000000003</v>
      </c>
      <c r="T3163" s="61">
        <f t="shared" si="265"/>
        <v>45.232678922128386</v>
      </c>
      <c r="U3163" s="63">
        <f>VLOOKUP(A3163,'VIXM-IV'!A$1:D$4500,4,0)</f>
        <v>45.252600000000001</v>
      </c>
      <c r="V3163">
        <f>V3162*$E3163/$E3162*(1-(V$1+V$5+IF(AND(WEEKDAY(A3163)&lt;&gt;1,WEEKDAY(A3163)&lt;&gt;7),IF(A3163&lt;W$2,W$1,W$3),0)))^($A3163-$A3162)</f>
        <v>445.55990193969819</v>
      </c>
      <c r="W3163">
        <f>VLOOKUP(A3163,'VIXY-IV'!A$1:E$2000,4,0)</f>
        <v>446.23680000000002</v>
      </c>
      <c r="X3163" s="63">
        <f>X3162*(1-X$1+IF(AND(WEEKDAY($A3163)&lt;&gt;1,WEEKDAY($A3163)&lt;&gt;7),-X$5,0))^($A3163-$A3162)*(1+(F3163/F3162-1))</f>
        <v>14.470654662862037</v>
      </c>
      <c r="Y3163" s="63"/>
      <c r="Z3163" s="63">
        <f>Z3162*(1-Z$1+IF(AND(WEEKDAY($A3163)&lt;&gt;1,WEEKDAY($A3163)&lt;&gt;7),-Z$5,0))^($A3163-$A3162)*(1+2*(G3163/G3162-1))</f>
        <v>165827.61101583636</v>
      </c>
      <c r="AA3163" s="63"/>
      <c r="AB3163">
        <f>ROW()</f>
        <v>3163</v>
      </c>
      <c r="AC3163">
        <f>B3163/C3163</f>
        <v>0.81995133819951338</v>
      </c>
      <c r="AD3163">
        <f>AD3162*(1-(AD$1+AD$5))^($A3163-$A3162)*(1+2*(E3163/E3162-1))</f>
        <v>325.7628708132932</v>
      </c>
      <c r="AE3163">
        <f>VLOOKUP(A3163,'UVXY-IV'!A$43:E$2041,4,0)</f>
        <v>16137.6</v>
      </c>
      <c r="AG3163">
        <f t="shared" si="268"/>
        <v>36.985590437760465</v>
      </c>
      <c r="AJ3163">
        <f>AJ3162*(1-AJ$1+J3162)^($A3163-$A3162)*(2-E3163/E3162)</f>
        <v>38.027286495023191</v>
      </c>
      <c r="AK3163">
        <v>38.06</v>
      </c>
      <c r="AL3163">
        <f>AL3162*(1-AL$1+J3163)^($A3163-$A3162)*(1+2*(E3163/E3162-1))</f>
        <v>17596.359990304056</v>
      </c>
      <c r="AM3163">
        <v>175.79999999999998</v>
      </c>
      <c r="AN3163">
        <f>AN3162*(1-AN$1+J3163)^($A3163-$A3162)*(2-I3163/I3162)</f>
        <v>44.183067553201909</v>
      </c>
      <c r="AO3163">
        <v>44.2</v>
      </c>
      <c r="AR3163" s="72">
        <f>Z3163/Z3162-1</f>
        <v>3.1686020066346021E-3</v>
      </c>
    </row>
    <row r="3164" spans="1:44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 s="73">
        <f>IFERROR(VLOOKUP(A3164,SHORTVOL!$A$2:$E$10000,5,0),"")</f>
        <v>765.95</v>
      </c>
      <c r="G3164" s="73">
        <f>IFERROR(VLOOKUP($A3164,LONGVOL!$A$2:$E$10000,5,0),"")</f>
        <v>2161.88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 s="2">
        <f t="shared" si="266"/>
        <v>519.86896056095759</v>
      </c>
      <c r="L3164">
        <f>VLOOKUP(A3164,'VXX-IV'!A$1:C$4500,3,0)</f>
        <v>130.05000000000001</v>
      </c>
      <c r="N3164">
        <f t="shared" si="264"/>
        <v>5861.2138116552442</v>
      </c>
      <c r="P3164">
        <f>P3163*(1-IF($A3164&lt;=P3159,P$1,P$1+IF(AND(WEEKDAY($A3164)&lt;&gt;1,WEEKDAY($A3164)&lt;&gt;7),Q$1,0)))^($A3164-$A3163)*(1-0.5*(E3164/E3163-1))</f>
        <v>47.477351975794676</v>
      </c>
      <c r="R3164" s="2">
        <f t="shared" si="267"/>
        <v>36.768293119251553</v>
      </c>
      <c r="S3164">
        <f>VLOOKUP(A3164,'VXZ-IV'!A$1:C$4500,3,0)</f>
        <v>36.76</v>
      </c>
      <c r="T3164" s="61">
        <f t="shared" si="265"/>
        <v>44.603447797592153</v>
      </c>
      <c r="U3164" s="63">
        <f>VLOOKUP(A3164,'VIXM-IV'!A$1:D$4500,4,0)</f>
        <v>44.624200000000002</v>
      </c>
      <c r="V3164">
        <f>V3163*$E3164/$E3163*(1-(V$1+V$5+IF(AND(WEEKDAY(A3164)&lt;&gt;1,WEEKDAY(A3164)&lt;&gt;7),IF(A3164&lt;W$2,W$1,W$3),0)))^($A3164-$A3163)</f>
        <v>432.19327651121586</v>
      </c>
      <c r="W3164">
        <f>VLOOKUP(A3164,'VIXY-IV'!A$1:E$2000,4,0)</f>
        <v>432.81279999999998</v>
      </c>
      <c r="X3164" s="63">
        <f>X3163*(1-X$1+IF(AND(WEEKDAY($A3164)&lt;&gt;1,WEEKDAY($A3164)&lt;&gt;7),-X$5,0))^($A3164-$A3163)*(1+(F3164/F3163-1))</f>
        <v>14.812295412346035</v>
      </c>
      <c r="Y3164" s="63"/>
      <c r="Z3164" s="63">
        <f>Z3163*(1-Z$1+IF(AND(WEEKDAY($A3164)&lt;&gt;1,WEEKDAY($A3164)&lt;&gt;7),-Z$5,0))^($A3164-$A3163)*(1+2*(G3164/G3163-1))</f>
        <v>157905.3214082075</v>
      </c>
      <c r="AA3164" s="63"/>
      <c r="AB3164">
        <f>ROW()</f>
        <v>3164</v>
      </c>
      <c r="AC3164">
        <f>B3164/C3164</f>
        <v>0.83887147335423207</v>
      </c>
      <c r="AD3164">
        <f>AD3163*(1-(AD$1+AD$5))^($A3164-$A3163)*(1+2*(E3164/E3163-1))</f>
        <v>306.16821519345325</v>
      </c>
      <c r="AE3164">
        <f>VLOOKUP(A3164,'UVXY-IV'!A$43:E$2041,4,0)</f>
        <v>15166.8</v>
      </c>
      <c r="AG3164">
        <f t="shared" si="268"/>
        <v>38.090853155222774</v>
      </c>
      <c r="AJ3164">
        <f>AJ3163*(1-AJ$1+J3163)^($A3164-$A3163)*(2-E3164/E3163)</f>
        <v>39.165719747516029</v>
      </c>
      <c r="AK3164">
        <v>39.200000000000003</v>
      </c>
      <c r="AL3164">
        <f>AL3163*(1-AL$1+J3164)^($A3164-$A3163)*(1+2*(E3164/E3163-1))</f>
        <v>16537.753032928973</v>
      </c>
      <c r="AM3164">
        <v>165.2</v>
      </c>
      <c r="AN3164">
        <f>AN3163*(1-AN$1+J3164)^($A3164-$A3163)*(2-I3164/I3163)</f>
        <v>44.79045305482785</v>
      </c>
      <c r="AO3164">
        <v>44.81</v>
      </c>
      <c r="AR3164" s="72">
        <f>Z3164/Z3163-1</f>
        <v>-4.7774249168145433E-2</v>
      </c>
    </row>
    <row r="3165" spans="1:44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 s="73">
        <f>IFERROR(VLOOKUP(A3165,SHORTVOL!$A$2:$E$10000,5,0),"")</f>
        <v>723.3</v>
      </c>
      <c r="G3165" s="73">
        <f>IFERROR(VLOOKUP($A3165,LONGVOL!$A$2:$E$10000,5,0),"")</f>
        <v>2282.25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 s="2">
        <f t="shared" si="266"/>
        <v>546.13238829027239</v>
      </c>
      <c r="L3165">
        <f>VLOOKUP(A3165,'VXX-IV'!A$1:C$4500,3,0)</f>
        <v>136.62</v>
      </c>
      <c r="N3165">
        <f t="shared" si="264"/>
        <v>6305.4654564666416</v>
      </c>
      <c r="P3165">
        <f>P3164*(1-IF($A3165&lt;=P3160,P$1,P$1+IF(AND(WEEKDAY($A3165)&lt;&gt;1,WEEKDAY($A3165)&lt;&gt;7),Q$1,0)))^($A3165-$A3164)*(1-0.5*(E3165/E3164-1))</f>
        <v>46.276466384152215</v>
      </c>
      <c r="R3165" s="2">
        <f t="shared" si="267"/>
        <v>37.393448426392311</v>
      </c>
      <c r="S3165">
        <f>VLOOKUP(A3165,'VXZ-IV'!A$1:C$4500,3,0)</f>
        <v>37.380000000000003</v>
      </c>
      <c r="T3165" s="61">
        <f t="shared" si="265"/>
        <v>45.361416917828009</v>
      </c>
      <c r="U3165" s="63">
        <f>VLOOKUP(A3165,'VIXM-IV'!A$1:D$4500,4,0)</f>
        <v>45.383099999999999</v>
      </c>
      <c r="V3165">
        <f>V3164*$E3165/$E3164*(1-(V$1+V$5+IF(AND(WEEKDAY(A3165)&lt;&gt;1,WEEKDAY(A3165)&lt;&gt;7),IF(A3165&lt;W$2,W$1,W$3),0)))^($A3165-$A3164)</f>
        <v>454.03937525816059</v>
      </c>
      <c r="W3165">
        <f>VLOOKUP(A3165,'VIXY-IV'!A$1:E$2000,4,0)</f>
        <v>454.69439999999997</v>
      </c>
      <c r="X3165" s="63">
        <f>X3164*(1-X$1+IF(AND(WEEKDAY($A3165)&lt;&gt;1,WEEKDAY($A3165)&lt;&gt;7),-X$5,0))^($A3165-$A3164)*(1+(F3165/F3164-1))</f>
        <v>13.986739712256142</v>
      </c>
      <c r="Y3165" s="63"/>
      <c r="Z3165" s="63">
        <f>Z3164*(1-Z$1+IF(AND(WEEKDAY($A3165)&lt;&gt;1,WEEKDAY($A3165)&lt;&gt;7),-Z$5,0))^($A3165-$A3164)*(1+2*(G3165/G3164-1))</f>
        <v>175475.35113449086</v>
      </c>
      <c r="AA3165" s="63"/>
      <c r="AB3165">
        <f>ROW()</f>
        <v>3165</v>
      </c>
      <c r="AC3165">
        <f>B3165/C3165</f>
        <v>0.90672963400236117</v>
      </c>
      <c r="AD3165">
        <f>AD3164*(1-(AD$1+AD$5))^($A3165-$A3164)*(1+2*(E3165/E3164-1))</f>
        <v>337.10249170945184</v>
      </c>
      <c r="AE3165">
        <f>VLOOKUP(A3165,'UVXY-IV'!A$43:E$2041,4,0)</f>
        <v>16700</v>
      </c>
      <c r="AG3165">
        <f t="shared" si="268"/>
        <v>36.16417185637728</v>
      </c>
      <c r="AJ3165">
        <f>AJ3164*(1-AJ$1+J3164)^($A3165-$A3164)*(2-E3165/E3164)</f>
        <v>37.185316312940969</v>
      </c>
      <c r="AK3165">
        <v>37.22</v>
      </c>
      <c r="AL3165">
        <f>AL3164*(1-AL$1+J3165)^($A3165-$A3164)*(1+2*(E3165/E3164-1))</f>
        <v>18208.607894542456</v>
      </c>
      <c r="AM3165">
        <v>181.9</v>
      </c>
      <c r="AN3165">
        <f>AN3164*(1-AN$1+J3165)^($A3165-$A3164)*(2-I3165/I3164)</f>
        <v>44.026852320986663</v>
      </c>
      <c r="AO3165">
        <v>44.05</v>
      </c>
      <c r="AR3165" s="72">
        <f>Z3165/Z3164-1</f>
        <v>0.11126939592404472</v>
      </c>
    </row>
    <row r="3166" spans="1:44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 s="73">
        <f>IFERROR(VLOOKUP(A3166,SHORTVOL!$A$2:$E$10000,5,0),"")</f>
        <v>725.14</v>
      </c>
      <c r="G3166" s="73">
        <f>IFERROR(VLOOKUP($A3166,LONGVOL!$A$2:$E$10000,5,0),"")</f>
        <v>2276.4499999999998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 s="2">
        <f t="shared" si="266"/>
        <v>556.35031678150312</v>
      </c>
      <c r="L3166">
        <f>VLOOKUP(A3166,'VXX-IV'!A$1:C$4500,3,0)</f>
        <v>139.18</v>
      </c>
      <c r="N3166">
        <f t="shared" si="264"/>
        <v>6482.5217455152833</v>
      </c>
      <c r="P3166">
        <f>P3165*(1-IF($A3166&lt;=P3161,P$1,P$1+IF(AND(WEEKDAY($A3166)&lt;&gt;1,WEEKDAY($A3166)&lt;&gt;7),Q$1,0)))^($A3166-$A3165)*(1-0.5*(E3166/E3165-1))</f>
        <v>45.841976298949675</v>
      </c>
      <c r="R3166" s="2">
        <f t="shared" si="267"/>
        <v>37.750029402585106</v>
      </c>
      <c r="S3166">
        <f>VLOOKUP(A3166,'VXZ-IV'!A$1:C$4500,3,0)</f>
        <v>37.74</v>
      </c>
      <c r="T3166" s="61">
        <f t="shared" si="265"/>
        <v>45.793572048823897</v>
      </c>
      <c r="U3166" s="63">
        <f>VLOOKUP(A3166,'VIXM-IV'!A$1:D$4500,4,0)</f>
        <v>45.815800000000003</v>
      </c>
      <c r="V3166">
        <f>V3165*$E3166/$E3165*(1-(V$1+V$5+IF(AND(WEEKDAY(A3166)&lt;&gt;1,WEEKDAY(A3166)&lt;&gt;7),IF(A3166&lt;W$2,W$1,W$3),0)))^($A3166-$A3165)</f>
        <v>462.54635507030207</v>
      </c>
      <c r="W3166">
        <f>VLOOKUP(A3166,'VIXY-IV'!A$1:E$2000,4,0)</f>
        <v>463.21600000000001</v>
      </c>
      <c r="X3166" s="63">
        <f>X3165*(1-X$1+IF(AND(WEEKDAY($A3166)&lt;&gt;1,WEEKDAY($A3166)&lt;&gt;7),-X$5,0))^($A3166-$A3165)*(1+(F3166/F3165-1))</f>
        <v>14.021548335850092</v>
      </c>
      <c r="Y3166" s="63"/>
      <c r="Z3166" s="63">
        <f>Z3165*(1-Z$1+IF(AND(WEEKDAY($A3166)&lt;&gt;1,WEEKDAY($A3166)&lt;&gt;7),-Z$5,0))^($A3166-$A3165)*(1+2*(G3166/G3165-1))</f>
        <v>174569.73443642081</v>
      </c>
      <c r="AA3166" s="63"/>
      <c r="AB3166">
        <f>ROW()</f>
        <v>3166</v>
      </c>
      <c r="AC3166">
        <f>B3166/C3166</f>
        <v>0.93478260869565222</v>
      </c>
      <c r="AD3166">
        <f>AD3165*(1-(AD$1+AD$5))^($A3166-$A3165)*(1+2*(E3166/E3165-1))</f>
        <v>349.71617051577056</v>
      </c>
      <c r="AE3166">
        <f>VLOOKUP(A3166,'UVXY-IV'!A$43:E$2041,4,0)</f>
        <v>17326.400000000001</v>
      </c>
      <c r="AG3166">
        <f t="shared" si="268"/>
        <v>35.485292577680497</v>
      </c>
      <c r="AJ3166">
        <f>AJ3165*(1-AJ$1+J3165)^($A3166-$A3165)*(2-E3166/E3165)</f>
        <v>36.487901755644756</v>
      </c>
      <c r="AK3166">
        <v>36.520000000000003</v>
      </c>
      <c r="AL3166">
        <f>AL3165*(1-AL$1+J3166)^($A3166-$A3165)*(1+2*(E3166/E3165-1))</f>
        <v>18889.865992362837</v>
      </c>
      <c r="AM3166">
        <v>188.70000000000002</v>
      </c>
      <c r="AN3166">
        <f>AN3165*(1-AN$1+J3166)^($A3166-$A3165)*(2-I3166/I3165)</f>
        <v>43.605000933560561</v>
      </c>
      <c r="AO3166">
        <v>43.63</v>
      </c>
      <c r="AR3166" s="72">
        <f>Z3166/Z3165-1</f>
        <v>-5.1609339557665557E-3</v>
      </c>
    </row>
    <row r="3167" spans="1:44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 s="73">
        <f>IFERROR(VLOOKUP(A3167,SHORTVOL!$A$2:$E$10000,5,0),"")</f>
        <v>698.86</v>
      </c>
      <c r="G3167" s="73">
        <f>IFERROR(VLOOKUP($A3167,LONGVOL!$A$2:$E$10000,5,0),"")</f>
        <v>2358.9499999999998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 s="2">
        <f t="shared" si="266"/>
        <v>568.74407949900365</v>
      </c>
      <c r="L3167">
        <f>VLOOKUP(A3167,'VXX-IV'!A$1:C$4500,3,0)</f>
        <v>142.28</v>
      </c>
      <c r="N3167">
        <f t="shared" si="264"/>
        <v>6699.2377510280794</v>
      </c>
      <c r="P3167">
        <f>P3166*(1-IF($A3167&lt;=P3162,P$1,P$1+IF(AND(WEEKDAY($A3167)&lt;&gt;1,WEEKDAY($A3167)&lt;&gt;7),Q$1,0)))^($A3167-$A3166)*(1-0.5*(E3167/E3166-1))</f>
        <v>45.329800100538499</v>
      </c>
      <c r="R3167" s="2">
        <f t="shared" si="267"/>
        <v>38.096498503159879</v>
      </c>
      <c r="S3167">
        <f>VLOOKUP(A3167,'VXZ-IV'!A$1:C$4500,3,0)</f>
        <v>38.090000000000003</v>
      </c>
      <c r="T3167" s="61">
        <f t="shared" si="265"/>
        <v>46.213453137850131</v>
      </c>
      <c r="U3167" s="63">
        <f>VLOOKUP(A3167,'VIXM-IV'!A$1:D$4500,4,0)</f>
        <v>46.235900000000001</v>
      </c>
      <c r="V3167">
        <f>V3166*$E3167/$E3166*(1-(V$1+V$5+IF(AND(WEEKDAY(A3167)&lt;&gt;1,WEEKDAY(A3167)&lt;&gt;7),IF(A3167&lt;W$2,W$1,W$3),0)))^($A3167-$A3166)</f>
        <v>472.86281384264976</v>
      </c>
      <c r="W3167">
        <f>VLOOKUP(A3167,'VIXY-IV'!A$1:E$2000,4,0)</f>
        <v>473.57279999999997</v>
      </c>
      <c r="X3167" s="63">
        <f>X3166*(1-X$1+IF(AND(WEEKDAY($A3167)&lt;&gt;1,WEEKDAY($A3167)&lt;&gt;7),-X$5,0))^($A3167-$A3166)*(1+(F3167/F3166-1))</f>
        <v>13.51264534898249</v>
      </c>
      <c r="Y3167" s="63"/>
      <c r="Z3167" s="63">
        <f>Z3166*(1-Z$1+IF(AND(WEEKDAY($A3167)&lt;&gt;1,WEEKDAY($A3167)&lt;&gt;7),-Z$5,0))^($A3167-$A3166)*(1+2*(G3167/G3166-1))</f>
        <v>187208.05012965598</v>
      </c>
      <c r="AA3167" s="63"/>
      <c r="AB3167">
        <f>ROW()</f>
        <v>3167</v>
      </c>
      <c r="AC3167">
        <f>B3167/C3167</f>
        <v>0.94883456509380337</v>
      </c>
      <c r="AD3167">
        <f>AD3166*(1-(AD$1+AD$5))^($A3167-$A3166)*(1+2*(E3167/E3166-1))</f>
        <v>365.29687780151471</v>
      </c>
      <c r="AE3167">
        <f>VLOOKUP(A3167,'UVXY-IV'!A$43:E$2041,4,0)</f>
        <v>18100.2</v>
      </c>
      <c r="AG3167">
        <f t="shared" si="268"/>
        <v>34.692574009679049</v>
      </c>
      <c r="AJ3167">
        <f>AJ3166*(1-AJ$1+J3166)^($A3167-$A3166)*(2-E3167/E3166)</f>
        <v>35.673405195710323</v>
      </c>
      <c r="AK3167">
        <v>35.71</v>
      </c>
      <c r="AL3167">
        <f>AL3166*(1-AL$1+J3167)^($A3167-$A3166)*(1+2*(E3167/E3166-1))</f>
        <v>19731.414922380212</v>
      </c>
      <c r="AM3167">
        <v>197.10000000000002</v>
      </c>
      <c r="AN3167">
        <f>AN3166*(1-AN$1+J3167)^($A3167-$A3166)*(2-I3167/I3166)</f>
        <v>43.202871507564858</v>
      </c>
      <c r="AO3167">
        <v>43.22</v>
      </c>
      <c r="AR3167" s="72">
        <f>Z3167/Z3166-1</f>
        <v>7.2396946320830269E-2</v>
      </c>
    </row>
    <row r="3168" spans="1:44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 s="73">
        <f>IFERROR(VLOOKUP(A3168,SHORTVOL!$A$2:$E$10000,5,0),"")</f>
        <v>709.3</v>
      </c>
      <c r="G3168" s="73">
        <f>IFERROR(VLOOKUP($A3168,LONGVOL!$A$2:$E$10000,5,0),"")</f>
        <v>2323.7399999999998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 s="2">
        <f t="shared" si="266"/>
        <v>561.23930821066745</v>
      </c>
      <c r="L3168">
        <f>VLOOKUP(A3168,'VXX-IV'!A$1:C$4500,3,0)</f>
        <v>140.4</v>
      </c>
      <c r="N3168">
        <f t="shared" si="264"/>
        <v>6566.7264993451936</v>
      </c>
      <c r="P3168">
        <f>P3167*(1-IF($A3168&lt;=P3163,P$1,P$1+IF(AND(WEEKDAY($A3168)&lt;&gt;1,WEEKDAY($A3168)&lt;&gt;7),Q$1,0)))^($A3168-$A3167)*(1-0.5*(E3168/E3167-1))</f>
        <v>45.627345707341654</v>
      </c>
      <c r="R3168" s="2">
        <f t="shared" si="267"/>
        <v>37.894198486317826</v>
      </c>
      <c r="S3168">
        <f>VLOOKUP(A3168,'VXZ-IV'!A$1:C$4500,3,0)</f>
        <v>37.880000000000003</v>
      </c>
      <c r="T3168" s="61">
        <f t="shared" si="265"/>
        <v>45.967641155993519</v>
      </c>
      <c r="U3168" s="63">
        <f>VLOOKUP(A3168,'VIXM-IV'!A$1:D$4500,4,0)</f>
        <v>45.989600000000003</v>
      </c>
      <c r="V3168">
        <f>V3167*$E3168/$E3167*(1-(V$1+V$5+IF(AND(WEEKDAY(A3168)&lt;&gt;1,WEEKDAY(A3168)&lt;&gt;7),IF(A3168&lt;W$2,W$1,W$3),0)))^($A3168-$A3167)</f>
        <v>466.63475169757965</v>
      </c>
      <c r="W3168">
        <f>VLOOKUP(A3168,'VIXY-IV'!A$1:E$2000,4,0)</f>
        <v>467.32159999999999</v>
      </c>
      <c r="X3168" s="63">
        <f>X3167*(1-X$1+IF(AND(WEEKDAY($A3168)&lt;&gt;1,WEEKDAY($A3168)&lt;&gt;7),-X$5,0))^($A3168-$A3167)*(1+(F3168/F3167-1))</f>
        <v>13.713750309068081</v>
      </c>
      <c r="Y3168" s="63"/>
      <c r="Z3168" s="63">
        <f>Z3167*(1-Z$1+IF(AND(WEEKDAY($A3168)&lt;&gt;1,WEEKDAY($A3168)&lt;&gt;7),-Z$5,0))^($A3168-$A3167)*(1+2*(G3168/G3167-1))</f>
        <v>181605.18508497963</v>
      </c>
      <c r="AA3168" s="63"/>
      <c r="AB3168">
        <f>ROW()</f>
        <v>3168</v>
      </c>
      <c r="AC3168">
        <f>B3168/C3168</f>
        <v>0.92537313432835822</v>
      </c>
      <c r="AD3168">
        <f>AD3167*(1-(AD$1+AD$5))^($A3168-$A3167)*(1+2*(E3168/E3167-1))</f>
        <v>355.65535018260999</v>
      </c>
      <c r="AE3168">
        <f>VLOOKUP(A3168,'UVXY-IV'!A$43:E$2041,4,0)</f>
        <v>17620.5</v>
      </c>
      <c r="AG3168">
        <f t="shared" si="268"/>
        <v>35.148200044677537</v>
      </c>
      <c r="AJ3168">
        <f>AJ3167*(1-AJ$1+J3167)^($A3168-$A3167)*(2-E3168/E3167)</f>
        <v>36.142600812871748</v>
      </c>
      <c r="AK3168">
        <v>36.18</v>
      </c>
      <c r="AL3168">
        <f>AL3167*(1-AL$1+J3168)^($A3168-$A3167)*(1+2*(E3168/E3167-1))</f>
        <v>19210.590797483266</v>
      </c>
      <c r="AM3168">
        <v>191.9</v>
      </c>
      <c r="AN3168">
        <f>AN3167*(1-AN$1+J3168)^($A3168-$A3167)*(2-I3168/I3167)</f>
        <v>43.430451708670752</v>
      </c>
      <c r="AO3168">
        <v>43.45</v>
      </c>
      <c r="AR3168" s="72">
        <f>Z3168/Z3167-1</f>
        <v>-2.9928547628138458E-2</v>
      </c>
    </row>
    <row r="3169" spans="1:44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 s="73">
        <f>IFERROR(VLOOKUP(A3169,SHORTVOL!$A$2:$E$10000,5,0),"")</f>
        <v>709.38</v>
      </c>
      <c r="G3169" s="73">
        <f>IFERROR(VLOOKUP($A3169,LONGVOL!$A$2:$E$10000,5,0),"")</f>
        <v>2323.4699999999998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 s="2">
        <f t="shared" si="266"/>
        <v>555.03453833709159</v>
      </c>
      <c r="L3169">
        <f>VLOOKUP(A3169,'VXX-IV'!A$1:C$4500,3,0)</f>
        <v>138.85</v>
      </c>
      <c r="N3169">
        <f t="shared" si="264"/>
        <v>6458.0767222330996</v>
      </c>
      <c r="P3169">
        <f>P3168*(1-IF($A3169&lt;=P3164,P$1,P$1+IF(AND(WEEKDAY($A3169)&lt;&gt;1,WEEKDAY($A3169)&lt;&gt;7),Q$1,0)))^($A3169-$A3168)*(1-0.5*(E3169/E3168-1))</f>
        <v>45.874975635484766</v>
      </c>
      <c r="R3169" s="2">
        <f t="shared" si="267"/>
        <v>37.583361234738774</v>
      </c>
      <c r="S3169">
        <f>VLOOKUP(A3169,'VXZ-IV'!A$1:C$4500,3,0)</f>
        <v>37.57</v>
      </c>
      <c r="T3169" s="61">
        <f t="shared" si="265"/>
        <v>45.589361492144654</v>
      </c>
      <c r="U3169" s="63">
        <f>VLOOKUP(A3169,'VIXM-IV'!A$1:D$4500,4,0)</f>
        <v>45.612099999999998</v>
      </c>
      <c r="V3169">
        <f>V3168*$E3169/$E3168*(1-(V$1+V$5+IF(AND(WEEKDAY(A3169)&lt;&gt;1,WEEKDAY(A3169)&lt;&gt;7),IF(A3169&lt;W$2,W$1,W$3),0)))^($A3169-$A3168)</f>
        <v>461.50969197228835</v>
      </c>
      <c r="W3169">
        <f>VLOOKUP(A3169,'VIXY-IV'!A$1:E$2000,4,0)</f>
        <v>462.15839999999997</v>
      </c>
      <c r="X3169" s="63">
        <f>X3168*(1-X$1+IF(AND(WEEKDAY($A3169)&lt;&gt;1,WEEKDAY($A3169)&lt;&gt;7),-X$5,0))^($A3169-$A3168)*(1+(F3169/F3168-1))</f>
        <v>13.713031327871777</v>
      </c>
      <c r="Y3169" s="63"/>
      <c r="Z3169" s="63">
        <f>Z3168*(1-Z$1+IF(AND(WEEKDAY($A3169)&lt;&gt;1,WEEKDAY($A3169)&lt;&gt;7),-Z$5,0))^($A3169-$A3168)*(1+2*(G3169/G3168-1))</f>
        <v>181520.15734624609</v>
      </c>
      <c r="AA3169" s="63"/>
      <c r="AB3169">
        <f>ROW()</f>
        <v>3169</v>
      </c>
      <c r="AC3169">
        <f>B3169/C3169</f>
        <v>0.92787635947338309</v>
      </c>
      <c r="AD3169">
        <f>AD3168*(1-(AD$1+AD$5))^($A3169-$A3168)*(1+2*(E3169/E3168-1))</f>
        <v>347.78760963616048</v>
      </c>
      <c r="AE3169">
        <f>VLOOKUP(A3169,'UVXY-IV'!A$43:E$2041,4,0)</f>
        <v>17231.5</v>
      </c>
      <c r="AG3169">
        <f t="shared" si="268"/>
        <v>35.530268520228745</v>
      </c>
      <c r="AJ3169">
        <f>AJ3168*(1-AJ$1+J3168)^($A3169-$A3168)*(2-E3169/E3168)</f>
        <v>36.537565417538723</v>
      </c>
      <c r="AK3169">
        <v>36.57</v>
      </c>
      <c r="AL3169">
        <f>AL3168*(1-AL$1+J3169)^($A3169-$A3168)*(1+2*(E3169/E3168-1))</f>
        <v>18785.501729850028</v>
      </c>
      <c r="AM3169">
        <v>187.7</v>
      </c>
      <c r="AN3169">
        <f>AN3168*(1-AN$1+J3169)^($A3169-$A3168)*(2-I3169/I3168)</f>
        <v>43.781164461147107</v>
      </c>
      <c r="AO3169">
        <v>43.8</v>
      </c>
      <c r="AR3169" s="72">
        <f>Z3169/Z3168-1</f>
        <v>-4.682010521547264E-4</v>
      </c>
    </row>
    <row r="3170" spans="1:44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 s="73">
        <f>IFERROR(VLOOKUP(A3170,SHORTVOL!$A$2:$E$10000,5,0),"")</f>
        <v>737.43</v>
      </c>
      <c r="G3170" s="73">
        <f>IFERROR(VLOOKUP($A3170,LONGVOL!$A$2:$E$10000,5,0),"")</f>
        <v>2231.59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 s="2">
        <f t="shared" si="266"/>
        <v>538.22467079372234</v>
      </c>
      <c r="L3170">
        <f>VLOOKUP(A3170,'VXX-IV'!A$1:C$4500,3,0)</f>
        <v>134.65</v>
      </c>
      <c r="N3170">
        <f t="shared" si="264"/>
        <v>6164.7675180409497</v>
      </c>
      <c r="P3170">
        <f>P3169*(1-IF($A3170&lt;=P3165,P$1,P$1+IF(AND(WEEKDAY($A3170)&lt;&gt;1,WEEKDAY($A3170)&lt;&gt;7),Q$1,0)))^($A3170-$A3169)*(1-0.5*(E3170/E3169-1))</f>
        <v>46.568131311754819</v>
      </c>
      <c r="R3170" s="2">
        <f t="shared" si="267"/>
        <v>37.353214753666485</v>
      </c>
      <c r="S3170">
        <f>VLOOKUP(A3170,'VXZ-IV'!A$1:C$4500,3,0)</f>
        <v>37.340000000000003</v>
      </c>
      <c r="T3170" s="61">
        <f t="shared" si="265"/>
        <v>45.309785795971948</v>
      </c>
      <c r="U3170" s="63">
        <f>VLOOKUP(A3170,'VIXM-IV'!A$1:D$4500,4,0)</f>
        <v>45.332799999999999</v>
      </c>
      <c r="V3170">
        <f>V3169*$E3170/$E3169*(1-(V$1+V$5+IF(AND(WEEKDAY(A3170)&lt;&gt;1,WEEKDAY(A3170)&lt;&gt;7),IF(A3170&lt;W$2,W$1,W$3),0)))^($A3170-$A3169)</f>
        <v>447.54307907149155</v>
      </c>
      <c r="W3170">
        <f>VLOOKUP(A3170,'VIXY-IV'!A$1:E$2000,4,0)</f>
        <v>448.16800000000001</v>
      </c>
      <c r="X3170" s="63">
        <f>X3169*(1-X$1+IF(AND(WEEKDAY($A3170)&lt;&gt;1,WEEKDAY($A3170)&lt;&gt;7),-X$5,0))^($A3170-$A3169)*(1+(F3170/F3169-1))</f>
        <v>14.254481120759301</v>
      </c>
      <c r="Y3170" s="63"/>
      <c r="Z3170" s="63">
        <f>Z3169*(1-Z$1+IF(AND(WEEKDAY($A3170)&lt;&gt;1,WEEKDAY($A3170)&lt;&gt;7),-Z$5,0))^($A3170-$A3169)*(1+2*(G3170/G3169-1))</f>
        <v>167150.83727835526</v>
      </c>
      <c r="AA3170" s="63"/>
      <c r="AB3170">
        <f>ROW()</f>
        <v>3170</v>
      </c>
      <c r="AC3170">
        <f>B3170/C3170</f>
        <v>0.90307328605200932</v>
      </c>
      <c r="AD3170">
        <f>AD3169*(1-(AD$1+AD$5))^($A3170-$A3169)*(1+2*(E3170/E3169-1))</f>
        <v>326.72002115508946</v>
      </c>
      <c r="AE3170">
        <f>VLOOKUP(A3170,'UVXY-IV'!A$43:E$2041,4,0)</f>
        <v>16189.3</v>
      </c>
      <c r="AG3170">
        <f t="shared" si="268"/>
        <v>36.60414226686828</v>
      </c>
      <c r="AJ3170">
        <f>AJ3169*(1-AJ$1+J3169)^($A3170-$A3169)*(2-E3170/E3169)</f>
        <v>37.642600545696645</v>
      </c>
      <c r="AK3170">
        <v>37.68</v>
      </c>
      <c r="AL3170">
        <f>AL3169*(1-AL$1+J3170)^($A3170-$A3169)*(1+2*(E3170/E3169-1))</f>
        <v>17647.514514859151</v>
      </c>
      <c r="AM3170">
        <v>176.29999999999998</v>
      </c>
      <c r="AN3170">
        <f>AN3169*(1-AN$1+J3170)^($A3170-$A3169)*(2-I3170/I3169)</f>
        <v>44.047403617075794</v>
      </c>
      <c r="AO3170">
        <v>44.07</v>
      </c>
      <c r="AR3170" s="72">
        <f>Z3170/Z3169-1</f>
        <v>-7.9161015933242318E-2</v>
      </c>
    </row>
    <row r="3171" spans="1:44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 s="73">
        <f>IFERROR(VLOOKUP(A3171,SHORTVOL!$A$2:$E$10000,5,0),"")</f>
        <v>757.06</v>
      </c>
      <c r="G3171" s="73">
        <f>IFERROR(VLOOKUP($A3171,LONGVOL!$A$2:$E$10000,5,0),"")</f>
        <v>2172.19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 s="2">
        <f t="shared" si="266"/>
        <v>520.41121605477088</v>
      </c>
      <c r="L3171">
        <f>VLOOKUP(A3171,'VXX-IV'!A$1:C$4500,3,0)</f>
        <v>130.19</v>
      </c>
      <c r="N3171">
        <f t="shared" si="264"/>
        <v>5858.7901109518516</v>
      </c>
      <c r="P3171">
        <f>P3170*(1-IF($A3171&lt;=P3166,P$1,P$1+IF(AND(WEEKDAY($A3171)&lt;&gt;1,WEEKDAY($A3171)&lt;&gt;7),Q$1,0)))^($A3171-$A3170)*(1-0.5*(E3171/E3170-1))</f>
        <v>47.337200220381646</v>
      </c>
      <c r="R3171" s="2">
        <f t="shared" si="267"/>
        <v>36.900488905488018</v>
      </c>
      <c r="S3171">
        <f>VLOOKUP(A3171,'VXZ-IV'!A$1:C$4500,3,0)</f>
        <v>36.89</v>
      </c>
      <c r="T3171" s="61">
        <f t="shared" si="265"/>
        <v>44.760226702903175</v>
      </c>
      <c r="U3171" s="63">
        <f>VLOOKUP(A3171,'VIXM-IV'!A$1:D$4500,4,0)</f>
        <v>44.783000000000001</v>
      </c>
      <c r="V3171">
        <f>V3170*$E3171/$E3170*(1-(V$1+V$5+IF(AND(WEEKDAY(A3171)&lt;&gt;1,WEEKDAY(A3171)&lt;&gt;7),IF(A3171&lt;W$2,W$1,W$3),0)))^($A3171-$A3170)</f>
        <v>432.74127123538426</v>
      </c>
      <c r="W3171">
        <f>VLOOKUP(A3171,'VIXY-IV'!A$1:E$2000,4,0)</f>
        <v>433.35359999999997</v>
      </c>
      <c r="X3171" s="63">
        <f>X3170*(1-X$1+IF(AND(WEEKDAY($A3171)&lt;&gt;1,WEEKDAY($A3171)&lt;&gt;7),-X$5,0))^($A3171-$A3170)*(1+(F3171/F3170-1))</f>
        <v>14.633122066877025</v>
      </c>
      <c r="Y3171" s="63"/>
      <c r="Z3171" s="63">
        <f>Z3170*(1-Z$1+IF(AND(WEEKDAY($A3171)&lt;&gt;1,WEEKDAY($A3171)&lt;&gt;7),-Z$5,0))^($A3171-$A3170)*(1+2*(G3171/G3170-1))</f>
        <v>158240.02119447809</v>
      </c>
      <c r="AA3171" s="63"/>
      <c r="AB3171">
        <f>ROW()</f>
        <v>3171</v>
      </c>
      <c r="AC3171">
        <f>B3171/C3171</f>
        <v>0.87545565006075332</v>
      </c>
      <c r="AD3171">
        <f>AD3170*(1-(AD$1+AD$5))^($A3171-$A3170)*(1+2*(E3171/E3170-1))</f>
        <v>305.09214376781512</v>
      </c>
      <c r="AE3171">
        <f>VLOOKUP(A3171,'UVXY-IV'!A$43:E$2041,4,0)</f>
        <v>15118.1</v>
      </c>
      <c r="AG3171">
        <f t="shared" si="268"/>
        <v>37.813346831328722</v>
      </c>
      <c r="AJ3171">
        <f>AJ3170*(1-AJ$1+J3170)^($A3171-$A3170)*(2-E3171/E3170)</f>
        <v>38.886850535120196</v>
      </c>
      <c r="AK3171">
        <v>38.93</v>
      </c>
      <c r="AL3171">
        <f>AL3170*(1-AL$1+J3171)^($A3171-$A3170)*(1+2*(E3171/E3170-1))</f>
        <v>16479.268500217691</v>
      </c>
      <c r="AM3171">
        <v>164.60000000000002</v>
      </c>
      <c r="AN3171">
        <f>AN3170*(1-AN$1+J3171)^($A3171-$A3170)*(2-I3171/I3170)</f>
        <v>44.579391402247282</v>
      </c>
      <c r="AO3171">
        <v>44.6</v>
      </c>
      <c r="AR3171" s="72">
        <f>Z3171/Z3170-1</f>
        <v>-5.3310029605403875E-2</v>
      </c>
    </row>
    <row r="3172" spans="1:44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 s="73">
        <f>IFERROR(VLOOKUP(A3172,SHORTVOL!$A$2:$E$10000,5,0),"")</f>
        <v>765.37</v>
      </c>
      <c r="G3172" s="73">
        <f>IFERROR(VLOOKUP($A3172,LONGVOL!$A$2:$E$10000,5,0),"")</f>
        <v>2148.34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 s="2">
        <f t="shared" si="266"/>
        <v>510.95632692674093</v>
      </c>
      <c r="L3172">
        <f>VLOOKUP(A3172,'VXX-IV'!A$1:C$4500,3,0)</f>
        <v>127.82</v>
      </c>
      <c r="N3172">
        <f t="shared" si="264"/>
        <v>5699.1974198769485</v>
      </c>
      <c r="P3172">
        <f>P3171*(1-IF($A3172&lt;=P3167,P$1,P$1+IF(AND(WEEKDAY($A3172)&lt;&gt;1,WEEKDAY($A3172)&lt;&gt;7),Q$1,0)))^($A3172-$A3171)*(1-0.5*(E3172/E3171-1))</f>
        <v>47.765629540947501</v>
      </c>
      <c r="R3172" s="2">
        <f t="shared" si="267"/>
        <v>36.902357591592541</v>
      </c>
      <c r="S3172">
        <f>VLOOKUP(A3172,'VXZ-IV'!A$1:C$4500,3,0)</f>
        <v>36.89</v>
      </c>
      <c r="T3172" s="61">
        <f t="shared" si="265"/>
        <v>44.762094835922802</v>
      </c>
      <c r="U3172" s="63">
        <f>VLOOKUP(A3172,'VIXM-IV'!A$1:D$4500,4,0)</f>
        <v>44.785200000000003</v>
      </c>
      <c r="V3172">
        <f>V3171*$E3172/$E3171*(1-(V$1+V$5+IF(AND(WEEKDAY(A3172)&lt;&gt;1,WEEKDAY(A3172)&lt;&gt;7),IF(A3172&lt;W$2,W$1,W$3),0)))^($A3172-$A3171)</f>
        <v>424.8894920530754</v>
      </c>
      <c r="W3172">
        <f>VLOOKUP(A3172,'VIXY-IV'!A$1:E$2000,4,0)</f>
        <v>425.48160000000001</v>
      </c>
      <c r="X3172" s="63">
        <f>X3171*(1-X$1+IF(AND(WEEKDAY($A3172)&lt;&gt;1,WEEKDAY($A3172)&lt;&gt;7),-X$5,0))^($A3172-$A3171)*(1+(F3172/F3171-1))</f>
        <v>14.792930392339219</v>
      </c>
      <c r="Y3172" s="63"/>
      <c r="Z3172" s="63">
        <f>Z3171*(1-Z$1+IF(AND(WEEKDAY($A3172)&lt;&gt;1,WEEKDAY($A3172)&lt;&gt;7),-Z$5,0))^($A3172-$A3171)*(1+2*(G3172/G3171-1))</f>
        <v>154752.99527191179</v>
      </c>
      <c r="AA3172" s="63"/>
      <c r="AB3172">
        <f>ROW()</f>
        <v>3172</v>
      </c>
      <c r="AC3172">
        <f>B3172/C3172</f>
        <v>0.84719654959950708</v>
      </c>
      <c r="AD3172">
        <f>AD3171*(1-(AD$1+AD$5))^($A3172-$A3171)*(1+2*(E3172/E3171-1))</f>
        <v>294.00513588635727</v>
      </c>
      <c r="AE3172">
        <f>VLOOKUP(A3172,'UVXY-IV'!A$43:E$2041,4,0)</f>
        <v>14566.8</v>
      </c>
      <c r="AG3172">
        <f t="shared" si="268"/>
        <v>38.498005688009663</v>
      </c>
      <c r="AJ3172">
        <f>AJ3171*(1-AJ$1+J3171)^($A3172-$A3171)*(2-E3172/E3171)</f>
        <v>39.591700296437068</v>
      </c>
      <c r="AK3172">
        <v>39.630000000000003</v>
      </c>
      <c r="AL3172">
        <f>AL3171*(1-AL$1+J3172)^($A3172-$A3171)*(1+2*(E3172/E3171-1))</f>
        <v>15880.36814426311</v>
      </c>
      <c r="AM3172">
        <v>158.6</v>
      </c>
      <c r="AN3172">
        <f>AN3171*(1-AN$1+J3172)^($A3172-$A3171)*(2-I3172/I3171)</f>
        <v>44.575203259091772</v>
      </c>
      <c r="AO3172">
        <v>44.6</v>
      </c>
      <c r="AR3172" s="72">
        <f>Z3172/Z3171-1</f>
        <v>-2.2036308490383294E-2</v>
      </c>
    </row>
    <row r="3173" spans="1:44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 s="73">
        <f>IFERROR(VLOOKUP(A3173,SHORTVOL!$A$2:$E$10000,5,0),"")</f>
        <v>780.16</v>
      </c>
      <c r="G3173" s="73">
        <f>IFERROR(VLOOKUP($A3173,LONGVOL!$A$2:$E$10000,5,0),"")</f>
        <v>2106.8200000000002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 s="2">
        <f t="shared" si="266"/>
        <v>504.66825181805427</v>
      </c>
      <c r="L3173">
        <f>VLOOKUP(A3173,'VXX-IV'!A$1:C$4500,3,0)</f>
        <v>126.25</v>
      </c>
      <c r="N3173">
        <f t="shared" si="264"/>
        <v>5594.0703207826809</v>
      </c>
      <c r="P3173">
        <f>P3172*(1-IF($A3173&lt;=P3168,P$1,P$1+IF(AND(WEEKDAY($A3173)&lt;&gt;1,WEEKDAY($A3173)&lt;&gt;7),Q$1,0)))^($A3173-$A3172)*(1-0.5*(E3173/E3172-1))</f>
        <v>48.05792293082051</v>
      </c>
      <c r="R3173" s="2">
        <f t="shared" si="267"/>
        <v>36.64394889033489</v>
      </c>
      <c r="S3173">
        <f>VLOOKUP(A3173,'VXZ-IV'!A$1:C$4500,3,0)</f>
        <v>36.630000000000003</v>
      </c>
      <c r="T3173" s="61">
        <f t="shared" si="265"/>
        <v>44.448252551631064</v>
      </c>
      <c r="U3173" s="63">
        <f>VLOOKUP(A3173,'VIXM-IV'!A$1:D$4500,4,0)</f>
        <v>44.469700000000003</v>
      </c>
      <c r="V3173">
        <f>V3172*$E3173/$E3172*(1-(V$1+V$5+IF(AND(WEEKDAY(A3173)&lt;&gt;1,WEEKDAY(A3173)&lt;&gt;7),IF(A3173&lt;W$2,W$1,W$3),0)))^($A3173-$A3172)</f>
        <v>419.67118939377048</v>
      </c>
      <c r="W3173">
        <f>VLOOKUP(A3173,'VIXY-IV'!A$1:E$2000,4,0)</f>
        <v>420.25760000000002</v>
      </c>
      <c r="X3173" s="63">
        <f>X3172*(1-X$1+IF(AND(WEEKDAY($A3173)&lt;&gt;1,WEEKDAY($A3173)&lt;&gt;7),-X$5,0))^($A3173-$A3172)*(1+(F3173/F3172-1))</f>
        <v>15.077958422104853</v>
      </c>
      <c r="Y3173" s="63"/>
      <c r="Z3173" s="63">
        <f>Z3172*(1-Z$1+IF(AND(WEEKDAY($A3173)&lt;&gt;1,WEEKDAY($A3173)&lt;&gt;7),-Z$5,0))^($A3173-$A3172)*(1+2*(G3173/G3172-1))</f>
        <v>148759.61442321559</v>
      </c>
      <c r="AA3173" s="63"/>
      <c r="AB3173">
        <f>ROW()</f>
        <v>3173</v>
      </c>
      <c r="AC3173">
        <f>B3173/C3173</f>
        <v>0.83167082294264338</v>
      </c>
      <c r="AD3173">
        <f>AD3172*(1-(AD$1+AD$5))^($A3173-$A3172)*(1+2*(E3173/E3172-1))</f>
        <v>286.76822361135498</v>
      </c>
      <c r="AE3173">
        <f>VLOOKUP(A3173,'UVXY-IV'!A$43:E$2041,4,0)</f>
        <v>14209.1</v>
      </c>
      <c r="AG3173">
        <f t="shared" si="268"/>
        <v>38.969370496384151</v>
      </c>
      <c r="AJ3173">
        <f>AJ3172*(1-AJ$1+J3172)^($A3173-$A3172)*(2-E3173/E3172)</f>
        <v>40.07718573434569</v>
      </c>
      <c r="AK3173">
        <v>40.119999999999997</v>
      </c>
      <c r="AL3173">
        <f>AL3172*(1-AL$1+J3173)^($A3173-$A3172)*(1+2*(E3173/E3172-1))</f>
        <v>15489.429384439174</v>
      </c>
      <c r="AM3173">
        <v>154.70000000000002</v>
      </c>
      <c r="AN3173">
        <f>AN3172*(1-AN$1+J3173)^($A3173-$A3172)*(2-I3173/I3172)</f>
        <v>44.885372212393321</v>
      </c>
      <c r="AO3173">
        <v>44.91</v>
      </c>
      <c r="AR3173" s="72">
        <f>Z3173/Z3172-1</f>
        <v>-3.8728690440953395E-2</v>
      </c>
    </row>
    <row r="3174" spans="1:44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 s="73">
        <f>IFERROR(VLOOKUP(A3174,SHORTVOL!$A$2:$E$10000,5,0),"")</f>
        <v>808.94</v>
      </c>
      <c r="G3174" s="73">
        <f>IFERROR(VLOOKUP($A3174,LONGVOL!$A$2:$E$10000,5,0),"")</f>
        <v>2029.11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 s="2">
        <f t="shared" si="266"/>
        <v>484.73849777223825</v>
      </c>
      <c r="L3174">
        <f>VLOOKUP(A3174,'VXX-IV'!A$1:C$4500,3,0)</f>
        <v>121.27</v>
      </c>
      <c r="N3174">
        <f t="shared" si="264"/>
        <v>5262.9187605379066</v>
      </c>
      <c r="P3174">
        <f>P3173*(1-IF($A3174&lt;=P3169,P$1,P$1+IF(AND(WEEKDAY($A3174)&lt;&gt;1,WEEKDAY($A3174)&lt;&gt;7),Q$1,0)))^($A3174-$A3173)*(1-0.5*(E3174/E3173-1))</f>
        <v>49.001956171056996</v>
      </c>
      <c r="R3174" s="2">
        <f t="shared" si="267"/>
        <v>35.943673293120533</v>
      </c>
      <c r="S3174">
        <f>VLOOKUP(A3174,'VXZ-IV'!A$1:C$4500,3,0)</f>
        <v>35.93</v>
      </c>
      <c r="T3174" s="61">
        <f t="shared" si="265"/>
        <v>43.597669993919411</v>
      </c>
      <c r="U3174" s="63">
        <f>VLOOKUP(A3174,'VIXM-IV'!A$1:D$4500,4,0)</f>
        <v>43.619199999999999</v>
      </c>
      <c r="V3174">
        <f>V3173*$E3174/$E3173*(1-(V$1+V$5+IF(AND(WEEKDAY(A3174)&lt;&gt;1,WEEKDAY(A3174)&lt;&gt;7),IF(A3174&lt;W$2,W$1,W$3),0)))^($A3174-$A3173)</f>
        <v>403.12820563473298</v>
      </c>
      <c r="W3174">
        <f>VLOOKUP(A3174,'VIXY-IV'!A$1:E$2000,4,0)</f>
        <v>403.69920000000002</v>
      </c>
      <c r="X3174" s="63">
        <f>X3173*(1-X$1+IF(AND(WEEKDAY($A3174)&lt;&gt;1,WEEKDAY($A3174)&lt;&gt;7),-X$5,0))^($A3174-$A3173)*(1+(F3174/F3173-1))</f>
        <v>15.631599618880601</v>
      </c>
      <c r="Y3174" s="63"/>
      <c r="Z3174" s="63">
        <f>Z3173*(1-Z$1+IF(AND(WEEKDAY($A3174)&lt;&gt;1,WEEKDAY($A3174)&lt;&gt;7),-Z$5,0))^($A3174-$A3173)*(1+2*(G3174/G3173-1))</f>
        <v>137753.12578077591</v>
      </c>
      <c r="AA3174" s="63"/>
      <c r="AB3174">
        <f>ROW()</f>
        <v>3174</v>
      </c>
      <c r="AC3174">
        <f>B3174/C3174</f>
        <v>0.8340807174887892</v>
      </c>
      <c r="AD3174">
        <f>AD3173*(1-(AD$1+AD$5))^($A3174-$A3173)*(1+2*(E3174/E3173-1))</f>
        <v>264.11748672372954</v>
      </c>
      <c r="AE3174">
        <f>VLOOKUP(A3174,'UVXY-IV'!A$43:E$2041,4,0)</f>
        <v>13089.5</v>
      </c>
      <c r="AG3174">
        <f t="shared" si="268"/>
        <v>40.500918141791168</v>
      </c>
      <c r="AJ3174">
        <f>AJ3173*(1-AJ$1+J3173)^($A3174-$A3173)*(2-E3174/E3173)</f>
        <v>41.654546786241255</v>
      </c>
      <c r="AK3174">
        <v>41.7</v>
      </c>
      <c r="AL3174">
        <f>AL3173*(1-AL$1+J3174)^($A3174-$A3173)*(1+2*(E3174/E3173-1))</f>
        <v>14265.85417807729</v>
      </c>
      <c r="AM3174">
        <v>142.5</v>
      </c>
      <c r="AN3174">
        <f>AN3173*(1-AN$1+J3174)^($A3174-$A3173)*(2-I3174/I3173)</f>
        <v>45.737189643467346</v>
      </c>
      <c r="AO3174">
        <v>45.76</v>
      </c>
      <c r="AR3174" s="72">
        <f>Z3174/Z3173-1</f>
        <v>-7.3988418732564232E-2</v>
      </c>
    </row>
    <row r="3175" spans="1:44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 s="73">
        <f>IFERROR(VLOOKUP(A3175,SHORTVOL!$A$2:$E$10000,5,0),"")</f>
        <v>797.76</v>
      </c>
      <c r="G3175" s="73">
        <f>IFERROR(VLOOKUP($A3175,LONGVOL!$A$2:$E$10000,5,0),"")</f>
        <v>2057.15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 s="2">
        <f t="shared" si="266"/>
        <v>493.36662147399045</v>
      </c>
      <c r="L3175">
        <f>VLOOKUP(A3175,'VXX-IV'!A$1:C$4500,3,0)</f>
        <v>123.42</v>
      </c>
      <c r="N3175">
        <f t="shared" si="264"/>
        <v>5403.5135941995159</v>
      </c>
      <c r="P3175">
        <f>P3174*(1-IF($A3175&lt;=P3170,P$1,P$1+IF(AND(WEEKDAY($A3175)&lt;&gt;1,WEEKDAY($A3175)&lt;&gt;7),Q$1,0)))^($A3175-$A3174)*(1-0.5*(E3175/E3174-1))</f>
        <v>48.564181447956642</v>
      </c>
      <c r="R3175" s="2">
        <f t="shared" si="267"/>
        <v>35.952752108681373</v>
      </c>
      <c r="S3175">
        <f>VLOOKUP(A3175,'VXZ-IV'!A$1:C$4500,3,0)</f>
        <v>35.94</v>
      </c>
      <c r="T3175" s="61">
        <f t="shared" si="265"/>
        <v>43.60829378463059</v>
      </c>
      <c r="U3175" s="63">
        <f>VLOOKUP(A3175,'VIXM-IV'!A$1:D$4500,4,0)</f>
        <v>43.630299999999998</v>
      </c>
      <c r="V3175">
        <f>V3174*$E3175/$E3174*(1-(V$1+V$5+IF(AND(WEEKDAY(A3175)&lt;&gt;1,WEEKDAY(A3175)&lt;&gt;7),IF(A3175&lt;W$2,W$1,W$3),0)))^($A3175-$A3174)</f>
        <v>410.3142930493097</v>
      </c>
      <c r="W3175">
        <f>VLOOKUP(A3175,'VIXY-IV'!A$1:E$2000,4,0)</f>
        <v>410.92</v>
      </c>
      <c r="X3175" s="63">
        <f>X3174*(1-X$1+IF(AND(WEEKDAY($A3175)&lt;&gt;1,WEEKDAY($A3175)&lt;&gt;7),-X$5,0))^($A3175-$A3174)*(1+(F3175/F3174-1))</f>
        <v>15.414713320221891</v>
      </c>
      <c r="Y3175" s="63"/>
      <c r="Z3175" s="63">
        <f>Z3174*(1-Z$1+IF(AND(WEEKDAY($A3175)&lt;&gt;1,WEEKDAY($A3175)&lt;&gt;7),-Z$5,0))^($A3175-$A3174)*(1+2*(G3175/G3174-1))</f>
        <v>141549.17895679074</v>
      </c>
      <c r="AA3175" s="63"/>
      <c r="AB3175">
        <f>ROW()</f>
        <v>3175</v>
      </c>
      <c r="AC3175">
        <f>B3175/C3175</f>
        <v>0.85135989879822904</v>
      </c>
      <c r="AD3175">
        <f>AD3174*(1-(AD$1+AD$5))^($A3175-$A3174)*(1+2*(E3175/E3174-1))</f>
        <v>273.51933075469378</v>
      </c>
      <c r="AE3175">
        <f>VLOOKUP(A3175,'UVXY-IV'!A$43:E$2041,4,0)</f>
        <v>13557</v>
      </c>
      <c r="AG3175">
        <f t="shared" si="268"/>
        <v>39.777498955524528</v>
      </c>
      <c r="AJ3175">
        <f>AJ3174*(1-AJ$1+J3174)^($A3175-$A3174)*(2-E3175/E3174)</f>
        <v>40.911266471109819</v>
      </c>
      <c r="AK3175">
        <v>40.950000000000003</v>
      </c>
      <c r="AL3175">
        <f>AL3174*(1-AL$1+J3175)^($A3175-$A3174)*(1+2*(E3175/E3174-1))</f>
        <v>14773.635966470276</v>
      </c>
      <c r="AM3175">
        <v>147.6</v>
      </c>
      <c r="AN3175">
        <f>AN3174*(1-AN$1+J3175)^($A3175-$A3174)*(2-I3175/I3174)</f>
        <v>45.723618299237913</v>
      </c>
      <c r="AO3175">
        <v>45.75</v>
      </c>
      <c r="AR3175" s="72">
        <f>Z3175/Z3174-1</f>
        <v>2.7556929503407268E-2</v>
      </c>
    </row>
    <row r="3176" spans="1:44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 s="73">
        <f>IFERROR(VLOOKUP(A3176,SHORTVOL!$A$2:$E$10000,5,0),"")</f>
        <v>780.86</v>
      </c>
      <c r="G3176" s="73">
        <f>IFERROR(VLOOKUP($A3176,LONGVOL!$A$2:$E$10000,5,0),"")</f>
        <v>2100.739999999999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 s="2">
        <f t="shared" si="266"/>
        <v>504.91564842182623</v>
      </c>
      <c r="L3176">
        <f>VLOOKUP(A3176,'VXX-IV'!A$1:C$4500,3,0)</f>
        <v>126.31</v>
      </c>
      <c r="N3176">
        <f t="shared" si="264"/>
        <v>5593.3242090833228</v>
      </c>
      <c r="P3176">
        <f>P3175*(1-IF($A3176&lt;=P3171,P$1,P$1+IF(AND(WEEKDAY($A3176)&lt;&gt;1,WEEKDAY($A3176)&lt;&gt;7),Q$1,0)))^($A3176-$A3175)*(1-0.5*(E3176/E3175-1))</f>
        <v>47.994129397559696</v>
      </c>
      <c r="R3176" s="2">
        <f t="shared" si="267"/>
        <v>36.281355972675613</v>
      </c>
      <c r="S3176">
        <f>VLOOKUP(A3176,'VXZ-IV'!A$1:C$4500,3,0)</f>
        <v>36.270000000000003</v>
      </c>
      <c r="T3176" s="61">
        <f t="shared" si="265"/>
        <v>44.006476534465776</v>
      </c>
      <c r="U3176" s="63">
        <f>VLOOKUP(A3176,'VIXM-IV'!A$1:D$4500,4,0)</f>
        <v>44.0291</v>
      </c>
      <c r="V3176">
        <f>V3175*$E3176/$E3175*(1-(V$1+V$5+IF(AND(WEEKDAY(A3176)&lt;&gt;1,WEEKDAY(A3176)&lt;&gt;7),IF(A3176&lt;W$2,W$1,W$3),0)))^($A3176-$A3175)</f>
        <v>419.92984553990868</v>
      </c>
      <c r="W3176">
        <f>VLOOKUP(A3176,'VIXY-IV'!A$1:E$2000,4,0)</f>
        <v>420.54719999999998</v>
      </c>
      <c r="X3176" s="63">
        <f>X3175*(1-X$1+IF(AND(WEEKDAY($A3176)&lt;&gt;1,WEEKDAY($A3176)&lt;&gt;7),-X$5,0))^($A3176-$A3175)*(1+(F3176/F3175-1))</f>
        <v>15.087332278476381</v>
      </c>
      <c r="Y3176" s="63"/>
      <c r="Z3176" s="63">
        <f>Z3175*(1-Z$1+IF(AND(WEEKDAY($A3176)&lt;&gt;1,WEEKDAY($A3176)&lt;&gt;7),-Z$5,0))^($A3176-$A3175)*(1+2*(G3176/G3175-1))</f>
        <v>147536.29266331068</v>
      </c>
      <c r="AA3176" s="63"/>
      <c r="AB3176">
        <f>ROW()</f>
        <v>3176</v>
      </c>
      <c r="AC3176">
        <f>B3176/C3176</f>
        <v>0.87630769230769234</v>
      </c>
      <c r="AD3176">
        <f>AD3175*(1-(AD$1+AD$5))^($A3176-$A3175)*(1+2*(E3176/E3175-1))</f>
        <v>286.32394701383708</v>
      </c>
      <c r="AE3176">
        <f>VLOOKUP(A3176,'UVXY-IV'!A$43:E$2041,4,0)</f>
        <v>14192.1</v>
      </c>
      <c r="AG3176">
        <f t="shared" si="268"/>
        <v>38.84391017643047</v>
      </c>
      <c r="AJ3176">
        <f>AJ3175*(1-AJ$1+J3175)^($A3176-$A3175)*(2-E3176/E3175)</f>
        <v>39.951795144087328</v>
      </c>
      <c r="AK3176">
        <v>39.99</v>
      </c>
      <c r="AL3176">
        <f>AL3175*(1-AL$1+J3176)^($A3176-$A3175)*(1+2*(E3176/E3175-1))</f>
        <v>15465.208674328507</v>
      </c>
      <c r="AM3176">
        <v>154.5</v>
      </c>
      <c r="AN3176">
        <f>AN3175*(1-AN$1+J3176)^($A3176-$A3175)*(2-I3176/I3175)</f>
        <v>45.303693267117573</v>
      </c>
      <c r="AO3176">
        <v>45.33</v>
      </c>
      <c r="AR3176" s="72">
        <f>Z3176/Z3175-1</f>
        <v>4.2297057112196779E-2</v>
      </c>
    </row>
    <row r="3177" spans="1:44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 s="73">
        <f>IFERROR(VLOOKUP(A3177,SHORTVOL!$A$2:$E$10000,5,0),"")</f>
        <v>766.64</v>
      </c>
      <c r="G3177" s="73">
        <f>IFERROR(VLOOKUP($A3177,LONGVOL!$A$2:$E$10000,5,0),"")</f>
        <v>2138.98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 s="2">
        <f t="shared" si="266"/>
        <v>518.7385160400338</v>
      </c>
      <c r="L3177">
        <f>VLOOKUP(A3177,'VXX-IV'!A$1:C$4500,3,0)</f>
        <v>129.77000000000001</v>
      </c>
      <c r="N3177">
        <f t="shared" si="264"/>
        <v>5823.0937914559254</v>
      </c>
      <c r="P3177">
        <f>P3176*(1-IF($A3177&lt;=P3172,P$1,P$1+IF(AND(WEEKDAY($A3177)&lt;&gt;1,WEEKDAY($A3177)&lt;&gt;7),Q$1,0)))^($A3177-$A3176)*(1-0.5*(E3177/E3176-1))</f>
        <v>47.335549967819624</v>
      </c>
      <c r="R3177" s="2">
        <f t="shared" si="267"/>
        <v>36.819698006412331</v>
      </c>
      <c r="S3177">
        <f>VLOOKUP(A3177,'VXZ-IV'!A$1:C$4500,3,0)</f>
        <v>36.81</v>
      </c>
      <c r="T3177" s="61">
        <f t="shared" si="265"/>
        <v>44.659046090199169</v>
      </c>
      <c r="U3177" s="63">
        <f>VLOOKUP(A3177,'VIXM-IV'!A$1:D$4500,4,0)</f>
        <v>44.682600000000001</v>
      </c>
      <c r="V3177">
        <f>V3176*$E3177/$E3176*(1-(V$1+V$5+IF(AND(WEEKDAY(A3177)&lt;&gt;1,WEEKDAY(A3177)&lt;&gt;7),IF(A3177&lt;W$2,W$1,W$3),0)))^($A3177-$A3176)</f>
        <v>431.43704703626361</v>
      </c>
      <c r="W3177">
        <f>VLOOKUP(A3177,'VIXY-IV'!A$1:E$2000,4,0)</f>
        <v>432.06400000000002</v>
      </c>
      <c r="X3177" s="63">
        <f>X3176*(1-X$1+IF(AND(WEEKDAY($A3177)&lt;&gt;1,WEEKDAY($A3177)&lt;&gt;7),-X$5,0))^($A3177-$A3176)*(1+(F3177/F3176-1))</f>
        <v>14.811765829160834</v>
      </c>
      <c r="Y3177" s="63"/>
      <c r="Z3177" s="63">
        <f>Z3176*(1-Z$1+IF(AND(WEEKDAY($A3177)&lt;&gt;1,WEEKDAY($A3177)&lt;&gt;7),-Z$5,0))^($A3177-$A3176)*(1+2*(G3177/G3176-1))</f>
        <v>152895.5080690741</v>
      </c>
      <c r="AA3177" s="63"/>
      <c r="AB3177">
        <f>ROW()</f>
        <v>3177</v>
      </c>
      <c r="AC3177">
        <f>B3177/C3177</f>
        <v>0.90726520968694624</v>
      </c>
      <c r="AD3177">
        <f>AD3176*(1-(AD$1+AD$5))^($A3177-$A3176)*(1+2*(E3177/E3176-1))</f>
        <v>302.00021281233478</v>
      </c>
      <c r="AE3177">
        <f>VLOOKUP(A3177,'UVXY-IV'!A$43:E$2041,4,0)</f>
        <v>14969.9</v>
      </c>
      <c r="AG3177">
        <f t="shared" si="268"/>
        <v>37.778106160465335</v>
      </c>
      <c r="AJ3177">
        <f>AJ3176*(1-AJ$1+J3176)^($A3177-$A3176)*(2-E3177/E3176)</f>
        <v>38.856300186485932</v>
      </c>
      <c r="AK3177">
        <v>38.9</v>
      </c>
      <c r="AL3177">
        <f>AL3176*(1-AL$1+J3177)^($A3177-$A3176)*(1+2*(E3177/E3176-1))</f>
        <v>16311.887807299327</v>
      </c>
      <c r="AM3177">
        <v>162.89999999999998</v>
      </c>
      <c r="AN3177">
        <f>AN3176*(1-AN$1+J3177)^($A3177-$A3176)*(2-I3177/I3176)</f>
        <v>44.629493314272779</v>
      </c>
      <c r="AO3177">
        <v>44.65</v>
      </c>
      <c r="AR3177" s="72">
        <f>Z3177/Z3176-1</f>
        <v>3.6324725998053697E-2</v>
      </c>
    </row>
    <row r="3178" spans="1:44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 s="73">
        <f>IFERROR(VLOOKUP(A3178,SHORTVOL!$A$2:$E$10000,5,0),"")</f>
        <v>733</v>
      </c>
      <c r="G3178" s="73">
        <f>IFERROR(VLOOKUP($A3178,LONGVOL!$A$2:$E$10000,5,0),"")</f>
        <v>2232.84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 s="2">
        <f t="shared" si="266"/>
        <v>532.56694494849171</v>
      </c>
      <c r="L3178">
        <f>VLOOKUP(A3178,'VXX-IV'!A$1:C$4500,3,0)</f>
        <v>133.22999999999999</v>
      </c>
      <c r="N3178">
        <f t="shared" si="264"/>
        <v>6056.0227106924558</v>
      </c>
      <c r="P3178">
        <f>P3177*(1-IF($A3178&lt;=P3173,P$1,P$1+IF(AND(WEEKDAY($A3178)&lt;&gt;1,WEEKDAY($A3178)&lt;&gt;7),Q$1,0)))^($A3178-$A3177)*(1-0.5*(E3178/E3177-1))</f>
        <v>46.70302235500332</v>
      </c>
      <c r="R3178" s="2">
        <f t="shared" si="267"/>
        <v>36.904055873448655</v>
      </c>
      <c r="S3178">
        <f>VLOOKUP(A3178,'VXZ-IV'!A$1:C$4500,3,0)</f>
        <v>36.89</v>
      </c>
      <c r="T3178" s="61">
        <f t="shared" si="265"/>
        <v>44.760966172518934</v>
      </c>
      <c r="U3178" s="63">
        <f>VLOOKUP(A3178,'VIXM-IV'!A$1:D$4500,4,0)</f>
        <v>44.7849</v>
      </c>
      <c r="V3178">
        <f>V3177*$E3178/$E3177*(1-(V$1+V$5+IF(AND(WEEKDAY(A3178)&lt;&gt;1,WEEKDAY(A3178)&lt;&gt;7),IF(A3178&lt;W$2,W$1,W$3),0)))^($A3178-$A3177)</f>
        <v>442.9494060196642</v>
      </c>
      <c r="W3178">
        <f>VLOOKUP(A3178,'VIXY-IV'!A$1:E$2000,4,0)</f>
        <v>443.60160000000002</v>
      </c>
      <c r="X3178" s="63">
        <f>X3177*(1-X$1+IF(AND(WEEKDAY($A3178)&lt;&gt;1,WEEKDAY($A3178)&lt;&gt;7),-X$5,0))^($A3178-$A3177)*(1+(F3178/F3177-1))</f>
        <v>14.161048827094445</v>
      </c>
      <c r="Y3178" s="63"/>
      <c r="Z3178" s="63">
        <f>Z3177*(1-Z$1+IF(AND(WEEKDAY($A3178)&lt;&gt;1,WEEKDAY($A3178)&lt;&gt;7),-Z$5,0))^($A3178-$A3177)*(1+2*(G3178/G3177-1))</f>
        <v>166300.76325342161</v>
      </c>
      <c r="AA3178" s="63"/>
      <c r="AB3178">
        <f>ROW()</f>
        <v>3178</v>
      </c>
      <c r="AC3178">
        <f>B3178/C3178</f>
        <v>0.93206678180771452</v>
      </c>
      <c r="AD3178">
        <f>AD3177*(1-(AD$1+AD$5))^($A3178-$A3177)*(1+2*(E3178/E3177-1))</f>
        <v>318.10054393268797</v>
      </c>
      <c r="AE3178">
        <f>VLOOKUP(A3178,'UVXY-IV'!A$43:E$2041,4,0)</f>
        <v>15769</v>
      </c>
      <c r="AG3178">
        <f t="shared" si="268"/>
        <v>36.768703884552707</v>
      </c>
      <c r="AJ3178">
        <f>AJ3177*(1-AJ$1+J3177)^($A3178-$A3177)*(2-E3178/E3177)</f>
        <v>37.818788355981489</v>
      </c>
      <c r="AK3178">
        <v>37.86</v>
      </c>
      <c r="AL3178">
        <f>AL3177*(1-AL$1+J3178)^($A3178-$A3177)*(1+2*(E3178/E3177-1))</f>
        <v>17181.467423604241</v>
      </c>
      <c r="AM3178">
        <v>171.6</v>
      </c>
      <c r="AN3178">
        <f>AN3177*(1-AN$1+J3178)^($A3178-$A3177)*(2-I3178/I3177)</f>
        <v>44.525297574414139</v>
      </c>
      <c r="AO3178">
        <v>44.55</v>
      </c>
      <c r="AR3178" s="72">
        <f>Z3178/Z3177-1</f>
        <v>8.76759255627797E-2</v>
      </c>
    </row>
    <row r="3179" spans="1:44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 s="73">
        <f>IFERROR(VLOOKUP(A3179,SHORTVOL!$A$2:$E$10000,5,0),"")</f>
        <v>719.36</v>
      </c>
      <c r="G3179" s="73">
        <f>IFERROR(VLOOKUP($A3179,LONGVOL!$A$2:$E$10000,5,0),"")</f>
        <v>2274.39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 s="2">
        <f t="shared" si="266"/>
        <v>548.06044029120415</v>
      </c>
      <c r="L3179">
        <f>VLOOKUP(A3179,'VXX-IV'!A$1:C$4500,3,0)</f>
        <v>137.1</v>
      </c>
      <c r="N3179">
        <f t="shared" si="264"/>
        <v>6320.555178035861</v>
      </c>
      <c r="P3179">
        <f>P3178*(1-IF($A3179&lt;=P3174,P$1,P$1+IF(AND(WEEKDAY($A3179)&lt;&gt;1,WEEKDAY($A3179)&lt;&gt;7),Q$1,0)))^($A3179-$A3178)*(1-0.5*(E3179/E3178-1))</f>
        <v>46.018951624443801</v>
      </c>
      <c r="R3179" s="2">
        <f t="shared" si="267"/>
        <v>36.908744536568491</v>
      </c>
      <c r="S3179">
        <f>VLOOKUP(A3179,'VXZ-IV'!A$1:C$4500,3,0)</f>
        <v>36.9</v>
      </c>
      <c r="T3179" s="61">
        <f t="shared" si="265"/>
        <v>44.76545721662773</v>
      </c>
      <c r="U3179" s="63">
        <f>VLOOKUP(A3179,'VIXM-IV'!A$1:D$4500,4,0)</f>
        <v>44.790599999999998</v>
      </c>
      <c r="V3179">
        <f>V3178*$E3179/$E3178*(1-(V$1+V$5+IF(AND(WEEKDAY(A3179)&lt;&gt;1,WEEKDAY(A3179)&lt;&gt;7),IF(A3179&lt;W$2,W$1,W$3),0)))^($A3179-$A3178)</f>
        <v>455.87033578930703</v>
      </c>
      <c r="W3179">
        <f>VLOOKUP(A3179,'VIXY-IV'!A$1:E$2000,4,0)</f>
        <v>456.56479999999999</v>
      </c>
      <c r="X3179" s="63">
        <f>X3178*(1-X$1+IF(AND(WEEKDAY($A3179)&lt;&gt;1,WEEKDAY($A3179)&lt;&gt;7),-X$5,0))^($A3179-$A3178)*(1+(F3179/F3178-1))</f>
        <v>13.895237716974755</v>
      </c>
      <c r="Y3179" s="63"/>
      <c r="Z3179" s="63">
        <f>Z3178*(1-Z$1+IF(AND(WEEKDAY($A3179)&lt;&gt;1,WEEKDAY($A3179)&lt;&gt;7),-Z$5,0))^($A3179-$A3178)*(1+2*(G3179/G3178-1))</f>
        <v>172449.32254386935</v>
      </c>
      <c r="AA3179" s="63"/>
      <c r="AB3179">
        <f>ROW()</f>
        <v>3179</v>
      </c>
      <c r="AC3179">
        <f>B3179/C3179</f>
        <v>0.95574229691876733</v>
      </c>
      <c r="AD3179">
        <f>AD3178*(1-(AD$1+AD$5))^($A3179-$A3178)*(1+2*(E3179/E3178-1))</f>
        <v>336.60580003437138</v>
      </c>
      <c r="AE3179">
        <f>VLOOKUP(A3179,'UVXY-IV'!A$43:E$2041,4,0)</f>
        <v>16689.8</v>
      </c>
      <c r="AG3179">
        <f t="shared" si="268"/>
        <v>35.692253818668426</v>
      </c>
      <c r="AJ3179">
        <f>AJ3178*(1-AJ$1+J3178)^($A3179-$A3178)*(2-E3179/E3178)</f>
        <v>36.713631341883627</v>
      </c>
      <c r="AK3179">
        <v>36.75</v>
      </c>
      <c r="AL3179">
        <f>AL3178*(1-AL$1+J3179)^($A3179-$A3178)*(1+2*(E3179/E3178-1))</f>
        <v>18180.843566248986</v>
      </c>
      <c r="AM3179">
        <v>181.6</v>
      </c>
      <c r="AN3179">
        <f>AN3178*(1-AN$1+J3179)^($A3179-$A3178)*(2-I3179/I3178)</f>
        <v>44.513818946452055</v>
      </c>
      <c r="AO3179">
        <v>44.54</v>
      </c>
      <c r="AR3179" s="72">
        <f>Z3179/Z3178-1</f>
        <v>3.6972525983408167E-2</v>
      </c>
    </row>
    <row r="3180" spans="1:44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 s="73">
        <f>IFERROR(VLOOKUP(A3180,SHORTVOL!$A$2:$E$10000,5,0),"")</f>
        <v>694.17</v>
      </c>
      <c r="G3180" s="73">
        <f>IFERROR(VLOOKUP($A3180,LONGVOL!$A$2:$E$10000,5,0),"")</f>
        <v>2354.04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 s="2">
        <f t="shared" si="266"/>
        <v>564.90650332904477</v>
      </c>
      <c r="L3180">
        <f>VLOOKUP(A3180,'VXX-IV'!A$1:C$4500,3,0)</f>
        <v>141.32</v>
      </c>
      <c r="N3180">
        <f t="shared" si="264"/>
        <v>6612.0620824854468</v>
      </c>
      <c r="P3180">
        <f>P3179*(1-IF($A3180&lt;=P3175,P$1,P$1+IF(AND(WEEKDAY($A3180)&lt;&gt;1,WEEKDAY($A3180)&lt;&gt;7),Q$1,0)))^($A3180-$A3179)*(1-0.5*(E3180/E3179-1))</f>
        <v>45.310146690329155</v>
      </c>
      <c r="R3180" s="2">
        <f t="shared" si="267"/>
        <v>37.455263743633807</v>
      </c>
      <c r="S3180">
        <f>VLOOKUP(A3180,'VXZ-IV'!A$1:C$4500,3,0)</f>
        <v>37.44</v>
      </c>
      <c r="T3180" s="61">
        <f t="shared" si="265"/>
        <v>45.427908692192375</v>
      </c>
      <c r="U3180" s="63">
        <f>VLOOKUP(A3180,'VIXM-IV'!A$1:D$4500,4,0)</f>
        <v>45.453699999999998</v>
      </c>
      <c r="V3180">
        <f>V3179*$E3180/$E3179*(1-(V$1+V$5+IF(AND(WEEKDAY(A3180)&lt;&gt;1,WEEKDAY(A3180)&lt;&gt;7),IF(A3180&lt;W$2,W$1,W$3),0)))^($A3180-$A3179)</f>
        <v>469.89452294099522</v>
      </c>
      <c r="W3180">
        <f>VLOOKUP(A3180,'VIXY-IV'!A$1:E$2000,4,0)</f>
        <v>470.61279999999999</v>
      </c>
      <c r="X3180" s="63">
        <f>X3179*(1-X$1+IF(AND(WEEKDAY($A3180)&lt;&gt;1,WEEKDAY($A3180)&lt;&gt;7),-X$5,0))^($A3180-$A3179)*(1+(F3180/F3179-1))</f>
        <v>13.407926482132432</v>
      </c>
      <c r="Y3180" s="63"/>
      <c r="Z3180" s="63">
        <f>Z3179*(1-Z$1+IF(AND(WEEKDAY($A3180)&lt;&gt;1,WEEKDAY($A3180)&lt;&gt;7),-Z$5,0))^($A3180-$A3179)*(1+2*(G3180/G3179-1))</f>
        <v>184513.29439620214</v>
      </c>
      <c r="AA3180" s="63"/>
      <c r="AB3180">
        <f>ROW()</f>
        <v>3180</v>
      </c>
      <c r="AC3180">
        <f>B3180/C3180</f>
        <v>0.99039487726787623</v>
      </c>
      <c r="AD3180">
        <f>AD3179*(1-(AD$1+AD$5))^($A3180-$A3179)*(1+2*(E3180/E3179-1))</f>
        <v>357.29747991756636</v>
      </c>
      <c r="AE3180">
        <f>VLOOKUP(A3180,'UVXY-IV'!A$43:E$2041,4,0)</f>
        <v>17716.8</v>
      </c>
      <c r="AG3180">
        <f t="shared" si="268"/>
        <v>34.592975121781734</v>
      </c>
      <c r="AJ3180">
        <f>AJ3179*(1-AJ$1+J3179)^($A3180-$A3179)*(2-E3180/E3179)</f>
        <v>35.583553098067696</v>
      </c>
      <c r="AK3180">
        <v>35.619999999999997</v>
      </c>
      <c r="AL3180">
        <f>AL3179*(1-AL$1+J3180)^($A3180-$A3179)*(1+2*(E3180/E3179-1))</f>
        <v>19298.397725743824</v>
      </c>
      <c r="AM3180">
        <v>192.8</v>
      </c>
      <c r="AN3180">
        <f>AN3179*(1-AN$1+J3180)^($A3180-$A3179)*(2-I3180/I3179)</f>
        <v>43.852751361669995</v>
      </c>
      <c r="AO3180">
        <v>43.87</v>
      </c>
      <c r="AR3180" s="72">
        <f>Z3180/Z3179-1</f>
        <v>6.995662072991804E-2</v>
      </c>
    </row>
    <row r="3181" spans="1:44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 s="73">
        <f>IFERROR(VLOOKUP(A3181,SHORTVOL!$A$2:$E$10000,5,0),"")</f>
        <v>683.44</v>
      </c>
      <c r="G3181" s="73">
        <f>IFERROR(VLOOKUP($A3181,LONGVOL!$A$2:$E$10000,5,0),"")</f>
        <v>2390.41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 s="2">
        <f t="shared" si="266"/>
        <v>581.51217924527577</v>
      </c>
      <c r="L3181">
        <f>VLOOKUP(A3181,'VXX-IV'!A$1:C$4500,3,0)</f>
        <v>145.47</v>
      </c>
      <c r="N3181">
        <f t="shared" si="264"/>
        <v>6903.7068715301248</v>
      </c>
      <c r="P3181">
        <f>P3180*(1-IF($A3181&lt;=P3176,P$1,P$1+IF(AND(WEEKDAY($A3181)&lt;&gt;1,WEEKDAY($A3181)&lt;&gt;7),Q$1,0)))^($A3181-$A3180)*(1-0.5*(E3181/E3180-1))</f>
        <v>44.642653631621869</v>
      </c>
      <c r="R3181" s="2">
        <f t="shared" si="267"/>
        <v>37.67848245113786</v>
      </c>
      <c r="S3181">
        <f>VLOOKUP(A3181,'VXZ-IV'!A$1:C$4500,3,0)</f>
        <v>37.67</v>
      </c>
      <c r="T3181" s="61">
        <f t="shared" si="265"/>
        <v>45.698234326524506</v>
      </c>
      <c r="U3181" s="63">
        <f>VLOOKUP(A3181,'VIXM-IV'!A$1:D$4500,4,0)</f>
        <v>45.724499999999999</v>
      </c>
      <c r="V3181">
        <f>V3180*$E3181/$E3180*(1-(V$1+V$5+IF(AND(WEEKDAY(A3181)&lt;&gt;1,WEEKDAY(A3181)&lt;&gt;7),IF(A3181&lt;W$2,W$1,W$3),0)))^($A3181-$A3180)</f>
        <v>483.71970065513324</v>
      </c>
      <c r="W3181">
        <f>VLOOKUP(A3181,'VIXY-IV'!A$1:E$2000,4,0)</f>
        <v>484.46879999999999</v>
      </c>
      <c r="X3181" s="63">
        <f>X3180*(1-X$1+IF(AND(WEEKDAY($A3181)&lt;&gt;1,WEEKDAY($A3181)&lt;&gt;7),-X$5,0))^($A3181-$A3180)*(1+(F3181/F3180-1))</f>
        <v>13.199949081753134</v>
      </c>
      <c r="Y3181" s="63"/>
      <c r="Z3181" s="63">
        <f>Z3180*(1-Z$1+IF(AND(WEEKDAY($A3181)&lt;&gt;1,WEEKDAY($A3181)&lt;&gt;7),-Z$5,0))^($A3181-$A3180)*(1+2*(G3181/G3180-1))</f>
        <v>190199.81143434986</v>
      </c>
      <c r="AA3181" s="63"/>
      <c r="AB3181">
        <f>ROW()</f>
        <v>3181</v>
      </c>
      <c r="AC3181">
        <f>B3181/C3181</f>
        <v>1.0072992700729928</v>
      </c>
      <c r="AD3181">
        <f>AD3180*(1-(AD$1+AD$5))^($A3181-$A3180)*(1+2*(E3181/E3180-1))</f>
        <v>378.30240067070019</v>
      </c>
      <c r="AE3181">
        <f>VLOOKUP(A3181,'UVXY-IV'!A$43:E$2041,4,0)</f>
        <v>18761.3</v>
      </c>
      <c r="AG3181">
        <f t="shared" si="268"/>
        <v>33.573962624992546</v>
      </c>
      <c r="AJ3181">
        <f>AJ3180*(1-AJ$1+J3180)^($A3181-$A3180)*(2-E3181/E3180)</f>
        <v>34.535999236137187</v>
      </c>
      <c r="AK3181">
        <v>34.57</v>
      </c>
      <c r="AL3181">
        <f>AL3180*(1-AL$1+J3181)^($A3181-$A3180)*(1+2*(E3181/E3180-1))</f>
        <v>20432.864803793567</v>
      </c>
      <c r="AM3181">
        <v>204.1</v>
      </c>
      <c r="AN3181">
        <f>AN3180*(1-AN$1+J3181)^($A3181-$A3180)*(2-I3181/I3180)</f>
        <v>43.589495782221078</v>
      </c>
      <c r="AO3181">
        <v>43.61</v>
      </c>
      <c r="AR3181" s="72">
        <f>Z3181/Z3180-1</f>
        <v>3.0819009853767954E-2</v>
      </c>
    </row>
    <row r="3182" spans="1:44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 s="73">
        <f>IFERROR(VLOOKUP(A3182,SHORTVOL!$A$2:$E$10000,5,0),"")</f>
        <v>639.78</v>
      </c>
      <c r="G3182" s="73">
        <f>IFERROR(VLOOKUP($A3182,LONGVOL!$A$2:$E$10000,5,0),"")</f>
        <v>2543.12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 s="2">
        <f t="shared" si="266"/>
        <v>613.25437074476292</v>
      </c>
      <c r="L3182">
        <f>VLOOKUP(A3182,'VXX-IV'!A$1:C$4500,3,0)</f>
        <v>153.41999999999999</v>
      </c>
      <c r="N3182">
        <f t="shared" si="264"/>
        <v>7469.0732586085351</v>
      </c>
      <c r="P3182">
        <f>P3181*(1-IF($A3182&lt;=P3177,P$1,P$1+IF(AND(WEEKDAY($A3182)&lt;&gt;1,WEEKDAY($A3182)&lt;&gt;7),Q$1,0)))^($A3182-$A3181)*(1-0.5*(E3182/E3181-1))</f>
        <v>43.422726348510565</v>
      </c>
      <c r="R3182" s="2">
        <f t="shared" si="267"/>
        <v>38.709898177452914</v>
      </c>
      <c r="S3182">
        <f>VLOOKUP(A3182,'VXZ-IV'!A$1:C$4500,3,0)</f>
        <v>38.700000000000003</v>
      </c>
      <c r="T3182" s="61">
        <f t="shared" si="265"/>
        <v>46.948765742907781</v>
      </c>
      <c r="U3182" s="63">
        <f>VLOOKUP(A3182,'VIXM-IV'!A$1:D$4500,4,0)</f>
        <v>46.976500000000001</v>
      </c>
      <c r="V3182">
        <f>V3181*$E3182/$E3181*(1-(V$1+V$5+IF(AND(WEEKDAY(A3182)&lt;&gt;1,WEEKDAY(A3182)&lt;&gt;7),IF(A3182&lt;W$2,W$1,W$3),0)))^($A3182-$A3181)</f>
        <v>510.13682849651883</v>
      </c>
      <c r="W3182">
        <f>VLOOKUP(A3182,'VIXY-IV'!A$1:E$2000,4,0)</f>
        <v>510.94240000000002</v>
      </c>
      <c r="X3182" s="63">
        <f>X3181*(1-X$1+IF(AND(WEEKDAY($A3182)&lt;&gt;1,WEEKDAY($A3182)&lt;&gt;7),-X$5,0))^($A3182-$A3181)*(1+(F3182/F3181-1))</f>
        <v>12.356020084582003</v>
      </c>
      <c r="Y3182" s="63"/>
      <c r="Z3182" s="63">
        <f>Z3181*(1-Z$1+IF(AND(WEEKDAY($A3182)&lt;&gt;1,WEEKDAY($A3182)&lt;&gt;7),-Z$5,0))^($A3182-$A3181)*(1+2*(G3182/G3181-1))</f>
        <v>214484.56136927201</v>
      </c>
      <c r="AA3182" s="63"/>
      <c r="AB3182">
        <f>ROW()</f>
        <v>3182</v>
      </c>
      <c r="AC3182">
        <f>B3182/C3182</f>
        <v>1.0666666666666667</v>
      </c>
      <c r="AD3182">
        <f>AD3181*(1-(AD$1+AD$5))^($A3182-$A3181)*(1+2*(E3182/E3181-1))</f>
        <v>419.60066629505894</v>
      </c>
      <c r="AE3182">
        <f>VLOOKUP(A3182,'UVXY-IV'!A$43:E$2041,4,0)</f>
        <v>20810.7</v>
      </c>
      <c r="AG3182">
        <f t="shared" si="268"/>
        <v>31.739266769238732</v>
      </c>
      <c r="AJ3182">
        <f>AJ3181*(1-AJ$1+J3181)^($A3182-$A3181)*(2-E3182/E3181)</f>
        <v>32.649334980336789</v>
      </c>
      <c r="AK3182">
        <v>32.68</v>
      </c>
      <c r="AL3182">
        <f>AL3181*(1-AL$1+J3182)^($A3182-$A3181)*(1+2*(E3182/E3181-1))</f>
        <v>22663.41013844392</v>
      </c>
      <c r="AM3182">
        <v>226.4</v>
      </c>
      <c r="AN3182">
        <f>AN3181*(1-AN$1+J3182)^($A3182-$A3181)*(2-I3182/I3181)</f>
        <v>42.394381673189137</v>
      </c>
      <c r="AO3182">
        <v>42.42</v>
      </c>
      <c r="AR3182" s="72">
        <f>Z3182/Z3181-1</f>
        <v>0.12768019984764489</v>
      </c>
    </row>
    <row r="3183" spans="1:44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 s="73">
        <f>IFERROR(VLOOKUP(A3183,SHORTVOL!$A$2:$E$10000,5,0),"")</f>
        <v>640.85</v>
      </c>
      <c r="G3183" s="73">
        <f>IFERROR(VLOOKUP($A3183,LONGVOL!$A$2:$E$10000,5,0),"")</f>
        <v>2538.8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 s="2">
        <f t="shared" si="266"/>
        <v>606.58107484955667</v>
      </c>
      <c r="L3183">
        <f>VLOOKUP(A3183,'VXX-IV'!A$1:C$4500,3,0)</f>
        <v>151.75</v>
      </c>
      <c r="N3183">
        <f t="shared" si="264"/>
        <v>7347.2567936984424</v>
      </c>
      <c r="P3183">
        <f>P3182*(1-IF($A3183&lt;=P3178,P$1,P$1+IF(AND(WEEKDAY($A3183)&lt;&gt;1,WEEKDAY($A3183)&lt;&gt;7),Q$1,0)))^($A3183-$A3182)*(1-0.5*(E3183/E3182-1))</f>
        <v>43.657520400480372</v>
      </c>
      <c r="R3183" s="2">
        <f t="shared" si="267"/>
        <v>38.511304127149245</v>
      </c>
      <c r="S3183">
        <f>VLOOKUP(A3183,'VXZ-IV'!A$1:C$4500,3,0)</f>
        <v>38.5</v>
      </c>
      <c r="T3183" s="61">
        <f t="shared" si="265"/>
        <v>46.707487787494138</v>
      </c>
      <c r="U3183" s="63">
        <f>VLOOKUP(A3183,'VIXM-IV'!A$1:D$4500,4,0)</f>
        <v>46.735100000000003</v>
      </c>
      <c r="V3183">
        <f>V3182*$E3183/$E3182*(1-(V$1+V$5+IF(AND(WEEKDAY(A3183)&lt;&gt;1,WEEKDAY(A3183)&lt;&gt;7),IF(A3183&lt;W$2,W$1,W$3),0)))^($A3183-$A3182)</f>
        <v>504.59817486698597</v>
      </c>
      <c r="W3183">
        <f>VLOOKUP(A3183,'VIXY-IV'!A$1:E$2000,4,0)</f>
        <v>505.3664</v>
      </c>
      <c r="X3183" s="63">
        <f>X3182*(1-X$1+IF(AND(WEEKDAY($A3183)&lt;&gt;1,WEEKDAY($A3183)&lt;&gt;7),-X$5,0))^($A3183-$A3182)*(1+(F3183/F3182-1))</f>
        <v>12.376003343806223</v>
      </c>
      <c r="Y3183" s="63"/>
      <c r="Z3183" s="63">
        <f>Z3182*(1-Z$1+IF(AND(WEEKDAY($A3183)&lt;&gt;1,WEEKDAY($A3183)&lt;&gt;7),-Z$5,0))^($A3183-$A3182)*(1+2*(G3183/G3182-1))</f>
        <v>213752.55672206727</v>
      </c>
      <c r="AA3183" s="63"/>
      <c r="AB3183">
        <f>ROW()</f>
        <v>3183</v>
      </c>
      <c r="AC3183">
        <f>B3183/C3183</f>
        <v>1.0653099858021771</v>
      </c>
      <c r="AD3183">
        <f>AD3182*(1-(AD$1+AD$5))^($A3183-$A3182)*(1+2*(E3183/E3182-1))</f>
        <v>410.46750372712302</v>
      </c>
      <c r="AE3183">
        <f>VLOOKUP(A3183,'UVXY-IV'!A$43:E$2041,4,0)</f>
        <v>20358.2</v>
      </c>
      <c r="AG3183">
        <f t="shared" si="268"/>
        <v>32.082672801767927</v>
      </c>
      <c r="AJ3183">
        <f>AJ3182*(1-AJ$1+J3182)^($A3183-$A3182)*(2-E3183/E3182)</f>
        <v>33.003202138534519</v>
      </c>
      <c r="AK3183">
        <v>33.04</v>
      </c>
      <c r="AL3183">
        <f>AL3182*(1-AL$1+J3183)^($A3183-$A3182)*(1+2*(E3183/E3182-1))</f>
        <v>22170.056210668787</v>
      </c>
      <c r="AM3183">
        <v>221.5</v>
      </c>
      <c r="AN3183">
        <f>AN3182*(1-AN$1+J3183)^($A3183-$A3182)*(2-I3183/I3182)</f>
        <v>42.610041543895221</v>
      </c>
      <c r="AO3183">
        <v>42.63</v>
      </c>
      <c r="AR3183" s="72">
        <f>Z3183/Z3182-1</f>
        <v>-3.4128547179881341E-3</v>
      </c>
    </row>
    <row r="3184" spans="1:44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 s="73">
        <f>IFERROR(VLOOKUP(A3184,SHORTVOL!$A$2:$E$10000,5,0),"")</f>
        <v>720.37</v>
      </c>
      <c r="G3184" s="73">
        <f>IFERROR(VLOOKUP($A3184,LONGVOL!$A$2:$E$10000,5,0),"")</f>
        <v>2223.83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 s="2">
        <f t="shared" si="266"/>
        <v>520.32482426845502</v>
      </c>
      <c r="L3184">
        <f>VLOOKUP(A3184,'VXX-IV'!A$1:C$4500,3,0)</f>
        <v>130.16999999999999</v>
      </c>
      <c r="N3184">
        <f t="shared" si="264"/>
        <v>5780.3064243565586</v>
      </c>
      <c r="P3184">
        <f>P3183*(1-IF($A3184&lt;=P3179,P$1,P$1+IF(AND(WEEKDAY($A3184)&lt;&gt;1,WEEKDAY($A3184)&lt;&gt;7),Q$1,0)))^($A3184-$A3183)*(1-0.5*(E3184/E3183-1))</f>
        <v>46.757154884814511</v>
      </c>
      <c r="R3184" s="2">
        <f t="shared" si="267"/>
        <v>35.727572768066537</v>
      </c>
      <c r="S3184">
        <f>VLOOKUP(A3184,'VXZ-IV'!A$1:C$4500,3,0)</f>
        <v>35.72</v>
      </c>
      <c r="T3184" s="61">
        <f t="shared" si="265"/>
        <v>43.330150193623219</v>
      </c>
      <c r="U3184" s="63">
        <f>VLOOKUP(A3184,'VIXM-IV'!A$1:D$4500,4,0)</f>
        <v>43.354500000000002</v>
      </c>
      <c r="V3184">
        <f>V3183*$E3184/$E3183*(1-(V$1+V$5+IF(AND(WEEKDAY(A3184)&lt;&gt;1,WEEKDAY(A3184)&lt;&gt;7),IF(A3184&lt;W$2,W$1,W$3),0)))^($A3184-$A3183)</f>
        <v>432.87443038595717</v>
      </c>
      <c r="W3184">
        <f>VLOOKUP(A3184,'VIXY-IV'!A$1:E$2000,4,0)</f>
        <v>433.66559999999998</v>
      </c>
      <c r="X3184" s="63">
        <f>X3183*(1-X$1+IF(AND(WEEKDAY($A3184)&lt;&gt;1,WEEKDAY($A3184)&lt;&gt;7),-X$5,0))^($A3184-$A3183)*(1+(F3184/F3183-1))</f>
        <v>13.909384026247448</v>
      </c>
      <c r="Y3184" s="63"/>
      <c r="Z3184" s="63">
        <f>Z3183*(1-Z$1+IF(AND(WEEKDAY($A3184)&lt;&gt;1,WEEKDAY($A3184)&lt;&gt;7),-Z$5,0))^($A3184-$A3183)*(1+2*(G3184/G3183-1))</f>
        <v>160665.47766799349</v>
      </c>
      <c r="AA3184" s="63"/>
      <c r="AB3184">
        <f>ROW()</f>
        <v>3184</v>
      </c>
      <c r="AC3184">
        <f>B3184/C3184</f>
        <v>1.0308539944903583</v>
      </c>
      <c r="AD3184">
        <f>AD3183*(1-(AD$1+AD$5))^($A3184-$A3183)*(1+2*(E3184/E3183-1))</f>
        <v>293.72958598752865</v>
      </c>
      <c r="AE3184">
        <f>VLOOKUP(A3184,'UVXY-IV'!A$43:E$2041,4,0)</f>
        <v>14575.7</v>
      </c>
      <c r="AG3184">
        <f t="shared" si="268"/>
        <v>36.63858596572171</v>
      </c>
      <c r="AJ3184">
        <f>AJ3183*(1-AJ$1+J3183)^($A3184-$A3183)*(2-E3184/E3183)</f>
        <v>37.691941005989413</v>
      </c>
      <c r="AK3184">
        <v>37.729999999999997</v>
      </c>
      <c r="AL3184">
        <f>AL3183*(1-AL$1+J3184)^($A3184-$A3183)*(1+2*(E3184/E3183-1))</f>
        <v>15864.72257503846</v>
      </c>
      <c r="AM3184">
        <v>158.5</v>
      </c>
      <c r="AN3184">
        <f>AN3183*(1-AN$1+J3184)^($A3184-$A3183)*(2-I3184/I3183)</f>
        <v>45.684475146805596</v>
      </c>
      <c r="AO3184">
        <v>45.71</v>
      </c>
      <c r="AR3184" s="72">
        <f>Z3184/Z3183-1</f>
        <v>-0.24835763308834002</v>
      </c>
    </row>
    <row r="3185" spans="1:44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 s="73">
        <f>IFERROR(VLOOKUP(A3185,SHORTVOL!$A$2:$E$10000,5,0),"")</f>
        <v>744.84</v>
      </c>
      <c r="G3185" s="73">
        <f>IFERROR(VLOOKUP($A3185,LONGVOL!$A$2:$E$10000,5,0),"")</f>
        <v>2148.3000000000002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 s="2">
        <f t="shared" si="266"/>
        <v>519.84122864525523</v>
      </c>
      <c r="L3185">
        <f>VLOOKUP(A3185,'VXX-IV'!A$1:C$4500,3,0)</f>
        <v>130.05000000000001</v>
      </c>
      <c r="N3185">
        <f t="shared" si="264"/>
        <v>5772.326050673737</v>
      </c>
      <c r="P3185">
        <f>P3184*(1-IF($A3185&lt;=P3180,P$1,P$1+IF(AND(WEEKDAY($A3185)&lt;&gt;1,WEEKDAY($A3185)&lt;&gt;7),Q$1,0)))^($A3185-$A3184)*(1-0.5*(E3185/E3184-1))</f>
        <v>46.777305979897648</v>
      </c>
      <c r="R3185" s="2">
        <f t="shared" si="267"/>
        <v>35.985381810784808</v>
      </c>
      <c r="S3185">
        <f>VLOOKUP(A3185,'VXZ-IV'!A$1:C$4500,3,0)</f>
        <v>35.979999999999997</v>
      </c>
      <c r="T3185" s="61">
        <f t="shared" si="265"/>
        <v>43.642430586289933</v>
      </c>
      <c r="U3185" s="63">
        <f>VLOOKUP(A3185,'VIXM-IV'!A$1:D$4500,4,0)</f>
        <v>43.664499999999997</v>
      </c>
      <c r="V3185">
        <f>V3184*$E3185/$E3184*(1-(V$1+V$5+IF(AND(WEEKDAY(A3185)&lt;&gt;1,WEEKDAY(A3185)&lt;&gt;7),IF(A3185&lt;W$2,W$1,W$3),0)))^($A3185-$A3184)</f>
        <v>432.48291913127946</v>
      </c>
      <c r="W3185">
        <f>VLOOKUP(A3185,'VIXY-IV'!A$1:E$2000,4,0)</f>
        <v>433.2704</v>
      </c>
      <c r="X3185" s="63">
        <f>X3184*(1-X$1+IF(AND(WEEKDAY($A3185)&lt;&gt;1,WEEKDAY($A3185)&lt;&gt;7),-X$5,0))^($A3185-$A3184)*(1+(F3185/F3184-1))</f>
        <v>14.381075105702655</v>
      </c>
      <c r="Y3185" s="63"/>
      <c r="Z3185" s="63">
        <f>Z3184*(1-Z$1+IF(AND(WEEKDAY($A3185)&lt;&gt;1,WEEKDAY($A3185)&lt;&gt;7),-Z$5,0))^($A3185-$A3184)*(1+2*(G3185/G3184-1))</f>
        <v>149740.04152054485</v>
      </c>
      <c r="AA3185" s="63"/>
      <c r="AB3185">
        <f>ROW()</f>
        <v>3185</v>
      </c>
      <c r="AC3185">
        <f>B3185/C3185</f>
        <v>1.0353591160220992</v>
      </c>
      <c r="AD3185">
        <f>AD3184*(1-(AD$1+AD$5))^($A3185-$A3184)*(1+2*(E3185/E3184-1))</f>
        <v>293.18275307468684</v>
      </c>
      <c r="AE3185">
        <f>VLOOKUP(A3185,'UVXY-IV'!A$43:E$2041,4,0)</f>
        <v>14549.6</v>
      </c>
      <c r="AG3185">
        <f t="shared" si="268"/>
        <v>36.670366556847164</v>
      </c>
      <c r="AJ3185">
        <f>AJ3184*(1-AJ$1+J3184)^($A3185-$A3184)*(2-E3185/E3184)</f>
        <v>37.725337772304144</v>
      </c>
      <c r="AK3185">
        <v>37.76</v>
      </c>
      <c r="AL3185">
        <f>AL3184*(1-AL$1+J3185)^($A3185-$A3184)*(1+2*(E3185/E3184-1))</f>
        <v>15835.148209274841</v>
      </c>
      <c r="AM3185">
        <v>158.19999999999999</v>
      </c>
      <c r="AN3185">
        <f>AN3184*(1-AN$1+J3185)^($A3185-$A3184)*(2-I3185/I3184)</f>
        <v>45.352840129863026</v>
      </c>
      <c r="AO3185">
        <v>45.38</v>
      </c>
      <c r="AR3185" s="72">
        <f>Z3185/Z3184-1</f>
        <v>-6.8001143157993549E-2</v>
      </c>
    </row>
    <row r="3186" spans="1:44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 s="73">
        <f>IFERROR(VLOOKUP(A3186,SHORTVOL!$A$2:$E$10000,5,0),"")</f>
        <v>761.58</v>
      </c>
      <c r="G3186" s="73">
        <f>IFERROR(VLOOKUP($A3186,LONGVOL!$A$2:$E$10000,5,0),"")</f>
        <v>2100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 s="2">
        <f t="shared" si="266"/>
        <v>490.95399760846988</v>
      </c>
      <c r="L3186">
        <f>VLOOKUP(A3186,'VXX-IV'!A$1:C$4500,3,0)</f>
        <v>122.82</v>
      </c>
      <c r="N3186">
        <f t="shared" si="264"/>
        <v>5291.249389370957</v>
      </c>
      <c r="P3186">
        <f>P3185*(1-IF($A3186&lt;=P3181,P$1,P$1+IF(AND(WEEKDAY($A3186)&lt;&gt;1,WEEKDAY($A3186)&lt;&gt;7),Q$1,0)))^($A3186-$A3185)*(1-0.5*(E3186/E3185-1))</f>
        <v>48.075420908437607</v>
      </c>
      <c r="R3186" s="2">
        <f t="shared" si="267"/>
        <v>35.060719877672952</v>
      </c>
      <c r="S3186">
        <f>VLOOKUP(A3186,'VXZ-IV'!A$1:C$4500,3,0)</f>
        <v>35.049999999999997</v>
      </c>
      <c r="T3186" s="61">
        <f t="shared" si="265"/>
        <v>42.520638430071457</v>
      </c>
      <c r="U3186" s="63">
        <f>VLOOKUP(A3186,'VIXM-IV'!A$1:D$4500,4,0)</f>
        <v>42.540900000000001</v>
      </c>
      <c r="V3186">
        <f>V3185*$E3186/$E3185*(1-(V$1+V$5+IF(AND(WEEKDAY(A3186)&lt;&gt;1,WEEKDAY(A3186)&lt;&gt;7),IF(A3186&lt;W$2,W$1,W$3),0)))^($A3186-$A3185)</f>
        <v>408.46006933389486</v>
      </c>
      <c r="W3186">
        <f>VLOOKUP(A3186,'VIXY-IV'!A$1:E$2000,4,0)</f>
        <v>409.21440000000001</v>
      </c>
      <c r="X3186" s="63">
        <f>X3185*(1-X$1+IF(AND(WEEKDAY($A3186)&lt;&gt;1,WEEKDAY($A3186)&lt;&gt;7),-X$5,0))^($A3186-$A3185)*(1+(F3186/F3185-1))</f>
        <v>14.703474639098284</v>
      </c>
      <c r="Y3186" s="63"/>
      <c r="Z3186" s="63">
        <f>Z3185*(1-Z$1+IF(AND(WEEKDAY($A3186)&lt;&gt;1,WEEKDAY($A3186)&lt;&gt;7),-Z$5,0))^($A3186-$A3185)*(1+2*(G3186/G3185-1))</f>
        <v>142995.61807373867</v>
      </c>
      <c r="AA3186" s="63"/>
      <c r="AB3186">
        <f>ROW()</f>
        <v>3186</v>
      </c>
      <c r="AC3186">
        <f>B3186/C3186</f>
        <v>0.88329238329238324</v>
      </c>
      <c r="AD3186">
        <f>AD3185*(1-(AD$1+AD$5))^($A3186-$A3185)*(1+2*(E3186/E3185-1))</f>
        <v>260.59819404571408</v>
      </c>
      <c r="AE3186">
        <f>VLOOKUP(A3186,'UVXY-IV'!A$43:E$2041,4,0)</f>
        <v>12933.5</v>
      </c>
      <c r="AG3186">
        <f t="shared" si="268"/>
        <v>38.705801037569579</v>
      </c>
      <c r="AJ3186">
        <f>AJ3185*(1-AJ$1+J3185)^($A3186-$A3185)*(2-E3186/E3185)</f>
        <v>39.820071240681742</v>
      </c>
      <c r="AK3186">
        <v>39.86</v>
      </c>
      <c r="AL3186">
        <f>AL3185*(1-AL$1+J3186)^($A3186-$A3185)*(1+2*(E3186/E3185-1))</f>
        <v>14075.182688877952</v>
      </c>
      <c r="AM3186">
        <v>140.6</v>
      </c>
      <c r="AN3186">
        <f>AN3185*(1-AN$1+J3186)^($A3186-$A3185)*(2-I3186/I3185)</f>
        <v>46.516235215790765</v>
      </c>
      <c r="AO3186">
        <v>46.54</v>
      </c>
      <c r="AR3186" s="72">
        <f>Z3186/Z3185-1</f>
        <v>-4.5040881372273578E-2</v>
      </c>
    </row>
    <row r="3187" spans="1:44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 s="73">
        <f>IFERROR(VLOOKUP(A3187,SHORTVOL!$A$2:$E$10000,5,0),"")</f>
        <v>745.11</v>
      </c>
      <c r="G3187" s="73">
        <f>IFERROR(VLOOKUP($A3187,LONGVOL!$A$2:$E$10000,5,0),"")</f>
        <v>2145.42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 s="2">
        <f t="shared" si="266"/>
        <v>507.67403835092119</v>
      </c>
      <c r="L3187">
        <f>VLOOKUP(A3187,'VXX-IV'!A$1:C$4500,3,0)</f>
        <v>127.01</v>
      </c>
      <c r="N3187">
        <f t="shared" si="264"/>
        <v>5561.6242297960071</v>
      </c>
      <c r="P3187">
        <f>P3186*(1-IF($A3187&lt;=P3182,P$1,P$1+IF(AND(WEEKDAY($A3187)&lt;&gt;1,WEEKDAY($A3187)&lt;&gt;7),Q$1,0)))^($A3187-$A3186)*(1-0.5*(E3187/E3186-1))</f>
        <v>47.255168997637263</v>
      </c>
      <c r="R3187" s="2">
        <f t="shared" si="267"/>
        <v>35.734960679286395</v>
      </c>
      <c r="S3187">
        <f>VLOOKUP(A3187,'VXZ-IV'!A$1:C$4500,3,0)</f>
        <v>35.729999999999997</v>
      </c>
      <c r="T3187" s="61">
        <f t="shared" si="265"/>
        <v>43.337952494161449</v>
      </c>
      <c r="U3187" s="63">
        <f>VLOOKUP(A3187,'VIXM-IV'!A$1:D$4500,4,0)</f>
        <v>43.357700000000001</v>
      </c>
      <c r="V3187">
        <f>V3186*$E3187/$E3186*(1-(V$1+V$5+IF(AND(WEEKDAY(A3187)&lt;&gt;1,WEEKDAY(A3187)&lt;&gt;7),IF(A3187&lt;W$2,W$1,W$3),0)))^($A3187-$A3186)</f>
        <v>422.38132528622242</v>
      </c>
      <c r="W3187">
        <f>VLOOKUP(A3187,'VIXY-IV'!A$1:E$2000,4,0)</f>
        <v>423.15039999999999</v>
      </c>
      <c r="X3187" s="63">
        <f>X3186*(1-X$1+IF(AND(WEEKDAY($A3187)&lt;&gt;1,WEEKDAY($A3187)&lt;&gt;7),-X$5,0))^($A3187-$A3186)*(1+(F3187/F3186-1))</f>
        <v>14.384703739749394</v>
      </c>
      <c r="Y3187" s="63"/>
      <c r="Z3187" s="63">
        <f>Z3186*(1-Z$1+IF(AND(WEEKDAY($A3187)&lt;&gt;1,WEEKDAY($A3187)&lt;&gt;7),-Z$5,0))^($A3187-$A3186)*(1+2*(G3187/G3186-1))</f>
        <v>149169.4698145118</v>
      </c>
      <c r="AA3187" s="63"/>
      <c r="AB3187">
        <f>ROW()</f>
        <v>3187</v>
      </c>
      <c r="AC3187">
        <f>B3187/C3187</f>
        <v>0.88</v>
      </c>
      <c r="AD3187">
        <f>AD3186*(1-(AD$1+AD$5))^($A3187-$A3186)*(1+2*(E3187/E3186-1))</f>
        <v>278.347214002724</v>
      </c>
      <c r="AE3187">
        <f>VLOOKUP(A3187,'UVXY-IV'!A$43:E$2041,4,0)</f>
        <v>13814.4</v>
      </c>
      <c r="AG3187">
        <f t="shared" si="268"/>
        <v>37.38526105284911</v>
      </c>
      <c r="AJ3187">
        <f>AJ3186*(1-AJ$1+J3186)^($A3187-$A3186)*(2-E3187/E3186)</f>
        <v>38.462231500186682</v>
      </c>
      <c r="AK3187">
        <v>38.5</v>
      </c>
      <c r="AL3187">
        <f>AL3186*(1-AL$1+J3187)^($A3187-$A3186)*(1+2*(E3187/E3186-1))</f>
        <v>15033.811709155634</v>
      </c>
      <c r="AM3187">
        <v>150.19999999999999</v>
      </c>
      <c r="AN3187">
        <f>AN3186*(1-AN$1+J3187)^($A3187-$A3186)*(2-I3187/I3186)</f>
        <v>45.619755766989591</v>
      </c>
      <c r="AO3187">
        <v>45.64</v>
      </c>
      <c r="AR3187" s="72">
        <f>Z3187/Z3186-1</f>
        <v>4.3175111405088229E-2</v>
      </c>
    </row>
    <row r="3188" spans="1:44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 s="73">
        <f>IFERROR(VLOOKUP(A3188,SHORTVOL!$A$2:$E$10000,5,0),"")</f>
        <v>761.05</v>
      </c>
      <c r="G3188" s="73">
        <f>IFERROR(VLOOKUP($A3188,LONGVOL!$A$2:$E$10000,5,0),"")</f>
        <v>2099.5300000000002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 s="2">
        <f t="shared" si="266"/>
        <v>501.76662630236609</v>
      </c>
      <c r="L3188">
        <f>VLOOKUP(A3188,'VXX-IV'!A$1:C$4500,3,0)</f>
        <v>125.53</v>
      </c>
      <c r="N3188">
        <f t="shared" si="264"/>
        <v>5464.6108760009347</v>
      </c>
      <c r="P3188">
        <f>P3187*(1-IF($A3188&lt;=P3183,P$1,P$1+IF(AND(WEEKDAY($A3188)&lt;&gt;1,WEEKDAY($A3188)&lt;&gt;7),Q$1,0)))^($A3188-$A3187)*(1-0.5*(E3188/E3187-1))</f>
        <v>47.528546315896854</v>
      </c>
      <c r="R3188" s="2">
        <f t="shared" si="267"/>
        <v>35.670877264009896</v>
      </c>
      <c r="S3188">
        <f>VLOOKUP(A3188,'VXZ-IV'!A$1:C$4500,3,0)</f>
        <v>35.659999999999997</v>
      </c>
      <c r="T3188" s="61">
        <f t="shared" si="265"/>
        <v>43.259849449487184</v>
      </c>
      <c r="U3188" s="63">
        <f>VLOOKUP(A3188,'VIXM-IV'!A$1:D$4500,4,0)</f>
        <v>43.280299999999997</v>
      </c>
      <c r="V3188">
        <f>V3187*$E3188/$E3187*(1-(V$1+V$5+IF(AND(WEEKDAY(A3188)&lt;&gt;1,WEEKDAY(A3188)&lt;&gt;7),IF(A3188&lt;W$2,W$1,W$3),0)))^($A3188-$A3187)</f>
        <v>417.47615154382413</v>
      </c>
      <c r="W3188">
        <f>VLOOKUP(A3188,'VIXY-IV'!A$1:E$2000,4,0)</f>
        <v>418.2192</v>
      </c>
      <c r="X3188" s="63">
        <f>X3187*(1-X$1+IF(AND(WEEKDAY($A3188)&lt;&gt;1,WEEKDAY($A3188)&lt;&gt;7),-X$5,0))^($A3188-$A3187)*(1+(F3188/F3187-1))</f>
        <v>14.691623948109674</v>
      </c>
      <c r="Y3188" s="63"/>
      <c r="Z3188" s="63">
        <f>Z3187*(1-Z$1+IF(AND(WEEKDAY($A3188)&lt;&gt;1,WEEKDAY($A3188)&lt;&gt;7),-Z$5,0))^($A3188-$A3187)*(1+2*(G3188/G3187-1))</f>
        <v>142776.84667945889</v>
      </c>
      <c r="AA3188" s="63"/>
      <c r="AB3188">
        <f>ROW()</f>
        <v>3188</v>
      </c>
      <c r="AC3188">
        <f>B3188/C3188</f>
        <v>0.85930867192237725</v>
      </c>
      <c r="AD3188">
        <f>AD3187*(1-(AD$1+AD$5))^($A3188-$A3187)*(1+2*(E3188/E3187-1))</f>
        <v>271.8678053024189</v>
      </c>
      <c r="AE3188">
        <f>VLOOKUP(A3188,'UVXY-IV'!A$43:E$2041,4,0)</f>
        <v>13494.1</v>
      </c>
      <c r="AG3188">
        <f t="shared" si="268"/>
        <v>37.818014201261697</v>
      </c>
      <c r="AJ3188">
        <f>AJ3187*(1-AJ$1+J3187)^($A3188-$A3187)*(2-E3188/E3187)</f>
        <v>38.908235132681156</v>
      </c>
      <c r="AK3188">
        <v>38.950000000000003</v>
      </c>
      <c r="AL3188">
        <f>AL3187*(1-AL$1+J3188)^($A3188-$A3187)*(1+2*(E3188/E3187-1))</f>
        <v>14683.83846425905</v>
      </c>
      <c r="AM3188">
        <v>146.69999999999999</v>
      </c>
      <c r="AN3188">
        <f>AN3187*(1-AN$1+J3188)^($A3188-$A3187)*(2-I3188/I3187)</f>
        <v>45.699729256533203</v>
      </c>
      <c r="AO3188">
        <v>45.72</v>
      </c>
      <c r="AR3188" s="72">
        <f>Z3188/Z3187-1</f>
        <v>-4.2854768760671735E-2</v>
      </c>
    </row>
    <row r="3189" spans="1:44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 s="73">
        <f>IFERROR(VLOOKUP(A3189,SHORTVOL!$A$2:$E$10000,5,0),"")</f>
        <v>761.39</v>
      </c>
      <c r="G3189" s="73">
        <f>IFERROR(VLOOKUP($A3189,LONGVOL!$A$2:$E$10000,5,0),"")</f>
        <v>2098.61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 s="2">
        <f t="shared" si="266"/>
        <v>496.10310458569199</v>
      </c>
      <c r="L3189">
        <f>VLOOKUP(A3189,'VXX-IV'!A$1:C$4500,3,0)</f>
        <v>124.11</v>
      </c>
      <c r="N3189">
        <f t="shared" si="264"/>
        <v>5372.2702905723236</v>
      </c>
      <c r="P3189">
        <f>P3188*(1-IF($A3189&lt;=P3184,P$1,P$1+IF(AND(WEEKDAY($A3189)&lt;&gt;1,WEEKDAY($A3189)&lt;&gt;7),Q$1,0)))^($A3189-$A3188)*(1-0.5*(E3189/E3188-1))</f>
        <v>47.792077623311386</v>
      </c>
      <c r="R3189" s="2">
        <f t="shared" si="267"/>
        <v>35.793257214034128</v>
      </c>
      <c r="S3189">
        <f>VLOOKUP(A3189,'VXZ-IV'!A$1:C$4500,3,0)</f>
        <v>35.78</v>
      </c>
      <c r="T3189" s="61">
        <f t="shared" si="265"/>
        <v>43.407106156212507</v>
      </c>
      <c r="U3189" s="63">
        <f>VLOOKUP(A3189,'VIXM-IV'!A$1:D$4500,4,0)</f>
        <v>43.428699999999999</v>
      </c>
      <c r="V3189">
        <f>V3188*$E3189/$E3188*(1-(V$1+V$5+IF(AND(WEEKDAY(A3189)&lt;&gt;1,WEEKDAY(A3189)&lt;&gt;7),IF(A3189&lt;W$2,W$1,W$3),0)))^($A3189-$A3188)</f>
        <v>412.79291026484037</v>
      </c>
      <c r="W3189">
        <f>VLOOKUP(A3189,'VIXY-IV'!A$1:E$2000,4,0)</f>
        <v>413.49759999999998</v>
      </c>
      <c r="X3189" s="63">
        <f>X3188*(1-X$1+IF(AND(WEEKDAY($A3189)&lt;&gt;1,WEEKDAY($A3189)&lt;&gt;7),-X$5,0))^($A3189-$A3188)*(1+(F3189/F3188-1))</f>
        <v>14.695759361335252</v>
      </c>
      <c r="Y3189" s="63"/>
      <c r="Z3189" s="63">
        <f>Z3188*(1-Z$1+IF(AND(WEEKDAY($A3189)&lt;&gt;1,WEEKDAY($A3189)&lt;&gt;7),-Z$5,0))^($A3189-$A3188)*(1+2*(G3189/G3188-1))</f>
        <v>142618.07143464137</v>
      </c>
      <c r="AA3189" s="63"/>
      <c r="AB3189">
        <f>ROW()</f>
        <v>3189</v>
      </c>
      <c r="AC3189">
        <f>B3189/C3189</f>
        <v>0.86706586826347309</v>
      </c>
      <c r="AD3189">
        <f>AD3188*(1-(AD$1+AD$5))^($A3189-$A3188)*(1+2*(E3189/E3188-1))</f>
        <v>265.72585573655732</v>
      </c>
      <c r="AE3189">
        <f>VLOOKUP(A3189,'UVXY-IV'!A$43:E$2041,4,0)</f>
        <v>13187.6</v>
      </c>
      <c r="AG3189">
        <f t="shared" si="268"/>
        <v>38.23798847459814</v>
      </c>
      <c r="AJ3189">
        <f>AJ3188*(1-AJ$1+J3188)^($A3189-$A3188)*(2-E3189/E3188)</f>
        <v>39.342694708499351</v>
      </c>
      <c r="AK3189">
        <v>39.380000000000003</v>
      </c>
      <c r="AL3189">
        <f>AL3188*(1-AL$1+J3189)^($A3189-$A3188)*(1+2*(E3189/E3188-1))</f>
        <v>14352.065193057946</v>
      </c>
      <c r="AM3189">
        <v>143.4</v>
      </c>
      <c r="AN3189">
        <f>AN3188*(1-AN$1+J3189)^($A3189-$A3188)*(2-I3189/I3188)</f>
        <v>45.537425257740665</v>
      </c>
      <c r="AO3189">
        <v>45.56</v>
      </c>
      <c r="AR3189" s="72">
        <f>Z3189/Z3188-1</f>
        <v>-1.1120517682672304E-3</v>
      </c>
    </row>
    <row r="3190" spans="1:44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 s="73">
        <f>IFERROR(VLOOKUP(A3190,SHORTVOL!$A$2:$E$10000,5,0),"")</f>
        <v>793.72</v>
      </c>
      <c r="G3190" s="73">
        <f>IFERROR(VLOOKUP($A3190,LONGVOL!$A$2:$E$10000,5,0),"")</f>
        <v>2009.49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 s="2">
        <f t="shared" si="266"/>
        <v>473.35869942718466</v>
      </c>
      <c r="L3190">
        <f>VLOOKUP(A3190,'VXX-IV'!A$1:C$4500,3,0)</f>
        <v>118.42</v>
      </c>
      <c r="N3190">
        <f t="shared" si="264"/>
        <v>5002.8781141317013</v>
      </c>
      <c r="P3190">
        <f>P3189*(1-IF($A3190&lt;=P3185,P$1,P$1+IF(AND(WEEKDAY($A3190)&lt;&gt;1,WEEKDAY($A3190)&lt;&gt;7),Q$1,0)))^($A3190-$A3189)*(1-0.5*(E3190/E3189-1))</f>
        <v>48.886042166550887</v>
      </c>
      <c r="R3190" s="2">
        <f t="shared" si="267"/>
        <v>35.814969103041939</v>
      </c>
      <c r="S3190">
        <f>VLOOKUP(A3190,'VXZ-IV'!A$1:C$4500,3,0)</f>
        <v>35.81</v>
      </c>
      <c r="T3190" s="61">
        <f t="shared" si="265"/>
        <v>43.433049796490337</v>
      </c>
      <c r="U3190" s="63">
        <f>VLOOKUP(A3190,'VIXM-IV'!A$1:D$4500,4,0)</f>
        <v>43.454999999999998</v>
      </c>
      <c r="V3190">
        <f>V3189*$E3190/$E3189*(1-(V$1+V$5+IF(AND(WEEKDAY(A3190)&lt;&gt;1,WEEKDAY(A3190)&lt;&gt;7),IF(A3190&lt;W$2,W$1,W$3),0)))^($A3190-$A3189)</f>
        <v>393.87698028193159</v>
      </c>
      <c r="W3190">
        <f>VLOOKUP(A3190,'VIXY-IV'!A$1:E$2000,4,0)</f>
        <v>394.51679999999999</v>
      </c>
      <c r="X3190" s="63">
        <f>X3189*(1-X$1+IF(AND(WEEKDAY($A3190)&lt;&gt;1,WEEKDAY($A3190)&lt;&gt;7),-X$5,0))^($A3190-$A3189)*(1+(F3190/F3189-1))</f>
        <v>15.31892431455168</v>
      </c>
      <c r="Y3190" s="63"/>
      <c r="Z3190" s="63">
        <f>Z3189*(1-Z$1+IF(AND(WEEKDAY($A3190)&lt;&gt;1,WEEKDAY($A3190)&lt;&gt;7),-Z$5,0))^($A3190-$A3189)*(1+2*(G3190/G3189-1))</f>
        <v>130494.91361473806</v>
      </c>
      <c r="AA3190" s="63"/>
      <c r="AB3190">
        <f>ROW()</f>
        <v>3190</v>
      </c>
      <c r="AC3190">
        <f>B3190/C3190</f>
        <v>0.8488888888888888</v>
      </c>
      <c r="AD3190">
        <f>AD3189*(1-(AD$1+AD$5))^($A3190-$A3189)*(1+2*(E3190/E3189-1))</f>
        <v>241.35947760102715</v>
      </c>
      <c r="AE3190">
        <f>VLOOKUP(A3190,'UVXY-IV'!A$43:E$2041,4,0)</f>
        <v>11977.5</v>
      </c>
      <c r="AG3190">
        <f t="shared" si="268"/>
        <v>39.988703317335712</v>
      </c>
      <c r="AJ3190">
        <f>AJ3189*(1-AJ$1+J3189)^($A3190-$A3189)*(2-E3190/E3189)</f>
        <v>41.144817273758804</v>
      </c>
      <c r="AK3190">
        <v>41.19</v>
      </c>
      <c r="AL3190">
        <f>AL3189*(1-AL$1+J3190)^($A3190-$A3189)*(1+2*(E3190/E3189-1))</f>
        <v>13036.005360703337</v>
      </c>
      <c r="AM3190">
        <v>130.19999999999999</v>
      </c>
      <c r="AN3190">
        <f>AN3189*(1-AN$1+J3190)^($A3190-$A3189)*(2-I3190/I3189)</f>
        <v>45.507969871853675</v>
      </c>
      <c r="AO3190">
        <v>45.53</v>
      </c>
      <c r="AR3190" s="72">
        <f>Z3190/Z3189-1</f>
        <v>-8.5004359531387186E-2</v>
      </c>
    </row>
    <row r="3191" spans="1:44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 s="73">
        <f>IFERROR(VLOOKUP(A3191,SHORTVOL!$A$2:$E$10000,5,0),"")</f>
        <v>792.69</v>
      </c>
      <c r="G3191" s="73">
        <f>IFERROR(VLOOKUP($A3191,LONGVOL!$A$2:$E$10000,5,0),"")</f>
        <v>2012.08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 s="2">
        <f t="shared" si="266"/>
        <v>482.64865781992762</v>
      </c>
      <c r="L3191">
        <f>VLOOKUP(A3191,'VXX-IV'!A$1:C$4500,3,0)</f>
        <v>120.74</v>
      </c>
      <c r="N3191">
        <f t="shared" si="264"/>
        <v>5150.2144327185815</v>
      </c>
      <c r="P3191">
        <f>P3190*(1-IF($A3191&lt;=P3186,P$1,P$1+IF(AND(WEEKDAY($A3191)&lt;&gt;1,WEEKDAY($A3191)&lt;&gt;7),Q$1,0)))^($A3191-$A3190)*(1-0.5*(E3191/E3190-1))</f>
        <v>48.404718369096571</v>
      </c>
      <c r="R3191" s="2">
        <f t="shared" si="267"/>
        <v>35.846153899852219</v>
      </c>
      <c r="S3191">
        <f>VLOOKUP(A3191,'VXZ-IV'!A$1:C$4500,3,0)</f>
        <v>35.840000000000003</v>
      </c>
      <c r="T3191" s="61">
        <f t="shared" si="265"/>
        <v>43.470480726929061</v>
      </c>
      <c r="U3191" s="63">
        <f>VLOOKUP(A3191,'VIXM-IV'!A$1:D$4500,4,0)</f>
        <v>43.492199999999997</v>
      </c>
      <c r="V3191">
        <f>V3190*$E3191/$E3190*(1-(V$1+V$5+IF(AND(WEEKDAY(A3191)&lt;&gt;1,WEEKDAY(A3191)&lt;&gt;7),IF(A3191&lt;W$2,W$1,W$3),0)))^($A3191-$A3190)</f>
        <v>401.61662330427606</v>
      </c>
      <c r="W3191">
        <f>VLOOKUP(A3191,'VIXY-IV'!A$1:E$2000,4,0)</f>
        <v>402.24799999999999</v>
      </c>
      <c r="X3191" s="63">
        <f>X3190*(1-X$1+IF(AND(WEEKDAY($A3191)&lt;&gt;1,WEEKDAY($A3191)&lt;&gt;7),-X$5,0))^($A3191-$A3190)*(1+(F3191/F3190-1))</f>
        <v>15.298202652676629</v>
      </c>
      <c r="Y3191" s="63"/>
      <c r="Z3191" s="63">
        <f>Z3190*(1-Z$1+IF(AND(WEEKDAY($A3191)&lt;&gt;1,WEEKDAY($A3191)&lt;&gt;7),-Z$5,0))^($A3191-$A3190)*(1+2*(G3191/G3190-1))</f>
        <v>130821.01200798116</v>
      </c>
      <c r="AA3191" s="63"/>
      <c r="AB3191">
        <f>ROW()</f>
        <v>3191</v>
      </c>
      <c r="AC3191">
        <f>B3191/C3191</f>
        <v>0.85376477909147486</v>
      </c>
      <c r="AD3191">
        <f>AD3190*(1-(AD$1+AD$5))^($A3191-$A3190)*(1+2*(E3191/E3190-1))</f>
        <v>250.83168379807989</v>
      </c>
      <c r="AE3191">
        <f>VLOOKUP(A3191,'UVXY-IV'!A$43:E$2041,4,0)</f>
        <v>12447.2</v>
      </c>
      <c r="AG3191">
        <f t="shared" si="268"/>
        <v>39.201494397975814</v>
      </c>
      <c r="AJ3191">
        <f>AJ3190*(1-AJ$1+J3190)^($A3191-$A3190)*(2-E3191/E3190)</f>
        <v>40.335662120397387</v>
      </c>
      <c r="AK3191">
        <v>40.380000000000003</v>
      </c>
      <c r="AL3191">
        <f>AL3190*(1-AL$1+J3191)^($A3191-$A3190)*(1+2*(E3191/E3190-1))</f>
        <v>13547.593461878561</v>
      </c>
      <c r="AM3191">
        <v>135.29999999999998</v>
      </c>
      <c r="AN3191">
        <f>AN3190*(1-AN$1+J3191)^($A3191-$A3190)*(2-I3191/I3190)</f>
        <v>45.466513630802915</v>
      </c>
      <c r="AO3191">
        <v>45.49</v>
      </c>
      <c r="AR3191" s="72">
        <f>Z3191/Z3190-1</f>
        <v>2.4989356612461489E-3</v>
      </c>
    </row>
    <row r="3192" spans="1:44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 s="73">
        <f>IFERROR(VLOOKUP(A3192,SHORTVOL!$A$2:$E$10000,5,0),"")</f>
        <v>812.28</v>
      </c>
      <c r="G3192" s="73">
        <f>IFERROR(VLOOKUP($A3192,LONGVOL!$A$2:$E$10000,5,0),"")</f>
        <v>1962.35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 s="2">
        <f t="shared" si="266"/>
        <v>465.85954967870282</v>
      </c>
      <c r="L3192">
        <f>VLOOKUP(A3192,'VXX-IV'!A$1:C$4500,3,0)</f>
        <v>116.55</v>
      </c>
      <c r="N3192">
        <f t="shared" si="264"/>
        <v>4881.5420605083473</v>
      </c>
      <c r="P3192">
        <f>P3191*(1-IF($A3192&lt;=P3187,P$1,P$1+IF(AND(WEEKDAY($A3192)&lt;&gt;1,WEEKDAY($A3192)&lt;&gt;7),Q$1,0)))^($A3192-$A3191)*(1-0.5*(E3192/E3191-1))</f>
        <v>49.245003174346301</v>
      </c>
      <c r="R3192" s="2">
        <f t="shared" si="267"/>
        <v>35.341854099815009</v>
      </c>
      <c r="S3192">
        <f>VLOOKUP(A3192,'VXZ-IV'!A$1:C$4500,3,0)</f>
        <v>35.33</v>
      </c>
      <c r="T3192" s="61">
        <f t="shared" si="265"/>
        <v>42.858536841390169</v>
      </c>
      <c r="U3192" s="63">
        <f>VLOOKUP(A3192,'VIXM-IV'!A$1:D$4500,4,0)</f>
        <v>42.880099999999999</v>
      </c>
      <c r="V3192">
        <f>V3191*$E3192/$E3191*(1-(V$1+V$5+IF(AND(WEEKDAY(A3192)&lt;&gt;1,WEEKDAY(A3192)&lt;&gt;7),IF(A3192&lt;W$2,W$1,W$3),0)))^($A3192-$A3191)</f>
        <v>387.65529203465309</v>
      </c>
      <c r="W3192">
        <f>VLOOKUP(A3192,'VIXY-IV'!A$1:E$2000,4,0)</f>
        <v>388.22879999999998</v>
      </c>
      <c r="X3192" s="63">
        <f>X3191*(1-X$1+IF(AND(WEEKDAY($A3192)&lt;&gt;1,WEEKDAY($A3192)&lt;&gt;7),-X$5,0))^($A3192-$A3191)*(1+(F3192/F3191-1))</f>
        <v>15.675408730106911</v>
      </c>
      <c r="Y3192" s="63"/>
      <c r="Z3192" s="63">
        <f>Z3191*(1-Z$1+IF(AND(WEEKDAY($A3192)&lt;&gt;1,WEEKDAY($A3192)&lt;&gt;7),-Z$5,0))^($A3192-$A3191)*(1+2*(G3192/G3191-1))</f>
        <v>124344.56377013915</v>
      </c>
      <c r="AA3192" s="63"/>
      <c r="AB3192">
        <f>ROW()</f>
        <v>3192</v>
      </c>
      <c r="AC3192">
        <f>B3192/C3192</f>
        <v>0.8535805626598465</v>
      </c>
      <c r="AD3192">
        <f>AD3191*(1-(AD$1+AD$5))^($A3192-$A3191)*(1+2*(E3192/E3191-1))</f>
        <v>233.37993629849711</v>
      </c>
      <c r="AE3192">
        <f>VLOOKUP(A3192,'UVXY-IV'!A$43:E$2041,4,0)</f>
        <v>11579.6</v>
      </c>
      <c r="AG3192">
        <f t="shared" si="268"/>
        <v>40.562722891297277</v>
      </c>
      <c r="AJ3192">
        <f>AJ3191*(1-AJ$1+J3191)^($A3192-$A3191)*(2-E3192/E3191)</f>
        <v>41.737114345863922</v>
      </c>
      <c r="AK3192">
        <v>41.78</v>
      </c>
      <c r="AL3192">
        <f>AL3191*(1-AL$1+J3192)^($A3192-$A3191)*(1+2*(E3192/E3191-1))</f>
        <v>12605.03558477908</v>
      </c>
      <c r="AM3192">
        <v>125.9</v>
      </c>
      <c r="AN3192">
        <f>AN3191*(1-AN$1+J3192)^($A3192-$A3191)*(2-I3192/I3191)</f>
        <v>46.104453911471985</v>
      </c>
      <c r="AO3192">
        <v>46.13</v>
      </c>
      <c r="AR3192" s="72">
        <f>Z3192/Z3191-1</f>
        <v>-4.9506177474356261E-2</v>
      </c>
    </row>
    <row r="3193" spans="1:44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 s="73">
        <f>IFERROR(VLOOKUP(A3193,SHORTVOL!$A$2:$E$10000,5,0),"")</f>
        <v>816.86</v>
      </c>
      <c r="G3193" s="73">
        <f>IFERROR(VLOOKUP($A3193,LONGVOL!$A$2:$E$10000,5,0),"")</f>
        <v>1951.3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 s="2">
        <f t="shared" si="266"/>
        <v>464.4461176418186</v>
      </c>
      <c r="L3193">
        <f>VLOOKUP(A3193,'VXX-IV'!A$1:C$4500,3,0)</f>
        <v>116.2</v>
      </c>
      <c r="N3193">
        <f t="shared" si="264"/>
        <v>4859.3611581334098</v>
      </c>
      <c r="P3193">
        <f>P3192*(1-IF($A3193&lt;=P3188,P$1,P$1+IF(AND(WEEKDAY($A3193)&lt;&gt;1,WEEKDAY($A3193)&lt;&gt;7),Q$1,0)))^($A3193-$A3192)*(1-0.5*(E3193/E3192-1))</f>
        <v>49.318149818909099</v>
      </c>
      <c r="R3193" s="2">
        <f t="shared" si="267"/>
        <v>35.40734444852621</v>
      </c>
      <c r="S3193">
        <f>VLOOKUP(A3193,'VXZ-IV'!A$1:C$4500,3,0)</f>
        <v>35.4</v>
      </c>
      <c r="T3193" s="61">
        <f t="shared" si="265"/>
        <v>42.93757367225944</v>
      </c>
      <c r="U3193" s="63">
        <f>VLOOKUP(A3193,'VIXM-IV'!A$1:D$4500,4,0)</f>
        <v>42.959099999999999</v>
      </c>
      <c r="V3193">
        <f>V3192*$E3193/$E3192*(1-(V$1+V$5+IF(AND(WEEKDAY(A3193)&lt;&gt;1,WEEKDAY(A3193)&lt;&gt;7),IF(A3193&lt;W$2,W$1,W$3),0)))^($A3193-$A3192)</f>
        <v>386.48717153099051</v>
      </c>
      <c r="W3193">
        <f>VLOOKUP(A3193,'VIXY-IV'!A$1:E$2000,4,0)</f>
        <v>387.05599999999998</v>
      </c>
      <c r="X3193" s="63">
        <f>X3192*(1-X$1+IF(AND(WEEKDAY($A3193)&lt;&gt;1,WEEKDAY($A3193)&lt;&gt;7),-X$5,0))^($A3193-$A3192)*(1+(F3193/F3192-1))</f>
        <v>15.762925646890372</v>
      </c>
      <c r="Y3193" s="63"/>
      <c r="Z3193" s="63">
        <f>Z3192*(1-Z$1+IF(AND(WEEKDAY($A3193)&lt;&gt;1,WEEKDAY($A3193)&lt;&gt;7),-Z$5,0))^($A3193-$A3192)*(1+2*(G3193/G3192-1))</f>
        <v>122934.52726799218</v>
      </c>
      <c r="AA3193" s="63"/>
      <c r="AB3193">
        <f>ROW()</f>
        <v>3193</v>
      </c>
      <c r="AC3193">
        <f>B3193/C3193</f>
        <v>0.82796391752577314</v>
      </c>
      <c r="AD3193">
        <f>AD3192*(1-(AD$1+AD$5))^($A3193-$A3192)*(1+2*(E3193/E3192-1))</f>
        <v>231.96117091752566</v>
      </c>
      <c r="AE3193">
        <f>VLOOKUP(A3193,'UVXY-IV'!A$43:E$2041,4,0)</f>
        <v>11509.2</v>
      </c>
      <c r="AG3193">
        <f t="shared" si="268"/>
        <v>40.683443268189677</v>
      </c>
      <c r="AJ3193">
        <f>AJ3192*(1-AJ$1+J3192)^($A3193-$A3192)*(2-E3193/E3192)</f>
        <v>41.862289825545894</v>
      </c>
      <c r="AK3193">
        <v>41.9</v>
      </c>
      <c r="AL3193">
        <f>AL3192*(1-AL$1+J3193)^($A3193-$A3192)*(1+2*(E3193/E3192-1))</f>
        <v>12528.429926777131</v>
      </c>
      <c r="AM3193">
        <v>125.19999999999999</v>
      </c>
      <c r="AN3193">
        <f>AN3192*(1-AN$1+J3193)^($A3193-$A3192)*(2-I3193/I3192)</f>
        <v>46.0174205932706</v>
      </c>
      <c r="AO3193">
        <v>46.04</v>
      </c>
      <c r="AR3193" s="72">
        <f>Z3193/Z3192-1</f>
        <v>-1.1339751890991678E-2</v>
      </c>
    </row>
    <row r="3194" spans="1:44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 s="73">
        <f>IFERROR(VLOOKUP(A3194,SHORTVOL!$A$2:$E$10000,5,0),"")</f>
        <v>854.68</v>
      </c>
      <c r="G3194" s="73">
        <f>IFERROR(VLOOKUP($A3194,LONGVOL!$A$2:$E$10000,5,0),"")</f>
        <v>1860.96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 s="2">
        <f t="shared" si="266"/>
        <v>449.52379127244274</v>
      </c>
      <c r="L3194">
        <f>VLOOKUP(A3194,'VXX-IV'!A$1:C$4500,3,0)</f>
        <v>112.46</v>
      </c>
      <c r="N3194">
        <f t="shared" si="264"/>
        <v>4625.2570197658997</v>
      </c>
      <c r="P3194">
        <f>P3193*(1-IF($A3194&lt;=P3189,P$1,P$1+IF(AND(WEEKDAY($A3194)&lt;&gt;1,WEEKDAY($A3194)&lt;&gt;7),Q$1,0)))^($A3194-$A3193)*(1-0.5*(E3194/E3193-1))</f>
        <v>50.105769331434608</v>
      </c>
      <c r="R3194" s="2">
        <f t="shared" si="267"/>
        <v>34.987600921519451</v>
      </c>
      <c r="S3194">
        <f>VLOOKUP(A3194,'VXZ-IV'!A$1:C$4500,3,0)</f>
        <v>34.979999999999997</v>
      </c>
      <c r="T3194" s="61">
        <f t="shared" si="265"/>
        <v>42.427428136467263</v>
      </c>
      <c r="U3194" s="63">
        <f>VLOOKUP(A3194,'VIXM-IV'!A$1:D$4500,4,0)</f>
        <v>42.448399999999999</v>
      </c>
      <c r="V3194">
        <f>V3193*$E3194/$E3193*(1-(V$1+V$5+IF(AND(WEEKDAY(A3194)&lt;&gt;1,WEEKDAY(A3194)&lt;&gt;7),IF(A3194&lt;W$2,W$1,W$3),0)))^($A3194-$A3193)</f>
        <v>374.09207427848258</v>
      </c>
      <c r="W3194">
        <f>VLOOKUP(A3194,'VIXY-IV'!A$1:E$2000,4,0)</f>
        <v>374.63839999999999</v>
      </c>
      <c r="X3194" s="63">
        <f>X3193*(1-X$1+IF(AND(WEEKDAY($A3194)&lt;&gt;1,WEEKDAY($A3194)&lt;&gt;7),-X$5,0))^($A3194-$A3193)*(1+(F3194/F3193-1))</f>
        <v>16.490012638300616</v>
      </c>
      <c r="Y3194" s="63"/>
      <c r="Z3194" s="63">
        <f>Z3193*(1-Z$1+IF(AND(WEEKDAY($A3194)&lt;&gt;1,WEEKDAY($A3194)&lt;&gt;7),-Z$5,0))^($A3194-$A3193)*(1+2*(G3194/G3193-1))</f>
        <v>111525.13214999702</v>
      </c>
      <c r="AA3194" s="63"/>
      <c r="AB3194">
        <f>ROW()</f>
        <v>3194</v>
      </c>
      <c r="AC3194">
        <f>B3194/C3194</f>
        <v>0.81070496083550914</v>
      </c>
      <c r="AD3194">
        <f>AD3193*(1-(AD$1+AD$5))^($A3194-$A3193)*(1+2*(E3194/E3193-1))</f>
        <v>217.04777529148052</v>
      </c>
      <c r="AE3194">
        <f>VLOOKUP(A3194,'UVXY-IV'!A$43:E$2041,4,0)</f>
        <v>10770.3</v>
      </c>
      <c r="AG3194">
        <f t="shared" si="268"/>
        <v>41.983475107198863</v>
      </c>
      <c r="AJ3194">
        <f>AJ3193*(1-AJ$1+J3193)^($A3194-$A3193)*(2-E3194/E3193)</f>
        <v>43.202963492762962</v>
      </c>
      <c r="AK3194">
        <v>43.25</v>
      </c>
      <c r="AL3194">
        <f>AL3193*(1-AL$1+J3194)^($A3194-$A3193)*(1+2*(E3194/E3193-1))</f>
        <v>11723.00864037998</v>
      </c>
      <c r="AM3194">
        <v>117.10000000000001</v>
      </c>
      <c r="AN3194">
        <f>AN3193*(1-AN$1+J3194)^($A3194-$A3193)*(2-I3194/I3193)</f>
        <v>46.558156072491393</v>
      </c>
      <c r="AO3194">
        <v>46.58</v>
      </c>
      <c r="AR3194" s="72">
        <f>Z3194/Z3193-1</f>
        <v>-9.28087118529618E-2</v>
      </c>
    </row>
    <row r="3195" spans="1:44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 s="73">
        <f>IFERROR(VLOOKUP(A3195,SHORTVOL!$A$2:$E$10000,5,0),"")</f>
        <v>852.44</v>
      </c>
      <c r="G3195" s="73">
        <f>IFERROR(VLOOKUP($A3195,LONGVOL!$A$2:$E$10000,5,0),"")</f>
        <v>1865.8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 s="2">
        <f t="shared" si="266"/>
        <v>448.25111187112356</v>
      </c>
      <c r="L3195">
        <f>VLOOKUP(A3195,'VXX-IV'!A$1:C$4500,3,0)</f>
        <v>112.14</v>
      </c>
      <c r="N3195">
        <f t="shared" si="264"/>
        <v>4605.6481749166205</v>
      </c>
      <c r="P3195">
        <f>P3194*(1-IF($A3195&lt;=P3190,P$1,P$1+IF(AND(WEEKDAY($A3195)&lt;&gt;1,WEEKDAY($A3195)&lt;&gt;7),Q$1,0)))^($A3195-$A3194)*(1-0.5*(E3195/E3194-1))</f>
        <v>50.175111939441564</v>
      </c>
      <c r="R3195" s="2">
        <f t="shared" si="267"/>
        <v>35.034550824890907</v>
      </c>
      <c r="S3195">
        <f>VLOOKUP(A3195,'VXZ-IV'!A$1:C$4500,3,0)</f>
        <v>35.03</v>
      </c>
      <c r="T3195" s="61">
        <f t="shared" si="265"/>
        <v>42.483983258209278</v>
      </c>
      <c r="U3195" s="63">
        <f>VLOOKUP(A3195,'VIXM-IV'!A$1:D$4500,4,0)</f>
        <v>42.505200000000002</v>
      </c>
      <c r="V3195">
        <f>V3194*$E3195/$E3194*(1-(V$1+V$5+IF(AND(WEEKDAY(A3195)&lt;&gt;1,WEEKDAY(A3195)&lt;&gt;7),IF(A3195&lt;W$2,W$1,W$3),0)))^($A3195-$A3194)</f>
        <v>373.04072013696208</v>
      </c>
      <c r="W3195">
        <f>VLOOKUP(A3195,'VIXY-IV'!A$1:E$2000,4,0)</f>
        <v>373.58879999999999</v>
      </c>
      <c r="X3195" s="63">
        <f>X3194*(1-X$1+IF(AND(WEEKDAY($A3195)&lt;&gt;1,WEEKDAY($A3195)&lt;&gt;7),-X$5,0))^($A3195-$A3194)*(1+(F3195/F3194-1))</f>
        <v>16.445888858463512</v>
      </c>
      <c r="Y3195" s="63"/>
      <c r="Z3195" s="63">
        <f>Z3194*(1-Z$1+IF(AND(WEEKDAY($A3195)&lt;&gt;1,WEEKDAY($A3195)&lt;&gt;7),-Z$5,0))^($A3195-$A3194)*(1+2*(G3195/G3194-1))</f>
        <v>112101.22218085818</v>
      </c>
      <c r="AA3195" s="63"/>
      <c r="AB3195">
        <f>ROW()</f>
        <v>3195</v>
      </c>
      <c r="AC3195">
        <f>B3195/C3195</f>
        <v>0.8084690553745929</v>
      </c>
      <c r="AD3195">
        <f>AD3194*(1-(AD$1+AD$5))^($A3195-$A3194)*(1+2*(E3195/E3194-1))</f>
        <v>215.81636267108186</v>
      </c>
      <c r="AE3195">
        <f>VLOOKUP(A3195,'UVXY-IV'!A$43:E$2041,4,0)</f>
        <v>10709.9</v>
      </c>
      <c r="AG3195">
        <f t="shared" si="268"/>
        <v>42.099906650961493</v>
      </c>
      <c r="AJ3195">
        <f>AJ3194*(1-AJ$1+J3194)^($A3195-$A3194)*(2-E3195/E3194)</f>
        <v>43.323770469762096</v>
      </c>
      <c r="AK3195">
        <v>43.37</v>
      </c>
      <c r="AL3195">
        <f>AL3194*(1-AL$1+J3195)^($A3195-$A3194)*(1+2*(E3195/E3194-1))</f>
        <v>11656.519965845217</v>
      </c>
      <c r="AM3195">
        <v>116.5</v>
      </c>
      <c r="AN3195">
        <f>AN3194*(1-AN$1+J3195)^($A3195-$A3194)*(2-I3195/I3194)</f>
        <v>46.494064612268701</v>
      </c>
      <c r="AO3195">
        <v>46.52</v>
      </c>
      <c r="AR3195" s="72">
        <f>Z3195/Z3194-1</f>
        <v>5.1655624140964918E-3</v>
      </c>
    </row>
    <row r="3196" spans="1:44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 s="73">
        <f>IFERROR(VLOOKUP(A3196,SHORTVOL!$A$2:$E$10000,5,0),"")</f>
        <v>850.43</v>
      </c>
      <c r="G3196" s="73">
        <f>IFERROR(VLOOKUP($A3196,LONGVOL!$A$2:$E$10000,5,0),"")</f>
        <v>1870.23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 s="2">
        <f t="shared" si="266"/>
        <v>448.87677811031466</v>
      </c>
      <c r="L3196">
        <f>VLOOKUP(A3196,'VXX-IV'!A$1:C$4500,3,0)</f>
        <v>112.3</v>
      </c>
      <c r="N3196">
        <f t="shared" si="264"/>
        <v>4615.3224513811783</v>
      </c>
      <c r="P3196">
        <f>P3195*(1-IF($A3196&lt;=P3191,P$1,P$1+IF(AND(WEEKDAY($A3196)&lt;&gt;1,WEEKDAY($A3196)&lt;&gt;7),Q$1,0)))^($A3196-$A3195)*(1-0.5*(E3196/E3195-1))</f>
        <v>50.138514865630576</v>
      </c>
      <c r="R3196" s="2">
        <f t="shared" si="267"/>
        <v>35.216740588895391</v>
      </c>
      <c r="S3196">
        <f>VLOOKUP(A3196,'VXZ-IV'!A$1:C$4500,3,0)</f>
        <v>35.21</v>
      </c>
      <c r="T3196" s="61">
        <f t="shared" si="265"/>
        <v>42.70453195988933</v>
      </c>
      <c r="U3196" s="63">
        <f>VLOOKUP(A3196,'VIXM-IV'!A$1:D$4500,4,0)</f>
        <v>42.726100000000002</v>
      </c>
      <c r="V3196">
        <f>V3195*$E3196/$E3195*(1-(V$1+V$5+IF(AND(WEEKDAY(A3196)&lt;&gt;1,WEEKDAY(A3196)&lt;&gt;7),IF(A3196&lt;W$2,W$1,W$3),0)))^($A3196-$A3195)</f>
        <v>373.56907946755041</v>
      </c>
      <c r="W3196">
        <f>VLOOKUP(A3196,'VIXY-IV'!A$1:E$2000,4,0)</f>
        <v>374.12479999999999</v>
      </c>
      <c r="X3196" s="63">
        <f>X3195*(1-X$1+IF(AND(WEEKDAY($A3196)&lt;&gt;1,WEEKDAY($A3196)&lt;&gt;7),-X$5,0))^($A3196-$A3195)*(1+(F3196/F3195-1))</f>
        <v>16.406206970230425</v>
      </c>
      <c r="Y3196" s="63"/>
      <c r="Z3196" s="63">
        <f>Z3195*(1-Z$1+IF(AND(WEEKDAY($A3196)&lt;&gt;1,WEEKDAY($A3196)&lt;&gt;7),-Z$5,0))^($A3196-$A3195)*(1+2*(G3196/G3195-1))</f>
        <v>112619.87588544449</v>
      </c>
      <c r="AA3196" s="63"/>
      <c r="AB3196">
        <f>ROW()</f>
        <v>3196</v>
      </c>
      <c r="AC3196">
        <f>B3196/C3196</f>
        <v>0.80557355800388852</v>
      </c>
      <c r="AD3196">
        <f>AD3195*(1-(AD$1+AD$5))^($A3196-$A3195)*(1+2*(E3196/E3195-1))</f>
        <v>216.41627133210892</v>
      </c>
      <c r="AE3196">
        <f>VLOOKUP(A3196,'UVXY-IV'!A$43:E$2041,4,0)</f>
        <v>10740.4</v>
      </c>
      <c r="AG3196">
        <f t="shared" si="268"/>
        <v>42.038724304035817</v>
      </c>
      <c r="AJ3196">
        <f>AJ3195*(1-AJ$1+J3195)^($A3196-$A3195)*(2-E3196/E3195)</f>
        <v>43.261801564369378</v>
      </c>
      <c r="AK3196">
        <v>43.31</v>
      </c>
      <c r="AL3196">
        <f>AL3195*(1-AL$1+J3196)^($A3196-$A3195)*(1+2*(E3196/E3195-1))</f>
        <v>11688.943252013651</v>
      </c>
      <c r="AM3196">
        <v>116.8</v>
      </c>
      <c r="AN3196">
        <f>AN3195*(1-AN$1+J3196)^($A3196-$A3195)*(2-I3196/I3195)</f>
        <v>46.250669147418272</v>
      </c>
      <c r="AO3196">
        <v>46.27</v>
      </c>
      <c r="AR3196" s="72">
        <f>Z3196/Z3195-1</f>
        <v>4.6266552183484855E-3</v>
      </c>
    </row>
    <row r="3197" spans="1:44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 s="73">
        <f>IFERROR(VLOOKUP(A3197,SHORTVOL!$A$2:$E$10000,5,0),"")</f>
        <v>856.31</v>
      </c>
      <c r="G3197" s="73">
        <f>IFERROR(VLOOKUP($A3197,LONGVOL!$A$2:$E$10000,5,0),"")</f>
        <v>1857.3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 s="2">
        <f t="shared" si="266"/>
        <v>445.10452216578039</v>
      </c>
      <c r="L3197">
        <f>VLOOKUP(A3197,'VXX-IV'!A$1:C$4500,3,0)</f>
        <v>111.35</v>
      </c>
      <c r="N3197">
        <f t="shared" si="264"/>
        <v>4557.2037468139024</v>
      </c>
      <c r="P3197">
        <f>P3196*(1-IF($A3197&lt;=P3192,P$1,P$1+IF(AND(WEEKDAY($A3197)&lt;&gt;1,WEEKDAY($A3197)&lt;&gt;7),Q$1,0)))^($A3197-$A3196)*(1-0.5*(E3197/E3196-1))</f>
        <v>50.346034867572499</v>
      </c>
      <c r="R3197" s="2">
        <f t="shared" si="267"/>
        <v>35.070316086337044</v>
      </c>
      <c r="S3197">
        <f>VLOOKUP(A3197,'VXZ-IV'!A$1:C$4500,3,0)</f>
        <v>35.06</v>
      </c>
      <c r="T3197" s="61">
        <f t="shared" si="265"/>
        <v>42.526217301608185</v>
      </c>
      <c r="U3197" s="63">
        <f>VLOOKUP(A3197,'VIXM-IV'!A$1:D$4500,4,0)</f>
        <v>42.547800000000002</v>
      </c>
      <c r="V3197">
        <f>V3196*$E3197/$E3196*(1-(V$1+V$5+IF(AND(WEEKDAY(A3197)&lt;&gt;1,WEEKDAY(A3197)&lt;&gt;7),IF(A3197&lt;W$2,W$1,W$3),0)))^($A3197-$A3196)</f>
        <v>370.44477366594987</v>
      </c>
      <c r="W3197">
        <f>VLOOKUP(A3197,'VIXY-IV'!A$1:E$2000,4,0)</f>
        <v>370.99360000000001</v>
      </c>
      <c r="X3197" s="63">
        <f>X3196*(1-X$1+IF(AND(WEEKDAY($A3197)&lt;&gt;1,WEEKDAY($A3197)&lt;&gt;7),-X$5,0))^($A3197-$A3196)*(1+(F3197/F3196-1))</f>
        <v>16.517822561396642</v>
      </c>
      <c r="Y3197" s="63"/>
      <c r="Z3197" s="63">
        <f>Z3196*(1-Z$1+IF(AND(WEEKDAY($A3197)&lt;&gt;1,WEEKDAY($A3197)&lt;&gt;7),-Z$5,0))^($A3197-$A3196)*(1+2*(G3197/G3196-1))</f>
        <v>111045.19594473996</v>
      </c>
      <c r="AA3197" s="63"/>
      <c r="AB3197">
        <f>ROW()</f>
        <v>3197</v>
      </c>
      <c r="AC3197">
        <f>B3197/C3197</f>
        <v>0.79561573178594458</v>
      </c>
      <c r="AD3197">
        <f>AD3196*(1-(AD$1+AD$5))^($A3197-$A3196)*(1+2*(E3197/E3196-1))</f>
        <v>212.77374932526808</v>
      </c>
      <c r="AE3197">
        <f>VLOOKUP(A3197,'UVXY-IV'!A$43:E$2041,4,0)</f>
        <v>10560.8</v>
      </c>
      <c r="AG3197">
        <f t="shared" si="268"/>
        <v>42.387161562949132</v>
      </c>
      <c r="AJ3197">
        <f>AJ3196*(1-AJ$1+J3196)^($A3197-$A3196)*(2-E3197/E3196)</f>
        <v>43.622376873898908</v>
      </c>
      <c r="AK3197">
        <v>43.67</v>
      </c>
      <c r="AL3197">
        <f>AL3196*(1-AL$1+J3197)^($A3197-$A3196)*(1+2*(E3197/E3196-1))</f>
        <v>11492.234967045775</v>
      </c>
      <c r="AM3197">
        <v>114.80000000000001</v>
      </c>
      <c r="AN3197">
        <f>AN3196*(1-AN$1+J3197)^($A3197-$A3196)*(2-I3197/I3196)</f>
        <v>46.439710665946038</v>
      </c>
      <c r="AO3197">
        <v>46.46</v>
      </c>
      <c r="AR3197" s="72">
        <f>Z3197/Z3196-1</f>
        <v>-1.398225604782477E-2</v>
      </c>
    </row>
    <row r="3198" spans="1:44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 s="73">
        <f>IFERROR(VLOOKUP(A3198,SHORTVOL!$A$2:$E$10000,5,0),"")</f>
        <v>843.2</v>
      </c>
      <c r="G3198" s="73">
        <f>IFERROR(VLOOKUP($A3198,LONGVOL!$A$2:$E$10000,5,0),"")</f>
        <v>1885.74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 s="2">
        <f t="shared" si="266"/>
        <v>448.08320425039534</v>
      </c>
      <c r="L3198">
        <f>VLOOKUP(A3198,'VXX-IV'!A$1:C$4500,3,0)</f>
        <v>112.1</v>
      </c>
      <c r="N3198">
        <f t="shared" si="264"/>
        <v>4603.0598559757145</v>
      </c>
      <c r="P3198">
        <f>P3197*(1-IF($A3198&lt;=P3193,P$1,P$1+IF(AND(WEEKDAY($A3198)&lt;&gt;1,WEEKDAY($A3198)&lt;&gt;7),Q$1,0)))^($A3198-$A3197)*(1-0.5*(E3198/E3197-1))</f>
        <v>50.172763209949366</v>
      </c>
      <c r="R3198" s="2">
        <f t="shared" si="267"/>
        <v>35.244070844918184</v>
      </c>
      <c r="S3198">
        <f>VLOOKUP(A3198,'VXZ-IV'!A$1:C$4500,3,0)</f>
        <v>35.24</v>
      </c>
      <c r="T3198" s="61">
        <f t="shared" si="265"/>
        <v>42.735770464007402</v>
      </c>
      <c r="U3198" s="63">
        <f>VLOOKUP(A3198,'VIXM-IV'!A$1:D$4500,4,0)</f>
        <v>42.757899999999999</v>
      </c>
      <c r="V3198">
        <f>V3197*$E3198/$E3197*(1-(V$1+V$5+IF(AND(WEEKDAY(A3198)&lt;&gt;1,WEEKDAY(A3198)&lt;&gt;7),IF(A3198&lt;W$2,W$1,W$3),0)))^($A3198-$A3197)</f>
        <v>372.94770432539087</v>
      </c>
      <c r="W3198">
        <f>VLOOKUP(A3198,'VIXY-IV'!A$1:E$2000,4,0)</f>
        <v>373.49119999999999</v>
      </c>
      <c r="X3198" s="63">
        <f>X3197*(1-X$1+IF(AND(WEEKDAY($A3198)&lt;&gt;1,WEEKDAY($A3198)&lt;&gt;7),-X$5,0))^($A3198-$A3197)*(1+(F3198/F3197-1))</f>
        <v>16.262249835897727</v>
      </c>
      <c r="Y3198" s="63"/>
      <c r="Z3198" s="63">
        <f>Z3197*(1-Z$1+IF(AND(WEEKDAY($A3198)&lt;&gt;1,WEEKDAY($A3198)&lt;&gt;7),-Z$5,0))^($A3198-$A3197)*(1+2*(G3198/G3197-1))</f>
        <v>114418.97169757336</v>
      </c>
      <c r="AA3198" s="63"/>
      <c r="AB3198">
        <f>ROW()</f>
        <v>3198</v>
      </c>
      <c r="AC3198">
        <f>B3198/C3198</f>
        <v>0.82084893882646692</v>
      </c>
      <c r="AD3198">
        <f>AD3197*(1-(AD$1+AD$5))^($A3198-$A3197)*(1+2*(E3198/E3197-1))</f>
        <v>215.61486110344615</v>
      </c>
      <c r="AE3198">
        <f>VLOOKUP(A3198,'UVXY-IV'!A$43:E$2041,4,0)</f>
        <v>10702.9</v>
      </c>
      <c r="AG3198">
        <f t="shared" si="268"/>
        <v>42.096115455790297</v>
      </c>
      <c r="AJ3198">
        <f>AJ3197*(1-AJ$1+J3197)^($A3198-$A3197)*(2-E3198/E3197)</f>
        <v>43.325757476731603</v>
      </c>
      <c r="AK3198">
        <v>43.37</v>
      </c>
      <c r="AL3198">
        <f>AL3197*(1-AL$1+J3198)^($A3198-$A3197)*(1+2*(E3198/E3197-1))</f>
        <v>11645.732417369487</v>
      </c>
      <c r="AM3198">
        <v>116.30000000000001</v>
      </c>
      <c r="AN3198">
        <f>AN3197*(1-AN$1+J3198)^($A3198-$A3197)*(2-I3198/I3197)</f>
        <v>46.204639013439319</v>
      </c>
      <c r="AO3198">
        <v>46.23</v>
      </c>
      <c r="AR3198" s="72">
        <f>Z3198/Z3197-1</f>
        <v>3.0382005490019681E-2</v>
      </c>
    </row>
    <row r="3199" spans="1:44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 s="73">
        <f>IFERROR(VLOOKUP(A3199,SHORTVOL!$A$2:$E$10000,5,0),"")</f>
        <v>852.32</v>
      </c>
      <c r="G3199" s="73">
        <f>IFERROR(VLOOKUP($A3199,LONGVOL!$A$2:$E$10000,5,0),"")</f>
        <v>1865.35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 s="2">
        <f t="shared" si="266"/>
        <v>444.60266564987251</v>
      </c>
      <c r="L3199">
        <f>VLOOKUP(A3199,'VXX-IV'!A$1:C$4500,3,0)</f>
        <v>111.23</v>
      </c>
      <c r="N3199">
        <f t="shared" si="264"/>
        <v>4549.4615780491895</v>
      </c>
      <c r="P3199">
        <f>P3198*(1-IF($A3199&lt;=P3194,P$1,P$1+IF(AND(WEEKDAY($A3199)&lt;&gt;1,WEEKDAY($A3199)&lt;&gt;7),Q$1,0)))^($A3199-$A3198)*(1-0.5*(E3199/E3198-1))</f>
        <v>50.366031898206934</v>
      </c>
      <c r="R3199" s="2">
        <f t="shared" si="267"/>
        <v>35.233187041145484</v>
      </c>
      <c r="S3199">
        <f>VLOOKUP(A3199,'VXZ-IV'!A$1:C$4500,3,0)</f>
        <v>35.22</v>
      </c>
      <c r="T3199" s="61">
        <f t="shared" si="265"/>
        <v>42.722192715241697</v>
      </c>
      <c r="U3199" s="63">
        <f>VLOOKUP(A3199,'VIXM-IV'!A$1:D$4500,4,0)</f>
        <v>42.744100000000003</v>
      </c>
      <c r="V3199">
        <f>V3198*$E3199/$E3198*(1-(V$1+V$5+IF(AND(WEEKDAY(A3199)&lt;&gt;1,WEEKDAY(A3199)&lt;&gt;7),IF(A3199&lt;W$2,W$1,W$3),0)))^($A3199-$A3198)</f>
        <v>370.05852703948898</v>
      </c>
      <c r="W3199">
        <f>VLOOKUP(A3199,'VIXY-IV'!A$1:E$2000,4,0)</f>
        <v>370.59199999999998</v>
      </c>
      <c r="X3199" s="63">
        <f>X3198*(1-X$1+IF(AND(WEEKDAY($A3199)&lt;&gt;1,WEEKDAY($A3199)&lt;&gt;7),-X$5,0))^($A3199-$A3198)*(1+(F3199/F3198-1))</f>
        <v>16.437236118987766</v>
      </c>
      <c r="Y3199" s="63"/>
      <c r="Z3199" s="63">
        <f>Z3198*(1-Z$1+IF(AND(WEEKDAY($A3199)&lt;&gt;1,WEEKDAY($A3199)&lt;&gt;7),-Z$5,0))^($A3199-$A3198)*(1+2*(G3199/G3198-1))</f>
        <v>111935.80627498974</v>
      </c>
      <c r="AA3199" s="63"/>
      <c r="AB3199">
        <f>ROW()</f>
        <v>3199</v>
      </c>
      <c r="AC3199">
        <f>B3199/C3199</f>
        <v>0.81132075471698117</v>
      </c>
      <c r="AD3199">
        <f>AD3198*(1-(AD$1+AD$5))^($A3199-$A3198)*(1+2*(E3199/E3198-1))</f>
        <v>212.26292439963242</v>
      </c>
      <c r="AE3199">
        <f>VLOOKUP(A3199,'UVXY-IV'!A$43:E$2041,4,0)</f>
        <v>10536.9</v>
      </c>
      <c r="AG3199">
        <f t="shared" si="268"/>
        <v>42.420653260810099</v>
      </c>
      <c r="AJ3199">
        <f>AJ3198*(1-AJ$1+J3198)^($A3199-$A3198)*(2-E3199/E3198)</f>
        <v>43.660752046678795</v>
      </c>
      <c r="AK3199">
        <v>43.7</v>
      </c>
      <c r="AL3199">
        <f>AL3198*(1-AL$1+J3199)^($A3199-$A3198)*(1+2*(E3199/E3198-1))</f>
        <v>11464.703162867148</v>
      </c>
      <c r="AM3199">
        <v>114.5</v>
      </c>
      <c r="AN3199">
        <f>AN3198*(1-AN$1+J3199)^($A3199-$A3198)*(2-I3199/I3198)</f>
        <v>46.217253470304769</v>
      </c>
      <c r="AO3199">
        <v>46.24</v>
      </c>
      <c r="AR3199" s="72">
        <f>Z3199/Z3198-1</f>
        <v>-2.17023924069778E-2</v>
      </c>
    </row>
    <row r="3200" spans="1:44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 s="73">
        <f>IFERROR(VLOOKUP(A3200,SHORTVOL!$A$2:$E$10000,5,0),"")</f>
        <v>855.58</v>
      </c>
      <c r="G3200" s="73">
        <f>IFERROR(VLOOKUP($A3200,LONGVOL!$A$2:$E$10000,5,0),"")</f>
        <v>1858.21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 s="2">
        <f t="shared" si="266"/>
        <v>449.78221765424797</v>
      </c>
      <c r="L3200">
        <f>VLOOKUP(A3200,'VXX-IV'!A$1:C$4500,3,0)</f>
        <v>112.52</v>
      </c>
      <c r="N3200">
        <f t="shared" si="264"/>
        <v>4628.9977135250683</v>
      </c>
      <c r="P3200">
        <f>P3199*(1-IF($A3200&lt;=P3195,P$1,P$1+IF(AND(WEEKDAY($A3200)&lt;&gt;1,WEEKDAY($A3200)&lt;&gt;7),Q$1,0)))^($A3200-$A3199)*(1-0.5*(E3200/E3199-1))</f>
        <v>50.071056150746735</v>
      </c>
      <c r="R3200" s="2">
        <f t="shared" si="267"/>
        <v>35.228854527002703</v>
      </c>
      <c r="S3200">
        <f>VLOOKUP(A3200,'VXZ-IV'!A$1:C$4500,3,0)</f>
        <v>35.22</v>
      </c>
      <c r="T3200" s="61">
        <f t="shared" si="265"/>
        <v>42.716558936053183</v>
      </c>
      <c r="U3200" s="63">
        <f>VLOOKUP(A3200,'VIXM-IV'!A$1:D$4500,4,0)</f>
        <v>42.738399999999999</v>
      </c>
      <c r="V3200">
        <f>V3199*$E3200/$E3199*(1-(V$1+V$5+IF(AND(WEEKDAY(A3200)&lt;&gt;1,WEEKDAY(A3200)&lt;&gt;7),IF(A3200&lt;W$2,W$1,W$3),0)))^($A3200-$A3199)</f>
        <v>374.37756551661477</v>
      </c>
      <c r="W3200">
        <f>VLOOKUP(A3200,'VIXY-IV'!A$1:E$2000,4,0)</f>
        <v>374.92320000000001</v>
      </c>
      <c r="X3200" s="63">
        <f>X3199*(1-X$1+IF(AND(WEEKDAY($A3200)&lt;&gt;1,WEEKDAY($A3200)&lt;&gt;7),-X$5,0))^($A3200-$A3199)*(1+(F3200/F3199-1))</f>
        <v>16.499197519784435</v>
      </c>
      <c r="Y3200" s="63"/>
      <c r="Z3200" s="63">
        <f>Z3199*(1-Z$1+IF(AND(WEEKDAY($A3200)&lt;&gt;1,WEEKDAY($A3200)&lt;&gt;7),-Z$5,0))^($A3200-$A3199)*(1+2*(G3200/G3199-1))</f>
        <v>111070.15877846815</v>
      </c>
      <c r="AA3200" s="63"/>
      <c r="AB3200">
        <f>ROW()</f>
        <v>3200</v>
      </c>
      <c r="AC3200">
        <f>B3200/C3200</f>
        <v>0.82795031055900614</v>
      </c>
      <c r="AD3200">
        <f>AD3199*(1-(AD$1+AD$5))^($A3200-$A3199)*(1+2*(E3200/E3199-1))</f>
        <v>217.2062254934184</v>
      </c>
      <c r="AE3200">
        <f>VLOOKUP(A3200,'UVXY-IV'!A$43:E$2041,4,0)</f>
        <v>10783.2</v>
      </c>
      <c r="AG3200">
        <f t="shared" si="268"/>
        <v>41.924010826961023</v>
      </c>
      <c r="AJ3200">
        <f>AJ3199*(1-AJ$1+J3199)^($A3200-$A3199)*(2-E3200/E3199)</f>
        <v>43.150556567624548</v>
      </c>
      <c r="AK3200">
        <v>43.19</v>
      </c>
      <c r="AL3200">
        <f>AL3199*(1-AL$1+J3200)^($A3200-$A3199)*(1+2*(E3200/E3199-1))</f>
        <v>11731.714764361233</v>
      </c>
      <c r="AM3200">
        <v>117.2</v>
      </c>
      <c r="AN3200">
        <f>AN3199*(1-AN$1+J3200)^($A3200-$A3199)*(2-I3200/I3199)</f>
        <v>46.221282102945864</v>
      </c>
      <c r="AO3200">
        <v>46.25</v>
      </c>
      <c r="AR3200" s="72">
        <f>Z3200/Z3199-1</f>
        <v>-7.7334279827758756E-3</v>
      </c>
    </row>
    <row r="3201" spans="1:44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 s="73">
        <f>IFERROR(VLOOKUP(A3201,SHORTVOL!$A$2:$E$10000,5,0),"")</f>
        <v>812.83</v>
      </c>
      <c r="G3201" s="73">
        <f>IFERROR(VLOOKUP($A3201,LONGVOL!$A$2:$E$10000,5,0),"")</f>
        <v>1951.0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 s="2">
        <f t="shared" si="266"/>
        <v>463.29100898624552</v>
      </c>
      <c r="L3201">
        <f>VLOOKUP(A3201,'VXX-IV'!A$1:C$4500,3,0)</f>
        <v>115.91</v>
      </c>
      <c r="N3201">
        <f t="shared" si="264"/>
        <v>4837.5799565187526</v>
      </c>
      <c r="P3201">
        <f>P3200*(1-IF($A3201&lt;=P3196,P$1,P$1+IF(AND(WEEKDAY($A3201)&lt;&gt;1,WEEKDAY($A3201)&lt;&gt;7),Q$1,0)))^($A3201-$A3200)*(1-0.5*(E3201/E3200-1))</f>
        <v>49.317539409626164</v>
      </c>
      <c r="R3201" s="2">
        <f t="shared" si="267"/>
        <v>35.560341725429694</v>
      </c>
      <c r="S3201">
        <f>VLOOKUP(A3201,'VXZ-IV'!A$1:C$4500,3,0)</f>
        <v>35.549999999999997</v>
      </c>
      <c r="T3201" s="61">
        <f t="shared" si="265"/>
        <v>43.118118022444122</v>
      </c>
      <c r="U3201" s="63">
        <f>VLOOKUP(A3201,'VIXM-IV'!A$1:D$4500,4,0)</f>
        <v>43.1402</v>
      </c>
      <c r="V3201">
        <f>V3200*$E3201/$E3200*(1-(V$1+V$5+IF(AND(WEEKDAY(A3201)&lt;&gt;1,WEEKDAY(A3201)&lt;&gt;7),IF(A3201&lt;W$2,W$1,W$3),0)))^($A3201-$A3200)</f>
        <v>385.63004527551522</v>
      </c>
      <c r="W3201">
        <f>VLOOKUP(A3201,'VIXY-IV'!A$1:E$2000,4,0)</f>
        <v>386.19839999999999</v>
      </c>
      <c r="X3201" s="63">
        <f>X3200*(1-X$1+IF(AND(WEEKDAY($A3201)&lt;&gt;1,WEEKDAY($A3201)&lt;&gt;7),-X$5,0))^($A3201-$A3200)*(1+(F3201/F3200-1))</f>
        <v>15.673933698885214</v>
      </c>
      <c r="Y3201" s="63"/>
      <c r="Z3201" s="63">
        <f>Z3200*(1-Z$1+IF(AND(WEEKDAY($A3201)&lt;&gt;1,WEEKDAY($A3201)&lt;&gt;7),-Z$5,0))^($A3201-$A3200)*(1+2*(G3201/G3200-1))</f>
        <v>122160.33592489091</v>
      </c>
      <c r="AA3201" s="63"/>
      <c r="AB3201">
        <f>ROW()</f>
        <v>3201</v>
      </c>
      <c r="AC3201">
        <f>B3201/C3201</f>
        <v>0.84403119376124769</v>
      </c>
      <c r="AD3201">
        <f>AD3200*(1-(AD$1+AD$5))^($A3201-$A3200)*(1+2*(E3201/E3200-1))</f>
        <v>230.25109369241818</v>
      </c>
      <c r="AE3201">
        <f>VLOOKUP(A3201,'UVXY-IV'!A$43:E$2041,4,0)</f>
        <v>11431.8</v>
      </c>
      <c r="AG3201">
        <f t="shared" si="268"/>
        <v>40.662441878692142</v>
      </c>
      <c r="AJ3201">
        <f>AJ3200*(1-AJ$1+J3200)^($A3201-$A3200)*(2-E3201/E3200)</f>
        <v>41.853015106311659</v>
      </c>
      <c r="AK3201">
        <v>41.9</v>
      </c>
      <c r="AL3201">
        <f>AL3200*(1-AL$1+J3201)^($A3201-$A3200)*(1+2*(E3201/E3200-1))</f>
        <v>12436.315327944527</v>
      </c>
      <c r="AM3201">
        <v>124.2</v>
      </c>
      <c r="AN3201">
        <f>AN3200*(1-AN$1+J3201)^($A3201-$A3200)*(2-I3201/I3200)</f>
        <v>45.784731937768306</v>
      </c>
      <c r="AO3201">
        <v>45.81</v>
      </c>
      <c r="AR3201" s="72">
        <f>Z3201/Z3200-1</f>
        <v>9.9848395540177215E-2</v>
      </c>
    </row>
    <row r="3202" spans="1:44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 s="73">
        <f>IFERROR(VLOOKUP(A3202,SHORTVOL!$A$2:$E$10000,5,0),"")</f>
        <v>817.89</v>
      </c>
      <c r="G3202" s="73">
        <f>IFERROR(VLOOKUP($A3202,LONGVOL!$A$2:$E$10000,5,0),"")</f>
        <v>1938.91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 s="2">
        <f t="shared" si="266"/>
        <v>465.4265548710008</v>
      </c>
      <c r="L3202">
        <f>VLOOKUP(A3202,'VXX-IV'!A$1:C$4500,3,0)</f>
        <v>116.44</v>
      </c>
      <c r="N3202">
        <f t="shared" si="264"/>
        <v>4871.062785611286</v>
      </c>
      <c r="P3202">
        <f>P3201*(1-IF($A3202&lt;=P3197,P$1,P$1+IF(AND(WEEKDAY($A3202)&lt;&gt;1,WEEKDAY($A3202)&lt;&gt;7),Q$1,0)))^($A3202-$A3201)*(1-0.5*(E3202/E3201-1))</f>
        <v>49.202317889564746</v>
      </c>
      <c r="R3202" s="2">
        <f t="shared" si="267"/>
        <v>35.764906560690719</v>
      </c>
      <c r="S3202">
        <f>VLOOKUP(A3202,'VXZ-IV'!A$1:C$4500,3,0)</f>
        <v>35.76</v>
      </c>
      <c r="T3202" s="61">
        <f t="shared" si="265"/>
        <v>43.365773663048714</v>
      </c>
      <c r="U3202" s="63">
        <f>VLOOKUP(A3202,'VIXM-IV'!A$1:D$4500,4,0)</f>
        <v>43.388399999999997</v>
      </c>
      <c r="V3202">
        <f>V3201*$E3202/$E3201*(1-(V$1+V$5+IF(AND(WEEKDAY(A3202)&lt;&gt;1,WEEKDAY(A3202)&lt;&gt;7),IF(A3202&lt;W$2,W$1,W$3),0)))^($A3202-$A3201)</f>
        <v>387.41564251851003</v>
      </c>
      <c r="W3202">
        <f>VLOOKUP(A3202,'VIXY-IV'!A$1:E$2000,4,0)</f>
        <v>387.98559999999998</v>
      </c>
      <c r="X3202" s="63">
        <f>X3201*(1-X$1+IF(AND(WEEKDAY($A3202)&lt;&gt;1,WEEKDAY($A3202)&lt;&gt;7),-X$5,0))^($A3202-$A3201)*(1+(F3202/F3201-1))</f>
        <v>15.770637992544312</v>
      </c>
      <c r="Y3202" s="63"/>
      <c r="Z3202" s="63">
        <f>Z3201*(1-Z$1+IF(AND(WEEKDAY($A3202)&lt;&gt;1,WEEKDAY($A3202)&lt;&gt;7),-Z$5,0))^($A3202-$A3201)*(1+2*(G3202/G3201-1))</f>
        <v>120629.37141061324</v>
      </c>
      <c r="AA3202" s="63"/>
      <c r="AB3202">
        <f>ROW()</f>
        <v>3202</v>
      </c>
      <c r="AC3202">
        <f>B3202/C3202</f>
        <v>0.84147794994040515</v>
      </c>
      <c r="AD3202">
        <f>AD3201*(1-(AD$1+AD$5))^($A3202-$A3201)*(1+2*(E3202/E3201-1))</f>
        <v>232.37110718919982</v>
      </c>
      <c r="AE3202">
        <f>VLOOKUP(A3202,'UVXY-IV'!A$43:E$2041,4,0)</f>
        <v>11538.1</v>
      </c>
      <c r="AG3202">
        <f t="shared" si="268"/>
        <v>40.472667650334479</v>
      </c>
      <c r="AJ3202">
        <f>AJ3201*(1-AJ$1+J3201)^($A3202-$A3201)*(2-E3202/E3201)</f>
        <v>41.658639674696225</v>
      </c>
      <c r="AK3202">
        <v>41.7</v>
      </c>
      <c r="AL3202">
        <f>AL3201*(1-AL$1+J3202)^($A3202-$A3201)*(1+2*(E3202/E3201-1))</f>
        <v>12550.844462204894</v>
      </c>
      <c r="AM3202">
        <v>125.39999999999999</v>
      </c>
      <c r="AN3202">
        <f>AN3201*(1-AN$1+J3202)^($A3202-$A3201)*(2-I3202/I3201)</f>
        <v>45.519761818953384</v>
      </c>
      <c r="AO3202">
        <v>45.54</v>
      </c>
      <c r="AR3202" s="72">
        <f>Z3202/Z3201-1</f>
        <v>-1.2532418994156802E-2</v>
      </c>
    </row>
    <row r="3203" spans="1:44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 s="73">
        <f>IFERROR(VLOOKUP(A3203,SHORTVOL!$A$2:$E$10000,5,0),"")</f>
        <v>871.35</v>
      </c>
      <c r="G3203" s="73">
        <f>IFERROR(VLOOKUP($A3203,LONGVOL!$A$2:$E$10000,5,0),"")</f>
        <v>1812.18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 s="2">
        <f t="shared" si="266"/>
        <v>426.68939149021992</v>
      </c>
      <c r="L3203">
        <f>VLOOKUP(A3203,'VXX-IV'!A$1:C$4500,3,0)</f>
        <v>106.75</v>
      </c>
      <c r="N3203">
        <f t="shared" si="264"/>
        <v>4263.0119774954119</v>
      </c>
      <c r="P3203">
        <f>P3202*(1-IF($A3203&lt;=P3198,P$1,P$1+IF(AND(WEEKDAY($A3203)&lt;&gt;1,WEEKDAY($A3203)&lt;&gt;7),Q$1,0)))^($A3203-$A3202)*(1-0.5*(E3203/E3202-1))</f>
        <v>51.245198543792689</v>
      </c>
      <c r="R3203" s="2">
        <f t="shared" si="267"/>
        <v>34.855969994399601</v>
      </c>
      <c r="S3203">
        <f>VLOOKUP(A3203,'VXZ-IV'!A$1:C$4500,3,0)</f>
        <v>34.85</v>
      </c>
      <c r="T3203" s="61">
        <f t="shared" si="265"/>
        <v>42.262538145026028</v>
      </c>
      <c r="U3203" s="63">
        <f>VLOOKUP(A3203,'VIXM-IV'!A$1:D$4500,4,0)</f>
        <v>42.284999999999997</v>
      </c>
      <c r="V3203">
        <f>V3202*$E3203/$E3202*(1-(V$1+V$5+IF(AND(WEEKDAY(A3203)&lt;&gt;1,WEEKDAY(A3203)&lt;&gt;7),IF(A3203&lt;W$2,W$1,W$3),0)))^($A3203-$A3202)</f>
        <v>355.19184288530244</v>
      </c>
      <c r="W3203">
        <f>VLOOKUP(A3203,'VIXY-IV'!A$1:E$2000,4,0)</f>
        <v>355.71199999999999</v>
      </c>
      <c r="X3203" s="63">
        <f>X3202*(1-X$1+IF(AND(WEEKDAY($A3203)&lt;&gt;1,WEEKDAY($A3203)&lt;&gt;7),-X$5,0))^($A3203-$A3202)*(1+(F3203/F3202-1))</f>
        <v>16.798683598257185</v>
      </c>
      <c r="Y3203" s="63"/>
      <c r="Z3203" s="63">
        <f>Z3202*(1-Z$1+IF(AND(WEEKDAY($A3203)&lt;&gt;1,WEEKDAY($A3203)&lt;&gt;7),-Z$5,0))^($A3203-$A3202)*(1+2*(G3203/G3202-1))</f>
        <v>104835.61269446123</v>
      </c>
      <c r="AA3203" s="63"/>
      <c r="AB3203">
        <f>ROW()</f>
        <v>3203</v>
      </c>
      <c r="AC3203">
        <f>B3203/C3203</f>
        <v>0.76981610653138877</v>
      </c>
      <c r="AD3203">
        <f>AD3202*(1-(AD$1+AD$5))^($A3203-$A3202)*(1+2*(E3203/E3202-1))</f>
        <v>193.68373042986283</v>
      </c>
      <c r="AE3203">
        <f>VLOOKUP(A3203,'UVXY-IV'!A$43:E$2041,4,0)</f>
        <v>9618.6</v>
      </c>
      <c r="AG3203">
        <f t="shared" si="268"/>
        <v>43.833976492022593</v>
      </c>
      <c r="AJ3203">
        <f>AJ3202*(1-AJ$1+J3202)^($A3203-$A3202)*(2-E3203/E3202)</f>
        <v>45.121549058541468</v>
      </c>
      <c r="AK3203">
        <v>45.17</v>
      </c>
      <c r="AL3203">
        <f>AL3202*(1-AL$1+J3203)^($A3203-$A3202)*(1+2*(E3203/E3202-1))</f>
        <v>10461.316748973717</v>
      </c>
      <c r="AM3203">
        <v>104.5</v>
      </c>
      <c r="AN3203">
        <f>AN3202*(1-AN$1+J3203)^($A3203-$A3202)*(2-I3203/I3202)</f>
        <v>46.67187605031468</v>
      </c>
      <c r="AO3203">
        <v>46.7</v>
      </c>
      <c r="AR3203" s="72">
        <f>Z3203/Z3202-1</f>
        <v>-0.13092796995842126</v>
      </c>
    </row>
    <row r="3204" spans="1:44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 s="73">
        <f>IFERROR(VLOOKUP(A3204,SHORTVOL!$A$2:$E$10000,5,0),"")</f>
        <v>900.19</v>
      </c>
      <c r="G3204" s="73">
        <f>IFERROR(VLOOKUP($A3204,LONGVOL!$A$2:$E$10000,5,0),"")</f>
        <v>1752.19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 s="2">
        <f t="shared" si="266"/>
        <v>416.63948170000702</v>
      </c>
      <c r="L3204">
        <f>VLOOKUP(A3204,'VXX-IV'!A$1:C$4500,3,0)</f>
        <v>104.24</v>
      </c>
      <c r="N3204">
        <f t="shared" si="264"/>
        <v>4112.4271915068985</v>
      </c>
      <c r="P3204">
        <f>P3203*(1-IF($A3204&lt;=P3199,P$1,P$1+IF(AND(WEEKDAY($A3204)&lt;&gt;1,WEEKDAY($A3204)&lt;&gt;7),Q$1,0)))^($A3204-$A3203)*(1-0.5*(E3204/E3203-1))</f>
        <v>51.84707877293561</v>
      </c>
      <c r="R3204" s="2">
        <f t="shared" si="267"/>
        <v>34.551358481969004</v>
      </c>
      <c r="S3204">
        <f>VLOOKUP(A3204,'VXZ-IV'!A$1:C$4500,3,0)</f>
        <v>34.54</v>
      </c>
      <c r="T3204" s="61">
        <f t="shared" si="265"/>
        <v>41.892826499827081</v>
      </c>
      <c r="U3204" s="63">
        <f>VLOOKUP(A3204,'VIXM-IV'!A$1:D$4500,4,0)</f>
        <v>41.915199999999999</v>
      </c>
      <c r="V3204">
        <f>V3203*$E3204/$E3203*(1-(V$1+V$5+IF(AND(WEEKDAY(A3204)&lt;&gt;1,WEEKDAY(A3204)&lt;&gt;7),IF(A3204&lt;W$2,W$1,W$3),0)))^($A3204-$A3203)</f>
        <v>346.83293070111648</v>
      </c>
      <c r="W3204">
        <f>VLOOKUP(A3204,'VIXY-IV'!A$1:E$2000,4,0)</f>
        <v>347.33600000000001</v>
      </c>
      <c r="X3204" s="63">
        <f>X3203*(1-X$1+IF(AND(WEEKDAY($A3204)&lt;&gt;1,WEEKDAY($A3204)&lt;&gt;7),-X$5,0))^($A3204-$A3203)*(1+(F3204/F3203-1))</f>
        <v>17.353731843893819</v>
      </c>
      <c r="Y3204" s="63"/>
      <c r="Z3204" s="63">
        <f>Z3203*(1-Z$1+IF(AND(WEEKDAY($A3204)&lt;&gt;1,WEEKDAY($A3204)&lt;&gt;7),-Z$5,0))^($A3204-$A3203)*(1+2*(G3204/G3203-1))</f>
        <v>97887.006033192069</v>
      </c>
      <c r="AA3204" s="63"/>
      <c r="AB3204">
        <f>ROW()</f>
        <v>3204</v>
      </c>
      <c r="AC3204">
        <f>B3204/C3204</f>
        <v>0.7616279069767441</v>
      </c>
      <c r="AD3204">
        <f>AD3203*(1-(AD$1+AD$5))^($A3204-$A3203)*(1+2*(E3204/E3203-1))</f>
        <v>184.55776630531236</v>
      </c>
      <c r="AE3204">
        <f>VLOOKUP(A3204,'UVXY-IV'!A$43:E$2041,4,0)</f>
        <v>9166.2000000000007</v>
      </c>
      <c r="AG3204">
        <f t="shared" si="268"/>
        <v>44.863864771560912</v>
      </c>
      <c r="AJ3204">
        <f>AJ3203*(1-AJ$1+J3203)^($A3204-$A3203)*(2-E3204/E3203)</f>
        <v>46.182748141214468</v>
      </c>
      <c r="AK3204">
        <v>46.23</v>
      </c>
      <c r="AL3204">
        <f>AL3203*(1-AL$1+J3204)^($A3204-$A3203)*(1+2*(E3204/E3203-1))</f>
        <v>9968.4201138799581</v>
      </c>
      <c r="AM3204">
        <v>99.600000000000009</v>
      </c>
      <c r="AN3204">
        <f>AN3203*(1-AN$1+J3204)^($A3204-$A3203)*(2-I3204/I3203)</f>
        <v>47.078129912515415</v>
      </c>
      <c r="AO3204">
        <v>47.1</v>
      </c>
      <c r="AR3204" s="72">
        <f>Z3204/Z3203-1</f>
        <v>-6.6280975354439664E-2</v>
      </c>
    </row>
    <row r="3205" spans="1:44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 s="73">
        <f>IFERROR(VLOOKUP(A3205,SHORTVOL!$A$2:$E$10000,5,0),"")</f>
        <v>898.33</v>
      </c>
      <c r="G3205" s="73">
        <f>IFERROR(VLOOKUP($A3205,LONGVOL!$A$2:$E$10000,5,0),"")</f>
        <v>1755.82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 s="2">
        <f t="shared" si="266"/>
        <v>420.72313662092381</v>
      </c>
      <c r="L3205">
        <f>VLOOKUP(A3205,'VXX-IV'!A$1:C$4500,3,0)</f>
        <v>105.26</v>
      </c>
      <c r="N3205">
        <f t="shared" si="264"/>
        <v>4172.9152859451315</v>
      </c>
      <c r="P3205">
        <f>P3204*(1-IF($A3205&lt;=P3200,P$1,P$1+IF(AND(WEEKDAY($A3205)&lt;&gt;1,WEEKDAY($A3205)&lt;&gt;7),Q$1,0)))^($A3205-$A3204)*(1-0.5*(E3205/E3204-1))</f>
        <v>51.59136827318477</v>
      </c>
      <c r="R3205" s="2">
        <f t="shared" si="267"/>
        <v>34.631669008924355</v>
      </c>
      <c r="S3205">
        <f>VLOOKUP(A3205,'VXZ-IV'!A$1:C$4500,3,0)</f>
        <v>34.619999999999997</v>
      </c>
      <c r="T3205" s="61">
        <f t="shared" si="265"/>
        <v>41.989827502310675</v>
      </c>
      <c r="U3205" s="63">
        <f>VLOOKUP(A3205,'VIXM-IV'!A$1:D$4500,4,0)</f>
        <v>42.0122</v>
      </c>
      <c r="V3205">
        <f>V3204*$E3205/$E3204*(1-(V$1+V$5+IF(AND(WEEKDAY(A3205)&lt;&gt;1,WEEKDAY(A3205)&lt;&gt;7),IF(A3205&lt;W$2,W$1,W$3),0)))^($A3205-$A3204)</f>
        <v>350.23949288008629</v>
      </c>
      <c r="W3205">
        <f>VLOOKUP(A3205,'VIXY-IV'!A$1:E$2000,4,0)</f>
        <v>350.7552</v>
      </c>
      <c r="X3205" s="63">
        <f>X3204*(1-X$1+IF(AND(WEEKDAY($A3205)&lt;&gt;1,WEEKDAY($A3205)&lt;&gt;7),-X$5,0))^($A3205-$A3204)*(1+(F3205/F3204-1))</f>
        <v>17.316921365237917</v>
      </c>
      <c r="Y3205" s="63"/>
      <c r="Z3205" s="63">
        <f>Z3204*(1-Z$1+IF(AND(WEEKDAY($A3205)&lt;&gt;1,WEEKDAY($A3205)&lt;&gt;7),-Z$5,0))^($A3205-$A3204)*(1+2*(G3205/G3204-1))</f>
        <v>98284.860950853996</v>
      </c>
      <c r="AA3205" s="63"/>
      <c r="AB3205">
        <f>ROW()</f>
        <v>3205</v>
      </c>
      <c r="AC3205">
        <f>B3205/C3205</f>
        <v>0.789405684754522</v>
      </c>
      <c r="AD3205">
        <f>AD3204*(1-(AD$1+AD$5))^($A3205-$A3204)*(1+2*(E3205/E3204-1))</f>
        <v>188.17327062801482</v>
      </c>
      <c r="AE3205">
        <f>VLOOKUP(A3205,'UVXY-IV'!A$43:E$2041,4,0)</f>
        <v>9346.7000000000007</v>
      </c>
      <c r="AG3205">
        <f t="shared" si="268"/>
        <v>44.421581260382659</v>
      </c>
      <c r="AJ3205">
        <f>AJ3204*(1-AJ$1+J3204)^($A3205-$A3204)*(2-E3205/E3204)</f>
        <v>45.728511226281775</v>
      </c>
      <c r="AK3205">
        <v>45.78</v>
      </c>
      <c r="AL3205">
        <f>AL3204*(1-AL$1+J3205)^($A3205-$A3204)*(1+2*(E3205/E3204-1))</f>
        <v>10163.721066546073</v>
      </c>
      <c r="AM3205">
        <v>101.5</v>
      </c>
      <c r="AN3205">
        <f>AN3204*(1-AN$1+J3205)^($A3205-$A3204)*(2-I3205/I3204)</f>
        <v>46.967069308271519</v>
      </c>
      <c r="AO3205">
        <v>46.99</v>
      </c>
      <c r="AR3205" s="72">
        <f>Z3205/Z3204-1</f>
        <v>4.064430344585368E-3</v>
      </c>
    </row>
    <row r="3206" spans="1:44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 s="73">
        <f>IFERROR(VLOOKUP(A3206,SHORTVOL!$A$2:$E$10000,5,0),"")</f>
        <v>898.33</v>
      </c>
      <c r="G3206" s="73">
        <f>IFERROR(VLOOKUP($A3206,LONGVOL!$A$2:$E$10000,5,0),"")</f>
        <v>1755.82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 s="2">
        <f t="shared" si="266"/>
        <v>422.69025256962237</v>
      </c>
      <c r="L3206">
        <f>VLOOKUP(A3206,'VXX-IV'!A$1:C$4500,3,0)</f>
        <v>105.75</v>
      </c>
      <c r="N3206">
        <f t="shared" si="264"/>
        <v>4202.2105791519843</v>
      </c>
      <c r="P3206">
        <f>P3205*(1-IF($A3206&lt;=P3201,P$1,P$1+IF(AND(WEEKDAY($A3206)&lt;&gt;1,WEEKDAY($A3206)&lt;&gt;7),Q$1,0)))^($A3206-$A3205)*(1-0.5*(E3206/E3205-1))</f>
        <v>51.469132881240498</v>
      </c>
      <c r="R3206" s="2">
        <f t="shared" si="267"/>
        <v>34.765839602503306</v>
      </c>
      <c r="S3206">
        <f>VLOOKUP(A3206,'VXZ-IV'!A$1:C$4500,3,0)</f>
        <v>34.76</v>
      </c>
      <c r="T3206" s="61">
        <f t="shared" si="265"/>
        <v>42.152129857398592</v>
      </c>
      <c r="U3206" s="63">
        <f>VLOOKUP(A3206,'VIXM-IV'!A$1:D$4500,4,0)</f>
        <v>42.174700000000001</v>
      </c>
      <c r="V3206">
        <f>V3205*$E3206/$E3205*(1-(V$1+V$5+IF(AND(WEEKDAY(A3206)&lt;&gt;1,WEEKDAY(A3206)&lt;&gt;7),IF(A3206&lt;W$2,W$1,W$3),0)))^($A3206-$A3205)</f>
        <v>351.88432251881909</v>
      </c>
      <c r="W3206">
        <f>VLOOKUP(A3206,'VIXY-IV'!A$1:E$2000,4,0)</f>
        <v>352.4128</v>
      </c>
      <c r="X3206" s="63">
        <f>X3205*(1-X$1+IF(AND(WEEKDAY($A3206)&lt;&gt;1,WEEKDAY($A3206)&lt;&gt;7),-X$5,0))^($A3206-$A3205)*(1+(F3206/F3205-1))</f>
        <v>17.315967748472325</v>
      </c>
      <c r="Y3206" s="63"/>
      <c r="Z3206" s="63">
        <f>Z3205*(1-Z$1+IF(AND(WEEKDAY($A3206)&lt;&gt;1,WEEKDAY($A3206)&lt;&gt;7),-Z$5,0))^($A3206-$A3205)*(1+2*(G3206/G3205-1))</f>
        <v>98277.132798773746</v>
      </c>
      <c r="AA3206" s="63"/>
      <c r="AB3206">
        <f>ROW()</f>
        <v>3206</v>
      </c>
      <c r="AC3206">
        <f>B3206/C3206</f>
        <v>0.80407124681933839</v>
      </c>
      <c r="AD3206">
        <f>AD3205*(1-(AD$1+AD$5))^($A3206-$A3205)*(1+2*(E3206/E3205-1))</f>
        <v>189.93068045605602</v>
      </c>
      <c r="AE3206">
        <f>VLOOKUP(A3206,'UVXY-IV'!A$43:E$2041,4,0)</f>
        <v>9434.9</v>
      </c>
      <c r="AG3206">
        <f t="shared" si="268"/>
        <v>44.211332902758322</v>
      </c>
      <c r="AJ3206">
        <f>AJ3205*(1-AJ$1+J3205)^($A3206-$A3205)*(2-E3206/E3205)</f>
        <v>45.513120805283023</v>
      </c>
      <c r="AK3206">
        <v>45.56</v>
      </c>
      <c r="AL3206">
        <f>AL3205*(1-AL$1+J3206)^($A3206-$A3205)*(1+2*(E3206/E3205-1))</f>
        <v>10258.662101476477</v>
      </c>
      <c r="AM3206">
        <v>102.5</v>
      </c>
      <c r="AN3206">
        <f>AN3205*(1-AN$1+J3206)^($A3206-$A3205)*(2-I3206/I3205)</f>
        <v>46.783479411907607</v>
      </c>
      <c r="AO3206">
        <v>46.81</v>
      </c>
      <c r="AR3206" s="72">
        <f>Z3206/Z3205-1</f>
        <v>-7.8630136986390653E-5</v>
      </c>
    </row>
    <row r="3207" spans="1:44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 s="73">
        <f>IFERROR(VLOOKUP(A3207,SHORTVOL!$A$2:$E$10000,5,0),"")</f>
        <v>902.61</v>
      </c>
      <c r="G3207" s="73">
        <f>IFERROR(VLOOKUP($A3207,LONGVOL!$A$2:$E$10000,5,0),"")</f>
        <v>1747.46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 s="2">
        <f t="shared" si="266"/>
        <v>413.18192661915168</v>
      </c>
      <c r="L3207">
        <f>VLOOKUP(A3207,'VXX-IV'!A$1:C$4500,3,0)</f>
        <v>103.37</v>
      </c>
      <c r="N3207">
        <f t="shared" si="264"/>
        <v>4060.4450249310748</v>
      </c>
      <c r="P3207">
        <f>P3206*(1-IF($A3207&lt;=P3202,P$1,P$1+IF(AND(WEEKDAY($A3207)&lt;&gt;1,WEEKDAY($A3207)&lt;&gt;7),Q$1,0)))^($A3207-$A3206)*(1-0.5*(E3207/E3206-1))</f>
        <v>52.046405898542076</v>
      </c>
      <c r="R3207" s="2">
        <f t="shared" si="267"/>
        <v>34.474578737204666</v>
      </c>
      <c r="S3207">
        <f>VLOOKUP(A3207,'VXZ-IV'!A$1:C$4500,3,0)</f>
        <v>34.47</v>
      </c>
      <c r="T3207" s="61">
        <f t="shared" si="265"/>
        <v>41.798616019705463</v>
      </c>
      <c r="U3207" s="63">
        <f>VLOOKUP(A3207,'VIXM-IV'!A$1:D$4500,4,0)</f>
        <v>41.820700000000002</v>
      </c>
      <c r="V3207">
        <f>V3206*$E3207/$E3206*(1-(V$1+V$5+IF(AND(WEEKDAY(A3207)&lt;&gt;1,WEEKDAY(A3207)&lt;&gt;7),IF(A3207&lt;W$2,W$1,W$3),0)))^($A3207-$A3206)</f>
        <v>343.97569388864969</v>
      </c>
      <c r="W3207">
        <f>VLOOKUP(A3207,'VIXY-IV'!A$1:E$2000,4,0)</f>
        <v>344.5136</v>
      </c>
      <c r="X3207" s="63">
        <f>X3206*(1-X$1+IF(AND(WEEKDAY($A3207)&lt;&gt;1,WEEKDAY($A3207)&lt;&gt;7),-X$5,0))^($A3207-$A3206)*(1+(F3207/F3206-1))</f>
        <v>17.397509771264112</v>
      </c>
      <c r="Y3207" s="63"/>
      <c r="Z3207" s="63">
        <f>Z3206*(1-Z$1+IF(AND(WEEKDAY($A3207)&lt;&gt;1,WEEKDAY($A3207)&lt;&gt;7),-Z$5,0))^($A3207-$A3206)*(1+2*(G3207/G3206-1))</f>
        <v>97333.623422592311</v>
      </c>
      <c r="AA3207" s="63"/>
      <c r="AB3207">
        <f>ROW()</f>
        <v>3207</v>
      </c>
      <c r="AC3207">
        <f>B3207/C3207</f>
        <v>0.77201051248357422</v>
      </c>
      <c r="AD3207">
        <f>AD3206*(1-(AD$1+AD$5))^($A3207-$A3206)*(1+2*(E3207/E3206-1))</f>
        <v>181.38359243251651</v>
      </c>
      <c r="AE3207">
        <f>VLOOKUP(A3207,'UVXY-IV'!A$43:E$2041,4,0)</f>
        <v>9011.2000000000007</v>
      </c>
      <c r="AG3207">
        <f t="shared" si="268"/>
        <v>45.203295143336206</v>
      </c>
      <c r="AJ3207">
        <f>AJ3206*(1-AJ$1+J3206)^($A3207-$A3206)*(2-E3207/E3206)</f>
        <v>46.53535814908718</v>
      </c>
      <c r="AK3207">
        <v>46.58</v>
      </c>
      <c r="AL3207">
        <f>AL3206*(1-AL$1+J3207)^($A3207-$A3206)*(1+2*(E3207/E3206-1))</f>
        <v>9797.0290793934255</v>
      </c>
      <c r="AM3207">
        <v>97.899999999999991</v>
      </c>
      <c r="AN3207">
        <f>AN3206*(1-AN$1+J3207)^($A3207-$A3206)*(2-I3207/I3206)</f>
        <v>47.173799029646524</v>
      </c>
      <c r="AO3207">
        <v>47.2</v>
      </c>
      <c r="AR3207" s="72">
        <f>Z3207/Z3206-1</f>
        <v>-9.600497585875889E-3</v>
      </c>
    </row>
    <row r="3208" spans="1:44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 s="73">
        <f>IFERROR(VLOOKUP(A3208,SHORTVOL!$A$2:$E$10000,5,0),"")</f>
        <v>900.49</v>
      </c>
      <c r="G3208" s="73">
        <f>IFERROR(VLOOKUP($A3208,LONGVOL!$A$2:$E$10000,5,0),"")</f>
        <v>1751.56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 s="2">
        <f t="shared" si="266"/>
        <v>423.49710965425123</v>
      </c>
      <c r="L3208">
        <f>VLOOKUP(A3208,'VXX-IV'!A$1:C$4500,3,0)</f>
        <v>105.95</v>
      </c>
      <c r="N3208">
        <f t="shared" ref="N3208:N3271" si="269">N3207*(1-(N$1+N$5))^($A3208-$A3207)*(1+1.5*(E3208/E3207-1))</f>
        <v>4212.5906263032521</v>
      </c>
      <c r="P3208">
        <f>P3207*(1-IF($A3208&lt;=P3203,P$1,P$1+IF(AND(WEEKDAY($A3208)&lt;&gt;1,WEEKDAY($A3208)&lt;&gt;7),Q$1,0)))^($A3208-$A3207)*(1-0.5*(E3208/E3207-1))</f>
        <v>51.391812405969887</v>
      </c>
      <c r="R3208" s="2">
        <f t="shared" si="267"/>
        <v>34.846962889932961</v>
      </c>
      <c r="S3208">
        <f>VLOOKUP(A3208,'VXZ-IV'!A$1:C$4500,3,0)</f>
        <v>34.840000000000003</v>
      </c>
      <c r="T3208" s="61">
        <f t="shared" ref="T3208:T3271" si="270">T3207*$H3208/$H3207*(1-(T$1+T$5+IF(AND(WEEKDAY($A3208)&lt;&gt;1,WEEKDAY($A3208)&lt;&gt;7),IF($A3208&lt;U$2,U$1,U$3),0)))^($A3208-$A3207)</f>
        <v>42.248983629895349</v>
      </c>
      <c r="U3208" s="63">
        <f>VLOOKUP(A3208,'VIXM-IV'!A$1:D$4500,4,0)</f>
        <v>42.271900000000002</v>
      </c>
      <c r="V3208">
        <f>V3207*$E3208/$E3207*(1-(V$1+V$5+IF(AND(WEEKDAY(A3208)&lt;&gt;1,WEEKDAY(A3208)&lt;&gt;7),IF(A3208&lt;W$2,W$1,W$3),0)))^($A3208-$A3207)</f>
        <v>352.5852345165639</v>
      </c>
      <c r="W3208">
        <f>VLOOKUP(A3208,'VIXY-IV'!A$1:E$2000,4,0)</f>
        <v>353.1232</v>
      </c>
      <c r="X3208" s="63">
        <f>X3207*(1-X$1+IF(AND(WEEKDAY($A3208)&lt;&gt;1,WEEKDAY($A3208)&lt;&gt;7),-X$5,0))^($A3208-$A3207)*(1+(F3208/F3207-1))</f>
        <v>17.35378021577402</v>
      </c>
      <c r="Y3208" s="63"/>
      <c r="Z3208" s="63">
        <f>Z3207*(1-Z$1+IF(AND(WEEKDAY($A3208)&lt;&gt;1,WEEKDAY($A3208)&lt;&gt;7),-Z$5,0))^($A3208-$A3207)*(1+2*(G3208/G3207-1))</f>
        <v>97767.297903169994</v>
      </c>
      <c r="AA3208" s="63"/>
      <c r="AB3208">
        <f>ROW()</f>
        <v>3208</v>
      </c>
      <c r="AC3208">
        <f>B3208/C3208</f>
        <v>0.80356007628734905</v>
      </c>
      <c r="AD3208">
        <f>AD3207*(1-(AD$1+AD$5))^($A3208-$A3207)*(1+2*(E3208/E3207-1))</f>
        <v>190.43352462870445</v>
      </c>
      <c r="AE3208">
        <f>VLOOKUP(A3208,'UVXY-IV'!A$43:E$2041,4,0)</f>
        <v>9461.9</v>
      </c>
      <c r="AG3208">
        <f t="shared" si="268"/>
        <v>44.067054139199627</v>
      </c>
      <c r="AJ3208">
        <f>AJ3207*(1-AJ$1+J3207)^($A3208-$A3207)*(2-E3208/E3207)</f>
        <v>45.368755080707587</v>
      </c>
      <c r="AK3208">
        <v>45.42</v>
      </c>
      <c r="AL3208">
        <f>AL3207*(1-AL$1+J3208)^($A3208-$A3207)*(1+2*(E3208/E3207-1))</f>
        <v>10285.897542060417</v>
      </c>
      <c r="AM3208">
        <v>102.8</v>
      </c>
      <c r="AN3208">
        <f>AN3207*(1-AN$1+J3208)^($A3208-$A3207)*(2-I3208/I3207)</f>
        <v>46.659331664261941</v>
      </c>
      <c r="AO3208">
        <v>46.68</v>
      </c>
      <c r="AR3208" s="72">
        <f>Z3208/Z3207-1</f>
        <v>4.4555464527895605E-3</v>
      </c>
    </row>
    <row r="3209" spans="1:44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 s="73">
        <f>IFERROR(VLOOKUP(A3209,SHORTVOL!$A$2:$E$10000,5,0),"")</f>
        <v>893.51</v>
      </c>
      <c r="G3209" s="73">
        <f>IFERROR(VLOOKUP($A3209,LONGVOL!$A$2:$E$10000,5,0),"")</f>
        <v>1765.14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 s="2">
        <f t="shared" ref="K3209:K3272" si="271">K3208*$D3209/$D3208*(1-K$1)^($A3209-$A3208)</f>
        <v>420.32427985617244</v>
      </c>
      <c r="L3209">
        <f>VLOOKUP(A3209,'VXX-IV'!A$1:C$4500,3,0)</f>
        <v>105.16</v>
      </c>
      <c r="N3209">
        <f t="shared" si="269"/>
        <v>4165.2760701884536</v>
      </c>
      <c r="P3209">
        <f>P3208*(1-IF($A3209&lt;=P3204,P$1,P$1+IF(AND(WEEKDAY($A3209)&lt;&gt;1,WEEKDAY($A3209)&lt;&gt;7),Q$1,0)))^($A3209-$A3208)*(1-0.5*(E3209/E3208-1))</f>
        <v>51.582713199127717</v>
      </c>
      <c r="R3209" s="2">
        <f t="shared" ref="R3209:R3272" si="272">R3208*$H3209/$H3208*(1-R$1)^($A3209-$A3208)</f>
        <v>34.885442823424555</v>
      </c>
      <c r="S3209">
        <f>VLOOKUP(A3209,'VXZ-IV'!A$1:C$4500,3,0)</f>
        <v>34.880000000000003</v>
      </c>
      <c r="T3209" s="61">
        <f t="shared" si="270"/>
        <v>42.2952606677296</v>
      </c>
      <c r="U3209" s="63">
        <f>VLOOKUP(A3209,'VIXM-IV'!A$1:D$4500,4,0)</f>
        <v>42.318199999999997</v>
      </c>
      <c r="V3209">
        <f>V3208*$E3209/$E3208*(1-(V$1+V$5+IF(AND(WEEKDAY(A3209)&lt;&gt;1,WEEKDAY(A3209)&lt;&gt;7),IF(A3209&lt;W$2,W$1,W$3),0)))^($A3209-$A3208)</f>
        <v>349.95073102197705</v>
      </c>
      <c r="W3209">
        <f>VLOOKUP(A3209,'VIXY-IV'!A$1:E$2000,4,0)</f>
        <v>350.4864</v>
      </c>
      <c r="X3209" s="63">
        <f>X3208*(1-X$1+IF(AND(WEEKDAY($A3209)&lt;&gt;1,WEEKDAY($A3209)&lt;&gt;7),-X$5,0))^($A3209-$A3208)*(1+(F3209/F3208-1))</f>
        <v>17.218317006149928</v>
      </c>
      <c r="Y3209" s="63"/>
      <c r="Z3209" s="63">
        <f>Z3208*(1-Z$1+IF(AND(WEEKDAY($A3209)&lt;&gt;1,WEEKDAY($A3209)&lt;&gt;7),-Z$5,0))^($A3209-$A3208)*(1+2*(G3209/G3208-1))</f>
        <v>99275.488304449973</v>
      </c>
      <c r="AA3209" s="63"/>
      <c r="AB3209">
        <f>ROW()</f>
        <v>3209</v>
      </c>
      <c r="AC3209">
        <f>B3209/C3209</f>
        <v>0.81019108280254781</v>
      </c>
      <c r="AD3209">
        <f>AD3208*(1-(AD$1+AD$5))^($A3209-$A3208)*(1+2*(E3209/E3208-1))</f>
        <v>187.57775433474771</v>
      </c>
      <c r="AE3209">
        <f>VLOOKUP(A3209,'UVXY-IV'!A$43:E$2041,4,0)</f>
        <v>9321.5</v>
      </c>
      <c r="AG3209">
        <f t="shared" ref="AG3209:AG3272" si="273">AG3208*(1-IF($A3209&lt;=AH$3,AG$1,AG$1+IF(AND(WEEKDAY($A3209)&lt;&gt;1,WEEKDAY($A3209)&lt;&gt;7),AH$1,0)))^($A3209-$A3208)*(2-$E3209/$E3208)</f>
        <v>44.394673101745767</v>
      </c>
      <c r="AJ3209">
        <f>AJ3208*(1-AJ$1+J3208)^($A3209-$A3208)*(2-E3209/E3208)</f>
        <v>45.707099725354482</v>
      </c>
      <c r="AK3209">
        <v>45.76</v>
      </c>
      <c r="AL3209">
        <f>AL3208*(1-AL$1+J3209)^($A3209-$A3208)*(1+2*(E3209/E3208-1))</f>
        <v>10131.667236415686</v>
      </c>
      <c r="AM3209">
        <v>101.19999999999999</v>
      </c>
      <c r="AN3209">
        <f>AN3208*(1-AN$1+J3209)^($A3209-$A3208)*(2-I3209/I3208)</f>
        <v>46.606189345178237</v>
      </c>
      <c r="AO3209">
        <v>46.63</v>
      </c>
      <c r="AR3209" s="72">
        <f>Z3209/Z3208-1</f>
        <v>1.5426327960640807E-2</v>
      </c>
    </row>
    <row r="3210" spans="1:44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 s="73">
        <f>IFERROR(VLOOKUP(A3210,SHORTVOL!$A$2:$E$10000,5,0),"")</f>
        <v>897.34</v>
      </c>
      <c r="G3210" s="73">
        <f>IFERROR(VLOOKUP($A3210,LONGVOL!$A$2:$E$10000,5,0),"")</f>
        <v>1757.56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 s="2">
        <f t="shared" si="271"/>
        <v>417.87052290420729</v>
      </c>
      <c r="L3210">
        <f>VLOOKUP(A3210,'VXX-IV'!A$1:C$4500,3,0)</f>
        <v>104.54</v>
      </c>
      <c r="N3210">
        <f t="shared" si="269"/>
        <v>4128.8302774584945</v>
      </c>
      <c r="P3210">
        <f>P3209*(1-IF($A3210&lt;=P3205,P$1,P$1+IF(AND(WEEKDAY($A3210)&lt;&gt;1,WEEKDAY($A3210)&lt;&gt;7),Q$1,0)))^($A3210-$A3209)*(1-0.5*(E3210/E3209-1))</f>
        <v>51.731651329575556</v>
      </c>
      <c r="R3210" s="2">
        <f t="shared" si="272"/>
        <v>34.543432398674192</v>
      </c>
      <c r="S3210">
        <f>VLOOKUP(A3210,'VXZ-IV'!A$1:C$4500,3,0)</f>
        <v>34.54</v>
      </c>
      <c r="T3210" s="61">
        <f t="shared" si="270"/>
        <v>41.880232841666029</v>
      </c>
      <c r="U3210" s="63">
        <f>VLOOKUP(A3210,'VIXM-IV'!A$1:D$4500,4,0)</f>
        <v>41.902799999999999</v>
      </c>
      <c r="V3210">
        <f>V3209*$E3210/$E3209*(1-(V$1+V$5+IF(AND(WEEKDAY(A3210)&lt;&gt;1,WEEKDAY(A3210)&lt;&gt;7),IF(A3210&lt;W$2,W$1,W$3),0)))^($A3210-$A3209)</f>
        <v>347.91492635632</v>
      </c>
      <c r="W3210">
        <f>VLOOKUP(A3210,'VIXY-IV'!A$1:E$2000,4,0)</f>
        <v>348.4384</v>
      </c>
      <c r="X3210" s="63">
        <f>X3209*(1-X$1+IF(AND(WEEKDAY($A3210)&lt;&gt;1,WEEKDAY($A3210)&lt;&gt;7),-X$5,0))^($A3210-$A3209)*(1+(F3210/F3209-1))</f>
        <v>17.291170480890518</v>
      </c>
      <c r="Y3210" s="63"/>
      <c r="Z3210" s="63">
        <f>Z3209*(1-Z$1+IF(AND(WEEKDAY($A3210)&lt;&gt;1,WEEKDAY($A3210)&lt;&gt;7),-Z$5,0))^($A3210-$A3209)*(1+2*(G3210/G3209-1))</f>
        <v>98415.116421339902</v>
      </c>
      <c r="AA3210" s="63"/>
      <c r="AB3210">
        <f>ROW()</f>
        <v>3210</v>
      </c>
      <c r="AC3210">
        <f>B3210/C3210</f>
        <v>0.83112791430371769</v>
      </c>
      <c r="AD3210">
        <f>AD3209*(1-(AD$1+AD$5))^($A3210-$A3209)*(1+2*(E3210/E3209-1))</f>
        <v>185.38549943541341</v>
      </c>
      <c r="AE3210">
        <f>VLOOKUP(A3210,'UVXY-IV'!A$43:E$2041,4,0)</f>
        <v>9213.2000000000007</v>
      </c>
      <c r="AG3210">
        <f t="shared" si="273"/>
        <v>44.651278312170568</v>
      </c>
      <c r="AJ3210">
        <f>AJ3209*(1-AJ$1+J3209)^($A3210-$A3209)*(2-E3210/E3209)</f>
        <v>45.972345076402668</v>
      </c>
      <c r="AK3210">
        <v>46.02</v>
      </c>
      <c r="AL3210">
        <f>AL3209*(1-AL$1+J3210)^($A3210-$A3209)*(1+2*(E3210/E3209-1))</f>
        <v>10013.27499364665</v>
      </c>
      <c r="AM3210">
        <v>100</v>
      </c>
      <c r="AN3210">
        <f>AN3209*(1-AN$1+J3210)^($A3210-$A3209)*(2-I3210/I3209)</f>
        <v>47.061491501446469</v>
      </c>
      <c r="AO3210">
        <v>47.09</v>
      </c>
      <c r="AR3210" s="72">
        <f>Z3210/Z3209-1</f>
        <v>-8.6665087002297803E-3</v>
      </c>
    </row>
    <row r="3211" spans="1:44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 s="73">
        <f>IFERROR(VLOOKUP(A3211,SHORTVOL!$A$2:$E$10000,5,0),"")</f>
        <v>907.97</v>
      </c>
      <c r="G3211" s="73">
        <f>IFERROR(VLOOKUP($A3211,LONGVOL!$A$2:$E$10000,5,0),"")</f>
        <v>1736.75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 s="2">
        <f t="shared" si="271"/>
        <v>410.2094656969827</v>
      </c>
      <c r="L3211">
        <f>VLOOKUP(A3211,'VXX-IV'!A$1:C$4500,3,0)</f>
        <v>102.63</v>
      </c>
      <c r="N3211">
        <f t="shared" si="269"/>
        <v>4015.310432522569</v>
      </c>
      <c r="P3211">
        <f>P3210*(1-IF($A3211&lt;=P3206,P$1,P$1+IF(AND(WEEKDAY($A3211)&lt;&gt;1,WEEKDAY($A3211)&lt;&gt;7),Q$1,0)))^($A3211-$A3210)*(1-0.5*(E3211/E3210-1))</f>
        <v>52.204242542795463</v>
      </c>
      <c r="R3211" s="2">
        <f t="shared" si="272"/>
        <v>34.568902320229363</v>
      </c>
      <c r="S3211">
        <f>VLOOKUP(A3211,'VXZ-IV'!A$1:C$4500,3,0)</f>
        <v>34.56</v>
      </c>
      <c r="T3211" s="61">
        <f t="shared" si="270"/>
        <v>41.910739218718639</v>
      </c>
      <c r="U3211" s="63">
        <f>VLOOKUP(A3211,'VIXM-IV'!A$1:D$4500,4,0)</f>
        <v>41.930100000000003</v>
      </c>
      <c r="V3211">
        <f>V3210*$E3211/$E3210*(1-(V$1+V$5+IF(AND(WEEKDAY(A3211)&lt;&gt;1,WEEKDAY(A3211)&lt;&gt;7),IF(A3211&lt;W$2,W$1,W$3),0)))^($A3211-$A3210)</f>
        <v>341.54321543247528</v>
      </c>
      <c r="W3211">
        <f>VLOOKUP(A3211,'VIXY-IV'!A$1:E$2000,4,0)</f>
        <v>342.06400000000002</v>
      </c>
      <c r="X3211" s="63">
        <f>X3210*(1-X$1+IF(AND(WEEKDAY($A3211)&lt;&gt;1,WEEKDAY($A3211)&lt;&gt;7),-X$5,0))^($A3211-$A3210)*(1+(F3211/F3210-1))</f>
        <v>17.495040334407946</v>
      </c>
      <c r="Y3211" s="63"/>
      <c r="Z3211" s="63">
        <f>Z3210*(1-Z$1+IF(AND(WEEKDAY($A3211)&lt;&gt;1,WEEKDAY($A3211)&lt;&gt;7),-Z$5,0))^($A3211-$A3210)*(1+2*(G3211/G3210-1))</f>
        <v>96077.036489272941</v>
      </c>
      <c r="AA3211" s="63"/>
      <c r="AB3211">
        <f>ROW()</f>
        <v>3211</v>
      </c>
      <c r="AC3211">
        <f>B3211/C3211</f>
        <v>0.81206349206349204</v>
      </c>
      <c r="AD3211">
        <f>AD3210*(1-(AD$1+AD$5))^($A3211-$A3210)*(1+2*(E3211/E3210-1))</f>
        <v>178.58569411057707</v>
      </c>
      <c r="AE3211">
        <f>VLOOKUP(A3211,'UVXY-IV'!A$43:E$2041,4,0)</f>
        <v>8875.7999999999993</v>
      </c>
      <c r="AG3211">
        <f t="shared" si="273"/>
        <v>45.467323996073659</v>
      </c>
      <c r="AJ3211">
        <f>AJ3210*(1-AJ$1+J3210)^($A3211-$A3210)*(2-E3211/E3210)</f>
        <v>46.813608032156154</v>
      </c>
      <c r="AK3211">
        <v>46.86</v>
      </c>
      <c r="AL3211">
        <f>AL3210*(1-AL$1+J3211)^($A3211-$A3210)*(1+2*(E3211/E3210-1))</f>
        <v>9646.0210941492242</v>
      </c>
      <c r="AM3211">
        <v>96.4</v>
      </c>
      <c r="AN3211">
        <f>AN3210*(1-AN$1+J3211)^($A3211-$A3210)*(2-I3211/I3210)</f>
        <v>47.025198418009886</v>
      </c>
      <c r="AO3211">
        <v>47.05</v>
      </c>
      <c r="AR3211" s="72">
        <f>Z3211/Z3210-1</f>
        <v>-2.3757325267564133E-2</v>
      </c>
    </row>
    <row r="3212" spans="1:44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 s="73">
        <f>IFERROR(VLOOKUP(A3212,SHORTVOL!$A$2:$E$10000,5,0),"")</f>
        <v>919.95</v>
      </c>
      <c r="G3212" s="73">
        <f>IFERROR(VLOOKUP($A3212,LONGVOL!$A$2:$E$10000,5,0),"")</f>
        <v>1713.83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 s="2">
        <f t="shared" si="271"/>
        <v>406.74518231773317</v>
      </c>
      <c r="L3212">
        <f>VLOOKUP(A3212,'VXX-IV'!A$1:C$4500,3,0)</f>
        <v>101.76</v>
      </c>
      <c r="N3212">
        <f t="shared" si="269"/>
        <v>3964.4659319701723</v>
      </c>
      <c r="P3212">
        <f>P3211*(1-IF($A3212&lt;=P3207,P$1,P$1+IF(AND(WEEKDAY($A3212)&lt;&gt;1,WEEKDAY($A3212)&lt;&gt;7),Q$1,0)))^($A3212-$A3211)*(1-0.5*(E3212/E3211-1))</f>
        <v>52.423061466782507</v>
      </c>
      <c r="R3212" s="2">
        <f t="shared" si="272"/>
        <v>34.56467626910392</v>
      </c>
      <c r="S3212">
        <f>VLOOKUP(A3212,'VXZ-IV'!A$1:C$4500,3,0)</f>
        <v>34.56</v>
      </c>
      <c r="T3212" s="61">
        <f t="shared" si="270"/>
        <v>41.905242486141653</v>
      </c>
      <c r="U3212" s="63">
        <f>VLOOKUP(A3212,'VIXM-IV'!A$1:D$4500,4,0)</f>
        <v>41.927900000000001</v>
      </c>
      <c r="V3212">
        <f>V3211*$E3212/$E3211*(1-(V$1+V$5+IF(AND(WEEKDAY(A3212)&lt;&gt;1,WEEKDAY(A3212)&lt;&gt;7),IF(A3212&lt;W$2,W$1,W$3),0)))^($A3212-$A3211)</f>
        <v>338.66538880518902</v>
      </c>
      <c r="W3212">
        <f>VLOOKUP(A3212,'VIXY-IV'!A$1:E$2000,4,0)</f>
        <v>339.17919999999998</v>
      </c>
      <c r="X3212" s="63">
        <f>X3211*(1-X$1+IF(AND(WEEKDAY($A3212)&lt;&gt;1,WEEKDAY($A3212)&lt;&gt;7),-X$5,0))^($A3212-$A3211)*(1+(F3212/F3211-1))</f>
        <v>17.724898457373861</v>
      </c>
      <c r="Y3212" s="63"/>
      <c r="Z3212" s="63">
        <f>Z3211*(1-Z$1+IF(AND(WEEKDAY($A3212)&lt;&gt;1,WEEKDAY($A3212)&lt;&gt;7),-Z$5,0))^($A3212-$A3211)*(1+2*(G3212/G3211-1))</f>
        <v>93533.811835337401</v>
      </c>
      <c r="AA3212" s="63"/>
      <c r="AB3212">
        <f>ROW()</f>
        <v>3212</v>
      </c>
      <c r="AC3212">
        <f>B3212/C3212</f>
        <v>0.78355812459858698</v>
      </c>
      <c r="AD3212">
        <f>AD3211*(1-(AD$1+AD$5))^($A3212-$A3211)*(1+2*(E3212/E3211-1))</f>
        <v>175.56687265190786</v>
      </c>
      <c r="AE3212">
        <f>VLOOKUP(A3212,'UVXY-IV'!A$43:E$2041,4,0)</f>
        <v>8726.4</v>
      </c>
      <c r="AG3212">
        <f t="shared" si="273"/>
        <v>45.848726261429</v>
      </c>
      <c r="AJ3212">
        <f>AJ3211*(1-AJ$1+J3211)^($A3212-$A3211)*(2-E3212/E3211)</f>
        <v>47.207425497426421</v>
      </c>
      <c r="AK3212">
        <v>47.26</v>
      </c>
      <c r="AL3212">
        <f>AL3211*(1-AL$1+J3212)^($A3212-$A3211)*(1+2*(E3212/E3211-1))</f>
        <v>9482.9895850695448</v>
      </c>
      <c r="AM3212">
        <v>94.7</v>
      </c>
      <c r="AN3212">
        <f>AN3211*(1-AN$1+J3212)^($A3212-$A3211)*(2-I3212/I3211)</f>
        <v>47.029394563712884</v>
      </c>
      <c r="AO3212">
        <v>47.05</v>
      </c>
      <c r="AR3212" s="72">
        <f>Z3212/Z3211-1</f>
        <v>-2.647068172444611E-2</v>
      </c>
    </row>
    <row r="3213" spans="1:44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 s="73">
        <f>IFERROR(VLOOKUP(A3213,SHORTVOL!$A$2:$E$10000,5,0),"")</f>
        <v>949.92</v>
      </c>
      <c r="G3213" s="73">
        <f>IFERROR(VLOOKUP($A3213,LONGVOL!$A$2:$E$10000,5,0),"")</f>
        <v>1657.99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 s="2">
        <f t="shared" si="271"/>
        <v>392.75152576079762</v>
      </c>
      <c r="L3213">
        <f>VLOOKUP(A3213,'VXX-IV'!A$1:C$4500,3,0)</f>
        <v>98.26</v>
      </c>
      <c r="N3213">
        <f t="shared" si="269"/>
        <v>3759.9364570877742</v>
      </c>
      <c r="P3213">
        <f>P3212*(1-IF($A3213&lt;=P3208,P$1,P$1+IF(AND(WEEKDAY($A3213)&lt;&gt;1,WEEKDAY($A3213)&lt;&gt;7),Q$1,0)))^($A3213-$A3212)*(1-0.5*(E3213/E3212-1))</f>
        <v>53.319934865809188</v>
      </c>
      <c r="R3213" s="2">
        <f t="shared" si="272"/>
        <v>34.125208194771517</v>
      </c>
      <c r="S3213">
        <f>VLOOKUP(A3213,'VXZ-IV'!A$1:C$4500,3,0)</f>
        <v>34.119999999999997</v>
      </c>
      <c r="T3213" s="61">
        <f t="shared" si="270"/>
        <v>41.37133856733395</v>
      </c>
      <c r="U3213" s="63">
        <f>VLOOKUP(A3213,'VIXM-IV'!A$1:D$4500,4,0)</f>
        <v>41.393700000000003</v>
      </c>
      <c r="V3213">
        <f>V3212*$E3213/$E3212*(1-(V$1+V$5+IF(AND(WEEKDAY(A3213)&lt;&gt;1,WEEKDAY(A3213)&lt;&gt;7),IF(A3213&lt;W$2,W$1,W$3),0)))^($A3213-$A3212)</f>
        <v>327.03297232747303</v>
      </c>
      <c r="W3213">
        <f>VLOOKUP(A3213,'VIXY-IV'!A$1:E$2000,4,0)</f>
        <v>327.50240000000002</v>
      </c>
      <c r="X3213" s="63">
        <f>X3212*(1-X$1+IF(AND(WEEKDAY($A3213)&lt;&gt;1,WEEKDAY($A3213)&lt;&gt;7),-X$5,0))^($A3213-$A3212)*(1+(F3213/F3212-1))</f>
        <v>18.29931419341705</v>
      </c>
      <c r="Y3213" s="63"/>
      <c r="Z3213" s="63">
        <f>Z3212*(1-Z$1+IF(AND(WEEKDAY($A3213)&lt;&gt;1,WEEKDAY($A3213)&lt;&gt;7),-Z$5,0))^($A3213-$A3212)*(1+2*(G3213/G3212-1))</f>
        <v>87418.151162906244</v>
      </c>
      <c r="AA3213" s="63"/>
      <c r="AB3213">
        <f>ROW()</f>
        <v>3213</v>
      </c>
      <c r="AC3213">
        <f>B3213/C3213</f>
        <v>0.7648595689092097</v>
      </c>
      <c r="AD3213">
        <f>AD3212*(1-(AD$1+AD$5))^($A3213-$A3212)*(1+2*(E3213/E3212-1))</f>
        <v>163.47991312769469</v>
      </c>
      <c r="AE3213">
        <f>VLOOKUP(A3213,'UVXY-IV'!A$43:E$2041,4,0)</f>
        <v>8125.8</v>
      </c>
      <c r="AG3213">
        <f t="shared" si="273"/>
        <v>47.418177315455857</v>
      </c>
      <c r="AJ3213">
        <f>AJ3212*(1-AJ$1+J3212)^($A3213-$A3212)*(2-E3213/E3212)</f>
        <v>48.826867383477293</v>
      </c>
      <c r="AK3213">
        <v>48.88</v>
      </c>
      <c r="AL3213">
        <f>AL3212*(1-AL$1+J3213)^($A3213-$A3212)*(1+2*(E3213/E3212-1))</f>
        <v>8830.2007317066673</v>
      </c>
      <c r="AM3213">
        <v>88.2</v>
      </c>
      <c r="AN3213">
        <f>AN3212*(1-AN$1+J3213)^($A3213-$A3212)*(2-I3213/I3212)</f>
        <v>47.622688073848252</v>
      </c>
      <c r="AO3213">
        <v>47.65</v>
      </c>
      <c r="AR3213" s="72">
        <f>Z3213/Z3212-1</f>
        <v>-6.5384490938929507E-2</v>
      </c>
    </row>
    <row r="3214" spans="1:44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 s="73">
        <f>IFERROR(VLOOKUP(A3214,SHORTVOL!$A$2:$E$10000,5,0),"")</f>
        <v>969.2</v>
      </c>
      <c r="G3214" s="73">
        <f>IFERROR(VLOOKUP($A3214,LONGVOL!$A$2:$E$10000,5,0),"")</f>
        <v>1624.35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 s="2">
        <f t="shared" si="271"/>
        <v>385.57681147929071</v>
      </c>
      <c r="L3214">
        <f>VLOOKUP(A3214,'VXX-IV'!A$1:C$4500,3,0)</f>
        <v>96.46</v>
      </c>
      <c r="N3214">
        <f t="shared" si="269"/>
        <v>3656.9284520525298</v>
      </c>
      <c r="P3214">
        <f>P3213*(1-IF($A3214&lt;=P3209,P$1,P$1+IF(AND(WEEKDAY($A3214)&lt;&gt;1,WEEKDAY($A3214)&lt;&gt;7),Q$1,0)))^($A3214-$A3213)*(1-0.5*(E3214/E3213-1))</f>
        <v>53.805290016164307</v>
      </c>
      <c r="R3214" s="2">
        <f t="shared" si="272"/>
        <v>33.983844704310883</v>
      </c>
      <c r="S3214">
        <f>VLOOKUP(A3214,'VXZ-IV'!A$1:C$4500,3,0)</f>
        <v>33.979999999999997</v>
      </c>
      <c r="T3214" s="61">
        <f t="shared" si="270"/>
        <v>41.199591163092101</v>
      </c>
      <c r="U3214" s="63">
        <f>VLOOKUP(A3214,'VIXM-IV'!A$1:D$4500,4,0)</f>
        <v>41.222099999999998</v>
      </c>
      <c r="V3214">
        <f>V3213*$E3214/$E3213*(1-(V$1+V$5+IF(AND(WEEKDAY(A3214)&lt;&gt;1,WEEKDAY(A3214)&lt;&gt;7),IF(A3214&lt;W$2,W$1,W$3),0)))^($A3214-$A3213)</f>
        <v>321.06510859566976</v>
      </c>
      <c r="W3214">
        <f>VLOOKUP(A3214,'VIXY-IV'!A$1:E$2000,4,0)</f>
        <v>321.53280000000001</v>
      </c>
      <c r="X3214" s="63">
        <f>X3213*(1-X$1+IF(AND(WEEKDAY($A3214)&lt;&gt;1,WEEKDAY($A3214)&lt;&gt;7),-X$5,0))^($A3214-$A3213)*(1+(F3214/F3213-1))</f>
        <v>18.669697067378053</v>
      </c>
      <c r="Y3214" s="63"/>
      <c r="Z3214" s="63">
        <f>Z3213*(1-Z$1+IF(AND(WEEKDAY($A3214)&lt;&gt;1,WEEKDAY($A3214)&lt;&gt;7),-Z$5,0))^($A3214-$A3213)*(1+2*(G3214/G3213-1))</f>
        <v>83864.192890855251</v>
      </c>
      <c r="AA3214" s="63"/>
      <c r="AB3214">
        <f>ROW()</f>
        <v>3214</v>
      </c>
      <c r="AC3214">
        <f>B3214/C3214</f>
        <v>0.75627476882430644</v>
      </c>
      <c r="AD3214">
        <f>AD3213*(1-(AD$1+AD$5))^($A3214-$A3213)*(1+2*(E3214/E3213-1))</f>
        <v>157.5049983325986</v>
      </c>
      <c r="AE3214">
        <f>VLOOKUP(A3214,'UVXY-IV'!A$43:E$2041,4,0)</f>
        <v>7829</v>
      </c>
      <c r="AG3214">
        <f t="shared" si="273"/>
        <v>48.281685844220313</v>
      </c>
      <c r="AJ3214">
        <f>AJ3213*(1-AJ$1+J3213)^($A3214-$A3213)*(2-E3214/E3213)</f>
        <v>49.717210410960149</v>
      </c>
      <c r="AK3214">
        <v>49.77</v>
      </c>
      <c r="AL3214">
        <f>AL3213*(1-AL$1+J3214)^($A3214-$A3213)*(1+2*(E3214/E3213-1))</f>
        <v>8507.4945121213677</v>
      </c>
      <c r="AM3214">
        <v>85</v>
      </c>
      <c r="AN3214">
        <f>AN3213*(1-AN$1+J3214)^($A3214-$A3213)*(2-I3214/I3213)</f>
        <v>47.818392685645406</v>
      </c>
      <c r="AO3214">
        <v>47.84</v>
      </c>
      <c r="AR3214" s="72">
        <f>Z3214/Z3213-1</f>
        <v>-4.065469498923735E-2</v>
      </c>
    </row>
    <row r="3215" spans="1:44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 s="73">
        <f>IFERROR(VLOOKUP(A3215,SHORTVOL!$A$2:$E$10000,5,0),"")</f>
        <v>982.75</v>
      </c>
      <c r="G3215" s="73">
        <f>IFERROR(VLOOKUP($A3215,LONGVOL!$A$2:$E$10000,5,0),"")</f>
        <v>1601.63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 s="2">
        <f t="shared" si="271"/>
        <v>380.15189156061973</v>
      </c>
      <c r="L3215">
        <f>VLOOKUP(A3215,'VXX-IV'!A$1:C$4500,3,0)</f>
        <v>95.11</v>
      </c>
      <c r="N3215">
        <f t="shared" si="269"/>
        <v>3579.7705166907754</v>
      </c>
      <c r="P3215">
        <f>P3214*(1-IF($A3215&lt;=P3210,P$1,P$1+IF(AND(WEEKDAY($A3215)&lt;&gt;1,WEEKDAY($A3215)&lt;&gt;7),Q$1,0)))^($A3215-$A3214)*(1-0.5*(E3215/E3214-1))</f>
        <v>54.182125982403996</v>
      </c>
      <c r="R3215" s="2">
        <f t="shared" si="272"/>
        <v>33.87546822806334</v>
      </c>
      <c r="S3215">
        <f>VLOOKUP(A3215,'VXZ-IV'!A$1:C$4500,3,0)</f>
        <v>33.869999999999997</v>
      </c>
      <c r="T3215" s="61">
        <f t="shared" si="270"/>
        <v>41.067837562989574</v>
      </c>
      <c r="U3215" s="63">
        <f>VLOOKUP(A3215,'VIXM-IV'!A$1:D$4500,4,0)</f>
        <v>41.090400000000002</v>
      </c>
      <c r="V3215">
        <f>V3214*$E3215/$E3214*(1-(V$1+V$5+IF(AND(WEEKDAY(A3215)&lt;&gt;1,WEEKDAY(A3215)&lt;&gt;7),IF(A3215&lt;W$2,W$1,W$3),0)))^($A3215-$A3214)</f>
        <v>316.55402785699044</v>
      </c>
      <c r="W3215">
        <f>VLOOKUP(A3215,'VIXY-IV'!A$1:E$2000,4,0)</f>
        <v>317.01920000000001</v>
      </c>
      <c r="X3215" s="63">
        <f>X3214*(1-X$1+IF(AND(WEEKDAY($A3215)&lt;&gt;1,WEEKDAY($A3215)&lt;&gt;7),-X$5,0))^($A3215-$A3214)*(1+(F3215/F3214-1))</f>
        <v>18.929668196258945</v>
      </c>
      <c r="Y3215" s="63"/>
      <c r="Z3215" s="63">
        <f>Z3214*(1-Z$1+IF(AND(WEEKDAY($A3215)&lt;&gt;1,WEEKDAY($A3215)&lt;&gt;7),-Z$5,0))^($A3215-$A3214)*(1+2*(G3215/G3214-1))</f>
        <v>81511.743814655187</v>
      </c>
      <c r="AA3215" s="63"/>
      <c r="AB3215">
        <f>ROW()</f>
        <v>3215</v>
      </c>
      <c r="AC3215">
        <f>B3215/C3215</f>
        <v>0.7468522200132538</v>
      </c>
      <c r="AD3215">
        <f>AD3214*(1-(AD$1+AD$5))^($A3215-$A3214)*(1+2*(E3215/E3214-1))</f>
        <v>153.07085747738637</v>
      </c>
      <c r="AE3215">
        <f>VLOOKUP(A3215,'UVXY-IV'!A$43:E$2041,4,0)</f>
        <v>7607.6</v>
      </c>
      <c r="AG3215">
        <f t="shared" si="273"/>
        <v>48.958237081662176</v>
      </c>
      <c r="AJ3215">
        <f>AJ3214*(1-AJ$1+J3214)^($A3215-$A3214)*(2-E3215/E3214)</f>
        <v>50.415075197683414</v>
      </c>
      <c r="AK3215">
        <v>50.47</v>
      </c>
      <c r="AL3215">
        <f>AL3214*(1-AL$1+J3215)^($A3215-$A3214)*(1+2*(E3215/E3214-1))</f>
        <v>8268.0103465684169</v>
      </c>
      <c r="AM3215">
        <v>82.6</v>
      </c>
      <c r="AN3215">
        <f>AN3214*(1-AN$1+J3215)^($A3215-$A3214)*(2-I3215/I3214)</f>
        <v>47.969309702261754</v>
      </c>
      <c r="AO3215">
        <v>47.99</v>
      </c>
      <c r="AR3215" s="72">
        <f>Z3215/Z3214-1</f>
        <v>-2.8050697146297598E-2</v>
      </c>
    </row>
    <row r="3216" spans="1:44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 s="73">
        <f>IFERROR(VLOOKUP(A3216,SHORTVOL!$A$2:$E$10000,5,0),"")</f>
        <v>964.42</v>
      </c>
      <c r="G3216" s="73">
        <f>IFERROR(VLOOKUP($A3216,LONGVOL!$A$2:$E$10000,5,0),"")</f>
        <v>1631.5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 s="2">
        <f t="shared" si="271"/>
        <v>386.95676343421673</v>
      </c>
      <c r="L3216">
        <f>VLOOKUP(A3216,'VXX-IV'!A$1:C$4500,3,0)</f>
        <v>96.81</v>
      </c>
      <c r="N3216">
        <f t="shared" si="269"/>
        <v>3675.9104012810712</v>
      </c>
      <c r="P3216">
        <f>P3215*(1-IF($A3216&lt;=P3211,P$1,P$1+IF(AND(WEEKDAY($A3216)&lt;&gt;1,WEEKDAY($A3216)&lt;&gt;7),Q$1,0)))^($A3216-$A3215)*(1-0.5*(E3216/E3215-1))</f>
        <v>53.69550425345421</v>
      </c>
      <c r="R3216" s="2">
        <f t="shared" si="272"/>
        <v>34.332851116833815</v>
      </c>
      <c r="S3216">
        <f>VLOOKUP(A3216,'VXZ-IV'!A$1:C$4500,3,0)</f>
        <v>34.32</v>
      </c>
      <c r="T3216" s="61">
        <f t="shared" si="270"/>
        <v>41.62196042166736</v>
      </c>
      <c r="U3216" s="63">
        <f>VLOOKUP(A3216,'VIXM-IV'!A$1:D$4500,4,0)</f>
        <v>41.645299999999999</v>
      </c>
      <c r="V3216">
        <f>V3215*$E3216/$E3215*(1-(V$1+V$5+IF(AND(WEEKDAY(A3216)&lt;&gt;1,WEEKDAY(A3216)&lt;&gt;7),IF(A3216&lt;W$2,W$1,W$3),0)))^($A3216-$A3215)</f>
        <v>322.22687140279373</v>
      </c>
      <c r="W3216">
        <f>VLOOKUP(A3216,'VIXY-IV'!A$1:E$2000,4,0)</f>
        <v>322.71839999999997</v>
      </c>
      <c r="X3216" s="63">
        <f>X3215*(1-X$1+IF(AND(WEEKDAY($A3216)&lt;&gt;1,WEEKDAY($A3216)&lt;&gt;7),-X$5,0))^($A3216-$A3215)*(1+(F3216/F3215-1))</f>
        <v>18.575573913133223</v>
      </c>
      <c r="Y3216" s="63"/>
      <c r="Z3216" s="63">
        <f>Z3215*(1-Z$1+IF(AND(WEEKDAY($A3216)&lt;&gt;1,WEEKDAY($A3216)&lt;&gt;7),-Z$5,0))^($A3216-$A3215)*(1+2*(G3216/G3215-1))</f>
        <v>84546.460632746006</v>
      </c>
      <c r="AA3216" s="63"/>
      <c r="AB3216">
        <f>ROW()</f>
        <v>3216</v>
      </c>
      <c r="AC3216">
        <f>B3216/C3216</f>
        <v>0.74754741661216484</v>
      </c>
      <c r="AD3216">
        <f>AD3215*(1-(AD$1+AD$5))^($A3216-$A3215)*(1+2*(E3216/E3215-1))</f>
        <v>158.54877470858375</v>
      </c>
      <c r="AE3216">
        <f>VLOOKUP(A3216,'UVXY-IV'!A$43:E$2041,4,0)</f>
        <v>7880.7</v>
      </c>
      <c r="AG3216">
        <f t="shared" si="273"/>
        <v>48.079113723300395</v>
      </c>
      <c r="AJ3216">
        <f>AJ3215*(1-AJ$1+J3215)^($A3216-$A3215)*(2-E3216/E3215)</f>
        <v>49.510968636046229</v>
      </c>
      <c r="AK3216">
        <v>49.56</v>
      </c>
      <c r="AL3216">
        <f>AL3215*(1-AL$1+J3216)^($A3216-$A3215)*(1+2*(E3216/E3215-1))</f>
        <v>8563.9141313025939</v>
      </c>
      <c r="AM3216">
        <v>85.600000000000009</v>
      </c>
      <c r="AN3216">
        <f>AN3215*(1-AN$1+J3216)^($A3216-$A3215)*(2-I3216/I3215)</f>
        <v>47.32002208634016</v>
      </c>
      <c r="AO3216">
        <v>47.35</v>
      </c>
      <c r="AR3216" s="72">
        <f>Z3216/Z3215-1</f>
        <v>3.7230424428059017E-2</v>
      </c>
    </row>
    <row r="3217" spans="1:44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 s="73">
        <f>IFERROR(VLOOKUP(A3217,SHORTVOL!$A$2:$E$10000,5,0),"")</f>
        <v>972.06</v>
      </c>
      <c r="G3217" s="73">
        <f>IFERROR(VLOOKUP($A3217,LONGVOL!$A$2:$E$10000,5,0),"")</f>
        <v>1618.58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 s="2">
        <f t="shared" si="271"/>
        <v>387.10995332764821</v>
      </c>
      <c r="L3217">
        <f>VLOOKUP(A3217,'VXX-IV'!A$1:C$4500,3,0)</f>
        <v>96.85</v>
      </c>
      <c r="N3217">
        <f t="shared" si="269"/>
        <v>3678.1149783670139</v>
      </c>
      <c r="P3217">
        <f>P3216*(1-IF($A3217&lt;=P3212,P$1,P$1+IF(AND(WEEKDAY($A3217)&lt;&gt;1,WEEKDAY($A3217)&lt;&gt;7),Q$1,0)))^($A3217-$A3216)*(1-0.5*(E3217/E3216-1))</f>
        <v>53.683200867141196</v>
      </c>
      <c r="R3217" s="2">
        <f t="shared" si="272"/>
        <v>34.332481549929518</v>
      </c>
      <c r="S3217">
        <f>VLOOKUP(A3217,'VXZ-IV'!A$1:C$4500,3,0)</f>
        <v>34.32</v>
      </c>
      <c r="T3217" s="61">
        <f t="shared" si="270"/>
        <v>41.621141781527463</v>
      </c>
      <c r="U3217" s="63">
        <f>VLOOKUP(A3217,'VIXM-IV'!A$1:D$4500,4,0)</f>
        <v>41.644799999999996</v>
      </c>
      <c r="V3217">
        <f>V3216*$E3217/$E3216*(1-(V$1+V$5+IF(AND(WEEKDAY(A3217)&lt;&gt;1,WEEKDAY(A3217)&lt;&gt;7),IF(A3217&lt;W$2,W$1,W$3),0)))^($A3217-$A3216)</f>
        <v>322.36085776939075</v>
      </c>
      <c r="W3217">
        <f>VLOOKUP(A3217,'VIXY-IV'!A$1:E$2000,4,0)</f>
        <v>322.85759999999999</v>
      </c>
      <c r="X3217" s="63">
        <f>X3216*(1-X$1+IF(AND(WEEKDAY($A3217)&lt;&gt;1,WEEKDAY($A3217)&lt;&gt;7),-X$5,0))^($A3217-$A3216)*(1+(F3217/F3216-1))</f>
        <v>18.721695972468385</v>
      </c>
      <c r="Y3217" s="63"/>
      <c r="Z3217" s="63">
        <f>Z3216*(1-Z$1+IF(AND(WEEKDAY($A3217)&lt;&gt;1,WEEKDAY($A3217)&lt;&gt;7),-Z$5,0))^($A3217-$A3216)*(1+2*(G3217/G3216-1))</f>
        <v>83199.827346865699</v>
      </c>
      <c r="AA3217" s="63"/>
      <c r="AB3217">
        <f>ROW()</f>
        <v>3217</v>
      </c>
      <c r="AC3217">
        <f>B3217/C3217</f>
        <v>0.75016393442622953</v>
      </c>
      <c r="AD3217">
        <f>AD3216*(1-(AD$1+AD$5))^($A3217-$A3216)*(1+2*(E3217/E3216-1))</f>
        <v>158.67223911861993</v>
      </c>
      <c r="AE3217">
        <f>VLOOKUP(A3217,'UVXY-IV'!A$43:E$2041,4,0)</f>
        <v>7886.8</v>
      </c>
      <c r="AG3217">
        <f t="shared" si="273"/>
        <v>48.057344594643489</v>
      </c>
      <c r="AJ3217">
        <f>AJ3216*(1-AJ$1+J3216)^($A3217-$A3216)*(2-E3217/E3216)</f>
        <v>49.489699813579392</v>
      </c>
      <c r="AK3217">
        <v>49.54</v>
      </c>
      <c r="AL3217">
        <f>AL3216*(1-AL$1+J3217)^($A3217-$A3216)*(1+2*(E3217/E3216-1))</f>
        <v>8570.6010936078728</v>
      </c>
      <c r="AM3217">
        <v>85.600000000000009</v>
      </c>
      <c r="AN3217">
        <f>AN3216*(1-AN$1+J3217)^($A3217-$A3216)*(2-I3217/I3216)</f>
        <v>47.318916375420422</v>
      </c>
      <c r="AO3217">
        <v>47.34</v>
      </c>
      <c r="AR3217" s="72">
        <f>Z3217/Z3216-1</f>
        <v>-1.5927731046363136E-2</v>
      </c>
    </row>
    <row r="3218" spans="1:44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 s="73">
        <f>IFERROR(VLOOKUP(A3218,SHORTVOL!$A$2:$E$10000,5,0),"")</f>
        <v>987.05</v>
      </c>
      <c r="G3218" s="73">
        <f>IFERROR(VLOOKUP($A3218,LONGVOL!$A$2:$E$10000,5,0),"")</f>
        <v>1593.63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 s="2">
        <f t="shared" si="271"/>
        <v>379.48224206094346</v>
      </c>
      <c r="L3218">
        <f>VLOOKUP(A3218,'VXX-IV'!A$1:C$4500,3,0)</f>
        <v>94.94</v>
      </c>
      <c r="N3218">
        <f t="shared" si="269"/>
        <v>3569.4916254800478</v>
      </c>
      <c r="P3218">
        <f>P3217*(1-IF($A3218&lt;=P3213,P$1,P$1+IF(AND(WEEKDAY($A3218)&lt;&gt;1,WEEKDAY($A3218)&lt;&gt;7),Q$1,0)))^($A3218-$A3217)*(1-0.5*(E3218/E3217-1))</f>
        <v>54.205354661942494</v>
      </c>
      <c r="R3218" s="2">
        <f t="shared" si="272"/>
        <v>34.05173567704778</v>
      </c>
      <c r="S3218">
        <f>VLOOKUP(A3218,'VXZ-IV'!A$1:C$4500,3,0)</f>
        <v>34.04</v>
      </c>
      <c r="T3218" s="61">
        <f t="shared" si="270"/>
        <v>41.279324295820508</v>
      </c>
      <c r="U3218" s="63">
        <f>VLOOKUP(A3218,'VIXM-IV'!A$1:D$4500,4,0)</f>
        <v>41.303899999999999</v>
      </c>
      <c r="V3218">
        <f>V3217*$E3218/$E3217*(1-(V$1+V$5+IF(AND(WEEKDAY(A3218)&lt;&gt;1,WEEKDAY(A3218)&lt;&gt;7),IF(A3218&lt;W$2,W$1,W$3),0)))^($A3218-$A3217)</f>
        <v>316.0342648480642</v>
      </c>
      <c r="W3218">
        <f>VLOOKUP(A3218,'VIXY-IV'!A$1:E$2000,4,0)</f>
        <v>316.46879999999999</v>
      </c>
      <c r="X3218" s="63">
        <f>X3217*(1-X$1+IF(AND(WEEKDAY($A3218)&lt;&gt;1,WEEKDAY($A3218)&lt;&gt;7),-X$5,0))^($A3218-$A3217)*(1+(F3218/F3217-1))</f>
        <v>19.006213451882097</v>
      </c>
      <c r="Y3218" s="63"/>
      <c r="Z3218" s="63">
        <f>Z3217*(1-Z$1+IF(AND(WEEKDAY($A3218)&lt;&gt;1,WEEKDAY($A3218)&lt;&gt;7),-Z$5,0))^($A3218-$A3217)*(1+2*(G3218/G3217-1))</f>
        <v>80609.460575831952</v>
      </c>
      <c r="AA3218" s="63"/>
      <c r="AB3218">
        <f>ROW()</f>
        <v>3218</v>
      </c>
      <c r="AC3218">
        <f>B3218/C3218</f>
        <v>0.78059895833333337</v>
      </c>
      <c r="AD3218">
        <f>AD3217*(1-(AD$1+AD$5))^($A3218-$A3217)*(1+2*(E3218/E3217-1))</f>
        <v>152.41161778339622</v>
      </c>
      <c r="AE3218">
        <f>VLOOKUP(A3218,'UVXY-IV'!A$43:E$2041,4,0)</f>
        <v>7575.2</v>
      </c>
      <c r="AG3218">
        <f t="shared" si="273"/>
        <v>48.993187420184398</v>
      </c>
      <c r="AJ3218">
        <f>AJ3217*(1-AJ$1+J3217)^($A3218-$A3217)*(2-E3218/E3217)</f>
        <v>50.458119764682522</v>
      </c>
      <c r="AK3218">
        <v>50.51</v>
      </c>
      <c r="AL3218">
        <f>AL3217*(1-AL$1+J3218)^($A3218-$A3217)*(1+2*(E3218/E3217-1))</f>
        <v>8232.5063610758971</v>
      </c>
      <c r="AM3218">
        <v>82.2</v>
      </c>
      <c r="AN3218">
        <f>AN3217*(1-AN$1+J3218)^($A3218-$A3217)*(2-I3218/I3217)</f>
        <v>47.699397396658881</v>
      </c>
      <c r="AO3218">
        <v>47.72</v>
      </c>
      <c r="AR3218" s="72">
        <f>Z3218/Z3217-1</f>
        <v>-3.1134280606548992E-2</v>
      </c>
    </row>
    <row r="3219" spans="1:44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 s="73">
        <f>IFERROR(VLOOKUP(A3219,SHORTVOL!$A$2:$E$10000,5,0),"")</f>
        <v>952.13</v>
      </c>
      <c r="G3219" s="73">
        <f>IFERROR(VLOOKUP($A3219,LONGVOL!$A$2:$E$10000,5,0),"")</f>
        <v>1650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 s="2">
        <f t="shared" si="271"/>
        <v>395.20716180332448</v>
      </c>
      <c r="L3219">
        <f>VLOOKUP(A3219,'VXX-IV'!A$1:C$4500,3,0)</f>
        <v>98.88</v>
      </c>
      <c r="N3219">
        <f t="shared" si="269"/>
        <v>3791.3878027235901</v>
      </c>
      <c r="P3219">
        <f>P3218*(1-IF($A3219&lt;=P3214,P$1,P$1+IF(AND(WEEKDAY($A3219)&lt;&gt;1,WEEKDAY($A3219)&lt;&gt;7),Q$1,0)))^($A3219-$A3218)*(1-0.5*(E3219/E3218-1))</f>
        <v>53.080570181440912</v>
      </c>
      <c r="R3219" s="2">
        <f t="shared" si="272"/>
        <v>34.388926816141058</v>
      </c>
      <c r="S3219">
        <f>VLOOKUP(A3219,'VXZ-IV'!A$1:C$4500,3,0)</f>
        <v>34.380000000000003</v>
      </c>
      <c r="T3219" s="61">
        <f t="shared" si="270"/>
        <v>41.687714116545628</v>
      </c>
      <c r="U3219" s="63">
        <f>VLOOKUP(A3219,'VIXM-IV'!A$1:D$4500,4,0)</f>
        <v>41.712800000000001</v>
      </c>
      <c r="V3219">
        <f>V3218*$E3219/$E3218*(1-(V$1+V$5+IF(AND(WEEKDAY(A3219)&lt;&gt;1,WEEKDAY(A3219)&lt;&gt;7),IF(A3219&lt;W$2,W$1,W$3),0)))^($A3219-$A3218)</f>
        <v>329.13700529029802</v>
      </c>
      <c r="W3219">
        <f>VLOOKUP(A3219,'VIXY-IV'!A$1:E$2000,4,0)</f>
        <v>329.60640000000001</v>
      </c>
      <c r="X3219" s="63">
        <f>X3218*(1-X$1+IF(AND(WEEKDAY($A3219)&lt;&gt;1,WEEKDAY($A3219)&lt;&gt;7),-X$5,0))^($A3219-$A3218)*(1+(F3219/F3218-1))</f>
        <v>18.33279922317131</v>
      </c>
      <c r="Y3219" s="63"/>
      <c r="Z3219" s="63">
        <f>Z3218*(1-Z$1+IF(AND(WEEKDAY($A3219)&lt;&gt;1,WEEKDAY($A3219)&lt;&gt;7),-Z$5,0))^($A3219-$A3218)*(1+2*(G3219/G3218-1))</f>
        <v>86305.321625236058</v>
      </c>
      <c r="AA3219" s="63"/>
      <c r="AB3219">
        <f>ROW()</f>
        <v>3219</v>
      </c>
      <c r="AC3219">
        <f>B3219/C3219</f>
        <v>0.81293157564343999</v>
      </c>
      <c r="AD3219">
        <f>AD3218*(1-(AD$1+AD$5))^($A3219-$A3218)*(1+2*(E3219/E3218-1))</f>
        <v>165.04094441675227</v>
      </c>
      <c r="AE3219">
        <f>VLOOKUP(A3219,'UVXY-IV'!A$43:E$2041,4,0)</f>
        <v>8203.9</v>
      </c>
      <c r="AG3219">
        <f t="shared" si="273"/>
        <v>46.960238078095529</v>
      </c>
      <c r="AJ3219">
        <f>AJ3218*(1-AJ$1+J3218)^($A3219-$A3218)*(2-E3219/E3218)</f>
        <v>48.365506267629293</v>
      </c>
      <c r="AK3219">
        <v>48.41</v>
      </c>
      <c r="AL3219">
        <f>AL3218*(1-AL$1+J3219)^($A3219-$A3218)*(1+2*(E3219/E3218-1))</f>
        <v>8914.6976802448407</v>
      </c>
      <c r="AM3219">
        <v>89.1</v>
      </c>
      <c r="AN3219">
        <f>AN3218*(1-AN$1+J3219)^($A3219-$A3218)*(2-I3219/I3218)</f>
        <v>47.225434255782915</v>
      </c>
      <c r="AO3219">
        <v>47.25</v>
      </c>
      <c r="AR3219" s="72">
        <f>Z3219/Z3218-1</f>
        <v>7.065995738857267E-2</v>
      </c>
    </row>
    <row r="3220" spans="1:44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 s="73">
        <f>IFERROR(VLOOKUP(A3220,SHORTVOL!$A$2:$E$10000,5,0),"")</f>
        <v>937.77</v>
      </c>
      <c r="G3220" s="73">
        <f>IFERROR(VLOOKUP($A3220,LONGVOL!$A$2:$E$10000,5,0),"")</f>
        <v>1674.88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 s="2">
        <f t="shared" si="271"/>
        <v>400.05377789357863</v>
      </c>
      <c r="L3220">
        <f>VLOOKUP(A3220,'VXX-IV'!A$1:C$4500,3,0)</f>
        <v>100.09</v>
      </c>
      <c r="N3220">
        <f t="shared" si="269"/>
        <v>3861.1574123219425</v>
      </c>
      <c r="P3220">
        <f>P3219*(1-IF($A3220&lt;=P3215,P$1,P$1+IF(AND(WEEKDAY($A3220)&lt;&gt;1,WEEKDAY($A3220)&lt;&gt;7),Q$1,0)))^($A3220-$A3219)*(1-0.5*(E3220/E3219-1))</f>
        <v>52.75342581352114</v>
      </c>
      <c r="R3220" s="2">
        <f t="shared" si="272"/>
        <v>34.572426065599991</v>
      </c>
      <c r="S3220">
        <f>VLOOKUP(A3220,'VXZ-IV'!A$1:C$4500,3,0)</f>
        <v>34.56</v>
      </c>
      <c r="T3220" s="61">
        <f t="shared" si="270"/>
        <v>41.909786499695016</v>
      </c>
      <c r="U3220" s="63">
        <f>VLOOKUP(A3220,'VIXM-IV'!A$1:D$4500,4,0)</f>
        <v>41.934899999999999</v>
      </c>
      <c r="V3220">
        <f>V3219*$E3220/$E3219*(1-(V$1+V$5+IF(AND(WEEKDAY(A3220)&lt;&gt;1,WEEKDAY(A3220)&lt;&gt;7),IF(A3220&lt;W$2,W$1,W$3),0)))^($A3220-$A3219)</f>
        <v>333.18022416256201</v>
      </c>
      <c r="W3220">
        <f>VLOOKUP(A3220,'VIXY-IV'!A$1:E$2000,4,0)</f>
        <v>333.66239999999999</v>
      </c>
      <c r="X3220" s="63">
        <f>X3219*(1-X$1+IF(AND(WEEKDAY($A3220)&lt;&gt;1,WEEKDAY($A3220)&lt;&gt;7),-X$5,0))^($A3220-$A3219)*(1+(F3220/F3219-1))</f>
        <v>18.05531008662744</v>
      </c>
      <c r="Y3220" s="63"/>
      <c r="Z3220" s="63">
        <f>Z3219*(1-Z$1+IF(AND(WEEKDAY($A3220)&lt;&gt;1,WEEKDAY($A3220)&lt;&gt;7),-Z$5,0))^($A3220-$A3219)*(1+2*(G3220/G3219-1))</f>
        <v>88901.09004585068</v>
      </c>
      <c r="AA3220" s="63"/>
      <c r="AB3220">
        <f>ROW()</f>
        <v>3220</v>
      </c>
      <c r="AC3220">
        <f>B3220/C3220</f>
        <v>0.82735148514851475</v>
      </c>
      <c r="AD3220">
        <f>AD3219*(1-(AD$1+AD$5))^($A3220-$A3219)*(1+2*(E3220/E3219-1))</f>
        <v>169.08686831742571</v>
      </c>
      <c r="AE3220">
        <f>VLOOKUP(A3220,'UVXY-IV'!A$43:E$2041,4,0)</f>
        <v>8405.7000000000007</v>
      </c>
      <c r="AG3220">
        <f t="shared" si="273"/>
        <v>46.381659748870732</v>
      </c>
      <c r="AJ3220">
        <f>AJ3219*(1-AJ$1+J3219)^($A3220-$A3219)*(2-E3220/E3219)</f>
        <v>47.770722911944631</v>
      </c>
      <c r="AK3220">
        <v>47.82</v>
      </c>
      <c r="AL3220">
        <f>AL3219*(1-AL$1+J3220)^($A3220-$A3219)*(1+2*(E3220/E3219-1))</f>
        <v>9133.2743418414739</v>
      </c>
      <c r="AM3220">
        <v>91.199999999999989</v>
      </c>
      <c r="AN3220">
        <f>AN3219*(1-AN$1+J3220)^($A3220-$A3219)*(2-I3220/I3219)</f>
        <v>46.971912250138736</v>
      </c>
      <c r="AO3220">
        <v>47</v>
      </c>
      <c r="AR3220" s="72">
        <f>Z3220/Z3219-1</f>
        <v>3.0076574326276528E-2</v>
      </c>
    </row>
    <row r="3221" spans="1:44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 s="73">
        <f>IFERROR(VLOOKUP(A3221,SHORTVOL!$A$2:$E$10000,5,0),"")</f>
        <v>912.38</v>
      </c>
      <c r="G3221" s="73">
        <f>IFERROR(VLOOKUP($A3221,LONGVOL!$A$2:$E$10000,5,0),"")</f>
        <v>1720.24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 s="2">
        <f t="shared" si="271"/>
        <v>406.93897226994784</v>
      </c>
      <c r="L3221">
        <f>VLOOKUP(A3221,'VXX-IV'!A$1:C$4500,3,0)</f>
        <v>101.81</v>
      </c>
      <c r="N3221">
        <f t="shared" si="269"/>
        <v>3960.8524537714216</v>
      </c>
      <c r="P3221">
        <f>P3220*(1-IF($A3221&lt;=P3216,P$1,P$1+IF(AND(WEEKDAY($A3221)&lt;&gt;1,WEEKDAY($A3221)&lt;&gt;7),Q$1,0)))^($A3221-$A3220)*(1-0.5*(E3221/E3220-1))</f>
        <v>52.297860671301002</v>
      </c>
      <c r="R3221" s="2">
        <f t="shared" si="272"/>
        <v>34.739533292847398</v>
      </c>
      <c r="S3221">
        <f>VLOOKUP(A3221,'VXZ-IV'!A$1:C$4500,3,0)</f>
        <v>34.729999999999997</v>
      </c>
      <c r="T3221" s="61">
        <f t="shared" si="270"/>
        <v>42.111984174763968</v>
      </c>
      <c r="U3221" s="63">
        <f>VLOOKUP(A3221,'VIXM-IV'!A$1:D$4500,4,0)</f>
        <v>42.137</v>
      </c>
      <c r="V3221">
        <f>V3220*$E3221/$E3220*(1-(V$1+V$5+IF(AND(WEEKDAY(A3221)&lt;&gt;1,WEEKDAY(A3221)&lt;&gt;7),IF(A3221&lt;W$2,W$1,W$3),0)))^($A3221-$A3220)</f>
        <v>338.9207987801243</v>
      </c>
      <c r="W3221">
        <f>VLOOKUP(A3221,'VIXY-IV'!A$1:E$2000,4,0)</f>
        <v>339.42239999999998</v>
      </c>
      <c r="X3221" s="63">
        <f>X3220*(1-X$1+IF(AND(WEEKDAY($A3221)&lt;&gt;1,WEEKDAY($A3221)&lt;&gt;7),-X$5,0))^($A3221-$A3220)*(1+(F3221/F3220-1))</f>
        <v>17.565497570639643</v>
      </c>
      <c r="Y3221" s="63"/>
      <c r="Z3221" s="63">
        <f>Z3220*(1-Z$1+IF(AND(WEEKDAY($A3221)&lt;&gt;1,WEEKDAY($A3221)&lt;&gt;7),-Z$5,0))^($A3221-$A3220)*(1+2*(G3221/G3220-1))</f>
        <v>93709.055277179694</v>
      </c>
      <c r="AA3221" s="63"/>
      <c r="AB3221">
        <f>ROW()</f>
        <v>3221</v>
      </c>
      <c r="AC3221">
        <f>B3221/C3221</f>
        <v>0.84885126964933488</v>
      </c>
      <c r="AD3221">
        <f>AD3220*(1-(AD$1+AD$5))^($A3221-$A3220)*(1+2*(E3221/E3220-1))</f>
        <v>174.90428651140323</v>
      </c>
      <c r="AE3221">
        <f>VLOOKUP(A3221,'UVXY-IV'!A$43:E$2041,4,0)</f>
        <v>8695.9</v>
      </c>
      <c r="AG3221">
        <f t="shared" si="273"/>
        <v>45.580849917930074</v>
      </c>
      <c r="AJ3221">
        <f>AJ3220*(1-AJ$1+J3220)^($A3221-$A3220)*(2-E3221/E3220)</f>
        <v>46.947104479172971</v>
      </c>
      <c r="AK3221">
        <v>47</v>
      </c>
      <c r="AL3221">
        <f>AL3220*(1-AL$1+J3221)^($A3221-$A3220)*(1+2*(E3221/E3220-1))</f>
        <v>9447.5408507652737</v>
      </c>
      <c r="AM3221">
        <v>94.399999999999991</v>
      </c>
      <c r="AN3221">
        <f>AN3220*(1-AN$1+J3221)^($A3221-$A3220)*(2-I3221/I3220)</f>
        <v>46.743437616386032</v>
      </c>
      <c r="AO3221">
        <v>46.77</v>
      </c>
      <c r="AR3221" s="72">
        <f>Z3221/Z3220-1</f>
        <v>5.4082185368585556E-2</v>
      </c>
    </row>
    <row r="3222" spans="1:44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 s="73">
        <f>IFERROR(VLOOKUP(A3222,SHORTVOL!$A$2:$E$10000,5,0),"")</f>
        <v>981.78</v>
      </c>
      <c r="G3222" s="73">
        <f>IFERROR(VLOOKUP($A3222,LONGVOL!$A$2:$E$10000,5,0),"")</f>
        <v>1589.38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 s="2">
        <f t="shared" si="271"/>
        <v>375.71521026953315</v>
      </c>
      <c r="L3222">
        <f>VLOOKUP(A3222,'VXX-IV'!A$1:C$4500,3,0)</f>
        <v>93.99</v>
      </c>
      <c r="N3222">
        <f t="shared" si="269"/>
        <v>3505.023355861726</v>
      </c>
      <c r="P3222">
        <f>P3221*(1-IF($A3222&lt;=P3217,P$1,P$1+IF(AND(WEEKDAY($A3222)&lt;&gt;1,WEEKDAY($A3222)&lt;&gt;7),Q$1,0)))^($A3222-$A3221)*(1-0.5*(E3222/E3221-1))</f>
        <v>54.297824089067099</v>
      </c>
      <c r="R3222" s="2">
        <f t="shared" si="272"/>
        <v>33.773795339988759</v>
      </c>
      <c r="S3222">
        <f>VLOOKUP(A3222,'VXZ-IV'!A$1:C$4500,3,0)</f>
        <v>33.770000000000003</v>
      </c>
      <c r="T3222" s="61">
        <f t="shared" si="270"/>
        <v>40.939838360204057</v>
      </c>
      <c r="U3222" s="63">
        <f>VLOOKUP(A3222,'VIXM-IV'!A$1:D$4500,4,0)</f>
        <v>40.964799999999997</v>
      </c>
      <c r="V3222">
        <f>V3221*$E3222/$E3221*(1-(V$1+V$5+IF(AND(WEEKDAY(A3222)&lt;&gt;1,WEEKDAY(A3222)&lt;&gt;7),IF(A3222&lt;W$2,W$1,W$3),0)))^($A3222-$A3221)</f>
        <v>312.93765728236127</v>
      </c>
      <c r="W3222">
        <f>VLOOKUP(A3222,'VIXY-IV'!A$1:E$2000,4,0)</f>
        <v>313.30239999999998</v>
      </c>
      <c r="X3222" s="63">
        <f>X3221*(1-X$1+IF(AND(WEEKDAY($A3222)&lt;&gt;1,WEEKDAY($A3222)&lt;&gt;7),-X$5,0))^($A3222-$A3221)*(1+(F3222/F3221-1))</f>
        <v>18.89745039782666</v>
      </c>
      <c r="Y3222" s="63"/>
      <c r="Z3222" s="63">
        <f>Z3221*(1-Z$1+IF(AND(WEEKDAY($A3222)&lt;&gt;1,WEEKDAY($A3222)&lt;&gt;7),-Z$5,0))^($A3222-$A3221)*(1+2*(G3222/G3221-1))</f>
        <v>79427.026923724829</v>
      </c>
      <c r="AA3222" s="63"/>
      <c r="AB3222">
        <f>ROW()</f>
        <v>3222</v>
      </c>
      <c r="AC3222">
        <f>B3222/C3222</f>
        <v>0.82583547557840609</v>
      </c>
      <c r="AD3222">
        <f>AD3221*(1-(AD$1+AD$5))^($A3222-$A3221)*(1+2*(E3222/E3221-1))</f>
        <v>148.05409396780755</v>
      </c>
      <c r="AE3222">
        <f>VLOOKUP(A3222,'UVXY-IV'!A$43:E$2041,4,0)</f>
        <v>7359.9</v>
      </c>
      <c r="AG3222">
        <f t="shared" si="273"/>
        <v>49.067747764237076</v>
      </c>
      <c r="AJ3222">
        <f>AJ3221*(1-AJ$1+J3221)^($A3222-$A3221)*(2-E3222/E3221)</f>
        <v>50.543577336003757</v>
      </c>
      <c r="AK3222">
        <v>50.6</v>
      </c>
      <c r="AL3222">
        <f>AL3221*(1-AL$1+J3222)^($A3222-$A3221)*(1+2*(E3222/E3221-1))</f>
        <v>7997.3399535664948</v>
      </c>
      <c r="AM3222">
        <v>79.900000000000006</v>
      </c>
      <c r="AN3222">
        <f>AN3221*(1-AN$1+J3222)^($A3222-$A3221)*(2-I3222/I3221)</f>
        <v>48.037186151720313</v>
      </c>
      <c r="AO3222">
        <v>48.06</v>
      </c>
      <c r="AR3222" s="72">
        <f>Z3222/Z3221-1</f>
        <v>-0.15240819909250403</v>
      </c>
    </row>
    <row r="3223" spans="1:44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 s="73">
        <f>IFERROR(VLOOKUP(A3223,SHORTVOL!$A$2:$E$10000,5,0),"")</f>
        <v>1033.48</v>
      </c>
      <c r="G3223" s="73">
        <f>IFERROR(VLOOKUP($A3223,LONGVOL!$A$2:$E$10000,5,0),"")</f>
        <v>1505.68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 s="2">
        <f t="shared" si="271"/>
        <v>360.2951676095683</v>
      </c>
      <c r="L3223">
        <f>VLOOKUP(A3223,'VXX-IV'!A$1:C$4500,3,0)</f>
        <v>90.14</v>
      </c>
      <c r="N3223">
        <f t="shared" si="269"/>
        <v>3289.2536316330611</v>
      </c>
      <c r="P3223">
        <f>P3222*(1-IF($A3223&lt;=P3218,P$1,P$1+IF(AND(WEEKDAY($A3223)&lt;&gt;1,WEEKDAY($A3223)&lt;&gt;7),Q$1,0)))^($A3223-$A3222)*(1-0.5*(E3223/E3222-1))</f>
        <v>55.410412852702883</v>
      </c>
      <c r="R3223" s="2">
        <f t="shared" si="272"/>
        <v>33.006965679547022</v>
      </c>
      <c r="S3223">
        <f>VLOOKUP(A3223,'VXZ-IV'!A$1:C$4500,3,0)</f>
        <v>33</v>
      </c>
      <c r="T3223" s="61">
        <f t="shared" si="270"/>
        <v>40.009948353842731</v>
      </c>
      <c r="U3223" s="63">
        <f>VLOOKUP(A3223,'VIXM-IV'!A$1:D$4500,4,0)</f>
        <v>40.034500000000001</v>
      </c>
      <c r="V3223">
        <f>V3222*$E3223/$E3222*(1-(V$1+V$5+IF(AND(WEEKDAY(A3223)&lt;&gt;1,WEEKDAY(A3223)&lt;&gt;7),IF(A3223&lt;W$2,W$1,W$3),0)))^($A3223-$A3222)</f>
        <v>300.09942189246669</v>
      </c>
      <c r="W3223">
        <f>VLOOKUP(A3223,'VIXY-IV'!A$1:E$2000,4,0)</f>
        <v>300.46879999999999</v>
      </c>
      <c r="X3223" s="63">
        <f>X3222*(1-X$1+IF(AND(WEEKDAY($A3223)&lt;&gt;1,WEEKDAY($A3223)&lt;&gt;7),-X$5,0))^($A3223-$A3222)*(1+(F3223/F3222-1))</f>
        <v>19.891484387467898</v>
      </c>
      <c r="Y3223" s="63"/>
      <c r="Z3223" s="63">
        <f>Z3222*(1-Z$1+IF(AND(WEEKDAY($A3223)&lt;&gt;1,WEEKDAY($A3223)&lt;&gt;7),-Z$5,0))^($A3223-$A3222)*(1+2*(G3223/G3222-1))</f>
        <v>71055.860128363784</v>
      </c>
      <c r="AA3223" s="63"/>
      <c r="AB3223">
        <f>ROW()</f>
        <v>3223</v>
      </c>
      <c r="AC3223">
        <f>B3223/C3223</f>
        <v>0.79851752021563338</v>
      </c>
      <c r="AD3223">
        <f>AD3222*(1-(AD$1+AD$5))^($A3223-$A3222)*(1+2*(E3223/E3222-1))</f>
        <v>135.89898319138555</v>
      </c>
      <c r="AE3223">
        <f>VLOOKUP(A3223,'UVXY-IV'!A$43:E$2041,4,0)</f>
        <v>6756.3</v>
      </c>
      <c r="AG3223">
        <f t="shared" si="273"/>
        <v>51.078819180021874</v>
      </c>
      <c r="AJ3223">
        <f>AJ3222*(1-AJ$1+J3222)^($A3223-$A3222)*(2-E3223/E3222)</f>
        <v>52.616452840049341</v>
      </c>
      <c r="AK3223">
        <v>52.67</v>
      </c>
      <c r="AL3223">
        <f>AL3222*(1-AL$1+J3223)^($A3223-$A3222)*(1+2*(E3223/E3222-1))</f>
        <v>7340.7941664013406</v>
      </c>
      <c r="AM3223">
        <v>73.3</v>
      </c>
      <c r="AN3223">
        <f>AN3222*(1-AN$1+J3223)^($A3223-$A3222)*(2-I3223/I3222)</f>
        <v>49.126401487349298</v>
      </c>
      <c r="AO3223">
        <v>49.15</v>
      </c>
      <c r="AR3223" s="72">
        <f>Z3223/Z3222-1</f>
        <v>-0.10539443712780572</v>
      </c>
    </row>
    <row r="3224" spans="1:44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 s="73">
        <f>IFERROR(VLOOKUP(A3224,SHORTVOL!$A$2:$E$10000,5,0),"")</f>
        <v>1033.83</v>
      </c>
      <c r="G3224" s="73">
        <f>IFERROR(VLOOKUP($A3224,LONGVOL!$A$2:$E$10000,5,0),"")</f>
        <v>1505.18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 s="2">
        <f t="shared" si="271"/>
        <v>356.46673756465293</v>
      </c>
      <c r="L3224">
        <f>VLOOKUP(A3224,'VXX-IV'!A$1:C$4500,3,0)</f>
        <v>89.18</v>
      </c>
      <c r="N3224">
        <f t="shared" si="269"/>
        <v>3236.8365764342452</v>
      </c>
      <c r="P3224">
        <f>P3223*(1-IF($A3224&lt;=P3219,P$1,P$1+IF(AND(WEEKDAY($A3224)&lt;&gt;1,WEEKDAY($A3224)&lt;&gt;7),Q$1,0)))^($A3224-$A3223)*(1-0.5*(E3224/E3223-1))</f>
        <v>55.703126075197368</v>
      </c>
      <c r="R3224" s="2">
        <f t="shared" si="272"/>
        <v>32.854349095328153</v>
      </c>
      <c r="S3224">
        <f>VLOOKUP(A3224,'VXZ-IV'!A$1:C$4500,3,0)</f>
        <v>32.85</v>
      </c>
      <c r="T3224" s="61">
        <f t="shared" si="270"/>
        <v>39.824596981147394</v>
      </c>
      <c r="U3224" s="63">
        <f>VLOOKUP(A3224,'VIXM-IV'!A$1:D$4500,4,0)</f>
        <v>39.848300000000002</v>
      </c>
      <c r="V3224">
        <f>V3223*$E3224/$E3223*(1-(V$1+V$5+IF(AND(WEEKDAY(A3224)&lt;&gt;1,WEEKDAY(A3224)&lt;&gt;7),IF(A3224&lt;W$2,W$1,W$3),0)))^($A3224-$A3223)</f>
        <v>296.91593048081796</v>
      </c>
      <c r="W3224">
        <f>VLOOKUP(A3224,'VIXY-IV'!A$1:E$2000,4,0)</f>
        <v>297.30399999999997</v>
      </c>
      <c r="X3224" s="63">
        <f>X3223*(1-X$1+IF(AND(WEEKDAY($A3224)&lt;&gt;1,WEEKDAY($A3224)&lt;&gt;7),-X$5,0))^($A3224-$A3223)*(1+(F3224/F3223-1))</f>
        <v>19.897125104542653</v>
      </c>
      <c r="Y3224" s="63"/>
      <c r="Z3224" s="63">
        <f>Z3223*(1-Z$1+IF(AND(WEEKDAY($A3224)&lt;&gt;1,WEEKDAY($A3224)&lt;&gt;7),-Z$5,0))^($A3224-$A3223)*(1+2*(G3224/G3223-1))</f>
        <v>71003.084833527202</v>
      </c>
      <c r="AA3224" s="63"/>
      <c r="AB3224">
        <f>ROW()</f>
        <v>3224</v>
      </c>
      <c r="AC3224">
        <f>B3224/C3224</f>
        <v>0.79387755102040825</v>
      </c>
      <c r="AD3224">
        <f>AD3223*(1-(AD$1+AD$5))^($A3224-$A3223)*(1+2*(E3224/E3223-1))</f>
        <v>133.00865611507496</v>
      </c>
      <c r="AE3224">
        <f>VLOOKUP(A3224,'UVXY-IV'!A$43:E$2041,4,0)</f>
        <v>6614.1</v>
      </c>
      <c r="AG3224">
        <f t="shared" si="273"/>
        <v>51.618749871472254</v>
      </c>
      <c r="AJ3224">
        <f>AJ3223*(1-AJ$1+J3223)^($A3224-$A3223)*(2-E3224/E3223)</f>
        <v>53.173967414528569</v>
      </c>
      <c r="AK3224">
        <v>53.23</v>
      </c>
      <c r="AL3224">
        <f>AL3223*(1-AL$1+J3224)^($A3224-$A3223)*(1+2*(E3224/E3223-1))</f>
        <v>7184.6918442094948</v>
      </c>
      <c r="AM3224">
        <v>71.8</v>
      </c>
      <c r="AN3224">
        <f>AN3223*(1-AN$1+J3224)^($A3224-$A3223)*(2-I3224/I3223)</f>
        <v>49.352017845227969</v>
      </c>
      <c r="AO3224">
        <v>49.38</v>
      </c>
      <c r="AR3224" s="72">
        <f>Z3224/Z3223-1</f>
        <v>-7.4272966003430252E-4</v>
      </c>
    </row>
    <row r="3225" spans="1:44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 s="73">
        <f>IFERROR(VLOOKUP(A3225,SHORTVOL!$A$2:$E$10000,5,0),"")</f>
        <v>1051.48</v>
      </c>
      <c r="G3225" s="73">
        <f>IFERROR(VLOOKUP($A3225,LONGVOL!$A$2:$E$10000,5,0),"")</f>
        <v>1479.48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 s="2">
        <f t="shared" si="271"/>
        <v>352.66674619109529</v>
      </c>
      <c r="L3225">
        <f>VLOOKUP(A3225,'VXX-IV'!A$1:C$4500,3,0)</f>
        <v>88.23</v>
      </c>
      <c r="N3225">
        <f t="shared" si="269"/>
        <v>3185.0945032337877</v>
      </c>
      <c r="P3225">
        <f>P3224*(1-IF($A3225&lt;=P3220,P$1,P$1+IF(AND(WEEKDAY($A3225)&lt;&gt;1,WEEKDAY($A3225)&lt;&gt;7),Q$1,0)))^($A3225-$A3224)*(1-0.5*(E3225/E3224-1))</f>
        <v>55.998305284625005</v>
      </c>
      <c r="R3225" s="2">
        <f t="shared" si="272"/>
        <v>32.598223147208572</v>
      </c>
      <c r="S3225">
        <f>VLOOKUP(A3225,'VXZ-IV'!A$1:C$4500,3,0)</f>
        <v>32.590000000000003</v>
      </c>
      <c r="T3225" s="61">
        <f t="shared" si="270"/>
        <v>39.513780524963465</v>
      </c>
      <c r="U3225" s="63">
        <f>VLOOKUP(A3225,'VIXM-IV'!A$1:D$4500,4,0)</f>
        <v>39.537199999999999</v>
      </c>
      <c r="V3225">
        <f>V3224*$E3225/$E3224*(1-(V$1+V$5+IF(AND(WEEKDAY(A3225)&lt;&gt;1,WEEKDAY(A3225)&lt;&gt;7),IF(A3225&lt;W$2,W$1,W$3),0)))^($A3225-$A3224)</f>
        <v>293.75640510322546</v>
      </c>
      <c r="W3225">
        <f>VLOOKUP(A3225,'VIXY-IV'!A$1:E$2000,4,0)</f>
        <v>294.1472</v>
      </c>
      <c r="X3225" s="63">
        <f>X3224*(1-X$1+IF(AND(WEEKDAY($A3225)&lt;&gt;1,WEEKDAY($A3225)&lt;&gt;7),-X$5,0))^($A3225-$A3224)*(1+(F3225/F3224-1))</f>
        <v>20.235703155595353</v>
      </c>
      <c r="Y3225" s="63"/>
      <c r="Z3225" s="63">
        <f>Z3224*(1-Z$1+IF(AND(WEEKDAY($A3225)&lt;&gt;1,WEEKDAY($A3225)&lt;&gt;7),-Z$5,0))^($A3225-$A3224)*(1+2*(G3225/G3224-1))</f>
        <v>68573.026642193028</v>
      </c>
      <c r="AA3225" s="63"/>
      <c r="AB3225">
        <f>ROW()</f>
        <v>3225</v>
      </c>
      <c r="AC3225">
        <f>B3225/C3225</f>
        <v>0.77747252747252749</v>
      </c>
      <c r="AD3225">
        <f>AD3224*(1-(AD$1+AD$5))^($A3225-$A3224)*(1+2*(E3225/E3224-1))</f>
        <v>130.17101698952078</v>
      </c>
      <c r="AE3225">
        <f>VLOOKUP(A3225,'UVXY-IV'!A$43:E$2041,4,0)</f>
        <v>6473.7</v>
      </c>
      <c r="AG3225">
        <f t="shared" si="273"/>
        <v>52.166092393411574</v>
      </c>
      <c r="AJ3225">
        <f>AJ3224*(1-AJ$1+J3224)^($A3225-$A3224)*(2-E3225/E3224)</f>
        <v>53.739107808961975</v>
      </c>
      <c r="AK3225">
        <v>53.79</v>
      </c>
      <c r="AL3225">
        <f>AL3224*(1-AL$1+J3225)^($A3225-$A3224)*(1+2*(E3225/E3224-1))</f>
        <v>7031.4345546098848</v>
      </c>
      <c r="AM3225">
        <v>70.199999999999989</v>
      </c>
      <c r="AN3225">
        <f>AN3224*(1-AN$1+J3225)^($A3225-$A3224)*(2-I3225/I3224)</f>
        <v>49.735182524984886</v>
      </c>
      <c r="AO3225">
        <v>49.76</v>
      </c>
      <c r="AR3225" s="72">
        <f>Z3225/Z3224-1</f>
        <v>-3.4224684702526043E-2</v>
      </c>
    </row>
    <row r="3226" spans="1:44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 s="73">
        <f>IFERROR(VLOOKUP(A3226,SHORTVOL!$A$2:$E$10000,5,0),"")</f>
        <v>1052.94</v>
      </c>
      <c r="G3226" s="73">
        <f>IFERROR(VLOOKUP($A3226,LONGVOL!$A$2:$E$10000,5,0),"")</f>
        <v>1477.4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 s="2">
        <f t="shared" si="271"/>
        <v>350.66200433879482</v>
      </c>
      <c r="L3226">
        <f>VLOOKUP(A3226,'VXX-IV'!A$1:C$4500,3,0)</f>
        <v>87.73</v>
      </c>
      <c r="N3226">
        <f t="shared" si="269"/>
        <v>3157.981678947403</v>
      </c>
      <c r="P3226">
        <f>P3225*(1-IF($A3226&lt;=P3221,P$1,P$1+IF(AND(WEEKDAY($A3226)&lt;&gt;1,WEEKDAY($A3226)&lt;&gt;7),Q$1,0)))^($A3226-$A3225)*(1-0.5*(E3226/E3225-1))</f>
        <v>56.152281629856873</v>
      </c>
      <c r="R3226" s="2">
        <f t="shared" si="272"/>
        <v>32.415154672452552</v>
      </c>
      <c r="S3226">
        <f>VLOOKUP(A3226,'VXZ-IV'!A$1:C$4500,3,0)</f>
        <v>32.409999999999997</v>
      </c>
      <c r="T3226" s="61">
        <f t="shared" si="270"/>
        <v>39.290825353747366</v>
      </c>
      <c r="U3226" s="63">
        <f>VLOOKUP(A3226,'VIXM-IV'!A$1:D$4500,4,0)</f>
        <v>39.3142</v>
      </c>
      <c r="V3226">
        <f>V3225*$E3226/$E3225*(1-(V$1+V$5+IF(AND(WEEKDAY(A3226)&lt;&gt;1,WEEKDAY(A3226)&lt;&gt;7),IF(A3226&lt;W$2,W$1,W$3),0)))^($A3226-$A3225)</f>
        <v>292.10334414656541</v>
      </c>
      <c r="W3226">
        <f>VLOOKUP(A3226,'VIXY-IV'!A$1:E$2000,4,0)</f>
        <v>292.48320000000001</v>
      </c>
      <c r="X3226" s="63">
        <f>X3225*(1-X$1+IF(AND(WEEKDAY($A3226)&lt;&gt;1,WEEKDAY($A3226)&lt;&gt;7),-X$5,0))^($A3226-$A3225)*(1+(F3226/F3225-1))</f>
        <v>20.260453308131034</v>
      </c>
      <c r="Y3226" s="63"/>
      <c r="Z3226" s="63">
        <f>Z3225*(1-Z$1+IF(AND(WEEKDAY($A3226)&lt;&gt;1,WEEKDAY($A3226)&lt;&gt;7),-Z$5,0))^($A3226-$A3225)*(1+2*(G3226/G3225-1))</f>
        <v>68367.791202278764</v>
      </c>
      <c r="AA3226" s="63"/>
      <c r="AB3226">
        <f>ROW()</f>
        <v>3226</v>
      </c>
      <c r="AC3226">
        <f>B3226/C3226</f>
        <v>0.79015721120984284</v>
      </c>
      <c r="AD3226">
        <f>AD3225*(1-(AD$1+AD$5))^($A3226-$A3225)*(1+2*(E3226/E3225-1))</f>
        <v>128.68553189422565</v>
      </c>
      <c r="AE3226">
        <f>VLOOKUP(A3226,'UVXY-IV'!A$43:E$2041,4,0)</f>
        <v>6400.8</v>
      </c>
      <c r="AG3226">
        <f t="shared" si="273"/>
        <v>52.453809978424729</v>
      </c>
      <c r="AJ3226">
        <f>AJ3225*(1-AJ$1+J3225)^($A3226-$A3225)*(2-E3226/E3225)</f>
        <v>54.039444132038767</v>
      </c>
      <c r="AK3226">
        <v>54.1</v>
      </c>
      <c r="AL3226">
        <f>AL3225*(1-AL$1+J3226)^($A3226-$A3225)*(1+2*(E3226/E3225-1))</f>
        <v>6951.2605197638204</v>
      </c>
      <c r="AM3226">
        <v>69.400000000000006</v>
      </c>
      <c r="AN3226">
        <f>AN3225*(1-AN$1+J3226)^($A3226-$A3225)*(2-I3226/I3225)</f>
        <v>50.009731841061573</v>
      </c>
      <c r="AO3226">
        <v>50.04</v>
      </c>
      <c r="AR3226" s="72">
        <f>Z3226/Z3225-1</f>
        <v>-2.9929470808567338E-3</v>
      </c>
    </row>
    <row r="3227" spans="1:44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 s="73">
        <f>IFERROR(VLOOKUP(A3227,SHORTVOL!$A$2:$E$10000,5,0),"")</f>
        <v>1060.3599999999999</v>
      </c>
      <c r="G3227" s="73">
        <f>IFERROR(VLOOKUP($A3227,LONGVOL!$A$2:$E$10000,5,0),"")</f>
        <v>1467.01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 s="2">
        <f t="shared" si="271"/>
        <v>349.41119729763381</v>
      </c>
      <c r="L3227">
        <f>VLOOKUP(A3227,'VXX-IV'!A$1:C$4500,3,0)</f>
        <v>87.42</v>
      </c>
      <c r="N3227">
        <f t="shared" si="269"/>
        <v>3141.0981391746559</v>
      </c>
      <c r="P3227">
        <f>P3226*(1-IF($A3227&lt;=P3222,P$1,P$1+IF(AND(WEEKDAY($A3227)&lt;&gt;1,WEEKDAY($A3227)&lt;&gt;7),Q$1,0)))^($A3227-$A3226)*(1-0.5*(E3227/E3226-1))</f>
        <v>56.25070812129907</v>
      </c>
      <c r="R3227" s="2">
        <f t="shared" si="272"/>
        <v>32.375630525906431</v>
      </c>
      <c r="S3227">
        <f>VLOOKUP(A3227,'VXZ-IV'!A$1:C$4500,3,0)</f>
        <v>32.369999999999997</v>
      </c>
      <c r="T3227" s="61">
        <f t="shared" si="270"/>
        <v>39.242568196268429</v>
      </c>
      <c r="U3227" s="63">
        <f>VLOOKUP(A3227,'VIXM-IV'!A$1:D$4500,4,0)</f>
        <v>39.266100000000002</v>
      </c>
      <c r="V3227">
        <f>V3226*$E3227/$E3226*(1-(V$1+V$5+IF(AND(WEEKDAY(A3227)&lt;&gt;1,WEEKDAY(A3227)&lt;&gt;7),IF(A3227&lt;W$2,W$1,W$3),0)))^($A3227-$A3226)</f>
        <v>291.06687641814102</v>
      </c>
      <c r="W3227">
        <f>VLOOKUP(A3227,'VIXY-IV'!A$1:E$2000,4,0)</f>
        <v>291.47359999999998</v>
      </c>
      <c r="X3227" s="63">
        <f>X3226*(1-X$1+IF(AND(WEEKDAY($A3227)&lt;&gt;1,WEEKDAY($A3227)&lt;&gt;7),-X$5,0))^($A3227-$A3226)*(1+(F3227/F3226-1))</f>
        <v>20.402103835699084</v>
      </c>
      <c r="Y3227" s="63"/>
      <c r="Z3227" s="63">
        <f>Z3226*(1-Z$1+IF(AND(WEEKDAY($A3227)&lt;&gt;1,WEEKDAY($A3227)&lt;&gt;7),-Z$5,0))^($A3227-$A3226)*(1+2*(G3227/G3226-1))</f>
        <v>67397.2053498717</v>
      </c>
      <c r="AA3227" s="63"/>
      <c r="AB3227">
        <f>ROW()</f>
        <v>3227</v>
      </c>
      <c r="AC3227">
        <f>B3227/C3227</f>
        <v>0.78376534788540242</v>
      </c>
      <c r="AD3227">
        <f>AD3226*(1-(AD$1+AD$5))^($A3227-$A3226)*(1+2*(E3227/E3226-1))</f>
        <v>127.76553958098816</v>
      </c>
      <c r="AE3227">
        <f>VLOOKUP(A3227,'UVXY-IV'!A$43:E$2041,4,0)</f>
        <v>6356</v>
      </c>
      <c r="AG3227">
        <f t="shared" si="273"/>
        <v>52.637980817331837</v>
      </c>
      <c r="AJ3227">
        <f>AJ3226*(1-AJ$1+J3226)^($A3227-$A3226)*(2-E3227/E3226)</f>
        <v>54.230501280283534</v>
      </c>
      <c r="AK3227">
        <v>54.29</v>
      </c>
      <c r="AL3227">
        <f>AL3226*(1-AL$1+J3227)^($A3227-$A3226)*(1+2*(E3227/E3226-1))</f>
        <v>6901.5871684582407</v>
      </c>
      <c r="AM3227">
        <v>69</v>
      </c>
      <c r="AN3227">
        <f>AN3226*(1-AN$1+J3227)^($A3227-$A3226)*(2-I3227/I3226)</f>
        <v>50.069113770698323</v>
      </c>
      <c r="AO3227">
        <v>50.1</v>
      </c>
      <c r="AR3227" s="72">
        <f>Z3227/Z3226-1</f>
        <v>-1.419653663426701E-2</v>
      </c>
    </row>
    <row r="3228" spans="1:44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 s="73">
        <f>IFERROR(VLOOKUP(A3228,SHORTVOL!$A$2:$E$10000,5,0),"")</f>
        <v>1080.3</v>
      </c>
      <c r="G3228" s="73">
        <f>IFERROR(VLOOKUP($A3228,LONGVOL!$A$2:$E$10000,5,0),"")</f>
        <v>1439.44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 s="2">
        <f t="shared" si="271"/>
        <v>342.62896476400709</v>
      </c>
      <c r="L3228">
        <f>VLOOKUP(A3228,'VXX-IV'!A$1:C$4500,3,0)</f>
        <v>85.72</v>
      </c>
      <c r="N3228">
        <f t="shared" si="269"/>
        <v>3049.6574311470977</v>
      </c>
      <c r="P3228">
        <f>P3227*(1-IF($A3228&lt;=P3223,P$1,P$1+IF(AND(WEEKDAY($A3228)&lt;&gt;1,WEEKDAY($A3228)&lt;&gt;7),Q$1,0)))^($A3228-$A3227)*(1-0.5*(E3228/E3227-1))</f>
        <v>56.794894610980478</v>
      </c>
      <c r="R3228" s="2">
        <f t="shared" si="272"/>
        <v>32.16361894441075</v>
      </c>
      <c r="S3228">
        <f>VLOOKUP(A3228,'VXZ-IV'!A$1:C$4500,3,0)</f>
        <v>32.159999999999997</v>
      </c>
      <c r="T3228" s="61">
        <f t="shared" si="270"/>
        <v>38.985241382865922</v>
      </c>
      <c r="U3228" s="63">
        <f>VLOOKUP(A3228,'VIXM-IV'!A$1:D$4500,4,0)</f>
        <v>39.008299999999998</v>
      </c>
      <c r="V3228">
        <f>V3227*$E3228/$E3227*(1-(V$1+V$5+IF(AND(WEEKDAY(A3228)&lt;&gt;1,WEEKDAY(A3228)&lt;&gt;7),IF(A3228&lt;W$2,W$1,W$3),0)))^($A3228-$A3227)</f>
        <v>285.42257561831798</v>
      </c>
      <c r="W3228">
        <f>VLOOKUP(A3228,'VIXY-IV'!A$1:E$2000,4,0)</f>
        <v>285.8304</v>
      </c>
      <c r="X3228" s="63">
        <f>X3227*(1-X$1+IF(AND(WEEKDAY($A3228)&lt;&gt;1,WEEKDAY($A3228)&lt;&gt;7),-X$5,0))^($A3228-$A3227)*(1+(F3228/F3227-1))</f>
        <v>20.784619414620717</v>
      </c>
      <c r="Y3228" s="63"/>
      <c r="Z3228" s="63">
        <f>Z3227*(1-Z$1+IF(AND(WEEKDAY($A3228)&lt;&gt;1,WEEKDAY($A3228)&lt;&gt;7),-Z$5,0))^($A3228-$A3227)*(1+2*(G3228/G3227-1))</f>
        <v>64858.869524235961</v>
      </c>
      <c r="AA3228" s="63"/>
      <c r="AB3228">
        <f>ROW()</f>
        <v>3228</v>
      </c>
      <c r="AC3228">
        <f>B3228/C3228</f>
        <v>0.77816171389080857</v>
      </c>
      <c r="AD3228">
        <f>AD3227*(1-(AD$1+AD$5))^($A3228-$A3227)*(1+2*(E3228/E3227-1))</f>
        <v>122.8037994326544</v>
      </c>
      <c r="AE3228">
        <f>VLOOKUP(A3228,'UVXY-IV'!A$43:E$2041,4,0)</f>
        <v>6109.8</v>
      </c>
      <c r="AG3228">
        <f t="shared" si="273"/>
        <v>53.656719990198866</v>
      </c>
      <c r="AJ3228">
        <f>AJ3227*(1-AJ$1+J3227)^($A3228-$A3227)*(2-E3228/E3227)</f>
        <v>55.281406141862917</v>
      </c>
      <c r="AK3228">
        <v>55.34</v>
      </c>
      <c r="AL3228">
        <f>AL3227*(1-AL$1+J3228)^($A3228-$A3227)*(1+2*(E3228/E3227-1))</f>
        <v>6633.5872949139111</v>
      </c>
      <c r="AM3228">
        <v>66.3</v>
      </c>
      <c r="AN3228">
        <f>AN3227*(1-AN$1+J3228)^($A3228-$A3227)*(2-I3228/I3227)</f>
        <v>50.395394197359749</v>
      </c>
      <c r="AO3228">
        <v>50.42</v>
      </c>
      <c r="AR3228" s="72">
        <f>Z3228/Z3227-1</f>
        <v>-3.7662330544104283E-2</v>
      </c>
    </row>
    <row r="3229" spans="1:44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 s="73">
        <f>IFERROR(VLOOKUP(A3229,SHORTVOL!$A$2:$E$10000,5,0),"")</f>
        <v>1081.67</v>
      </c>
      <c r="G3229" s="73">
        <f>IFERROR(VLOOKUP($A3229,LONGVOL!$A$2:$E$10000,5,0),"")</f>
        <v>1437.61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 s="2">
        <f t="shared" si="271"/>
        <v>344.43470965860979</v>
      </c>
      <c r="L3229">
        <f>VLOOKUP(A3229,'VXX-IV'!A$1:C$4500,3,0)</f>
        <v>86.17</v>
      </c>
      <c r="N3229">
        <f t="shared" si="269"/>
        <v>3073.7814469549699</v>
      </c>
      <c r="P3229">
        <f>P3228*(1-IF($A3229&lt;=P3224,P$1,P$1+IF(AND(WEEKDAY($A3229)&lt;&gt;1,WEEKDAY($A3229)&lt;&gt;7),Q$1,0)))^($A3229-$A3228)*(1-0.5*(E3229/E3228-1))</f>
        <v>56.64348050299246</v>
      </c>
      <c r="R3229" s="2">
        <f t="shared" si="272"/>
        <v>32.490024029796018</v>
      </c>
      <c r="S3229">
        <f>VLOOKUP(A3229,'VXZ-IV'!A$1:C$4500,3,0)</f>
        <v>32.479999999999997</v>
      </c>
      <c r="T3229" s="61">
        <f t="shared" si="270"/>
        <v>39.380523473610971</v>
      </c>
      <c r="U3229" s="63">
        <f>VLOOKUP(A3229,'VIXM-IV'!A$1:D$4500,4,0)</f>
        <v>39.4041</v>
      </c>
      <c r="V3229">
        <f>V3228*$E3229/$E3228*(1-(V$1+V$5+IF(AND(WEEKDAY(A3229)&lt;&gt;1,WEEKDAY(A3229)&lt;&gt;7),IF(A3229&lt;W$2,W$1,W$3),0)))^($A3229-$A3228)</f>
        <v>286.93237091675803</v>
      </c>
      <c r="W3229">
        <f>VLOOKUP(A3229,'VIXY-IV'!A$1:E$2000,4,0)</f>
        <v>287.34719999999999</v>
      </c>
      <c r="X3229" s="63">
        <f>X3228*(1-X$1+IF(AND(WEEKDAY($A3229)&lt;&gt;1,WEEKDAY($A3229)&lt;&gt;7),-X$5,0))^($A3229-$A3228)*(1+(F3229/F3228-1))</f>
        <v>20.809831738297191</v>
      </c>
      <c r="Y3229" s="63"/>
      <c r="Z3229" s="63">
        <f>Z3228*(1-Z$1+IF(AND(WEEKDAY($A3229)&lt;&gt;1,WEEKDAY($A3229)&lt;&gt;7),-Z$5,0))^($A3229-$A3228)*(1+2*(G3229/G3228-1))</f>
        <v>64688.868869795748</v>
      </c>
      <c r="AA3229" s="63"/>
      <c r="AB3229">
        <f>ROW()</f>
        <v>3229</v>
      </c>
      <c r="AC3229">
        <f>B3229/C3229</f>
        <v>0.79149519890260622</v>
      </c>
      <c r="AD3229">
        <f>AD3228*(1-(AD$1+AD$5))^($A3229-$A3228)*(1+2*(E3229/E3228-1))</f>
        <v>124.0964364788112</v>
      </c>
      <c r="AE3229">
        <f>VLOOKUP(A3229,'UVXY-IV'!A$43:E$2041,4,0)</f>
        <v>6174.64</v>
      </c>
      <c r="AG3229">
        <f t="shared" si="273"/>
        <v>53.37092423269597</v>
      </c>
      <c r="AJ3229">
        <f>AJ3228*(1-AJ$1+J3228)^($A3229-$A3228)*(2-E3229/E3228)</f>
        <v>54.988294110361046</v>
      </c>
      <c r="AK3229">
        <v>55.05</v>
      </c>
      <c r="AL3229">
        <f>AL3228*(1-AL$1+J3229)^($A3229-$A3228)*(1+2*(E3229/E3228-1))</f>
        <v>6703.4305571767109</v>
      </c>
      <c r="AM3229">
        <v>67</v>
      </c>
      <c r="AN3229">
        <f>AN3228*(1-AN$1+J3229)^($A3229-$A3228)*(2-I3229/I3228)</f>
        <v>49.882331390373707</v>
      </c>
      <c r="AO3229">
        <v>49.91</v>
      </c>
      <c r="AR3229" s="72">
        <f>Z3229/Z3228-1</f>
        <v>-2.621085684768043E-3</v>
      </c>
    </row>
    <row r="3230" spans="1:44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 s="73">
        <f>IFERROR(VLOOKUP(A3230,SHORTVOL!$A$2:$E$10000,5,0),"")</f>
        <v>1077.26</v>
      </c>
      <c r="G3230" s="73">
        <f>IFERROR(VLOOKUP($A3230,LONGVOL!$A$2:$E$10000,5,0),"")</f>
        <v>1443.47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 s="2">
        <f t="shared" si="271"/>
        <v>341.41533381228118</v>
      </c>
      <c r="L3230">
        <f>VLOOKUP(A3230,'VXX-IV'!A$1:C$4500,3,0)</f>
        <v>85.41</v>
      </c>
      <c r="N3230">
        <f t="shared" si="269"/>
        <v>3033.3803850696099</v>
      </c>
      <c r="P3230">
        <f>P3229*(1-IF($A3230&lt;=P3225,P$1,P$1+IF(AND(WEEKDAY($A3230)&lt;&gt;1,WEEKDAY($A3230)&lt;&gt;7),Q$1,0)))^($A3230-$A3229)*(1-0.5*(E3230/E3229-1))</f>
        <v>56.889990629449031</v>
      </c>
      <c r="R3230" s="2">
        <f t="shared" si="272"/>
        <v>32.742233789525997</v>
      </c>
      <c r="S3230">
        <f>VLOOKUP(A3230,'VXZ-IV'!A$1:C$4500,3,0)</f>
        <v>32.729999999999997</v>
      </c>
      <c r="T3230" s="61">
        <f t="shared" si="270"/>
        <v>39.685868617683838</v>
      </c>
      <c r="U3230" s="63">
        <f>VLOOKUP(A3230,'VIXM-IV'!A$1:D$4500,4,0)</f>
        <v>39.709499999999998</v>
      </c>
      <c r="V3230">
        <f>V3229*$E3230/$E3229*(1-(V$1+V$5+IF(AND(WEEKDAY(A3230)&lt;&gt;1,WEEKDAY(A3230)&lt;&gt;7),IF(A3230&lt;W$2,W$1,W$3),0)))^($A3230-$A3229)</f>
        <v>284.42266058561188</v>
      </c>
      <c r="W3230">
        <f>VLOOKUP(A3230,'VIXY-IV'!A$1:E$2000,4,0)</f>
        <v>284.83999999999997</v>
      </c>
      <c r="X3230" s="63">
        <f>X3229*(1-X$1+IF(AND(WEEKDAY($A3230)&lt;&gt;1,WEEKDAY($A3230)&lt;&gt;7),-X$5,0))^($A3230-$A3229)*(1+(F3230/F3229-1))</f>
        <v>20.723848156075707</v>
      </c>
      <c r="Y3230" s="63"/>
      <c r="Z3230" s="63">
        <f>Z3229*(1-Z$1+IF(AND(WEEKDAY($A3230)&lt;&gt;1,WEEKDAY($A3230)&lt;&gt;7),-Z$5,0))^($A3230-$A3229)*(1+2*(G3230/G3229-1))</f>
        <v>65211.111713060185</v>
      </c>
      <c r="AA3230" s="63"/>
      <c r="AB3230">
        <f>ROW()</f>
        <v>3230</v>
      </c>
      <c r="AC3230">
        <f>B3230/C3230</f>
        <v>0.77235213204951869</v>
      </c>
      <c r="AD3230">
        <f>AD3229*(1-(AD$1+AD$5))^($A3230-$A3229)*(1+2*(E3230/E3229-1))</f>
        <v>121.91910103673604</v>
      </c>
      <c r="AE3230">
        <f>VLOOKUP(A3230,'UVXY-IV'!A$43:E$2041,4,0)</f>
        <v>6066.76</v>
      </c>
      <c r="AG3230">
        <f t="shared" si="273"/>
        <v>53.83574326249559</v>
      </c>
      <c r="AJ3230">
        <f>AJ3229*(1-AJ$1+J3229)^($A3230-$A3229)*(2-E3230/E3229)</f>
        <v>55.468517406009255</v>
      </c>
      <c r="AK3230">
        <v>55.53</v>
      </c>
      <c r="AL3230">
        <f>AL3229*(1-AL$1+J3230)^($A3230-$A3229)*(1+2*(E3230/E3229-1))</f>
        <v>6585.8330186078401</v>
      </c>
      <c r="AM3230">
        <v>65.8</v>
      </c>
      <c r="AN3230">
        <f>AN3229*(1-AN$1+J3230)^($A3230-$A3229)*(2-I3230/I3229)</f>
        <v>49.493463018253436</v>
      </c>
      <c r="AO3230">
        <v>49.52</v>
      </c>
      <c r="AR3230" s="72">
        <f>Z3230/Z3229-1</f>
        <v>8.0731484780727225E-3</v>
      </c>
    </row>
    <row r="3231" spans="1:44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 s="73">
        <f>IFERROR(VLOOKUP(A3231,SHORTVOL!$A$2:$E$10000,5,0),"")</f>
        <v>1081.1500000000001</v>
      </c>
      <c r="G3231" s="73">
        <f>IFERROR(VLOOKUP($A3231,LONGVOL!$A$2:$E$10000,5,0),"")</f>
        <v>1438.26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 s="2">
        <f t="shared" si="271"/>
        <v>340.2623042201181</v>
      </c>
      <c r="L3231">
        <f>VLOOKUP(A3231,'VXX-IV'!A$1:C$4500,3,0)</f>
        <v>85.13</v>
      </c>
      <c r="N3231">
        <f t="shared" si="269"/>
        <v>3018.0825697777968</v>
      </c>
      <c r="P3231">
        <f>P3230*(1-IF($A3231&lt;=P3226,P$1,P$1+IF(AND(WEEKDAY($A3231)&lt;&gt;1,WEEKDAY($A3231)&lt;&gt;7),Q$1,0)))^($A3231-$A3230)*(1-0.5*(E3231/E3230-1))</f>
        <v>56.978969539121579</v>
      </c>
      <c r="R3231" s="2">
        <f t="shared" si="272"/>
        <v>32.904494811047016</v>
      </c>
      <c r="S3231">
        <f>VLOOKUP(A3231,'VXZ-IV'!A$1:C$4500,3,0)</f>
        <v>32.9</v>
      </c>
      <c r="T3231" s="61">
        <f t="shared" si="270"/>
        <v>39.881119791352837</v>
      </c>
      <c r="U3231" s="63">
        <f>VLOOKUP(A3231,'VIXM-IV'!A$1:D$4500,4,0)</f>
        <v>39.905500000000004</v>
      </c>
      <c r="V3231">
        <f>V3230*$E3231/$E3230*(1-(V$1+V$5+IF(AND(WEEKDAY(A3231)&lt;&gt;1,WEEKDAY(A3231)&lt;&gt;7),IF(A3231&lt;W$2,W$1,W$3),0)))^($A3231-$A3230)</f>
        <v>283.48451124168372</v>
      </c>
      <c r="W3231">
        <f>VLOOKUP(A3231,'VIXY-IV'!A$1:E$2000,4,0)</f>
        <v>283.88479999999998</v>
      </c>
      <c r="X3231" s="63">
        <f>X3230*(1-X$1+IF(AND(WEEKDAY($A3231)&lt;&gt;1,WEEKDAY($A3231)&lt;&gt;7),-X$5,0))^($A3231-$A3230)*(1+(F3231/F3230-1))</f>
        <v>20.79410121384657</v>
      </c>
      <c r="Y3231" s="63"/>
      <c r="Z3231" s="63">
        <f>Z3230*(1-Z$1+IF(AND(WEEKDAY($A3231)&lt;&gt;1,WEEKDAY($A3231)&lt;&gt;7),-Z$5,0))^($A3231-$A3230)*(1+2*(G3231/G3230-1))</f>
        <v>64720.011441325958</v>
      </c>
      <c r="AA3231" s="63"/>
      <c r="AB3231">
        <f>ROW()</f>
        <v>3231</v>
      </c>
      <c r="AC3231">
        <f>B3231/C3231</f>
        <v>0.79717931497649419</v>
      </c>
      <c r="AD3231">
        <f>AD3230*(1-(AD$1+AD$5))^($A3231-$A3230)*(1+2*(E3231/E3230-1))</f>
        <v>121.08917168887812</v>
      </c>
      <c r="AE3231">
        <f>VLOOKUP(A3231,'UVXY-IV'!A$43:E$2041,4,0)</f>
        <v>6026.24</v>
      </c>
      <c r="AG3231">
        <f t="shared" si="273"/>
        <v>54.005312539691943</v>
      </c>
      <c r="AJ3231">
        <f>AJ3230*(1-AJ$1+J3230)^($A3231-$A3230)*(2-E3231/E3230)</f>
        <v>55.648519394821555</v>
      </c>
      <c r="AK3231">
        <v>55.71</v>
      </c>
      <c r="AL3231">
        <f>AL3230*(1-AL$1+J3231)^($A3231-$A3230)*(1+2*(E3231/E3230-1))</f>
        <v>6541.0716841438307</v>
      </c>
      <c r="AM3231">
        <v>65.3</v>
      </c>
      <c r="AN3231">
        <f>AN3230*(1-AN$1+J3231)^($A3231-$A3230)*(2-I3231/I3230)</f>
        <v>49.241649624346493</v>
      </c>
      <c r="AO3231">
        <v>49.27</v>
      </c>
      <c r="AR3231" s="72">
        <f>Z3231/Z3230-1</f>
        <v>-7.530929297680955E-3</v>
      </c>
    </row>
    <row r="3232" spans="1:44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 s="73">
        <f>IFERROR(VLOOKUP(A3232,SHORTVOL!$A$2:$E$10000,5,0),"")</f>
        <v>1089.49</v>
      </c>
      <c r="G3232" s="73">
        <f>IFERROR(VLOOKUP($A3232,LONGVOL!$A$2:$E$10000,5,0),"")</f>
        <v>1427.17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 s="2">
        <f t="shared" si="271"/>
        <v>340.25879451807793</v>
      </c>
      <c r="L3232">
        <f>VLOOKUP(A3232,'VXX-IV'!A$1:C$4500,3,0)</f>
        <v>85.13</v>
      </c>
      <c r="N3232">
        <f t="shared" si="269"/>
        <v>3018.0536292600045</v>
      </c>
      <c r="P3232">
        <f>P3231*(1-IF($A3232&lt;=P3227,P$1,P$1+IF(AND(WEEKDAY($A3232)&lt;&gt;1,WEEKDAY($A3232)&lt;&gt;7),Q$1,0)))^($A3232-$A3231)*(1-0.5*(E3232/E3231-1))</f>
        <v>56.977486524845901</v>
      </c>
      <c r="R3232" s="2">
        <f t="shared" si="272"/>
        <v>32.694103431269433</v>
      </c>
      <c r="S3232">
        <f>VLOOKUP(A3232,'VXZ-IV'!A$1:C$4500,3,0)</f>
        <v>32.69</v>
      </c>
      <c r="T3232" s="61">
        <f t="shared" si="270"/>
        <v>39.62576701906206</v>
      </c>
      <c r="U3232" s="63">
        <f>VLOOKUP(A3232,'VIXM-IV'!A$1:D$4500,4,0)</f>
        <v>39.650799999999997</v>
      </c>
      <c r="V3232">
        <f>V3231*$E3232/$E3231*(1-(V$1+V$5+IF(AND(WEEKDAY(A3232)&lt;&gt;1,WEEKDAY(A3232)&lt;&gt;7),IF(A3232&lt;W$2,W$1,W$3),0)))^($A3232-$A3231)</f>
        <v>283.48722958631203</v>
      </c>
      <c r="W3232">
        <f>VLOOKUP(A3232,'VIXY-IV'!A$1:E$2000,4,0)</f>
        <v>283.89440000000002</v>
      </c>
      <c r="X3232" s="63">
        <f>X3231*(1-X$1+IF(AND(WEEKDAY($A3232)&lt;&gt;1,WEEKDAY($A3232)&lt;&gt;7),-X$5,0))^($A3232-$A3231)*(1+(F3232/F3231-1))</f>
        <v>20.953353148656998</v>
      </c>
      <c r="Y3232" s="63"/>
      <c r="Z3232" s="63">
        <f>Z3231*(1-Z$1+IF(AND(WEEKDAY($A3232)&lt;&gt;1,WEEKDAY($A3232)&lt;&gt;7),-Z$5,0))^($A3232-$A3231)*(1+2*(G3232/G3231-1))</f>
        <v>63716.927016611749</v>
      </c>
      <c r="AA3232" s="63"/>
      <c r="AB3232">
        <f>ROW()</f>
        <v>3232</v>
      </c>
      <c r="AC3232">
        <f>B3232/C3232</f>
        <v>0.83534136546184745</v>
      </c>
      <c r="AD3232">
        <f>AD3231*(1-(AD$1+AD$5))^($A3232-$A3231)*(1+2*(E3232/E3231-1))</f>
        <v>121.08509114966779</v>
      </c>
      <c r="AE3232">
        <f>VLOOKUP(A3232,'UVXY-IV'!A$43:E$2041,4,0)</f>
        <v>6024.62</v>
      </c>
      <c r="AG3232">
        <f t="shared" si="273"/>
        <v>54.002797223765434</v>
      </c>
      <c r="AJ3232">
        <f>AJ3231*(1-AJ$1+J3231)^($A3232-$A3231)*(2-E3232/E3231)</f>
        <v>55.647250032166689</v>
      </c>
      <c r="AK3232">
        <v>55.7</v>
      </c>
      <c r="AL3232">
        <f>AL3231*(1-AL$1+J3232)^($A3232-$A3231)*(1+2*(E3232/E3231-1))</f>
        <v>6540.8687177233678</v>
      </c>
      <c r="AM3232">
        <v>65.3</v>
      </c>
      <c r="AN3232">
        <f>AN3231*(1-AN$1+J3232)^($A3232-$A3231)*(2-I3232/I3231)</f>
        <v>49.554875411538397</v>
      </c>
      <c r="AO3232">
        <v>49.58</v>
      </c>
      <c r="AR3232" s="72">
        <f>Z3232/Z3231-1</f>
        <v>-1.5498829533174385E-2</v>
      </c>
    </row>
    <row r="3233" spans="1:44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 s="73">
        <f>IFERROR(VLOOKUP(A3233,SHORTVOL!$A$2:$E$10000,5,0),"")</f>
        <v>1073.93</v>
      </c>
      <c r="G3233" s="73">
        <f>IFERROR(VLOOKUP($A3233,LONGVOL!$A$2:$E$10000,5,0),"")</f>
        <v>1447.54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 s="2">
        <f t="shared" si="271"/>
        <v>341.32996361405833</v>
      </c>
      <c r="L3233">
        <f>VLOOKUP(A3233,'VXX-IV'!A$1:C$4500,3,0)</f>
        <v>85.39</v>
      </c>
      <c r="N3233">
        <f t="shared" si="269"/>
        <v>3032.3233248154615</v>
      </c>
      <c r="P3233">
        <f>P3232*(1-IF($A3233&lt;=P3228,P$1,P$1+IF(AND(WEEKDAY($A3233)&lt;&gt;1,WEEKDAY($A3233)&lt;&gt;7),Q$1,0)))^($A3233-$A3232)*(1-0.5*(E3233/E3232-1))</f>
        <v>56.886024262738353</v>
      </c>
      <c r="R3233" s="2">
        <f t="shared" si="272"/>
        <v>32.395604340910594</v>
      </c>
      <c r="S3233">
        <f>VLOOKUP(A3233,'VXZ-IV'!A$1:C$4500,3,0)</f>
        <v>32.39</v>
      </c>
      <c r="T3233" s="61">
        <f t="shared" si="270"/>
        <v>39.263631812479233</v>
      </c>
      <c r="U3233" s="63">
        <f>VLOOKUP(A3233,'VIXM-IV'!A$1:D$4500,4,0)</f>
        <v>39.288400000000003</v>
      </c>
      <c r="V3233">
        <f>V3232*$E3233/$E3232*(1-(V$1+V$5+IF(AND(WEEKDAY(A3233)&lt;&gt;1,WEEKDAY(A3233)&lt;&gt;7),IF(A3233&lt;W$2,W$1,W$3),0)))^($A3233-$A3232)</f>
        <v>284.3853502891651</v>
      </c>
      <c r="W3233">
        <f>VLOOKUP(A3233,'VIXY-IV'!A$1:E$2000,4,0)</f>
        <v>284.77440000000001</v>
      </c>
      <c r="X3233" s="63">
        <f>X3232*(1-X$1+IF(AND(WEEKDAY($A3233)&lt;&gt;1,WEEKDAY($A3233)&lt;&gt;7),-X$5,0))^($A3233-$A3232)*(1+(F3233/F3232-1))</f>
        <v>20.652961818625677</v>
      </c>
      <c r="Y3233" s="63"/>
      <c r="Z3233" s="63">
        <f>Z3232*(1-Z$1+IF(AND(WEEKDAY($A3233)&lt;&gt;1,WEEKDAY($A3233)&lt;&gt;7),-Z$5,0))^($A3233-$A3232)*(1+2*(G3233/G3232-1))</f>
        <v>65530.637558296359</v>
      </c>
      <c r="AA3233" s="63"/>
      <c r="AB3233">
        <f>ROW()</f>
        <v>3233</v>
      </c>
      <c r="AC3233">
        <f>B3233/C3233</f>
        <v>0.85086551264980026</v>
      </c>
      <c r="AD3233">
        <f>AD3232*(1-(AD$1+AD$5))^($A3233-$A3232)*(1+2*(E3233/E3232-1))</f>
        <v>121.84587892184757</v>
      </c>
      <c r="AE3233">
        <f>VLOOKUP(A3233,'UVXY-IV'!A$43:E$2041,4,0)</f>
        <v>6060.68</v>
      </c>
      <c r="AG3233">
        <f t="shared" si="273"/>
        <v>53.829722261546308</v>
      </c>
      <c r="AJ3233">
        <f>AJ3232*(1-AJ$1+J3232)^($A3233-$A3232)*(2-E3233/E3232)</f>
        <v>55.470222999642473</v>
      </c>
      <c r="AK3233">
        <v>55.53</v>
      </c>
      <c r="AL3233">
        <f>AL3232*(1-AL$1+J3233)^($A3233-$A3232)*(1+2*(E3233/E3232-1))</f>
        <v>6581.9867735803482</v>
      </c>
      <c r="AM3233">
        <v>65.8</v>
      </c>
      <c r="AN3233">
        <f>AN3232*(1-AN$1+J3233)^($A3233-$A3232)*(2-I3233/I3232)</f>
        <v>50.005706650164605</v>
      </c>
      <c r="AO3233">
        <v>50.03</v>
      </c>
      <c r="AR3233" s="72">
        <f>Z3233/Z3232-1</f>
        <v>2.846512891639863E-2</v>
      </c>
    </row>
    <row r="3234" spans="1:44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 s="73">
        <f>IFERROR(VLOOKUP(A3234,SHORTVOL!$A$2:$E$10000,5,0),"")</f>
        <v>1113.22</v>
      </c>
      <c r="G3234" s="73">
        <f>IFERROR(VLOOKUP($A3234,LONGVOL!$A$2:$E$10000,5,0),"")</f>
        <v>1394.58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 s="2">
        <f t="shared" si="271"/>
        <v>331.93793680885238</v>
      </c>
      <c r="L3234">
        <f>VLOOKUP(A3234,'VXX-IV'!A$1:C$4500,3,0)</f>
        <v>83.05</v>
      </c>
      <c r="N3234">
        <f t="shared" si="269"/>
        <v>2907.1802855598271</v>
      </c>
      <c r="P3234">
        <f>P3233*(1-IF($A3234&lt;=P3229,P$1,P$1+IF(AND(WEEKDAY($A3234)&lt;&gt;1,WEEKDAY($A3234)&lt;&gt;7),Q$1,0)))^($A3234-$A3233)*(1-0.5*(E3234/E3233-1))</f>
        <v>57.666905147457264</v>
      </c>
      <c r="R3234" s="2">
        <f t="shared" si="272"/>
        <v>32.045190679729778</v>
      </c>
      <c r="S3234">
        <f>VLOOKUP(A3234,'VXZ-IV'!A$1:C$4500,3,0)</f>
        <v>32.04</v>
      </c>
      <c r="T3234" s="61">
        <f t="shared" si="270"/>
        <v>38.838582896961867</v>
      </c>
      <c r="U3234" s="63">
        <f>VLOOKUP(A3234,'VIXM-IV'!A$1:D$4500,4,0)</f>
        <v>38.862699999999997</v>
      </c>
      <c r="V3234">
        <f>V3233*$E3234/$E3233*(1-(V$1+V$5+IF(AND(WEEKDAY(A3234)&lt;&gt;1,WEEKDAY(A3234)&lt;&gt;7),IF(A3234&lt;W$2,W$1,W$3),0)))^($A3234-$A3233)</f>
        <v>276.56541534495631</v>
      </c>
      <c r="W3234">
        <f>VLOOKUP(A3234,'VIXY-IV'!A$1:E$2000,4,0)</f>
        <v>276.93439999999998</v>
      </c>
      <c r="X3234" s="63">
        <f>X3233*(1-X$1+IF(AND(WEEKDAY($A3234)&lt;&gt;1,WEEKDAY($A3234)&lt;&gt;7),-X$5,0))^($A3234-$A3233)*(1+(F3234/F3233-1))</f>
        <v>21.40737670055405</v>
      </c>
      <c r="Y3234" s="63"/>
      <c r="Z3234" s="63">
        <f>Z3233*(1-Z$1+IF(AND(WEEKDAY($A3234)&lt;&gt;1,WEEKDAY($A3234)&lt;&gt;7),-Z$5,0))^($A3234-$A3233)*(1+2*(G3234/G3233-1))</f>
        <v>60730.826794689172</v>
      </c>
      <c r="AA3234" s="63"/>
      <c r="AB3234">
        <f>ROW()</f>
        <v>3234</v>
      </c>
      <c r="AC3234">
        <f>B3234/C3234</f>
        <v>0.79641131815044852</v>
      </c>
      <c r="AD3234">
        <f>AD3233*(1-(AD$1+AD$5))^($A3234-$A3233)*(1+2*(E3234/E3233-1))</f>
        <v>115.13877037288229</v>
      </c>
      <c r="AE3234">
        <f>VLOOKUP(A3234,'UVXY-IV'!A$43:E$2041,4,0)</f>
        <v>5727.66</v>
      </c>
      <c r="AG3234">
        <f t="shared" si="273"/>
        <v>55.307840157116438</v>
      </c>
      <c r="AJ3234">
        <f>AJ3233*(1-AJ$1+J3233)^($A3234-$A3233)*(2-E3234/E3233)</f>
        <v>56.994773848303581</v>
      </c>
      <c r="AK3234">
        <v>57.05</v>
      </c>
      <c r="AL3234">
        <f>AL3233*(1-AL$1+J3234)^($A3234-$A3233)*(1+2*(E3234/E3233-1))</f>
        <v>6219.6958551004982</v>
      </c>
      <c r="AM3234">
        <v>62.1</v>
      </c>
      <c r="AN3234">
        <f>AN3233*(1-AN$1+J3234)^($A3234-$A3233)*(2-I3234/I3233)</f>
        <v>50.545009250881137</v>
      </c>
      <c r="AO3234">
        <v>50.57</v>
      </c>
      <c r="AR3234" s="72">
        <f>Z3234/Z3233-1</f>
        <v>-7.3245293231540054E-2</v>
      </c>
    </row>
    <row r="3235" spans="1:44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 s="73">
        <f>IFERROR(VLOOKUP(A3235,SHORTVOL!$A$2:$E$10000,5,0),"")</f>
        <v>1122.99</v>
      </c>
      <c r="G3235" s="73">
        <f>IFERROR(VLOOKUP($A3235,LONGVOL!$A$2:$E$10000,5,0),"")</f>
        <v>1382.3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 s="2">
        <f t="shared" si="271"/>
        <v>326.01618311216515</v>
      </c>
      <c r="L3235">
        <f>VLOOKUP(A3235,'VXX-IV'!A$1:C$4500,3,0)</f>
        <v>81.56</v>
      </c>
      <c r="N3235">
        <f t="shared" si="269"/>
        <v>2829.4207276820712</v>
      </c>
      <c r="P3235">
        <f>P3234*(1-IF($A3235&lt;=P3230,P$1,P$1+IF(AND(WEEKDAY($A3235)&lt;&gt;1,WEEKDAY($A3235)&lt;&gt;7),Q$1,0)))^($A3235-$A3234)*(1-0.5*(E3235/E3234-1))</f>
        <v>58.175971096769807</v>
      </c>
      <c r="R3235" s="2">
        <f t="shared" si="272"/>
        <v>31.660381981435592</v>
      </c>
      <c r="S3235">
        <f>VLOOKUP(A3235,'VXZ-IV'!A$1:C$4500,3,0)</f>
        <v>31.65</v>
      </c>
      <c r="T3235" s="61">
        <f t="shared" si="270"/>
        <v>38.371171988067459</v>
      </c>
      <c r="U3235" s="63">
        <f>VLOOKUP(A3235,'VIXM-IV'!A$1:D$4500,4,0)</f>
        <v>38.395400000000002</v>
      </c>
      <c r="V3235">
        <f>V3234*$E3235/$E3234*(1-(V$1+V$5+IF(AND(WEEKDAY(A3235)&lt;&gt;1,WEEKDAY(A3235)&lt;&gt;7),IF(A3235&lt;W$2,W$1,W$3),0)))^($A3235-$A3234)</f>
        <v>271.64678527183605</v>
      </c>
      <c r="W3235">
        <f>VLOOKUP(A3235,'VIXY-IV'!A$1:E$2000,4,0)</f>
        <v>271.99680000000001</v>
      </c>
      <c r="X3235" s="63">
        <f>X3234*(1-X$1+IF(AND(WEEKDAY($A3235)&lt;&gt;1,WEEKDAY($A3235)&lt;&gt;7),-X$5,0))^($A3235-$A3234)*(1+(F3235/F3234-1))</f>
        <v>21.591687712523392</v>
      </c>
      <c r="Y3235" s="63"/>
      <c r="Z3235" s="63">
        <f>Z3234*(1-Z$1+IF(AND(WEEKDAY($A3235)&lt;&gt;1,WEEKDAY($A3235)&lt;&gt;7),-Z$5,0))^($A3235-$A3234)*(1+2*(G3235/G3234-1))</f>
        <v>59651.575283730119</v>
      </c>
      <c r="AA3235" s="63"/>
      <c r="AB3235">
        <f>ROW()</f>
        <v>3235</v>
      </c>
      <c r="AC3235">
        <f>B3235/C3235</f>
        <v>0.80949105914718023</v>
      </c>
      <c r="AD3235">
        <f>AD3234*(1-(AD$1+AD$5))^($A3235-$A3234)*(1+2*(E3235/E3234-1))</f>
        <v>111.02562430774398</v>
      </c>
      <c r="AE3235">
        <f>VLOOKUP(A3235,'UVXY-IV'!A$43:E$2041,4,0)</f>
        <v>5523.54</v>
      </c>
      <c r="AG3235">
        <f t="shared" si="273"/>
        <v>56.285170413477353</v>
      </c>
      <c r="AJ3235">
        <f>AJ3234*(1-AJ$1+J3234)^($A3235-$A3234)*(2-E3235/E3234)</f>
        <v>58.006145796613637</v>
      </c>
      <c r="AK3235">
        <v>58.07</v>
      </c>
      <c r="AL3235">
        <f>AL3234*(1-AL$1+J3235)^($A3235-$A3234)*(1+2*(E3235/E3234-1))</f>
        <v>5997.5653295125803</v>
      </c>
      <c r="AM3235">
        <v>59.900000000000006</v>
      </c>
      <c r="AN3235">
        <f>AN3234*(1-AN$1+J3235)^($A3235-$A3234)*(2-I3235/I3234)</f>
        <v>51.147135479405613</v>
      </c>
      <c r="AO3235">
        <v>51.17</v>
      </c>
      <c r="AR3235" s="72">
        <f>Z3235/Z3234-1</f>
        <v>-1.7771065666661312E-2</v>
      </c>
    </row>
    <row r="3236" spans="1:44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 s="73">
        <f>IFERROR(VLOOKUP(A3236,SHORTVOL!$A$2:$E$10000,5,0),"")</f>
        <v>1180.55</v>
      </c>
      <c r="G3236" s="73">
        <f>IFERROR(VLOOKUP($A3236,LONGVOL!$A$2:$E$10000,5,0),"")</f>
        <v>1311.49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 s="2">
        <f t="shared" si="271"/>
        <v>312.83628777812231</v>
      </c>
      <c r="L3236">
        <f>VLOOKUP(A3236,'VXX-IV'!A$1:C$4500,3,0)</f>
        <v>78.260000000000005</v>
      </c>
      <c r="N3236">
        <f t="shared" si="269"/>
        <v>2657.8549075141332</v>
      </c>
      <c r="P3236">
        <f>P3235*(1-IF($A3236&lt;=P3231,P$1,P$1+IF(AND(WEEKDAY($A3236)&lt;&gt;1,WEEKDAY($A3236)&lt;&gt;7),Q$1,0)))^($A3236-$A3235)*(1-0.5*(E3236/E3235-1))</f>
        <v>59.350111677207018</v>
      </c>
      <c r="R3236" s="2">
        <f t="shared" si="272"/>
        <v>30.747420665188095</v>
      </c>
      <c r="S3236">
        <f>VLOOKUP(A3236,'VXZ-IV'!A$1:C$4500,3,0)</f>
        <v>30.74</v>
      </c>
      <c r="T3236" s="61">
        <f t="shared" si="270"/>
        <v>37.264365975458766</v>
      </c>
      <c r="U3236" s="63">
        <f>VLOOKUP(A3236,'VIXM-IV'!A$1:D$4500,4,0)</f>
        <v>37.287599999999998</v>
      </c>
      <c r="V3236">
        <f>V3235*$E3236/$E3235*(1-(V$1+V$5+IF(AND(WEEKDAY(A3236)&lt;&gt;1,WEEKDAY(A3236)&lt;&gt;7),IF(A3236&lt;W$2,W$1,W$3),0)))^($A3236-$A3235)</f>
        <v>260.66979828472267</v>
      </c>
      <c r="W3236">
        <f>VLOOKUP(A3236,'VIXY-IV'!A$1:E$2000,4,0)</f>
        <v>260.9984</v>
      </c>
      <c r="X3236" s="63">
        <f>X3235*(1-X$1+IF(AND(WEEKDAY($A3236)&lt;&gt;1,WEEKDAY($A3236)&lt;&gt;7),-X$5,0))^($A3236-$A3235)*(1+(F3236/F3235-1))</f>
        <v>22.697141763901193</v>
      </c>
      <c r="Y3236" s="63"/>
      <c r="Z3236" s="63">
        <f>Z3235*(1-Z$1+IF(AND(WEEKDAY($A3236)&lt;&gt;1,WEEKDAY($A3236)&lt;&gt;7),-Z$5,0))^($A3236-$A3235)*(1+2*(G3236/G3235-1))</f>
        <v>53531.822461019416</v>
      </c>
      <c r="AA3236" s="63"/>
      <c r="AB3236">
        <f>ROW()</f>
        <v>3236</v>
      </c>
      <c r="AC3236">
        <f>B3236/C3236</f>
        <v>0.79812545061283346</v>
      </c>
      <c r="AD3236">
        <f>AD3235*(1-(AD$1+AD$5))^($A3236-$A3235)*(1+2*(E3236/E3235-1))</f>
        <v>102.04726339323044</v>
      </c>
      <c r="AE3236">
        <f>VLOOKUP(A3236,'UVXY-IV'!A$43:E$2041,4,0)</f>
        <v>5076.92</v>
      </c>
      <c r="AG3236">
        <f t="shared" si="273"/>
        <v>58.557390808302706</v>
      </c>
      <c r="AJ3236">
        <f>AJ3235*(1-AJ$1+J3235)^($A3236-$A3235)*(2-E3236/E3235)</f>
        <v>60.349309404116219</v>
      </c>
      <c r="AK3236">
        <v>60.41</v>
      </c>
      <c r="AL3236">
        <f>AL3235*(1-AL$1+J3236)^($A3236-$A3235)*(1+2*(E3236/E3235-1))</f>
        <v>5512.575198701451</v>
      </c>
      <c r="AM3236">
        <v>55.099999999999994</v>
      </c>
      <c r="AN3236">
        <f>AN3235*(1-AN$1+J3236)^($A3236-$A3235)*(2-I3236/I3235)</f>
        <v>52.620389629147056</v>
      </c>
      <c r="AO3236">
        <v>52.65</v>
      </c>
      <c r="AR3236" s="72">
        <f>Z3236/Z3235-1</f>
        <v>-0.10259163808503569</v>
      </c>
    </row>
    <row r="3237" spans="1:44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 s="73">
        <f>IFERROR(VLOOKUP(A3237,SHORTVOL!$A$2:$E$10000,5,0),"")</f>
        <v>1205.3699999999999</v>
      </c>
      <c r="G3237" s="73">
        <f>IFERROR(VLOOKUP($A3237,LONGVOL!$A$2:$E$10000,5,0),"")</f>
        <v>1283.92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 s="2">
        <f t="shared" si="271"/>
        <v>306.39517096484923</v>
      </c>
      <c r="L3237">
        <f>VLOOKUP(A3237,'VXX-IV'!A$1:C$4500,3,0)</f>
        <v>76.650000000000006</v>
      </c>
      <c r="N3237">
        <f t="shared" si="269"/>
        <v>2575.7821987654074</v>
      </c>
      <c r="P3237">
        <f>P3236*(1-IF($A3237&lt;=P3232,P$1,P$1+IF(AND(WEEKDAY($A3237)&lt;&gt;1,WEEKDAY($A3237)&lt;&gt;7),Q$1,0)))^($A3237-$A3236)*(1-0.5*(E3237/E3236-1))</f>
        <v>59.959263912332659</v>
      </c>
      <c r="R3237" s="2">
        <f t="shared" si="272"/>
        <v>30.322877895002343</v>
      </c>
      <c r="S3237">
        <f>VLOOKUP(A3237,'VXZ-IV'!A$1:C$4500,3,0)</f>
        <v>30.32</v>
      </c>
      <c r="T3237" s="61">
        <f t="shared" si="270"/>
        <v>36.749513725218762</v>
      </c>
      <c r="U3237" s="63">
        <f>VLOOKUP(A3237,'VIXM-IV'!A$1:D$4500,4,0)</f>
        <v>36.772399999999998</v>
      </c>
      <c r="V3237">
        <f>V3236*$E3237/$E3236*(1-(V$1+V$5+IF(AND(WEEKDAY(A3237)&lt;&gt;1,WEEKDAY(A3237)&lt;&gt;7),IF(A3237&lt;W$2,W$1,W$3),0)))^($A3237-$A3236)</f>
        <v>255.30766012205285</v>
      </c>
      <c r="W3237">
        <f>VLOOKUP(A3237,'VIXY-IV'!A$1:E$2000,4,0)</f>
        <v>255.65600000000001</v>
      </c>
      <c r="X3237" s="63">
        <f>X3236*(1-X$1+IF(AND(WEEKDAY($A3237)&lt;&gt;1,WEEKDAY($A3237)&lt;&gt;7),-X$5,0))^($A3237-$A3236)*(1+(F3237/F3236-1))</f>
        <v>23.173052542568843</v>
      </c>
      <c r="Y3237" s="63"/>
      <c r="Z3237" s="63">
        <f>Z3236*(1-Z$1+IF(AND(WEEKDAY($A3237)&lt;&gt;1,WEEKDAY($A3237)&lt;&gt;7),-Z$5,0))^($A3237-$A3236)*(1+2*(G3237/G3236-1))</f>
        <v>51277.109930097002</v>
      </c>
      <c r="AA3237" s="63"/>
      <c r="AB3237">
        <f>ROW()</f>
        <v>3237</v>
      </c>
      <c r="AC3237">
        <f>B3237/C3237</f>
        <v>0.79426891991182957</v>
      </c>
      <c r="AD3237">
        <f>AD3236*(1-(AD$1+AD$5))^($A3237-$A3236)*(1+2*(E3237/E3236-1))</f>
        <v>97.843699276759807</v>
      </c>
      <c r="AE3237">
        <f>VLOOKUP(A3237,'UVXY-IV'!A$43:E$2041,4,0)</f>
        <v>4868.6000000000004</v>
      </c>
      <c r="AG3237">
        <f t="shared" si="273"/>
        <v>59.759718866845752</v>
      </c>
      <c r="AJ3237">
        <f>AJ3236*(1-AJ$1+J3236)^($A3237-$A3236)*(2-E3237/E3236)</f>
        <v>61.58992795864166</v>
      </c>
      <c r="AK3237">
        <v>61.65</v>
      </c>
      <c r="AL3237">
        <f>AL3236*(1-AL$1+J3237)^($A3237-$A3236)*(1+2*(E3237/E3236-1))</f>
        <v>5285.5164533893785</v>
      </c>
      <c r="AM3237">
        <v>52.800000000000004</v>
      </c>
      <c r="AN3237">
        <f>AN3236*(1-AN$1+J3237)^($A3237-$A3236)*(2-I3237/I3236)</f>
        <v>53.345264473154572</v>
      </c>
      <c r="AO3237">
        <v>53.37</v>
      </c>
      <c r="AR3237" s="72">
        <f>Z3237/Z3236-1</f>
        <v>-4.2119106491549818E-2</v>
      </c>
    </row>
    <row r="3238" spans="1:44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 s="73">
        <f>IFERROR(VLOOKUP(A3238,SHORTVOL!$A$2:$E$10000,5,0),"")</f>
        <v>1199.21</v>
      </c>
      <c r="G3238" s="73">
        <f>IFERROR(VLOOKUP($A3238,LONGVOL!$A$2:$E$10000,5,0),"")</f>
        <v>1290.48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 s="2">
        <f t="shared" si="271"/>
        <v>305.22801070269441</v>
      </c>
      <c r="L3238">
        <f>VLOOKUP(A3238,'VXX-IV'!A$1:C$4500,3,0)</f>
        <v>76.36</v>
      </c>
      <c r="N3238">
        <f t="shared" si="269"/>
        <v>2561.0779555538202</v>
      </c>
      <c r="P3238">
        <f>P3237*(1-IF($A3238&lt;=P3233,P$1,P$1+IF(AND(WEEKDAY($A3238)&lt;&gt;1,WEEKDAY($A3238)&lt;&gt;7),Q$1,0)))^($A3238-$A3237)*(1-0.5*(E3238/E3237-1))</f>
        <v>60.071605322002725</v>
      </c>
      <c r="R3238" s="2">
        <f t="shared" si="272"/>
        <v>30.402826109818029</v>
      </c>
      <c r="S3238">
        <f>VLOOKUP(A3238,'VXZ-IV'!A$1:C$4500,3,0)</f>
        <v>30.4</v>
      </c>
      <c r="T3238" s="61">
        <f t="shared" si="270"/>
        <v>36.846078085661716</v>
      </c>
      <c r="U3238" s="63">
        <f>VLOOKUP(A3238,'VIXM-IV'!A$1:D$4500,4,0)</f>
        <v>36.868600000000001</v>
      </c>
      <c r="V3238">
        <f>V3237*$E3238/$E3237*(1-(V$1+V$5+IF(AND(WEEKDAY(A3238)&lt;&gt;1,WEEKDAY(A3238)&lt;&gt;7),IF(A3238&lt;W$2,W$1,W$3),0)))^($A3238-$A3237)</f>
        <v>254.34008012066192</v>
      </c>
      <c r="W3238">
        <f>VLOOKUP(A3238,'VIXY-IV'!A$1:E$2000,4,0)</f>
        <v>254.68960000000001</v>
      </c>
      <c r="X3238" s="63">
        <f>X3237*(1-X$1+IF(AND(WEEKDAY($A3238)&lt;&gt;1,WEEKDAY($A3238)&lt;&gt;7),-X$5,0))^($A3238-$A3237)*(1+(F3238/F3237-1))</f>
        <v>23.053357908023877</v>
      </c>
      <c r="Y3238" s="63"/>
      <c r="Z3238" s="63">
        <f>Z3237*(1-Z$1+IF(AND(WEEKDAY($A3238)&lt;&gt;1,WEEKDAY($A3238)&lt;&gt;7),-Z$5,0))^($A3238-$A3237)*(1+2*(G3238/G3237-1))</f>
        <v>51797.022473520956</v>
      </c>
      <c r="AA3238" s="63"/>
      <c r="AB3238">
        <f>ROW()</f>
        <v>3238</v>
      </c>
      <c r="AC3238">
        <f>B3238/C3238</f>
        <v>0.77989728539985326</v>
      </c>
      <c r="AD3238">
        <f>AD3237*(1-(AD$1+AD$5))^($A3238-$A3237)*(1+2*(E3238/E3237-1))</f>
        <v>97.096930183874264</v>
      </c>
      <c r="AE3238">
        <f>VLOOKUP(A3238,'UVXY-IV'!A$43:E$2041,4,0)</f>
        <v>4832.2</v>
      </c>
      <c r="AG3238">
        <f t="shared" si="273"/>
        <v>59.983976724525043</v>
      </c>
      <c r="AJ3238">
        <f>AJ3237*(1-AJ$1+J3237)^($A3238-$A3237)*(2-E3238/E3237)</f>
        <v>61.822557600638504</v>
      </c>
      <c r="AK3238">
        <v>61.88</v>
      </c>
      <c r="AL3238">
        <f>AL3237*(1-AL$1+J3238)^($A3238-$A3237)*(1+2*(E3238/E3237-1))</f>
        <v>5245.1892591851938</v>
      </c>
      <c r="AM3238">
        <v>52.400000000000006</v>
      </c>
      <c r="AN3238">
        <f>AN3237*(1-AN$1+J3238)^($A3238-$A3237)*(2-I3238/I3237)</f>
        <v>53.202876936505611</v>
      </c>
      <c r="AO3238">
        <v>53.23</v>
      </c>
      <c r="AR3238" s="72">
        <f>Z3238/Z3237-1</f>
        <v>1.0139271580101195E-2</v>
      </c>
    </row>
    <row r="3239" spans="1:44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 s="73">
        <f>IFERROR(VLOOKUP(A3239,SHORTVOL!$A$2:$E$10000,5,0),"")</f>
        <v>1211.3800000000001</v>
      </c>
      <c r="G3239" s="73">
        <f>IFERROR(VLOOKUP($A3239,LONGVOL!$A$2:$E$10000,5,0),"")</f>
        <v>1277.380000000000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 s="2">
        <f t="shared" si="271"/>
        <v>302.96729374877066</v>
      </c>
      <c r="L3239">
        <f>VLOOKUP(A3239,'VXX-IV'!A$1:C$4500,3,0)</f>
        <v>75.790000000000006</v>
      </c>
      <c r="N3239">
        <f t="shared" si="269"/>
        <v>2532.6393633811099</v>
      </c>
      <c r="P3239">
        <f>P3238*(1-IF($A3239&lt;=P3234,P$1,P$1+IF(AND(WEEKDAY($A3239)&lt;&gt;1,WEEKDAY($A3239)&lt;&gt;7),Q$1,0)))^($A3239-$A3238)*(1-0.5*(E3239/E3238-1))</f>
        <v>60.29219417903235</v>
      </c>
      <c r="R3239" s="2">
        <f t="shared" si="272"/>
        <v>30.550850563594018</v>
      </c>
      <c r="S3239">
        <f>VLOOKUP(A3239,'VXZ-IV'!A$1:C$4500,3,0)</f>
        <v>30.54</v>
      </c>
      <c r="T3239" s="61">
        <f t="shared" si="270"/>
        <v>37.02514358269616</v>
      </c>
      <c r="U3239" s="63">
        <f>VLOOKUP(A3239,'VIXM-IV'!A$1:D$4500,4,0)</f>
        <v>37.047600000000003</v>
      </c>
      <c r="V3239">
        <f>V3238*$E3239/$E3238*(1-(V$1+V$5+IF(AND(WEEKDAY(A3239)&lt;&gt;1,WEEKDAY(A3239)&lt;&gt;7),IF(A3239&lt;W$2,W$1,W$3),0)))^($A3239-$A3238)</f>
        <v>252.46128867772842</v>
      </c>
      <c r="W3239">
        <f>VLOOKUP(A3239,'VIXY-IV'!A$1:E$2000,4,0)</f>
        <v>252.8192</v>
      </c>
      <c r="X3239" s="63">
        <f>X3238*(1-X$1+IF(AND(WEEKDAY($A3239)&lt;&gt;1,WEEKDAY($A3239)&lt;&gt;7),-X$5,0))^($A3239-$A3238)*(1+(F3239/F3238-1))</f>
        <v>23.286029001707622</v>
      </c>
      <c r="Y3239" s="63"/>
      <c r="Z3239" s="63">
        <f>Z3238*(1-Z$1+IF(AND(WEEKDAY($A3239)&lt;&gt;1,WEEKDAY($A3239)&lt;&gt;7),-Z$5,0))^($A3239-$A3238)*(1+2*(G3239/G3238-1))</f>
        <v>50741.422109931023</v>
      </c>
      <c r="AA3239" s="63"/>
      <c r="AB3239">
        <f>ROW()</f>
        <v>3239</v>
      </c>
      <c r="AC3239">
        <f>B3239/C3239</f>
        <v>0.77339181286549707</v>
      </c>
      <c r="AD3239">
        <f>AD3238*(1-(AD$1+AD$5))^($A3239-$A3238)*(1+2*(E3239/E3238-1))</f>
        <v>95.657362446796185</v>
      </c>
      <c r="AE3239">
        <f>VLOOKUP(A3239,'UVXY-IV'!A$43:E$2041,4,0)</f>
        <v>4760.9799999999996</v>
      </c>
      <c r="AG3239">
        <f t="shared" si="273"/>
        <v>60.424830439741925</v>
      </c>
      <c r="AJ3239">
        <f>AJ3238*(1-AJ$1+J3238)^($A3239-$A3238)*(2-E3239/E3238)</f>
        <v>62.27839542840627</v>
      </c>
      <c r="AK3239">
        <v>62.34</v>
      </c>
      <c r="AL3239">
        <f>AL3238*(1-AL$1+J3239)^($A3239-$A3238)*(1+2*(E3239/E3238-1))</f>
        <v>5167.4366900318782</v>
      </c>
      <c r="AM3239">
        <v>51.6</v>
      </c>
      <c r="AN3239">
        <f>AN3238*(1-AN$1+J3239)^($A3239-$A3238)*(2-I3239/I3238)</f>
        <v>52.942072372782889</v>
      </c>
      <c r="AO3239">
        <v>52.97</v>
      </c>
      <c r="AR3239" s="72">
        <f>Z3239/Z3238-1</f>
        <v>-2.037955683899717E-2</v>
      </c>
    </row>
    <row r="3240" spans="1:44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 s="73">
        <f>IFERROR(VLOOKUP(A3240,SHORTVOL!$A$2:$E$10000,5,0),"")</f>
        <v>1183.0999999999999</v>
      </c>
      <c r="G3240" s="73">
        <f>IFERROR(VLOOKUP($A3240,LONGVOL!$A$2:$E$10000,5,0),"")</f>
        <v>1307.2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 s="2">
        <f t="shared" si="271"/>
        <v>309.63123949844328</v>
      </c>
      <c r="L3240">
        <f>VLOOKUP(A3240,'VXX-IV'!A$1:C$4500,3,0)</f>
        <v>77.459999999999994</v>
      </c>
      <c r="N3240">
        <f t="shared" si="269"/>
        <v>2616.2482671409261</v>
      </c>
      <c r="P3240">
        <f>P3239*(1-IF($A3240&lt;=P3235,P$1,P$1+IF(AND(WEEKDAY($A3240)&lt;&gt;1,WEEKDAY($A3240)&lt;&gt;7),Q$1,0)))^($A3240-$A3239)*(1-0.5*(E3240/E3239-1))</f>
        <v>59.623474645125761</v>
      </c>
      <c r="R3240" s="2">
        <f t="shared" si="272"/>
        <v>30.638749403026043</v>
      </c>
      <c r="S3240">
        <f>VLOOKUP(A3240,'VXZ-IV'!A$1:C$4500,3,0)</f>
        <v>30.63</v>
      </c>
      <c r="T3240" s="61">
        <f t="shared" si="270"/>
        <v>37.130677931069727</v>
      </c>
      <c r="U3240" s="63">
        <f>VLOOKUP(A3240,'VIXM-IV'!A$1:D$4500,4,0)</f>
        <v>37.154000000000003</v>
      </c>
      <c r="V3240">
        <f>V3239*$E3240/$E3239*(1-(V$1+V$5+IF(AND(WEEKDAY(A3240)&lt;&gt;1,WEEKDAY(A3240)&lt;&gt;7),IF(A3240&lt;W$2,W$1,W$3),0)))^($A3240-$A3239)</f>
        <v>258.02997492146648</v>
      </c>
      <c r="W3240">
        <f>VLOOKUP(A3240,'VIXY-IV'!A$1:E$2000,4,0)</f>
        <v>258.38560000000001</v>
      </c>
      <c r="X3240" s="63">
        <f>X3239*(1-X$1+IF(AND(WEEKDAY($A3240)&lt;&gt;1,WEEKDAY($A3240)&lt;&gt;7),-X$5,0))^($A3240-$A3239)*(1+(F3240/F3239-1))</f>
        <v>22.738653272304639</v>
      </c>
      <c r="Y3240" s="63"/>
      <c r="Z3240" s="63">
        <f>Z3239*(1-Z$1+IF(AND(WEEKDAY($A3240)&lt;&gt;1,WEEKDAY($A3240)&lt;&gt;7),-Z$5,0))^($A3240-$A3239)*(1+2*(G3240/G3239-1))</f>
        <v>53097.977188153767</v>
      </c>
      <c r="AA3240" s="63"/>
      <c r="AB3240">
        <f>ROW()</f>
        <v>3240</v>
      </c>
      <c r="AC3240">
        <f>B3240/C3240</f>
        <v>0.82442748091603058</v>
      </c>
      <c r="AD3240">
        <f>AD3239*(1-(AD$1+AD$5))^($A3240-$A3239)*(1+2*(E3240/E3239-1))</f>
        <v>99.861582046354968</v>
      </c>
      <c r="AE3240">
        <f>VLOOKUP(A3240,'UVXY-IV'!A$43:E$2041,4,0)</f>
        <v>4970.88</v>
      </c>
      <c r="AG3240">
        <f t="shared" si="273"/>
        <v>59.085524629177982</v>
      </c>
      <c r="AJ3240">
        <f>AJ3239*(1-AJ$1+J3239)^($A3240-$A3239)*(2-E3240/E3239)</f>
        <v>60.902322287818848</v>
      </c>
      <c r="AK3240">
        <v>60.96</v>
      </c>
      <c r="AL3240">
        <f>AL3239*(1-AL$1+J3240)^($A3240-$A3239)*(1+2*(E3240/E3239-1))</f>
        <v>5394.5907205498861</v>
      </c>
      <c r="AM3240">
        <v>53.9</v>
      </c>
      <c r="AN3240">
        <f>AN3239*(1-AN$1+J3240)^($A3240-$A3239)*(2-I3240/I3239)</f>
        <v>52.784462111624826</v>
      </c>
      <c r="AO3240">
        <v>52.81</v>
      </c>
      <c r="AR3240" s="72">
        <f>Z3240/Z3239-1</f>
        <v>4.6442432636540687E-2</v>
      </c>
    </row>
    <row r="3241" spans="1:44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 s="73">
        <f>IFERROR(VLOOKUP(A3241,SHORTVOL!$A$2:$E$10000,5,0),"")</f>
        <v>1182.8399999999999</v>
      </c>
      <c r="G3241" s="73">
        <f>IFERROR(VLOOKUP($A3241,LONGVOL!$A$2:$E$10000,5,0),"")</f>
        <v>1307.49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 s="2">
        <f t="shared" si="271"/>
        <v>310.25754066433615</v>
      </c>
      <c r="L3241">
        <f>VLOOKUP(A3241,'VXX-IV'!A$1:C$4500,3,0)</f>
        <v>77.62</v>
      </c>
      <c r="N3241">
        <f t="shared" si="269"/>
        <v>2624.1994630681579</v>
      </c>
      <c r="P3241">
        <f>P3240*(1-IF($A3241&lt;=P3236,P$1,P$1+IF(AND(WEEKDAY($A3241)&lt;&gt;1,WEEKDAY($A3241)&lt;&gt;7),Q$1,0)))^($A3241-$A3240)*(1-0.5*(E3241/E3240-1))</f>
        <v>59.561331469046728</v>
      </c>
      <c r="R3241" s="2">
        <f t="shared" si="272"/>
        <v>30.477296447728087</v>
      </c>
      <c r="S3241">
        <f>VLOOKUP(A3241,'VXZ-IV'!A$1:C$4500,3,0)</f>
        <v>30.47</v>
      </c>
      <c r="T3241" s="61">
        <f t="shared" si="270"/>
        <v>36.934686439337298</v>
      </c>
      <c r="U3241" s="63">
        <f>VLOOKUP(A3241,'VIXM-IV'!A$1:D$4500,4,0)</f>
        <v>36.957299999999996</v>
      </c>
      <c r="V3241">
        <f>V3240*$E3241/$E3240*(1-(V$1+V$5+IF(AND(WEEKDAY(A3241)&lt;&gt;1,WEEKDAY(A3241)&lt;&gt;7),IF(A3241&lt;W$2,W$1,W$3),0)))^($A3241-$A3240)</f>
        <v>258.55690492250642</v>
      </c>
      <c r="W3241">
        <f>VLOOKUP(A3241,'VIXY-IV'!A$1:E$2000,4,0)</f>
        <v>258.91359999999997</v>
      </c>
      <c r="X3241" s="63">
        <f>X3240*(1-X$1+IF(AND(WEEKDAY($A3241)&lt;&gt;1,WEEKDAY($A3241)&lt;&gt;7),-X$5,0))^($A3241-$A3240)*(1+(F3241/F3240-1))</f>
        <v>22.7324042803086</v>
      </c>
      <c r="Y3241" s="63"/>
      <c r="Z3241" s="63">
        <f>Z3240*(1-Z$1+IF(AND(WEEKDAY($A3241)&lt;&gt;1,WEEKDAY($A3241)&lt;&gt;7),-Z$5,0))^($A3241-$A3240)*(1+2*(G3241/G3240-1))</f>
        <v>53117.359618459479</v>
      </c>
      <c r="AA3241" s="63"/>
      <c r="AB3241">
        <f>ROW()</f>
        <v>3241</v>
      </c>
      <c r="AC3241">
        <f>B3241/C3241</f>
        <v>0.82803867403314912</v>
      </c>
      <c r="AD3241">
        <f>AD3240*(1-(AD$1+AD$5))^($A3241-$A3240)*(1+2*(E3241/E3240-1))</f>
        <v>100.26414420525738</v>
      </c>
      <c r="AE3241">
        <f>VLOOKUP(A3241,'UVXY-IV'!A$43:E$2041,4,0)</f>
        <v>4991.6000000000004</v>
      </c>
      <c r="AG3241">
        <f t="shared" si="273"/>
        <v>58.962685868780802</v>
      </c>
      <c r="AJ3241">
        <f>AJ3240*(1-AJ$1+J3240)^($A3241-$A3240)*(2-E3241/E3240)</f>
        <v>60.777142354299954</v>
      </c>
      <c r="AK3241">
        <v>60.84</v>
      </c>
      <c r="AL3241">
        <f>AL3240*(1-AL$1+J3241)^($A3241-$A3240)*(1+2*(E3241/E3240-1))</f>
        <v>5416.3511065939711</v>
      </c>
      <c r="AM3241">
        <v>54.1</v>
      </c>
      <c r="AN3241">
        <f>AN3240*(1-AN$1+J3241)^($A3241-$A3240)*(2-I3241/I3240)</f>
        <v>53.060856254500848</v>
      </c>
      <c r="AO3241">
        <v>53.09</v>
      </c>
      <c r="AR3241" s="72">
        <f>Z3241/Z3240-1</f>
        <v>3.6503142552923862E-4</v>
      </c>
    </row>
    <row r="3242" spans="1:44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 s="73">
        <f>IFERROR(VLOOKUP(A3242,SHORTVOL!$A$2:$E$10000,5,0),"")</f>
        <v>1209.28</v>
      </c>
      <c r="G3242" s="73">
        <f>IFERROR(VLOOKUP($A3242,LONGVOL!$A$2:$E$10000,5,0),"")</f>
        <v>1278.26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 s="2">
        <f t="shared" si="271"/>
        <v>303.42302267238063</v>
      </c>
      <c r="L3242">
        <f>VLOOKUP(A3242,'VXX-IV'!A$1:C$4500,3,0)</f>
        <v>75.91</v>
      </c>
      <c r="N3242">
        <f t="shared" si="269"/>
        <v>2537.5027980343793</v>
      </c>
      <c r="P3242">
        <f>P3241*(1-IF($A3242&lt;=P3237,P$1,P$1+IF(AND(WEEKDAY($A3242)&lt;&gt;1,WEEKDAY($A3242)&lt;&gt;7),Q$1,0)))^($A3242-$A3241)*(1-0.5*(E3242/E3241-1))</f>
        <v>60.215496790789096</v>
      </c>
      <c r="R3242" s="2">
        <f t="shared" si="272"/>
        <v>30.108015560776124</v>
      </c>
      <c r="S3242">
        <f>VLOOKUP(A3242,'VXZ-IV'!A$1:C$4500,3,0)</f>
        <v>30.1</v>
      </c>
      <c r="T3242" s="61">
        <f t="shared" si="270"/>
        <v>36.486839115659301</v>
      </c>
      <c r="U3242" s="63">
        <f>VLOOKUP(A3242,'VIXM-IV'!A$1:D$4500,4,0)</f>
        <v>36.509300000000003</v>
      </c>
      <c r="V3242">
        <f>V3241*$E3242/$E3241*(1-(V$1+V$5+IF(AND(WEEKDAY(A3242)&lt;&gt;1,WEEKDAY(A3242)&lt;&gt;7),IF(A3242&lt;W$2,W$1,W$3),0)))^($A3242-$A3241)</f>
        <v>252.86623342670441</v>
      </c>
      <c r="W3242">
        <f>VLOOKUP(A3242,'VIXY-IV'!A$1:E$2000,4,0)</f>
        <v>253.2208</v>
      </c>
      <c r="X3242" s="63">
        <f>X3241*(1-X$1+IF(AND(WEEKDAY($A3242)&lt;&gt;1,WEEKDAY($A3242)&lt;&gt;7),-X$5,0))^($A3242-$A3241)*(1+(F3242/F3241-1))</f>
        <v>23.239261458797525</v>
      </c>
      <c r="Y3242" s="63"/>
      <c r="Z3242" s="63">
        <f>Z3241*(1-Z$1+IF(AND(WEEKDAY($A3242)&lt;&gt;1,WEEKDAY($A3242)&lt;&gt;7),-Z$5,0))^($A3242-$A3241)*(1+2*(G3242/G3241-1))</f>
        <v>50738.406377098108</v>
      </c>
      <c r="AA3242" s="63"/>
      <c r="AB3242">
        <f>ROW()</f>
        <v>3242</v>
      </c>
      <c r="AC3242">
        <f>B3242/C3242</f>
        <v>0.82645206438068586</v>
      </c>
      <c r="AD3242">
        <f>AD3241*(1-(AD$1+AD$5))^($A3242-$A3241)*(1+2*(E3242/E3241-1))</f>
        <v>95.845534800386829</v>
      </c>
      <c r="AE3242">
        <f>VLOOKUP(A3242,'UVXY-IV'!A$43:E$2041,4,0)</f>
        <v>4772.0200000000004</v>
      </c>
      <c r="AG3242">
        <f t="shared" si="273"/>
        <v>60.258163004463682</v>
      </c>
      <c r="AJ3242">
        <f>AJ3241*(1-AJ$1+J3241)^($A3242-$A3241)*(2-E3242/E3241)</f>
        <v>62.113952690409704</v>
      </c>
      <c r="AK3242">
        <v>62.18</v>
      </c>
      <c r="AL3242">
        <f>AL3241*(1-AL$1+J3242)^($A3242-$A3241)*(1+2*(E3242/E3241-1))</f>
        <v>5177.667311185699</v>
      </c>
      <c r="AM3242">
        <v>51.7</v>
      </c>
      <c r="AN3242">
        <f>AN3241*(1-AN$1+J3242)^($A3242-$A3241)*(2-I3242/I3241)</f>
        <v>53.702007041473024</v>
      </c>
      <c r="AO3242">
        <v>53.73</v>
      </c>
      <c r="AR3242" s="72">
        <f>Z3242/Z3241-1</f>
        <v>-4.4786737489388107E-2</v>
      </c>
    </row>
    <row r="3243" spans="1:44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 s="73">
        <f>IFERROR(VLOOKUP(A3243,SHORTVOL!$A$2:$E$10000,5,0),"")</f>
        <v>1196.6099999999999</v>
      </c>
      <c r="G3243" s="73">
        <f>IFERROR(VLOOKUP($A3243,LONGVOL!$A$2:$E$10000,5,0),"")</f>
        <v>1291.6600000000001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 s="2">
        <f t="shared" si="271"/>
        <v>308.46178017256671</v>
      </c>
      <c r="L3243">
        <f>VLOOKUP(A3243,'VXX-IV'!A$1:C$4500,3,0)</f>
        <v>77.17</v>
      </c>
      <c r="N3243">
        <f t="shared" si="269"/>
        <v>2600.7244644620955</v>
      </c>
      <c r="P3243">
        <f>P3242*(1-IF($A3243&lt;=P3238,P$1,P$1+IF(AND(WEEKDAY($A3243)&lt;&gt;1,WEEKDAY($A3243)&lt;&gt;7),Q$1,0)))^($A3243-$A3242)*(1-0.5*(E3243/E3242-1))</f>
        <v>59.713657298405792</v>
      </c>
      <c r="R3243" s="2">
        <f t="shared" si="272"/>
        <v>30.369954879778792</v>
      </c>
      <c r="S3243">
        <f>VLOOKUP(A3243,'VXZ-IV'!A$1:C$4500,3,0)</f>
        <v>30.36</v>
      </c>
      <c r="T3243" s="61">
        <f t="shared" si="270"/>
        <v>36.803946394093138</v>
      </c>
      <c r="U3243" s="63">
        <f>VLOOKUP(A3243,'VIXM-IV'!A$1:D$4500,4,0)</f>
        <v>36.826900000000002</v>
      </c>
      <c r="V3243">
        <f>V3242*$E3243/$E3242*(1-(V$1+V$5+IF(AND(WEEKDAY(A3243)&lt;&gt;1,WEEKDAY(A3243)&lt;&gt;7),IF(A3243&lt;W$2,W$1,W$3),0)))^($A3243-$A3242)</f>
        <v>257.07044905104487</v>
      </c>
      <c r="W3243">
        <f>VLOOKUP(A3243,'VIXY-IV'!A$1:E$2000,4,0)</f>
        <v>257.44</v>
      </c>
      <c r="X3243" s="63">
        <f>X3242*(1-X$1+IF(AND(WEEKDAY($A3243)&lt;&gt;1,WEEKDAY($A3243)&lt;&gt;7),-X$5,0))^($A3243-$A3242)*(1+(F3243/F3242-1))</f>
        <v>22.99451019717138</v>
      </c>
      <c r="Y3243" s="63"/>
      <c r="Z3243" s="63">
        <f>Z3242*(1-Z$1+IF(AND(WEEKDAY($A3243)&lt;&gt;1,WEEKDAY($A3243)&lt;&gt;7),-Z$5,0))^($A3243-$A3242)*(1+2*(G3243/G3242-1))</f>
        <v>51798.114625416812</v>
      </c>
      <c r="AA3243" s="63"/>
      <c r="AB3243">
        <f>ROW()</f>
        <v>3243</v>
      </c>
      <c r="AC3243">
        <f>B3243/C3243</f>
        <v>0.8176833447566827</v>
      </c>
      <c r="AD3243">
        <f>AD3242*(1-(AD$1+AD$5))^($A3243-$A3242)*(1+2*(E3243/E3242-1))</f>
        <v>99.027431363505968</v>
      </c>
      <c r="AE3243">
        <f>VLOOKUP(A3243,'UVXY-IV'!A$43:E$2041,4,0)</f>
        <v>4930.9799999999996</v>
      </c>
      <c r="AG3243">
        <f t="shared" si="273"/>
        <v>59.254123610179022</v>
      </c>
      <c r="AJ3243">
        <f>AJ3242*(1-AJ$1+J3242)^($A3243-$A3242)*(2-E3243/E3242)</f>
        <v>61.08043469118806</v>
      </c>
      <c r="AK3243">
        <v>61.14</v>
      </c>
      <c r="AL3243">
        <f>AL3242*(1-AL$1+J3243)^($A3243-$A3242)*(1+2*(E3243/E3242-1))</f>
        <v>5349.5714248729</v>
      </c>
      <c r="AM3243">
        <v>53.4</v>
      </c>
      <c r="AN3243">
        <f>AN3242*(1-AN$1+J3243)^($A3243-$A3242)*(2-I3243/I3242)</f>
        <v>53.233026369307154</v>
      </c>
      <c r="AO3243">
        <v>53.26</v>
      </c>
      <c r="AR3243" s="72">
        <f>Z3243/Z3242-1</f>
        <v>2.0885721960653303E-2</v>
      </c>
    </row>
    <row r="3244" spans="1:44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 s="73">
        <f>IFERROR(VLOOKUP(A3244,SHORTVOL!$A$2:$E$10000,5,0),"")</f>
        <v>1224.92</v>
      </c>
      <c r="G3244" s="73">
        <f>IFERROR(VLOOKUP($A3244,LONGVOL!$A$2:$E$10000,5,0),"")</f>
        <v>1261.0999999999999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 s="2">
        <f t="shared" si="271"/>
        <v>301.01512848871397</v>
      </c>
      <c r="L3244">
        <f>VLOOKUP(A3244,'VXX-IV'!A$1:C$4500,3,0)</f>
        <v>75.31</v>
      </c>
      <c r="N3244">
        <f t="shared" si="269"/>
        <v>2506.5609728441632</v>
      </c>
      <c r="P3244">
        <f>P3243*(1-IF($A3244&lt;=P3239,P$1,P$1+IF(AND(WEEKDAY($A3244)&lt;&gt;1,WEEKDAY($A3244)&lt;&gt;7),Q$1,0)))^($A3244-$A3243)*(1-0.5*(E3244/E3243-1))</f>
        <v>60.432577340853484</v>
      </c>
      <c r="R3244" s="2">
        <f t="shared" si="272"/>
        <v>30.046040295174109</v>
      </c>
      <c r="S3244">
        <f>VLOOKUP(A3244,'VXZ-IV'!A$1:C$4500,3,0)</f>
        <v>30.04</v>
      </c>
      <c r="T3244" s="61">
        <f t="shared" si="270"/>
        <v>36.411085042331585</v>
      </c>
      <c r="U3244" s="63">
        <f>VLOOKUP(A3244,'VIXM-IV'!A$1:D$4500,4,0)</f>
        <v>36.433999999999997</v>
      </c>
      <c r="V3244">
        <f>V3243*$E3244/$E3243*(1-(V$1+V$5+IF(AND(WEEKDAY(A3244)&lt;&gt;1,WEEKDAY(A3244)&lt;&gt;7),IF(A3244&lt;W$2,W$1,W$3),0)))^($A3244-$A3243)</f>
        <v>250.86933389387218</v>
      </c>
      <c r="W3244">
        <f>VLOOKUP(A3244,'VIXY-IV'!A$1:E$2000,4,0)</f>
        <v>251.22880000000001</v>
      </c>
      <c r="X3244" s="63">
        <f>X3243*(1-X$1+IF(AND(WEEKDAY($A3244)&lt;&gt;1,WEEKDAY($A3244)&lt;&gt;7),-X$5,0))^($A3244-$A3243)*(1+(F3244/F3243-1))</f>
        <v>23.537229630006919</v>
      </c>
      <c r="Y3244" s="63"/>
      <c r="Z3244" s="63">
        <f>Z3243*(1-Z$1+IF(AND(WEEKDAY($A3244)&lt;&gt;1,WEEKDAY($A3244)&lt;&gt;7),-Z$5,0))^($A3244-$A3243)*(1+2*(G3244/G3243-1))</f>
        <v>49343.201859308516</v>
      </c>
      <c r="AA3244" s="63"/>
      <c r="AB3244">
        <f>ROW()</f>
        <v>3244</v>
      </c>
      <c r="AC3244">
        <f>B3244/C3244</f>
        <v>0.78078291814946621</v>
      </c>
      <c r="AD3244">
        <f>AD3243*(1-(AD$1+AD$5))^($A3244-$A3243)*(1+2*(E3244/E3243-1))</f>
        <v>94.244875006886531</v>
      </c>
      <c r="AE3244">
        <f>VLOOKUP(A3244,'UVXY-IV'!A$43:E$2041,4,0)</f>
        <v>4693.1000000000004</v>
      </c>
      <c r="AG3244">
        <f t="shared" si="273"/>
        <v>60.681193921096721</v>
      </c>
      <c r="AJ3244">
        <f>AJ3243*(1-AJ$1+J3243)^($A3244-$A3243)*(2-E3244/E3243)</f>
        <v>62.552984997869991</v>
      </c>
      <c r="AK3244">
        <v>62.62</v>
      </c>
      <c r="AL3244">
        <f>AL3243*(1-AL$1+J3244)^($A3244-$A3243)*(1+2*(E3244/E3243-1))</f>
        <v>5091.2267356750626</v>
      </c>
      <c r="AM3244">
        <v>50.9</v>
      </c>
      <c r="AN3244">
        <f>AN3243*(1-AN$1+J3244)^($A3244-$A3243)*(2-I3244/I3243)</f>
        <v>53.799048043098551</v>
      </c>
      <c r="AO3244">
        <v>53.83</v>
      </c>
      <c r="AR3244" s="72">
        <f>Z3244/Z3243-1</f>
        <v>-4.7393863345437159E-2</v>
      </c>
    </row>
    <row r="3245" spans="1:44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 s="73">
        <f>IFERROR(VLOOKUP(A3245,SHORTVOL!$A$2:$E$10000,5,0),"")</f>
        <v>1220.56</v>
      </c>
      <c r="G3245" s="73">
        <f>IFERROR(VLOOKUP($A3245,LONGVOL!$A$2:$E$10000,5,0),"")</f>
        <v>1265.58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 s="2">
        <f t="shared" si="271"/>
        <v>301.73500637120128</v>
      </c>
      <c r="L3245">
        <f>VLOOKUP(A3245,'VXX-IV'!A$1:C$4500,3,0)</f>
        <v>75.489999999999995</v>
      </c>
      <c r="N3245">
        <f t="shared" si="269"/>
        <v>2515.5945218306119</v>
      </c>
      <c r="P3245">
        <f>P3244*(1-IF($A3245&lt;=P3240,P$1,P$1+IF(AND(WEEKDAY($A3245)&lt;&gt;1,WEEKDAY($A3245)&lt;&gt;7),Q$1,0)))^($A3245-$A3244)*(1-0.5*(E3245/E3244-1))</f>
        <v>60.354683987474068</v>
      </c>
      <c r="R3245" s="2">
        <f t="shared" si="272"/>
        <v>30.13324213024201</v>
      </c>
      <c r="S3245">
        <f>VLOOKUP(A3245,'VXZ-IV'!A$1:C$4500,3,0)</f>
        <v>30.13</v>
      </c>
      <c r="T3245" s="61">
        <f t="shared" si="270"/>
        <v>36.515784517106781</v>
      </c>
      <c r="U3245" s="63">
        <f>VLOOKUP(A3245,'VIXM-IV'!A$1:D$4500,4,0)</f>
        <v>36.539499999999997</v>
      </c>
      <c r="V3245">
        <f>V3244*$E3245/$E3244*(1-(V$1+V$5+IF(AND(WEEKDAY(A3245)&lt;&gt;1,WEEKDAY(A3245)&lt;&gt;7),IF(A3245&lt;W$2,W$1,W$3),0)))^($A3245-$A3244)</f>
        <v>251.4841457853214</v>
      </c>
      <c r="W3245">
        <f>VLOOKUP(A3245,'VIXY-IV'!A$1:E$2000,4,0)</f>
        <v>251.8176</v>
      </c>
      <c r="X3245" s="63">
        <f>X3244*(1-X$1+IF(AND(WEEKDAY($A3245)&lt;&gt;1,WEEKDAY($A3245)&lt;&gt;7),-X$5,0))^($A3245-$A3244)*(1+(F3245/F3244-1))</f>
        <v>23.449576410097414</v>
      </c>
      <c r="Y3245" s="63"/>
      <c r="Z3245" s="63">
        <f>Z3244*(1-Z$1+IF(AND(WEEKDAY($A3245)&lt;&gt;1,WEEKDAY($A3245)&lt;&gt;7),-Z$5,0))^($A3245-$A3244)*(1+2*(G3245/G3244-1))</f>
        <v>49682.059424665713</v>
      </c>
      <c r="AA3245" s="63"/>
      <c r="AB3245">
        <f>ROW()</f>
        <v>3245</v>
      </c>
      <c r="AC3245">
        <f>B3245/C3245</f>
        <v>0.79845505617977519</v>
      </c>
      <c r="AD3245">
        <f>AD3244*(1-(AD$1+AD$5))^($A3245-$A3244)*(1+2*(E3245/E3244-1))</f>
        <v>94.691802567493198</v>
      </c>
      <c r="AE3245">
        <f>VLOOKUP(A3245,'UVXY-IV'!A$43:E$2041,4,0)</f>
        <v>4715.6000000000004</v>
      </c>
      <c r="AG3245">
        <f t="shared" si="273"/>
        <v>60.525773021713732</v>
      </c>
      <c r="AJ3245">
        <f>AJ3244*(1-AJ$1+J3244)^($A3245-$A3244)*(2-E3245/E3244)</f>
        <v>62.397244575184288</v>
      </c>
      <c r="AK3245">
        <v>62.46</v>
      </c>
      <c r="AL3245">
        <f>AL3244*(1-AL$1+J3245)^($A3245-$A3244)*(1+2*(E3245/E3244-1))</f>
        <v>5115.4134210380325</v>
      </c>
      <c r="AM3245">
        <v>51.1</v>
      </c>
      <c r="AN3245">
        <f>AN3244*(1-AN$1+J3245)^($A3245-$A3244)*(2-I3245/I3244)</f>
        <v>53.637623598156623</v>
      </c>
      <c r="AO3245">
        <v>53.67</v>
      </c>
      <c r="AR3245" s="72">
        <f>Z3245/Z3244-1</f>
        <v>6.8673607019540395E-3</v>
      </c>
    </row>
    <row r="3246" spans="1:44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 s="73">
        <f>IFERROR(VLOOKUP(A3246,SHORTVOL!$A$2:$E$10000,5,0),"")</f>
        <v>1213.78</v>
      </c>
      <c r="G3246" s="73">
        <f>IFERROR(VLOOKUP($A3246,LONGVOL!$A$2:$E$10000,5,0),"")</f>
        <v>1272.6199999999999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 s="2">
        <f t="shared" si="271"/>
        <v>302.40134473095833</v>
      </c>
      <c r="L3246">
        <f>VLOOKUP(A3246,'VXX-IV'!A$1:C$4500,3,0)</f>
        <v>75.650000000000006</v>
      </c>
      <c r="N3246">
        <f t="shared" si="269"/>
        <v>2523.9387680523064</v>
      </c>
      <c r="P3246">
        <f>P3245*(1-IF($A3246&lt;=P3241,P$1,P$1+IF(AND(WEEKDAY($A3246)&lt;&gt;1,WEEKDAY($A3246)&lt;&gt;7),Q$1,0)))^($A3246-$A3245)*(1-0.5*(E3246/E3245-1))</f>
        <v>60.286188982019098</v>
      </c>
      <c r="R3246" s="2">
        <f t="shared" si="272"/>
        <v>30.220908284880554</v>
      </c>
      <c r="S3246">
        <f>VLOOKUP(A3246,'VXZ-IV'!A$1:C$4500,3,0)</f>
        <v>30.21</v>
      </c>
      <c r="T3246" s="61">
        <f t="shared" si="270"/>
        <v>36.621693204800529</v>
      </c>
      <c r="U3246" s="63">
        <f>VLOOKUP(A3246,'VIXM-IV'!A$1:D$4500,4,0)</f>
        <v>36.646099999999997</v>
      </c>
      <c r="V3246">
        <f>V3245*$E3246/$E3245*(1-(V$1+V$5+IF(AND(WEEKDAY(A3246)&lt;&gt;1,WEEKDAY(A3246)&lt;&gt;7),IF(A3246&lt;W$2,W$1,W$3),0)))^($A3246-$A3245)</f>
        <v>252.04429218803531</v>
      </c>
      <c r="W3246">
        <f>VLOOKUP(A3246,'VIXY-IV'!A$1:E$2000,4,0)</f>
        <v>252.3792</v>
      </c>
      <c r="X3246" s="63">
        <f>X3245*(1-X$1+IF(AND(WEEKDAY($A3246)&lt;&gt;1,WEEKDAY($A3246)&lt;&gt;7),-X$5,0))^($A3246-$A3245)*(1+(F3246/F3245-1))</f>
        <v>23.318033903352582</v>
      </c>
      <c r="Y3246" s="63"/>
      <c r="Z3246" s="63">
        <f>Z3245*(1-Z$1+IF(AND(WEEKDAY($A3246)&lt;&gt;1,WEEKDAY($A3246)&lt;&gt;7),-Z$5,0))^($A3246-$A3245)*(1+2*(G3246/G3245-1))</f>
        <v>50230.838953241291</v>
      </c>
      <c r="AA3246" s="63"/>
      <c r="AB3246">
        <f>ROW()</f>
        <v>3246</v>
      </c>
      <c r="AC3246">
        <f>B3246/C3246</f>
        <v>0.78675958188153305</v>
      </c>
      <c r="AD3246">
        <f>AD3245*(1-(AD$1+AD$5))^($A3246-$A3245)*(1+2*(E3246/E3245-1))</f>
        <v>95.108603370831887</v>
      </c>
      <c r="AE3246">
        <f>VLOOKUP(A3246,'UVXY-IV'!A$43:E$2041,4,0)</f>
        <v>4736.72</v>
      </c>
      <c r="AG3246">
        <f t="shared" si="273"/>
        <v>60.388729087808294</v>
      </c>
      <c r="AJ3246">
        <f>AJ3245*(1-AJ$1+J3245)^($A3246-$A3245)*(2-E3246/E3245)</f>
        <v>62.25745144973807</v>
      </c>
      <c r="AK3246">
        <v>62.32</v>
      </c>
      <c r="AL3246">
        <f>AL3245*(1-AL$1+J3246)^($A3246-$A3245)*(1+2*(E3246/E3245-1))</f>
        <v>5137.9441432904805</v>
      </c>
      <c r="AM3246">
        <v>51.3</v>
      </c>
      <c r="AN3246">
        <f>AN3245*(1-AN$1+J3246)^($A3246-$A3245)*(2-I3246/I3245)</f>
        <v>53.479820154835167</v>
      </c>
      <c r="AO3246">
        <v>53.51</v>
      </c>
      <c r="AR3246" s="72">
        <f>Z3246/Z3245-1</f>
        <v>1.1045828915520417E-2</v>
      </c>
    </row>
    <row r="3247" spans="1:44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 s="73">
        <f>IFERROR(VLOOKUP(A3247,SHORTVOL!$A$2:$E$10000,5,0),"")</f>
        <v>1222.23</v>
      </c>
      <c r="G3247" s="73">
        <f>IFERROR(VLOOKUP($A3247,LONGVOL!$A$2:$E$10000,5,0),"")</f>
        <v>1263.76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 s="2">
        <f t="shared" si="271"/>
        <v>302.39827729787868</v>
      </c>
      <c r="L3247">
        <f>VLOOKUP(A3247,'VXX-IV'!A$1:C$4500,3,0)</f>
        <v>75.650000000000006</v>
      </c>
      <c r="N3247">
        <f t="shared" si="269"/>
        <v>2523.9145658997359</v>
      </c>
      <c r="P3247">
        <f>P3246*(1-IF($A3247&lt;=P3242,P$1,P$1+IF(AND(WEEKDAY($A3247)&lt;&gt;1,WEEKDAY($A3247)&lt;&gt;7),Q$1,0)))^($A3247-$A3246)*(1-0.5*(E3247/E3246-1))</f>
        <v>60.284619889429152</v>
      </c>
      <c r="R3247" s="2">
        <f t="shared" si="272"/>
        <v>30.396260113085912</v>
      </c>
      <c r="S3247">
        <f>VLOOKUP(A3247,'VXZ-IV'!A$1:C$4500,3,0)</f>
        <v>30.39</v>
      </c>
      <c r="T3247" s="61">
        <f t="shared" si="270"/>
        <v>36.833856546560682</v>
      </c>
      <c r="U3247" s="63">
        <f>VLOOKUP(A3247,'VIXM-IV'!A$1:D$4500,4,0)</f>
        <v>36.858199999999997</v>
      </c>
      <c r="V3247">
        <f>V3246*$E3247/$E3246*(1-(V$1+V$5+IF(AND(WEEKDAY(A3247)&lt;&gt;1,WEEKDAY(A3247)&lt;&gt;7),IF(A3247&lt;W$2,W$1,W$3),0)))^($A3247-$A3246)</f>
        <v>252.04670905111109</v>
      </c>
      <c r="W3247">
        <f>VLOOKUP(A3247,'VIXY-IV'!A$1:E$2000,4,0)</f>
        <v>252.38079999999999</v>
      </c>
      <c r="X3247" s="63">
        <f>X3246*(1-X$1+IF(AND(WEEKDAY($A3247)&lt;&gt;1,WEEKDAY($A3247)&lt;&gt;7),-X$5,0))^($A3247-$A3246)*(1+(F3247/F3246-1))</f>
        <v>23.4790745650843</v>
      </c>
      <c r="Y3247" s="63"/>
      <c r="Z3247" s="63">
        <f>Z3246*(1-Z$1+IF(AND(WEEKDAY($A3247)&lt;&gt;1,WEEKDAY($A3247)&lt;&gt;7),-Z$5,0))^($A3247-$A3246)*(1+2*(G3247/G3246-1))</f>
        <v>49527.528544981811</v>
      </c>
      <c r="AA3247" s="63"/>
      <c r="AB3247">
        <f>ROW()</f>
        <v>3247</v>
      </c>
      <c r="AC3247">
        <f>B3247/C3247</f>
        <v>0.78640109890109877</v>
      </c>
      <c r="AD3247">
        <f>AD3246*(1-(AD$1+AD$5))^($A3247-$A3246)*(1+2*(E3247/E3246-1))</f>
        <v>95.105398341184042</v>
      </c>
      <c r="AE3247">
        <f>VLOOKUP(A3247,'UVXY-IV'!A$43:E$2041,4,0)</f>
        <v>4736.74</v>
      </c>
      <c r="AG3247">
        <f t="shared" si="273"/>
        <v>60.385916462069957</v>
      </c>
      <c r="AJ3247">
        <f>AJ3246*(1-AJ$1+J3246)^($A3247-$A3246)*(2-E3247/E3246)</f>
        <v>62.256039993945627</v>
      </c>
      <c r="AK3247">
        <v>62.32</v>
      </c>
      <c r="AL3247">
        <f>AL3246*(1-AL$1+J3247)^($A3247-$A3246)*(1+2*(E3247/E3246-1))</f>
        <v>5137.7854298688226</v>
      </c>
      <c r="AM3247">
        <v>51.3</v>
      </c>
      <c r="AN3247">
        <f>AN3246*(1-AN$1+J3247)^($A3247-$A3246)*(2-I3247/I3246)</f>
        <v>53.167760863921309</v>
      </c>
      <c r="AO3247">
        <v>53.2</v>
      </c>
      <c r="AR3247" s="72">
        <f>Z3247/Z3246-1</f>
        <v>-1.4001566028275514E-2</v>
      </c>
    </row>
    <row r="3248" spans="1:44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 s="73">
        <f>IFERROR(VLOOKUP(A3248,SHORTVOL!$A$2:$E$10000,5,0),"")</f>
        <v>1244.8699999999999</v>
      </c>
      <c r="G3248" s="73">
        <f>IFERROR(VLOOKUP($A3248,LONGVOL!$A$2:$E$10000,5,0),"")</f>
        <v>1240.3499999999999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 s="2">
        <f t="shared" si="271"/>
        <v>294.66698563677079</v>
      </c>
      <c r="L3248">
        <f>VLOOKUP(A3248,'VXX-IV'!A$1:C$4500,3,0)</f>
        <v>73.72</v>
      </c>
      <c r="N3248">
        <f t="shared" si="269"/>
        <v>2427.1361912100215</v>
      </c>
      <c r="P3248">
        <f>P3247*(1-IF($A3248&lt;=P3243,P$1,P$1+IF(AND(WEEKDAY($A3248)&lt;&gt;1,WEEKDAY($A3248)&lt;&gt;7),Q$1,0)))^($A3248-$A3247)*(1-0.5*(E3248/E3247-1))</f>
        <v>61.053374408919687</v>
      </c>
      <c r="R3248" s="2">
        <f t="shared" si="272"/>
        <v>30.091969637220792</v>
      </c>
      <c r="S3248">
        <f>VLOOKUP(A3248,'VXZ-IV'!A$1:C$4500,3,0)</f>
        <v>30.09</v>
      </c>
      <c r="T3248" s="61">
        <f t="shared" si="270"/>
        <v>36.464795968719571</v>
      </c>
      <c r="U3248" s="63">
        <f>VLOOKUP(A3248,'VIXM-IV'!A$1:D$4500,4,0)</f>
        <v>36.488399999999999</v>
      </c>
      <c r="V3248">
        <f>V3247*$E3248/$E3247*(1-(V$1+V$5+IF(AND(WEEKDAY(A3248)&lt;&gt;1,WEEKDAY(A3248)&lt;&gt;7),IF(A3248&lt;W$2,W$1,W$3),0)))^($A3248-$A3247)</f>
        <v>245.60753480611484</v>
      </c>
      <c r="W3248">
        <f>VLOOKUP(A3248,'VIXY-IV'!A$1:E$2000,4,0)</f>
        <v>245.9136</v>
      </c>
      <c r="X3248" s="63">
        <f>X3247*(1-X$1+IF(AND(WEEKDAY($A3248)&lt;&gt;1,WEEKDAY($A3248)&lt;&gt;7),-X$5,0))^($A3248-$A3247)*(1+(F3248/F3247-1))</f>
        <v>23.912672729466742</v>
      </c>
      <c r="Y3248" s="63"/>
      <c r="Z3248" s="63">
        <f>Z3247*(1-Z$1+IF(AND(WEEKDAY($A3248)&lt;&gt;1,WEEKDAY($A3248)&lt;&gt;7),-Z$5,0))^($A3248-$A3247)*(1+2*(G3248/G3247-1))</f>
        <v>47688.873986760635</v>
      </c>
      <c r="AA3248" s="63"/>
      <c r="AB3248">
        <f>ROW()</f>
        <v>3248</v>
      </c>
      <c r="AC3248">
        <f>B3248/C3248</f>
        <v>0.76781933662667612</v>
      </c>
      <c r="AD3248">
        <f>AD3247*(1-(AD$1+AD$5))^($A3248-$A3247)*(1+2*(E3248/E3247-1))</f>
        <v>90.241161321808619</v>
      </c>
      <c r="AE3248">
        <f>VLOOKUP(A3248,'UVXY-IV'!A$43:E$2041,4,0)</f>
        <v>4494.5</v>
      </c>
      <c r="AG3248">
        <f t="shared" si="273"/>
        <v>61.926308156381495</v>
      </c>
      <c r="AJ3248">
        <f>AJ3247*(1-AJ$1+J3247)^($A3248-$A3247)*(2-E3248/E3247)</f>
        <v>63.845663102747167</v>
      </c>
      <c r="AK3248">
        <v>63.91</v>
      </c>
      <c r="AL3248">
        <f>AL3247*(1-AL$1+J3248)^($A3248-$A3247)*(1+2*(E3248/E3247-1))</f>
        <v>4875.0252597729168</v>
      </c>
      <c r="AM3248">
        <v>48.7</v>
      </c>
      <c r="AN3248">
        <f>AN3247*(1-AN$1+J3248)^($A3248-$A3247)*(2-I3248/I3247)</f>
        <v>53.698294564305804</v>
      </c>
      <c r="AO3248">
        <v>53.73</v>
      </c>
      <c r="AR3248" s="72">
        <f>Z3248/Z3247-1</f>
        <v>-3.7123890737880805E-2</v>
      </c>
    </row>
    <row r="3249" spans="1:44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 s="73">
        <f>IFERROR(VLOOKUP(A3249,SHORTVOL!$A$2:$E$10000,5,0),"")</f>
        <v>1264.55</v>
      </c>
      <c r="G3249" s="73">
        <f>IFERROR(VLOOKUP($A3249,LONGVOL!$A$2:$E$10000,5,0),"")</f>
        <v>1220.74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 s="2">
        <f t="shared" si="271"/>
        <v>288.08074351386097</v>
      </c>
      <c r="L3249">
        <f>VLOOKUP(A3249,'VXX-IV'!A$1:C$4500,3,0)</f>
        <v>72.069999999999993</v>
      </c>
      <c r="N3249">
        <f t="shared" si="269"/>
        <v>2345.7728208459157</v>
      </c>
      <c r="P3249">
        <f>P3248*(1-IF($A3249&lt;=P3244,P$1,P$1+IF(AND(WEEKDAY($A3249)&lt;&gt;1,WEEKDAY($A3249)&lt;&gt;7),Q$1,0)))^($A3249-$A3248)*(1-0.5*(E3249/E3248-1))</f>
        <v>61.733797033184992</v>
      </c>
      <c r="R3249" s="2">
        <f t="shared" si="272"/>
        <v>30.050093540146879</v>
      </c>
      <c r="S3249">
        <f>VLOOKUP(A3249,'VXZ-IV'!A$1:C$4500,3,0)</f>
        <v>30.04</v>
      </c>
      <c r="T3249" s="61">
        <f t="shared" si="270"/>
        <v>36.413727180166092</v>
      </c>
      <c r="U3249" s="63">
        <f>VLOOKUP(A3249,'VIXM-IV'!A$1:D$4500,4,0)</f>
        <v>36.437899999999999</v>
      </c>
      <c r="V3249">
        <f>V3248*$E3249/$E3248*(1-(V$1+V$5+IF(AND(WEEKDAY(A3249)&lt;&gt;1,WEEKDAY(A3249)&lt;&gt;7),IF(A3249&lt;W$2,W$1,W$3),0)))^($A3249-$A3248)</f>
        <v>240.12245616046707</v>
      </c>
      <c r="W3249">
        <f>VLOOKUP(A3249,'VIXY-IV'!A$1:E$2000,4,0)</f>
        <v>240.40960000000001</v>
      </c>
      <c r="X3249" s="63">
        <f>X3248*(1-X$1+IF(AND(WEEKDAY($A3249)&lt;&gt;1,WEEKDAY($A3249)&lt;&gt;7),-X$5,0))^($A3249-$A3248)*(1+(F3249/F3248-1))</f>
        <v>24.289367642028502</v>
      </c>
      <c r="Y3249" s="63"/>
      <c r="Z3249" s="63">
        <f>Z3248*(1-Z$1+IF(AND(WEEKDAY($A3249)&lt;&gt;1,WEEKDAY($A3249)&lt;&gt;7),-Z$5,0))^($A3249-$A3248)*(1+2*(G3249/G3248-1))</f>
        <v>46177.315463562874</v>
      </c>
      <c r="AA3249" s="63"/>
      <c r="AB3249">
        <f>ROW()</f>
        <v>3249</v>
      </c>
      <c r="AC3249">
        <f>B3249/C3249</f>
        <v>0.78001437814521923</v>
      </c>
      <c r="AD3249">
        <f>AD3248*(1-(AD$1+AD$5))^($A3249-$A3248)*(1+2*(E3249/E3248-1))</f>
        <v>86.205907198840634</v>
      </c>
      <c r="AE3249">
        <f>VLOOKUP(A3249,'UVXY-IV'!A$43:E$2041,4,0)</f>
        <v>4293.4799999999996</v>
      </c>
      <c r="AG3249">
        <f t="shared" si="273"/>
        <v>63.306921498217285</v>
      </c>
      <c r="AJ3249">
        <f>AJ3248*(1-AJ$1+J3248)^($A3249-$A3248)*(2-E3249/E3248)</f>
        <v>65.270654915813012</v>
      </c>
      <c r="AK3249">
        <v>65.34</v>
      </c>
      <c r="AL3249">
        <f>AL3248*(1-AL$1+J3249)^($A3249-$A3248)*(1+2*(E3249/E3248-1))</f>
        <v>4657.0470114651835</v>
      </c>
      <c r="AM3249">
        <v>46.5</v>
      </c>
      <c r="AN3249">
        <f>AN3248*(1-AN$1+J3249)^($A3249-$A3248)*(2-I3249/I3248)</f>
        <v>53.771308179029653</v>
      </c>
      <c r="AO3249">
        <v>53.8</v>
      </c>
      <c r="AR3249" s="72">
        <f>Z3249/Z3248-1</f>
        <v>-3.1696251071421822E-2</v>
      </c>
    </row>
    <row r="3250" spans="1:44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 s="73">
        <f>IFERROR(VLOOKUP(A3250,SHORTVOL!$A$2:$E$10000,5,0),"")</f>
        <v>1302.2</v>
      </c>
      <c r="G3250" s="73">
        <f>IFERROR(VLOOKUP($A3250,LONGVOL!$A$2:$E$10000,5,0),"")</f>
        <v>1184.4000000000001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 s="2">
        <f t="shared" si="271"/>
        <v>281.53061001590737</v>
      </c>
      <c r="L3250">
        <f>VLOOKUP(A3250,'VXX-IV'!A$1:C$4500,3,0)</f>
        <v>70.430000000000007</v>
      </c>
      <c r="N3250">
        <f t="shared" si="269"/>
        <v>2265.7972852673129</v>
      </c>
      <c r="P3250">
        <f>P3249*(1-IF($A3250&lt;=P3245,P$1,P$1+IF(AND(WEEKDAY($A3250)&lt;&gt;1,WEEKDAY($A3250)&lt;&gt;7),Q$1,0)))^($A3250-$A3249)*(1-0.5*(E3250/E3249-1))</f>
        <v>62.42992343906667</v>
      </c>
      <c r="R3250" s="2">
        <f t="shared" si="272"/>
        <v>29.601986754873511</v>
      </c>
      <c r="S3250">
        <f>VLOOKUP(A3250,'VXZ-IV'!A$1:C$4500,3,0)</f>
        <v>29.6</v>
      </c>
      <c r="T3250" s="61">
        <f t="shared" si="270"/>
        <v>35.869767728981934</v>
      </c>
      <c r="U3250" s="63">
        <f>VLOOKUP(A3250,'VIXM-IV'!A$1:D$4500,4,0)</f>
        <v>35.894199999999998</v>
      </c>
      <c r="V3250">
        <f>V3249*$E3250/$E3249*(1-(V$1+V$5+IF(AND(WEEKDAY(A3250)&lt;&gt;1,WEEKDAY(A3250)&lt;&gt;7),IF(A3250&lt;W$2,W$1,W$3),0)))^($A3250-$A3249)</f>
        <v>234.6759166290737</v>
      </c>
      <c r="W3250">
        <f>VLOOKUP(A3250,'VIXY-IV'!A$1:E$2000,4,0)</f>
        <v>234.94239999999999</v>
      </c>
      <c r="X3250" s="63">
        <f>X3249*(1-X$1+IF(AND(WEEKDAY($A3250)&lt;&gt;1,WEEKDAY($A3250)&lt;&gt;7),-X$5,0))^($A3250-$A3249)*(1+(F3250/F3249-1))</f>
        <v>25.008413621891442</v>
      </c>
      <c r="Y3250" s="63"/>
      <c r="Z3250" s="63">
        <f>Z3249*(1-Z$1+IF(AND(WEEKDAY($A3250)&lt;&gt;1,WEEKDAY($A3250)&lt;&gt;7),-Z$5,0))^($A3250-$A3249)*(1+2*(G3250/G3249-1))</f>
        <v>43417.782822371526</v>
      </c>
      <c r="AA3250" s="63"/>
      <c r="AB3250">
        <f>ROW()</f>
        <v>3250</v>
      </c>
      <c r="AC3250">
        <f>B3250/C3250</f>
        <v>0.80921052631578949</v>
      </c>
      <c r="AD3250">
        <f>AD3249*(1-(AD$1+AD$5))^($A3250-$A3249)*(1+2*(E3250/E3249-1))</f>
        <v>82.282037425384544</v>
      </c>
      <c r="AE3250">
        <f>VLOOKUP(A3250,'UVXY-IV'!A$43:E$2041,4,0)</f>
        <v>4098.18</v>
      </c>
      <c r="AG3250">
        <f t="shared" si="273"/>
        <v>64.735604429681544</v>
      </c>
      <c r="AJ3250">
        <f>AJ3249*(1-AJ$1+J3249)^($A3250-$A3249)*(2-E3250/E3249)</f>
        <v>66.748524730855806</v>
      </c>
      <c r="AK3250">
        <v>66.819999999999993</v>
      </c>
      <c r="AL3250">
        <f>AL3249*(1-AL$1+J3250)^($A3250-$A3249)*(1+2*(E3250/E3249-1))</f>
        <v>4445.1132971064208</v>
      </c>
      <c r="AM3250">
        <v>44.400000000000006</v>
      </c>
      <c r="AN3250">
        <f>AN3249*(1-AN$1+J3250)^($A3250-$A3249)*(2-I3250/I3249)</f>
        <v>54.568003896661438</v>
      </c>
      <c r="AO3250">
        <v>54.6</v>
      </c>
      <c r="AR3250" s="72">
        <f>Z3250/Z3249-1</f>
        <v>-5.9759486091581326E-2</v>
      </c>
    </row>
    <row r="3251" spans="1:44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 s="73">
        <f>IFERROR(VLOOKUP(A3251,SHORTVOL!$A$2:$E$10000,5,0),"")</f>
        <v>1356.66</v>
      </c>
      <c r="G3251" s="73">
        <f>IFERROR(VLOOKUP($A3251,LONGVOL!$A$2:$E$10000,5,0),"")</f>
        <v>1134.8599999999999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 s="2">
        <f t="shared" si="271"/>
        <v>265.30374855230014</v>
      </c>
      <c r="L3251">
        <f>VLOOKUP(A3251,'VXX-IV'!A$1:C$4500,3,0)</f>
        <v>66.37</v>
      </c>
      <c r="N3251">
        <f t="shared" si="269"/>
        <v>2069.9111637099118</v>
      </c>
      <c r="P3251">
        <f>P3250*(1-IF($A3251&lt;=P3246,P$1,P$1+IF(AND(WEEKDAY($A3251)&lt;&gt;1,WEEKDAY($A3251)&lt;&gt;7),Q$1,0)))^($A3251-$A3250)*(1-0.5*(E3251/E3250-1))</f>
        <v>64.227164706997442</v>
      </c>
      <c r="R3251" s="2">
        <f t="shared" si="272"/>
        <v>28.550979389360972</v>
      </c>
      <c r="S3251">
        <f>VLOOKUP(A3251,'VXZ-IV'!A$1:C$4500,3,0)</f>
        <v>28.54</v>
      </c>
      <c r="T3251" s="61">
        <f t="shared" si="270"/>
        <v>34.595917109866861</v>
      </c>
      <c r="U3251" s="63">
        <f>VLOOKUP(A3251,'VIXM-IV'!A$1:D$4500,4,0)</f>
        <v>34.619599999999998</v>
      </c>
      <c r="V3251">
        <f>V3250*$E3251/$E3250*(1-(V$1+V$5+IF(AND(WEEKDAY(A3251)&lt;&gt;1,WEEKDAY(A3251)&lt;&gt;7),IF(A3251&lt;W$2,W$1,W$3),0)))^($A3251-$A3250)</f>
        <v>221.15370377940349</v>
      </c>
      <c r="W3251">
        <f>VLOOKUP(A3251,'VIXY-IV'!A$1:E$2000,4,0)</f>
        <v>221.42240000000001</v>
      </c>
      <c r="X3251" s="63">
        <f>X3250*(1-X$1+IF(AND(WEEKDAY($A3251)&lt;&gt;1,WEEKDAY($A3251)&lt;&gt;7),-X$5,0))^($A3251-$A3250)*(1+(F3251/F3250-1))</f>
        <v>26.052869040970783</v>
      </c>
      <c r="Y3251" s="63"/>
      <c r="Z3251" s="63">
        <f>Z3250*(1-Z$1+IF(AND(WEEKDAY($A3251)&lt;&gt;1,WEEKDAY($A3251)&lt;&gt;7),-Z$5,0))^($A3251-$A3250)*(1+2*(G3251/G3250-1))</f>
        <v>39782.57584319028</v>
      </c>
      <c r="AA3251" s="63"/>
      <c r="AB3251">
        <f>ROW()</f>
        <v>3251</v>
      </c>
      <c r="AC3251">
        <f>B3251/C3251</f>
        <v>0.81425322213798335</v>
      </c>
      <c r="AD3251">
        <f>AD3250*(1-(AD$1+AD$5))^($A3251-$A3250)*(1+2*(E3251/E3250-1))</f>
        <v>72.7957843557692</v>
      </c>
      <c r="AE3251">
        <f>VLOOKUP(A3251,'UVXY-IV'!A$43:E$2041,4,0)</f>
        <v>3626.06</v>
      </c>
      <c r="AG3251">
        <f t="shared" si="273"/>
        <v>68.463117549236856</v>
      </c>
      <c r="AJ3251">
        <f>AJ3250*(1-AJ$1+J3250)^($A3251-$A3250)*(2-E3251/E3250)</f>
        <v>70.593659914366341</v>
      </c>
      <c r="AK3251">
        <v>70.66</v>
      </c>
      <c r="AL3251">
        <f>AL3250*(1-AL$1+J3251)^($A3251-$A3250)*(1+2*(E3251/E3250-1))</f>
        <v>3932.6511939013785</v>
      </c>
      <c r="AM3251">
        <v>39.300000000000004</v>
      </c>
      <c r="AN3251">
        <f>AN3250*(1-AN$1+J3251)^($A3251-$A3250)*(2-I3251/I3250)</f>
        <v>56.503683361160824</v>
      </c>
      <c r="AO3251">
        <v>56.53</v>
      </c>
      <c r="AR3251" s="72">
        <f>Z3251/Z3250-1</f>
        <v>-8.3726223286283541E-2</v>
      </c>
    </row>
    <row r="3252" spans="1:44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 s="73">
        <f>IFERROR(VLOOKUP(A3252,SHORTVOL!$A$2:$E$10000,5,0),"")</f>
        <v>1314.36</v>
      </c>
      <c r="G3252" s="73">
        <f>IFERROR(VLOOKUP($A3252,LONGVOL!$A$2:$E$10000,5,0),"")</f>
        <v>1170.24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 s="2">
        <f t="shared" si="271"/>
        <v>277.70320544339836</v>
      </c>
      <c r="L3252">
        <f>VLOOKUP(A3252,'VXX-IV'!A$1:C$4500,3,0)</f>
        <v>69.47</v>
      </c>
      <c r="N3252">
        <f t="shared" si="269"/>
        <v>2215.0355433617929</v>
      </c>
      <c r="P3252">
        <f>P3251*(1-IF($A3252&lt;=P3247,P$1,P$1+IF(AND(WEEKDAY($A3252)&lt;&gt;1,WEEKDAY($A3252)&lt;&gt;7),Q$1,0)))^($A3252-$A3251)*(1-0.5*(E3252/E3251-1))</f>
        <v>62.724293510429199</v>
      </c>
      <c r="R3252" s="2">
        <f t="shared" si="272"/>
        <v>28.057206298274394</v>
      </c>
      <c r="S3252">
        <f>VLOOKUP(A3252,'VXZ-IV'!A$1:C$4500,3,0)</f>
        <v>28.05</v>
      </c>
      <c r="T3252" s="61">
        <f t="shared" si="270"/>
        <v>33.997297503387138</v>
      </c>
      <c r="U3252" s="63">
        <f>VLOOKUP(A3252,'VIXM-IV'!A$1:D$4500,4,0)</f>
        <v>34.0212</v>
      </c>
      <c r="V3252">
        <f>V3251*$E3252/$E3251*(1-(V$1+V$5+IF(AND(WEEKDAY(A3252)&lt;&gt;1,WEEKDAY(A3252)&lt;&gt;7),IF(A3252&lt;W$2,W$1,W$3),0)))^($A3252-$A3251)</f>
        <v>231.49436771421938</v>
      </c>
      <c r="W3252">
        <f>VLOOKUP(A3252,'VIXY-IV'!A$1:E$2000,4,0)</f>
        <v>231.8048</v>
      </c>
      <c r="X3252" s="63">
        <f>X3251*(1-X$1+IF(AND(WEEKDAY($A3252)&lt;&gt;1,WEEKDAY($A3252)&lt;&gt;7),-X$5,0))^($A3252-$A3251)*(1+(F3252/F3251-1))</f>
        <v>25.239163276426918</v>
      </c>
      <c r="Y3252" s="63"/>
      <c r="Z3252" s="63">
        <f>Z3251*(1-Z$1+IF(AND(WEEKDAY($A3252)&lt;&gt;1,WEEKDAY($A3252)&lt;&gt;7),-Z$5,0))^($A3252-$A3251)*(1+2*(G3252/G3251-1))</f>
        <v>42259.748142349235</v>
      </c>
      <c r="AA3252" s="63"/>
      <c r="AB3252">
        <f>ROW()</f>
        <v>3252</v>
      </c>
      <c r="AC3252">
        <f>B3252/C3252</f>
        <v>0.89261744966442957</v>
      </c>
      <c r="AD3252">
        <f>AD3251*(1-(AD$1+AD$5))^($A3252-$A3251)*(1+2*(E3252/E3251-1))</f>
        <v>79.599184148175041</v>
      </c>
      <c r="AE3252">
        <f>VLOOKUP(A3252,'UVXY-IV'!A$43:E$2041,4,0)</f>
        <v>3965.24</v>
      </c>
      <c r="AG3252">
        <f t="shared" si="273"/>
        <v>65.259579331314725</v>
      </c>
      <c r="AJ3252">
        <f>AJ3251*(1-AJ$1+J3251)^($A3252-$A3251)*(2-E3252/E3251)</f>
        <v>67.292065645413075</v>
      </c>
      <c r="AK3252">
        <v>67.36</v>
      </c>
      <c r="AL3252">
        <f>AL3251*(1-AL$1+J3252)^($A3252-$A3251)*(1+2*(E3252/E3251-1))</f>
        <v>4300.2055547769342</v>
      </c>
      <c r="AM3252">
        <v>43</v>
      </c>
      <c r="AN3252">
        <f>AN3251*(1-AN$1+J3252)^($A3252-$A3251)*(2-I3252/I3251)</f>
        <v>57.47908198633494</v>
      </c>
      <c r="AO3252">
        <v>57.51</v>
      </c>
      <c r="AR3252" s="72">
        <f>Z3252/Z3251-1</f>
        <v>6.2267770415951551E-2</v>
      </c>
    </row>
    <row r="3253" spans="1:44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 s="73">
        <f>IFERROR(VLOOKUP(A3253,SHORTVOL!$A$2:$E$10000,5,0),"")</f>
        <v>1303.03</v>
      </c>
      <c r="G3253" s="73">
        <f>IFERROR(VLOOKUP($A3253,LONGVOL!$A$2:$E$10000,5,0),"")</f>
        <v>1180.3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 s="2">
        <f t="shared" si="271"/>
        <v>279.8940754370816</v>
      </c>
      <c r="L3253">
        <f>VLOOKUP(A3253,'VXX-IV'!A$1:C$4500,3,0)</f>
        <v>70.02</v>
      </c>
      <c r="N3253">
        <f t="shared" si="269"/>
        <v>2241.2586759297287</v>
      </c>
      <c r="P3253">
        <f>P3252*(1-IF($A3253&lt;=P3248,P$1,P$1+IF(AND(WEEKDAY($A3253)&lt;&gt;1,WEEKDAY($A3253)&lt;&gt;7),Q$1,0)))^($A3253-$A3252)*(1-0.5*(E3253/E3252-1))</f>
        <v>62.474939928389226</v>
      </c>
      <c r="R3253" s="2">
        <f t="shared" si="272"/>
        <v>28.375148929885217</v>
      </c>
      <c r="S3253">
        <f>VLOOKUP(A3253,'VXZ-IV'!A$1:C$4500,3,0)</f>
        <v>28.37</v>
      </c>
      <c r="T3253" s="61">
        <f t="shared" si="270"/>
        <v>34.382246749922935</v>
      </c>
      <c r="U3253" s="63">
        <f>VLOOKUP(A3253,'VIXM-IV'!A$1:D$4500,4,0)</f>
        <v>34.406999999999996</v>
      </c>
      <c r="V3253">
        <f>V3252*$E3253/$E3252*(1-(V$1+V$5+IF(AND(WEEKDAY(A3253)&lt;&gt;1,WEEKDAY(A3253)&lt;&gt;7),IF(A3253&lt;W$2,W$1,W$3),0)))^($A3253-$A3252)</f>
        <v>233.32516343734096</v>
      </c>
      <c r="W3253">
        <f>VLOOKUP(A3253,'VIXY-IV'!A$1:E$2000,4,0)</f>
        <v>233.61279999999999</v>
      </c>
      <c r="X3253" s="63">
        <f>X3252*(1-X$1+IF(AND(WEEKDAY($A3253)&lt;&gt;1,WEEKDAY($A3253)&lt;&gt;7),-X$5,0))^($A3253-$A3252)*(1+(F3253/F3252-1))</f>
        <v>25.020219624182872</v>
      </c>
      <c r="Y3253" s="63"/>
      <c r="Z3253" s="63">
        <f>Z3252*(1-Z$1+IF(AND(WEEKDAY($A3253)&lt;&gt;1,WEEKDAY($A3253)&lt;&gt;7),-Z$5,0))^($A3253-$A3252)*(1+2*(G3253/G3252-1))</f>
        <v>42985.108823110641</v>
      </c>
      <c r="AA3253" s="63"/>
      <c r="AB3253">
        <f>ROW()</f>
        <v>3253</v>
      </c>
      <c r="AC3253">
        <f>B3253/C3253</f>
        <v>0.86280264123257511</v>
      </c>
      <c r="AD3253">
        <f>AD3252*(1-(AD$1+AD$5))^($A3253-$A3252)*(1+2*(E3253/E3252-1))</f>
        <v>80.853956550821323</v>
      </c>
      <c r="AE3253">
        <f>VLOOKUP(A3253,'UVXY-IV'!A$43:E$2041,4,0)</f>
        <v>4026.48</v>
      </c>
      <c r="AG3253">
        <f t="shared" si="273"/>
        <v>64.741082841974162</v>
      </c>
      <c r="AJ3253">
        <f>AJ3252*(1-AJ$1+J3252)^($A3253-$A3252)*(2-E3253/E3252)</f>
        <v>66.759044465318837</v>
      </c>
      <c r="AK3253">
        <v>66.819999999999993</v>
      </c>
      <c r="AL3253">
        <f>AL3252*(1-AL$1+J3253)^($A3253-$A3252)*(1+2*(E3253/E3252-1))</f>
        <v>4368.0077249286378</v>
      </c>
      <c r="AM3253">
        <v>43.6</v>
      </c>
      <c r="AN3253">
        <f>AN3252*(1-AN$1+J3253)^($A3253-$A3252)*(2-I3253/I3252)</f>
        <v>56.825912868642888</v>
      </c>
      <c r="AO3253">
        <v>56.86</v>
      </c>
      <c r="AR3253" s="72">
        <f>Z3253/Z3252-1</f>
        <v>1.7164339889534475E-2</v>
      </c>
    </row>
    <row r="3254" spans="1:44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 s="73">
        <f>IFERROR(VLOOKUP(A3254,SHORTVOL!$A$2:$E$10000,5,0),"")</f>
        <v>1300.8800000000001</v>
      </c>
      <c r="G3254" s="73">
        <f>IFERROR(VLOOKUP($A3254,LONGVOL!$A$2:$E$10000,5,0),"")</f>
        <v>1182.28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 s="2">
        <f t="shared" si="271"/>
        <v>283.14703775087281</v>
      </c>
      <c r="L3254">
        <f>VLOOKUP(A3254,'VXX-IV'!A$1:C$4500,3,0)</f>
        <v>70.84</v>
      </c>
      <c r="N3254">
        <f t="shared" si="269"/>
        <v>2280.3400850110252</v>
      </c>
      <c r="P3254">
        <f>P3253*(1-IF($A3254&lt;=P3249,P$1,P$1+IF(AND(WEEKDAY($A3254)&lt;&gt;1,WEEKDAY($A3254)&lt;&gt;7),Q$1,0)))^($A3254-$A3253)*(1-0.5*(E3254/E3253-1))</f>
        <v>62.109989569938094</v>
      </c>
      <c r="R3254" s="2">
        <f t="shared" si="272"/>
        <v>28.548515531224631</v>
      </c>
      <c r="S3254">
        <f>VLOOKUP(A3254,'VXZ-IV'!A$1:C$4500,3,0)</f>
        <v>28.54</v>
      </c>
      <c r="T3254" s="61">
        <f t="shared" si="270"/>
        <v>34.592007520887833</v>
      </c>
      <c r="U3254" s="63">
        <f>VLOOKUP(A3254,'VIXM-IV'!A$1:D$4500,4,0)</f>
        <v>34.617199999999997</v>
      </c>
      <c r="V3254">
        <f>V3253*$E3254/$E3253*(1-(V$1+V$5+IF(AND(WEEKDAY(A3254)&lt;&gt;1,WEEKDAY(A3254)&lt;&gt;7),IF(A3254&lt;W$2,W$1,W$3),0)))^($A3254-$A3253)</f>
        <v>236.04131203658892</v>
      </c>
      <c r="W3254">
        <f>VLOOKUP(A3254,'VIXY-IV'!A$1:E$2000,4,0)</f>
        <v>236.3168</v>
      </c>
      <c r="X3254" s="63">
        <f>X3253*(1-X$1+IF(AND(WEEKDAY($A3254)&lt;&gt;1,WEEKDAY($A3254)&lt;&gt;7),-X$5,0))^($A3254-$A3253)*(1+(F3254/F3253-1))</f>
        <v>24.977560699822277</v>
      </c>
      <c r="Y3254" s="63"/>
      <c r="Z3254" s="63">
        <f>Z3253*(1-Z$1+IF(AND(WEEKDAY($A3254)&lt;&gt;1,WEEKDAY($A3254)&lt;&gt;7),-Z$5,0))^($A3254-$A3253)*(1+2*(G3254/G3253-1))</f>
        <v>43123.747437594007</v>
      </c>
      <c r="AA3254" s="63"/>
      <c r="AB3254">
        <f>ROW()</f>
        <v>3254</v>
      </c>
      <c r="AC3254">
        <f>B3254/C3254</f>
        <v>0.83746355685131191</v>
      </c>
      <c r="AD3254">
        <f>AD3253*(1-(AD$1+AD$5))^($A3254-$A3253)*(1+2*(E3254/E3253-1))</f>
        <v>82.732048845079746</v>
      </c>
      <c r="AE3254">
        <f>VLOOKUP(A3254,'UVXY-IV'!A$43:E$2041,4,0)</f>
        <v>4118.76</v>
      </c>
      <c r="AG3254">
        <f t="shared" si="273"/>
        <v>63.985076778795573</v>
      </c>
      <c r="AJ3254">
        <f>AJ3253*(1-AJ$1+J3253)^($A3254-$A3253)*(2-E3254/E3253)</f>
        <v>65.981097033619008</v>
      </c>
      <c r="AK3254">
        <v>66.05</v>
      </c>
      <c r="AL3254">
        <f>AL3253*(1-AL$1+J3254)^($A3254-$A3253)*(1+2*(E3254/E3253-1))</f>
        <v>4469.4843640494691</v>
      </c>
      <c r="AM3254">
        <v>44.699999999999996</v>
      </c>
      <c r="AN3254">
        <f>AN3253*(1-AN$1+J3254)^($A3254-$A3253)*(2-I3254/I3253)</f>
        <v>56.476935373157701</v>
      </c>
      <c r="AO3254">
        <v>56.51</v>
      </c>
      <c r="AR3254" s="72">
        <f>Z3254/Z3253-1</f>
        <v>3.2252707572262285E-3</v>
      </c>
    </row>
    <row r="3255" spans="1:44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 s="73">
        <f>IFERROR(VLOOKUP(A3255,SHORTVOL!$A$2:$E$10000,5,0),"")</f>
        <v>1289.67</v>
      </c>
      <c r="G3255" s="73">
        <f>IFERROR(VLOOKUP($A3255,LONGVOL!$A$2:$E$10000,5,0),"")</f>
        <v>1192.47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 s="2">
        <f t="shared" si="271"/>
        <v>284.53570930669929</v>
      </c>
      <c r="L3255">
        <f>VLOOKUP(A3255,'VXX-IV'!A$1:C$4500,3,0)</f>
        <v>71.19</v>
      </c>
      <c r="N3255">
        <f t="shared" si="269"/>
        <v>2297.1569246061727</v>
      </c>
      <c r="P3255">
        <f>P3254*(1-IF($A3255&lt;=P3250,P$1,P$1+IF(AND(WEEKDAY($A3255)&lt;&gt;1,WEEKDAY($A3255)&lt;&gt;7),Q$1,0)))^($A3255-$A3254)*(1-0.5*(E3255/E3254-1))</f>
        <v>61.950058591295395</v>
      </c>
      <c r="R3255" s="2">
        <f t="shared" si="272"/>
        <v>28.829146434642503</v>
      </c>
      <c r="S3255">
        <f>VLOOKUP(A3255,'VXZ-IV'!A$1:C$4500,3,0)</f>
        <v>28.82</v>
      </c>
      <c r="T3255" s="61">
        <f t="shared" si="270"/>
        <v>34.930801569198046</v>
      </c>
      <c r="U3255" s="63">
        <f>VLOOKUP(A3255,'VIXM-IV'!A$1:D$4500,4,0)</f>
        <v>34.957000000000001</v>
      </c>
      <c r="V3255">
        <f>V3254*$E3255/$E3254*(1-(V$1+V$5+IF(AND(WEEKDAY(A3255)&lt;&gt;1,WEEKDAY(A3255)&lt;&gt;7),IF(A3255&lt;W$2,W$1,W$3),0)))^($A3255-$A3254)</f>
        <v>237.21698128634688</v>
      </c>
      <c r="W3255">
        <f>VLOOKUP(A3255,'VIXY-IV'!A$1:E$2000,4,0)</f>
        <v>237.4736</v>
      </c>
      <c r="X3255" s="63">
        <f>X3254*(1-X$1+IF(AND(WEEKDAY($A3255)&lt;&gt;1,WEEKDAY($A3255)&lt;&gt;7),-X$5,0))^($A3255-$A3254)*(1+(F3255/F3254-1))</f>
        <v>24.756868927229725</v>
      </c>
      <c r="Y3255" s="63"/>
      <c r="Z3255" s="63">
        <f>Z3254*(1-Z$1+IF(AND(WEEKDAY($A3255)&lt;&gt;1,WEEKDAY($A3255)&lt;&gt;7),-Z$5,0))^($A3255-$A3254)*(1+2*(G3255/G3254-1))</f>
        <v>43853.313913053324</v>
      </c>
      <c r="AA3255" s="63"/>
      <c r="AB3255">
        <f>ROW()</f>
        <v>3255</v>
      </c>
      <c r="AC3255">
        <f>B3255/C3255</f>
        <v>0.82407407407407418</v>
      </c>
      <c r="AD3255">
        <f>AD3254*(1-(AD$1+AD$5))^($A3255-$A3254)*(1+2*(E3255/E3254-1))</f>
        <v>83.538549182007799</v>
      </c>
      <c r="AE3255">
        <f>VLOOKUP(A3255,'UVXY-IV'!A$43:E$2041,4,0)</f>
        <v>4159.5600000000004</v>
      </c>
      <c r="AG3255">
        <f t="shared" si="273"/>
        <v>63.656986971790225</v>
      </c>
      <c r="AJ3255">
        <f>AJ3254*(1-AJ$1+J3254)^($A3255-$A3254)*(2-E3255/E3254)</f>
        <v>65.649232066047873</v>
      </c>
      <c r="AK3255">
        <v>65.72</v>
      </c>
      <c r="AL3255">
        <f>AL3254*(1-AL$1+J3255)^($A3255-$A3254)*(1+2*(E3255/E3254-1))</f>
        <v>4513.1176764296015</v>
      </c>
      <c r="AM3255">
        <v>45.099999999999994</v>
      </c>
      <c r="AN3255">
        <f>AN3254*(1-AN$1+J3255)^($A3255-$A3254)*(2-I3255/I3254)</f>
        <v>55.914681813831955</v>
      </c>
      <c r="AO3255">
        <v>55.94</v>
      </c>
      <c r="AR3255" s="72">
        <f>Z3255/Z3254-1</f>
        <v>1.6917974870229058E-2</v>
      </c>
    </row>
    <row r="3256" spans="1:44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 s="73">
        <f>IFERROR(VLOOKUP(A3256,SHORTVOL!$A$2:$E$10000,5,0),"")</f>
        <v>1287.4100000000001</v>
      </c>
      <c r="G3256" s="73">
        <f>IFERROR(VLOOKUP($A3256,LONGVOL!$A$2:$E$10000,5,0),"")</f>
        <v>1194.56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 s="2">
        <f t="shared" si="271"/>
        <v>285.77163934282578</v>
      </c>
      <c r="L3256">
        <f>VLOOKUP(A3256,'VXX-IV'!A$1:C$4500,3,0)</f>
        <v>71.489999999999995</v>
      </c>
      <c r="N3256">
        <f t="shared" si="269"/>
        <v>2312.135748153371</v>
      </c>
      <c r="P3256">
        <f>P3255*(1-IF($A3256&lt;=P3251,P$1,P$1+IF(AND(WEEKDAY($A3256)&lt;&gt;1,WEEKDAY($A3256)&lt;&gt;7),Q$1,0)))^($A3256-$A3255)*(1-0.5*(E3256/E3255-1))</f>
        <v>61.813600038849366</v>
      </c>
      <c r="R3256" s="2">
        <f t="shared" si="272"/>
        <v>28.973138639238044</v>
      </c>
      <c r="S3256">
        <f>VLOOKUP(A3256,'VXZ-IV'!A$1:C$4500,3,0)</f>
        <v>28.97</v>
      </c>
      <c r="T3256" s="61">
        <f t="shared" si="270"/>
        <v>35.104956966744759</v>
      </c>
      <c r="U3256" s="63">
        <f>VLOOKUP(A3256,'VIXM-IV'!A$1:D$4500,4,0)</f>
        <v>35.131300000000003</v>
      </c>
      <c r="V3256">
        <f>V3255*$E3256/$E3255*(1-(V$1+V$5+IF(AND(WEEKDAY(A3256)&lt;&gt;1,WEEKDAY(A3256)&lt;&gt;7),IF(A3256&lt;W$2,W$1,W$3),0)))^($A3256-$A3255)</f>
        <v>238.25198903110024</v>
      </c>
      <c r="W3256">
        <f>VLOOKUP(A3256,'VIXY-IV'!A$1:E$2000,4,0)</f>
        <v>238.49440000000001</v>
      </c>
      <c r="X3256" s="63">
        <f>X3255*(1-X$1+IF(AND(WEEKDAY($A3256)&lt;&gt;1,WEEKDAY($A3256)&lt;&gt;7),-X$5,0))^($A3256-$A3255)*(1+(F3256/F3255-1))</f>
        <v>24.712124395651781</v>
      </c>
      <c r="Y3256" s="63"/>
      <c r="Z3256" s="63">
        <f>Z3255*(1-Z$1+IF(AND(WEEKDAY($A3256)&lt;&gt;1,WEEKDAY($A3256)&lt;&gt;7),-Z$5,0))^($A3256-$A3255)*(1+2*(G3256/G3255-1))</f>
        <v>44003.573938969013</v>
      </c>
      <c r="AA3256" s="63"/>
      <c r="AB3256">
        <f>ROW()</f>
        <v>3256</v>
      </c>
      <c r="AC3256">
        <f>B3256/C3256</f>
        <v>0.81584433634468378</v>
      </c>
      <c r="AD3256">
        <f>AD3255*(1-(AD$1+AD$5))^($A3256-$A3255)*(1+2*(E3256/E3255-1))</f>
        <v>84.263079000881319</v>
      </c>
      <c r="AE3256">
        <f>VLOOKUP(A3256,'UVXY-IV'!A$43:E$2041,4,0)</f>
        <v>4195.8599999999997</v>
      </c>
      <c r="AG3256">
        <f t="shared" si="273"/>
        <v>63.376904600644991</v>
      </c>
      <c r="AJ3256">
        <f>AJ3255*(1-AJ$1+J3255)^($A3256-$A3255)*(2-E3256/E3255)</f>
        <v>65.361991979646362</v>
      </c>
      <c r="AK3256">
        <v>65.430000000000007</v>
      </c>
      <c r="AL3256">
        <f>AL3255*(1-AL$1+J3256)^($A3256-$A3255)*(1+2*(E3256/E3255-1))</f>
        <v>4552.2758944814668</v>
      </c>
      <c r="AM3256">
        <v>45.5</v>
      </c>
      <c r="AN3256">
        <f>AN3255*(1-AN$1+J3256)^($A3256-$A3255)*(2-I3256/I3255)</f>
        <v>55.633652605186079</v>
      </c>
      <c r="AO3256">
        <v>55.66</v>
      </c>
      <c r="AR3256" s="72">
        <f>Z3256/Z3255-1</f>
        <v>3.4264235130234688E-3</v>
      </c>
    </row>
    <row r="3257" spans="1:44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 s="73">
        <f>IFERROR(VLOOKUP(A3257,SHORTVOL!$A$2:$E$10000,5,0),"")</f>
        <v>1245.9000000000001</v>
      </c>
      <c r="G3257" s="73">
        <f>IFERROR(VLOOKUP($A3257,LONGVOL!$A$2:$E$10000,5,0),"")</f>
        <v>1233.08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 s="2">
        <f t="shared" si="271"/>
        <v>293.4328627919719</v>
      </c>
      <c r="L3257">
        <f>VLOOKUP(A3257,'VXX-IV'!A$1:C$4500,3,0)</f>
        <v>73.41</v>
      </c>
      <c r="N3257">
        <f t="shared" si="269"/>
        <v>2405.1252801324367</v>
      </c>
      <c r="P3257">
        <f>P3256*(1-IF($A3257&lt;=P3252,P$1,P$1+IF(AND(WEEKDAY($A3257)&lt;&gt;1,WEEKDAY($A3257)&lt;&gt;7),Q$1,0)))^($A3257-$A3256)*(1-0.5*(E3257/E3256-1))</f>
        <v>60.983133614157694</v>
      </c>
      <c r="R3257" s="2">
        <f t="shared" si="272"/>
        <v>29.605521062763767</v>
      </c>
      <c r="S3257">
        <f>VLOOKUP(A3257,'VXZ-IV'!A$1:C$4500,3,0)</f>
        <v>29.6</v>
      </c>
      <c r="T3257" s="61">
        <f t="shared" si="270"/>
        <v>35.87085615941151</v>
      </c>
      <c r="U3257" s="63">
        <f>VLOOKUP(A3257,'VIXM-IV'!A$1:D$4500,4,0)</f>
        <v>35.897599999999997</v>
      </c>
      <c r="V3257">
        <f>V3256*$E3257/$E3256*(1-(V$1+V$5+IF(AND(WEEKDAY(A3257)&lt;&gt;1,WEEKDAY(A3257)&lt;&gt;7),IF(A3257&lt;W$2,W$1,W$3),0)))^($A3257-$A3256)</f>
        <v>244.64393546004581</v>
      </c>
      <c r="W3257">
        <f>VLOOKUP(A3257,'VIXY-IV'!A$1:E$2000,4,0)</f>
        <v>244.88</v>
      </c>
      <c r="X3257" s="63">
        <f>X3256*(1-X$1+IF(AND(WEEKDAY($A3257)&lt;&gt;1,WEEKDAY($A3257)&lt;&gt;7),-X$5,0))^($A3257-$A3256)*(1+(F3257/F3256-1))</f>
        <v>23.91401363182672</v>
      </c>
      <c r="Y3257" s="63"/>
      <c r="Z3257" s="63">
        <f>Z3256*(1-Z$1+IF(AND(WEEKDAY($A3257)&lt;&gt;1,WEEKDAY($A3257)&lt;&gt;7),-Z$5,0))^($A3257-$A3256)*(1+2*(G3257/G3256-1))</f>
        <v>46837.785356811211</v>
      </c>
      <c r="AA3257" s="63"/>
      <c r="AB3257">
        <f>ROW()</f>
        <v>3257</v>
      </c>
      <c r="AC3257">
        <f>B3257/C3257</f>
        <v>0.79443690637720488</v>
      </c>
      <c r="AD3257">
        <f>AD3256*(1-(AD$1+AD$5))^($A3257-$A3256)*(1+2*(E3257/E3256-1))</f>
        <v>88.779733911718168</v>
      </c>
      <c r="AE3257">
        <f>VLOOKUP(A3257,'UVXY-IV'!A$43:E$2041,4,0)</f>
        <v>4420.6000000000004</v>
      </c>
      <c r="AG3257">
        <f t="shared" si="273"/>
        <v>61.674347917590872</v>
      </c>
      <c r="AJ3257">
        <f>AJ3256*(1-AJ$1+J3256)^($A3257-$A3256)*(2-E3257/E3256)</f>
        <v>63.607672669350677</v>
      </c>
      <c r="AK3257">
        <v>63.67</v>
      </c>
      <c r="AL3257">
        <f>AL3256*(1-AL$1+J3257)^($A3257-$A3256)*(1+2*(E3257/E3256-1))</f>
        <v>4796.3023327856054</v>
      </c>
      <c r="AM3257">
        <v>47.9</v>
      </c>
      <c r="AN3257">
        <f>AN3256*(1-AN$1+J3257)^($A3257-$A3256)*(2-I3257/I3256)</f>
        <v>54.417609696806728</v>
      </c>
      <c r="AO3257">
        <v>54.45</v>
      </c>
      <c r="AR3257" s="72">
        <f>Z3257/Z3256-1</f>
        <v>6.4408664209255395E-2</v>
      </c>
    </row>
    <row r="3258" spans="1:44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 s="73">
        <f>IFERROR(VLOOKUP(A3258,SHORTVOL!$A$2:$E$10000,5,0),"")</f>
        <v>1267.55</v>
      </c>
      <c r="G3258" s="73">
        <f>IFERROR(VLOOKUP($A3258,LONGVOL!$A$2:$E$10000,5,0),"")</f>
        <v>1211.6500000000001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 s="2">
        <f t="shared" si="271"/>
        <v>290.40633389137315</v>
      </c>
      <c r="L3258">
        <f>VLOOKUP(A3258,'VXX-IV'!A$1:C$4500,3,0)</f>
        <v>72.650000000000006</v>
      </c>
      <c r="N3258">
        <f t="shared" si="269"/>
        <v>2367.9281871283169</v>
      </c>
      <c r="P3258">
        <f>P3257*(1-IF($A3258&lt;=P3253,P$1,P$1+IF(AND(WEEKDAY($A3258)&lt;&gt;1,WEEKDAY($A3258)&lt;&gt;7),Q$1,0)))^($A3258-$A3257)*(1-0.5*(E3258/E3257-1))</f>
        <v>61.295729819114015</v>
      </c>
      <c r="R3258" s="2">
        <f t="shared" si="272"/>
        <v>29.828264654718911</v>
      </c>
      <c r="S3258">
        <f>VLOOKUP(A3258,'VXZ-IV'!A$1:C$4500,3,0)</f>
        <v>29.82</v>
      </c>
      <c r="T3258" s="61">
        <f t="shared" si="270"/>
        <v>36.140416556917359</v>
      </c>
      <c r="U3258" s="63">
        <f>VLOOKUP(A3258,'VIXM-IV'!A$1:D$4500,4,0)</f>
        <v>36.167499999999997</v>
      </c>
      <c r="V3258">
        <f>V3257*$E3258/$E3257*(1-(V$1+V$5+IF(AND(WEEKDAY(A3258)&lt;&gt;1,WEEKDAY(A3258)&lt;&gt;7),IF(A3258&lt;W$2,W$1,W$3),0)))^($A3258-$A3257)</f>
        <v>242.12539384197217</v>
      </c>
      <c r="W3258">
        <f>VLOOKUP(A3258,'VIXY-IV'!A$1:E$2000,4,0)</f>
        <v>242.36160000000001</v>
      </c>
      <c r="X3258" s="63">
        <f>X3257*(1-X$1+IF(AND(WEEKDAY($A3258)&lt;&gt;1,WEEKDAY($A3258)&lt;&gt;7),-X$5,0))^($A3258-$A3257)*(1+(F3258/F3257-1))</f>
        <v>24.328227571558298</v>
      </c>
      <c r="Y3258" s="63"/>
      <c r="Z3258" s="63">
        <f>Z3257*(1-Z$1+IF(AND(WEEKDAY($A3258)&lt;&gt;1,WEEKDAY($A3258)&lt;&gt;7),-Z$5,0))^($A3258-$A3257)*(1+2*(G3258/G3257-1))</f>
        <v>45206.219768380506</v>
      </c>
      <c r="AA3258" s="63"/>
      <c r="AB3258">
        <f>ROW()</f>
        <v>3258</v>
      </c>
      <c r="AC3258">
        <f>B3258/C3258</f>
        <v>0.77710027100271006</v>
      </c>
      <c r="AD3258">
        <f>AD3257*(1-(AD$1+AD$5))^($A3258-$A3257)*(1+2*(E3258/E3257-1))</f>
        <v>86.947193143588748</v>
      </c>
      <c r="AE3258">
        <f>VLOOKUP(A3258,'UVXY-IV'!A$43:E$2041,4,0)</f>
        <v>4329.42</v>
      </c>
      <c r="AG3258">
        <f t="shared" si="273"/>
        <v>62.306951464171384</v>
      </c>
      <c r="AJ3258">
        <f>AJ3257*(1-AJ$1+J3257)^($A3258-$A3257)*(2-E3258/E3257)</f>
        <v>64.261678529098319</v>
      </c>
      <c r="AK3258">
        <v>64.33</v>
      </c>
      <c r="AL3258">
        <f>AL3257*(1-AL$1+J3258)^($A3258-$A3257)*(1+2*(E3258/E3257-1))</f>
        <v>4697.315592455263</v>
      </c>
      <c r="AM3258">
        <v>46.900000000000006</v>
      </c>
      <c r="AN3258">
        <f>AN3257*(1-AN$1+J3258)^($A3258-$A3257)*(2-I3258/I3257)</f>
        <v>54.006464915820771</v>
      </c>
      <c r="AO3258">
        <v>54.04</v>
      </c>
      <c r="AR3258" s="72">
        <f>Z3258/Z3257-1</f>
        <v>-3.483438800535521E-2</v>
      </c>
    </row>
    <row r="3259" spans="1:44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 s="73">
        <f>IFERROR(VLOOKUP(A3259,SHORTVOL!$A$2:$E$10000,5,0),"")</f>
        <v>1270.92</v>
      </c>
      <c r="G3259" s="73">
        <f>IFERROR(VLOOKUP($A3259,LONGVOL!$A$2:$E$10000,5,0),"")</f>
        <v>1208.43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 s="2">
        <f t="shared" si="271"/>
        <v>288.89512243364896</v>
      </c>
      <c r="L3259">
        <f>VLOOKUP(A3259,'VXX-IV'!A$1:C$4500,3,0)</f>
        <v>72.28</v>
      </c>
      <c r="N3259">
        <f t="shared" si="269"/>
        <v>2349.4774510510133</v>
      </c>
      <c r="P3259">
        <f>P3258*(1-IF($A3259&lt;=P3254,P$1,P$1+IF(AND(WEEKDAY($A3259)&lt;&gt;1,WEEKDAY($A3259)&lt;&gt;7),Q$1,0)))^($A3259-$A3258)*(1-0.5*(E3259/E3258-1))</f>
        <v>61.449552313590772</v>
      </c>
      <c r="R3259" s="2">
        <f t="shared" si="272"/>
        <v>29.260928637846376</v>
      </c>
      <c r="S3259">
        <f>VLOOKUP(A3259,'VXZ-IV'!A$1:C$4500,3,0)</f>
        <v>29.25</v>
      </c>
      <c r="T3259" s="61">
        <f t="shared" si="270"/>
        <v>35.452075850625562</v>
      </c>
      <c r="U3259" s="63">
        <f>VLOOKUP(A3259,'VIXM-IV'!A$1:D$4500,4,0)</f>
        <v>35.4788</v>
      </c>
      <c r="V3259">
        <f>V3258*$E3259/$E3258*(1-(V$1+V$5+IF(AND(WEEKDAY(A3259)&lt;&gt;1,WEEKDAY(A3259)&lt;&gt;7),IF(A3259&lt;W$2,W$1,W$3),0)))^($A3259-$A3258)</f>
        <v>240.87918073605101</v>
      </c>
      <c r="W3259">
        <f>VLOOKUP(A3259,'VIXY-IV'!A$1:E$2000,4,0)</f>
        <v>241.0976</v>
      </c>
      <c r="X3259" s="63">
        <f>X3258*(1-X$1+IF(AND(WEEKDAY($A3259)&lt;&gt;1,WEEKDAY($A3259)&lt;&gt;7),-X$5,0))^($A3259-$A3258)*(1+(F3259/F3258-1))</f>
        <v>24.388878734686465</v>
      </c>
      <c r="Y3259" s="63"/>
      <c r="Z3259" s="63">
        <f>Z3258*(1-Z$1+IF(AND(WEEKDAY($A3259)&lt;&gt;1,WEEKDAY($A3259)&lt;&gt;7),-Z$5,0))^($A3259-$A3258)*(1+2*(G3259/G3258-1))</f>
        <v>44955.339514809959</v>
      </c>
      <c r="AA3259" s="63"/>
      <c r="AB3259">
        <f>ROW()</f>
        <v>3259</v>
      </c>
      <c r="AC3259">
        <f>B3259/C3259</f>
        <v>0.81086519114688127</v>
      </c>
      <c r="AD3259">
        <f>AD3258*(1-(AD$1+AD$5))^($A3259-$A3258)*(1+2*(E3259/E3258-1))</f>
        <v>86.038487937102175</v>
      </c>
      <c r="AE3259">
        <f>VLOOKUP(A3259,'UVXY-IV'!A$43:E$2041,4,0)</f>
        <v>4284.3</v>
      </c>
      <c r="AG3259">
        <f t="shared" si="273"/>
        <v>62.620676301862709</v>
      </c>
      <c r="AH3259">
        <f>AI3259/2</f>
        <v>31.24</v>
      </c>
      <c r="AI3259">
        <v>62.48</v>
      </c>
      <c r="AJ3259">
        <f>AJ3258*(1-AJ$1+J3258)^($A3259-$A3258)*(2-E3259/E3258)</f>
        <v>64.589985372260529</v>
      </c>
      <c r="AK3259">
        <v>64.66</v>
      </c>
      <c r="AL3259">
        <f>AL3258*(1-AL$1+J3259)^($A3259-$A3258)*(1+2*(E3259/E3258-1))</f>
        <v>4648.2697792198478</v>
      </c>
      <c r="AM3259">
        <v>46.4</v>
      </c>
      <c r="AN3259">
        <f>AN3258*(1-AN$1+J3259)^($A3259-$A3258)*(2-I3259/I3258)</f>
        <v>55.028555040299274</v>
      </c>
      <c r="AO3259">
        <v>55.06</v>
      </c>
      <c r="AR3259" s="72">
        <f>Z3259/Z3258-1</f>
        <v>-5.5496844207713059E-3</v>
      </c>
    </row>
    <row r="3260" spans="1:44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 s="73">
        <f>IFERROR(VLOOKUP(A3260,SHORTVOL!$A$2:$E$10000,5,0),"")</f>
        <v>1247.3599999999999</v>
      </c>
      <c r="G3260" s="73">
        <f>IFERROR(VLOOKUP($A3260,LONGVOL!$A$2:$E$10000,5,0),"")</f>
        <v>1230.83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 s="2">
        <f t="shared" si="271"/>
        <v>293.74476460864611</v>
      </c>
      <c r="L3260">
        <f>VLOOKUP(A3260,'VXX-IV'!A$1:C$4500,3,0)</f>
        <v>73.489999999999995</v>
      </c>
      <c r="N3260">
        <f t="shared" si="269"/>
        <v>2408.6496604725194</v>
      </c>
      <c r="P3260">
        <f>P3259*(1-IF($A3260&lt;=P3255,P$1,P$1+IF(AND(WEEKDAY($A3260)&lt;&gt;1,WEEKDAY($A3260)&lt;&gt;7),Q$1,0)))^($A3260-$A3259)*(1-0.5*(E3260/E3259-1))</f>
        <v>60.93189061567287</v>
      </c>
      <c r="R3260" s="2">
        <f t="shared" si="272"/>
        <v>29.356350093612591</v>
      </c>
      <c r="S3260">
        <f>VLOOKUP(A3260,'VXZ-IV'!A$1:C$4500,3,0)</f>
        <v>29.35</v>
      </c>
      <c r="T3260" s="61">
        <f t="shared" si="270"/>
        <v>35.567370262801077</v>
      </c>
      <c r="U3260" s="63">
        <f>VLOOKUP(A3260,'VIXM-IV'!A$1:D$4500,4,0)</f>
        <v>35.5946</v>
      </c>
      <c r="V3260">
        <f>V3259*$E3260/$E3259*(1-(V$1+V$5+IF(AND(WEEKDAY(A3260)&lt;&gt;1,WEEKDAY(A3260)&lt;&gt;7),IF(A3260&lt;W$2,W$1,W$3),0)))^($A3260-$A3259)</f>
        <v>244.9275118063681</v>
      </c>
      <c r="W3260">
        <f>VLOOKUP(A3260,'VIXY-IV'!A$1:E$2000,4,0)</f>
        <v>245.15199999999999</v>
      </c>
      <c r="X3260" s="63">
        <f>X3259*(1-X$1+IF(AND(WEEKDAY($A3260)&lt;&gt;1,WEEKDAY($A3260)&lt;&gt;7),-X$5,0))^($A3260-$A3259)*(1+(F3260/F3259-1))</f>
        <v>23.935445583256069</v>
      </c>
      <c r="Y3260" s="63"/>
      <c r="Z3260" s="63">
        <f>Z3259*(1-Z$1+IF(AND(WEEKDAY($A3260)&lt;&gt;1,WEEKDAY($A3260)&lt;&gt;7),-Z$5,0))^($A3260-$A3259)*(1+2*(G3260/G3259-1))</f>
        <v>46618.298260525757</v>
      </c>
      <c r="AA3260" s="63"/>
      <c r="AB3260">
        <f>ROW()</f>
        <v>3260</v>
      </c>
      <c r="AC3260">
        <f>B3260/C3260</f>
        <v>0.84554973821989532</v>
      </c>
      <c r="AD3260">
        <f>AD3259*(1-(AD$1+AD$5))^($A3260-$A3259)*(1+2*(E3260/E3259-1))</f>
        <v>88.925821597437661</v>
      </c>
      <c r="AE3260">
        <f>VLOOKUP(A3260,'UVXY-IV'!A$43:E$2041,4,0)</f>
        <v>4428.26</v>
      </c>
      <c r="AG3260">
        <f t="shared" si="273"/>
        <v>61.56598614218376</v>
      </c>
      <c r="AH3260">
        <f>AI3260/2</f>
        <v>30.7</v>
      </c>
      <c r="AI3260">
        <v>61.4</v>
      </c>
      <c r="AJ3260">
        <f>AJ3259*(1-AJ$1+J3259)^($A3260-$A3259)*(2-E3260/E3259)</f>
        <v>63.503680433898033</v>
      </c>
      <c r="AK3260">
        <v>63.57</v>
      </c>
      <c r="AL3260">
        <f>AL3259*(1-AL$1+J3260)^($A3260-$A3259)*(1+2*(E3260/E3259-1))</f>
        <v>4804.2755023654227</v>
      </c>
      <c r="AM3260">
        <v>48</v>
      </c>
      <c r="AN3260">
        <f>AN3259*(1-AN$1+J3260)^($A3260-$A3259)*(2-I3260/I3259)</f>
        <v>54.847363141409559</v>
      </c>
      <c r="AO3260">
        <v>54.88</v>
      </c>
      <c r="AR3260" s="72">
        <f>Z3260/Z3259-1</f>
        <v>3.6991351053370591E-2</v>
      </c>
    </row>
    <row r="3261" spans="1:44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 s="73">
        <f>IFERROR(VLOOKUP(A3261,SHORTVOL!$A$2:$E$10000,5,0),"")</f>
        <v>1277.27</v>
      </c>
      <c r="G3261" s="73">
        <f>IFERROR(VLOOKUP($A3261,LONGVOL!$A$2:$E$10000,5,0),"")</f>
        <v>1201.32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 s="2">
        <f t="shared" si="271"/>
        <v>288.57042982221878</v>
      </c>
      <c r="L3261">
        <f>VLOOKUP(A3261,'VXX-IV'!A$1:C$4500,3,0)</f>
        <v>72.19</v>
      </c>
      <c r="N3261">
        <f t="shared" si="269"/>
        <v>2345.0196115437529</v>
      </c>
      <c r="P3261">
        <f>P3260*(1-IF($A3261&lt;=P3256,P$1,P$1+IF(AND(WEEKDAY($A3261)&lt;&gt;1,WEEKDAY($A3261)&lt;&gt;7),Q$1,0)))^($A3261-$A3260)*(1-0.5*(E3261/E3260-1))</f>
        <v>61.466653390323955</v>
      </c>
      <c r="R3261" s="2">
        <f t="shared" si="272"/>
        <v>29.223434560103666</v>
      </c>
      <c r="S3261">
        <f>VLOOKUP(A3261,'VXZ-IV'!A$1:C$4500,3,0)</f>
        <v>29.22</v>
      </c>
      <c r="T3261" s="61">
        <f t="shared" si="270"/>
        <v>35.406018080310638</v>
      </c>
      <c r="U3261" s="63">
        <f>VLOOKUP(A3261,'VIXM-IV'!A$1:D$4500,4,0)</f>
        <v>35.433300000000003</v>
      </c>
      <c r="V3261">
        <f>V3260*$E3261/$E3260*(1-(V$1+V$5+IF(AND(WEEKDAY(A3261)&lt;&gt;1,WEEKDAY(A3261)&lt;&gt;7),IF(A3261&lt;W$2,W$1,W$3),0)))^($A3261-$A3260)</f>
        <v>240.61779252285407</v>
      </c>
      <c r="W3261">
        <f>VLOOKUP(A3261,'VIXY-IV'!A$1:E$2000,4,0)</f>
        <v>240.82560000000001</v>
      </c>
      <c r="X3261" s="63">
        <f>X3260*(1-X$1+IF(AND(WEEKDAY($A3261)&lt;&gt;1,WEEKDAY($A3261)&lt;&gt;7),-X$5,0))^($A3261-$A3260)*(1+(F3261/F3260-1))</f>
        <v>24.508035390496051</v>
      </c>
      <c r="Y3261" s="63"/>
      <c r="Z3261" s="63">
        <f>Z3260*(1-Z$1+IF(AND(WEEKDAY($A3261)&lt;&gt;1,WEEKDAY($A3261)&lt;&gt;7),-Z$5,0))^($A3261-$A3260)*(1+2*(G3261/G3260-1))</f>
        <v>44379.396581336441</v>
      </c>
      <c r="AA3261" s="63"/>
      <c r="AB3261">
        <f>ROW()</f>
        <v>3261</v>
      </c>
      <c r="AC3261">
        <f>B3261/C3261</f>
        <v>0.8438761776581426</v>
      </c>
      <c r="AD3261">
        <f>AD3260*(1-(AD$1+AD$5))^($A3261-$A3260)*(1+2*(E3261/E3260-1))</f>
        <v>85.791795827278349</v>
      </c>
      <c r="AE3261">
        <f>VLOOKUP(A3261,'UVXY-IV'!A$43:E$2041,4,0)</f>
        <v>4272.1000000000004</v>
      </c>
      <c r="AG3261">
        <f t="shared" si="273"/>
        <v>62.646956922329565</v>
      </c>
      <c r="AH3261">
        <f>AI3261/2</f>
        <v>31.227499999999999</v>
      </c>
      <c r="AI3261">
        <v>62.454999999999998</v>
      </c>
      <c r="AJ3261">
        <f>AJ3260*(1-AJ$1+J3260)^($A3261-$A3260)*(2-E3261/E3260)</f>
        <v>64.620253765496088</v>
      </c>
      <c r="AK3261">
        <v>64.69</v>
      </c>
      <c r="AL3261">
        <f>AL3260*(1-AL$1+J3261)^($A3261-$A3260)*(1+2*(E3261/E3260-1))</f>
        <v>4634.973310823344</v>
      </c>
      <c r="AM3261">
        <v>46.3</v>
      </c>
      <c r="AN3261">
        <f>AN3260*(1-AN$1+J3261)^($A3261-$A3260)*(2-I3261/I3260)</f>
        <v>55.093959149659661</v>
      </c>
      <c r="AO3261">
        <v>55.12</v>
      </c>
      <c r="AR3261" s="72">
        <f>Z3261/Z3260-1</f>
        <v>-4.8026242113713424E-2</v>
      </c>
    </row>
    <row r="3262" spans="1:44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 s="73">
        <f>IFERROR(VLOOKUP(A3262,SHORTVOL!$A$2:$E$10000,5,0),"")</f>
        <v>1260.67</v>
      </c>
      <c r="G3262" s="73">
        <f>IFERROR(VLOOKUP($A3262,LONGVOL!$A$2:$E$10000,5,0),"")</f>
        <v>1216.93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 s="2">
        <f t="shared" si="271"/>
        <v>288.13898312381917</v>
      </c>
      <c r="L3262">
        <f>VLOOKUP(A3262,'VXX-IV'!A$1:C$4500,3,0)</f>
        <v>72.08</v>
      </c>
      <c r="N3262">
        <f t="shared" si="269"/>
        <v>2339.77173465448</v>
      </c>
      <c r="P3262">
        <f>P3261*(1-IF($A3262&lt;=P3257,P$1,P$1+IF(AND(WEEKDAY($A3262)&lt;&gt;1,WEEKDAY($A3262)&lt;&gt;7),Q$1,0)))^($A3262-$A3261)*(1-0.5*(E3262/E3261-1))</f>
        <v>61.510708057273931</v>
      </c>
      <c r="R3262" s="2">
        <f t="shared" si="272"/>
        <v>29.395026848894837</v>
      </c>
      <c r="S3262">
        <f>VLOOKUP(A3262,'VXZ-IV'!A$1:C$4500,3,0)</f>
        <v>29.39</v>
      </c>
      <c r="T3262" s="61">
        <f t="shared" si="270"/>
        <v>35.613595748577303</v>
      </c>
      <c r="U3262" s="63">
        <f>VLOOKUP(A3262,'VIXM-IV'!A$1:D$4500,4,0)</f>
        <v>35.641300000000001</v>
      </c>
      <c r="V3262">
        <f>V3261*$E3262/$E3261*(1-(V$1+V$5+IF(AND(WEEKDAY(A3262)&lt;&gt;1,WEEKDAY(A3262)&lt;&gt;7),IF(A3262&lt;W$2,W$1,W$3),0)))^($A3262-$A3261)</f>
        <v>240.2626483594492</v>
      </c>
      <c r="W3262">
        <f>VLOOKUP(A3262,'VIXY-IV'!A$1:E$2000,4,0)</f>
        <v>240.45439999999999</v>
      </c>
      <c r="X3262" s="63">
        <f>X3261*(1-X$1+IF(AND(WEEKDAY($A3262)&lt;&gt;1,WEEKDAY($A3262)&lt;&gt;7),-X$5,0))^($A3262-$A3261)*(1+(F3262/F3261-1))</f>
        <v>24.188185387240974</v>
      </c>
      <c r="Y3262" s="63"/>
      <c r="Z3262" s="63">
        <f>Z3261*(1-Z$1+IF(AND(WEEKDAY($A3262)&lt;&gt;1,WEEKDAY($A3262)&lt;&gt;7),-Z$5,0))^($A3262-$A3261)*(1+2*(G3262/G3261-1))</f>
        <v>45529.151635286995</v>
      </c>
      <c r="AA3262" s="63"/>
      <c r="AB3262">
        <f>ROW()</f>
        <v>3262</v>
      </c>
      <c r="AC3262">
        <f>B3262/C3262</f>
        <v>0.79959377115775221</v>
      </c>
      <c r="AD3262">
        <f>AD3261*(1-(AD$1+AD$5))^($A3262-$A3261)*(1+2*(E3262/E3261-1))</f>
        <v>85.534018581358197</v>
      </c>
      <c r="AE3262">
        <f>VLOOKUP(A3262,'UVXY-IV'!A$43:E$2041,4,0)</f>
        <v>4259.3</v>
      </c>
      <c r="AG3262">
        <f t="shared" si="273"/>
        <v>62.73709952025937</v>
      </c>
      <c r="AH3262">
        <f>AI3262/2</f>
        <v>31.3125</v>
      </c>
      <c r="AI3262">
        <v>62.625</v>
      </c>
      <c r="AJ3262">
        <f>AJ3261*(1-AJ$1+J3261)^($A3262-$A3261)*(2-E3262/E3261)</f>
        <v>64.714818716272305</v>
      </c>
      <c r="AK3262">
        <v>64.78</v>
      </c>
      <c r="AL3262">
        <f>AL3261*(1-AL$1+J3262)^($A3262-$A3261)*(1+2*(E3262/E3261-1))</f>
        <v>4621.0596573089606</v>
      </c>
      <c r="AM3262">
        <v>46.2</v>
      </c>
      <c r="AN3262">
        <f>AN3261*(1-AN$1+J3262)^($A3262-$A3261)*(2-I3262/I3261)</f>
        <v>54.768688277271366</v>
      </c>
      <c r="AO3262">
        <v>54.8</v>
      </c>
      <c r="AR3262" s="72">
        <f>Z3262/Z3261-1</f>
        <v>2.5907406195650573E-2</v>
      </c>
    </row>
    <row r="3263" spans="1:44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 s="73">
        <f>IFERROR(VLOOKUP(A3263,SHORTVOL!$A$2:$E$10000,5,0),"")</f>
        <v>1300.3699999999999</v>
      </c>
      <c r="G3263" s="73">
        <f>IFERROR(VLOOKUP($A3263,LONGVOL!$A$2:$E$10000,5,0),"")</f>
        <v>1178.6099999999999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 s="2">
        <f t="shared" si="271"/>
        <v>278.92546654604678</v>
      </c>
      <c r="L3263">
        <f>VLOOKUP(A3263,'VXX-IV'!A$1:C$4500,3,0)</f>
        <v>69.78</v>
      </c>
      <c r="M3263" s="10">
        <f>K3263/L3263-1</f>
        <v>2.9972121889659897</v>
      </c>
      <c r="N3263">
        <f t="shared" si="269"/>
        <v>2227.5586130237739</v>
      </c>
      <c r="P3263">
        <f>P3262*(1-IF($A3263&lt;=P3258,P$1,P$1+IF(AND(WEEKDAY($A3263)&lt;&gt;1,WEEKDAY($A3263)&lt;&gt;7),Q$1,0)))^($A3263-$A3262)*(1-0.5*(E3263/E3262-1))</f>
        <v>62.492225084320332</v>
      </c>
      <c r="R3263" s="2">
        <f t="shared" si="272"/>
        <v>28.877326161518251</v>
      </c>
      <c r="S3263">
        <f>VLOOKUP(A3263,'VXZ-IV'!A$1:C$4500,3,0)</f>
        <v>28.87</v>
      </c>
      <c r="T3263" s="61">
        <f t="shared" si="270"/>
        <v>34.98606305300433</v>
      </c>
      <c r="U3263" s="63">
        <f>VLOOKUP(A3263,'VIXM-IV'!A$1:D$4500,4,0)</f>
        <v>35.0137</v>
      </c>
      <c r="V3263">
        <f>V3262*$E3263/$E3262*(1-(V$1+V$5+IF(AND(WEEKDAY(A3263)&lt;&gt;1,WEEKDAY(A3263)&lt;&gt;7),IF(A3263&lt;W$2,W$1,W$3),0)))^($A3263-$A3262)</f>
        <v>232.5845026934424</v>
      </c>
      <c r="W3263">
        <f>VLOOKUP(A3263,'VIXY-IV'!A$1:E$2000,4,0)</f>
        <v>232.7552</v>
      </c>
      <c r="X3263" s="63">
        <f>X3262*(1-X$1+IF(AND(WEEKDAY($A3263)&lt;&gt;1,WEEKDAY($A3263)&lt;&gt;7),-X$5,0))^($A3263-$A3262)*(1+(F3263/F3262-1))</f>
        <v>24.948526204451806</v>
      </c>
      <c r="Y3263" s="63"/>
      <c r="Z3263" s="63">
        <f>Z3262*(1-Z$1+IF(AND(WEEKDAY($A3263)&lt;&gt;1,WEEKDAY($A3263)&lt;&gt;7),-Z$5,0))^($A3263-$A3262)*(1+2*(G3263/G3262-1))</f>
        <v>42658.455393245174</v>
      </c>
      <c r="AA3263" s="63"/>
      <c r="AB3263">
        <f>ROW()</f>
        <v>3263</v>
      </c>
      <c r="AC3263">
        <f>B3263/C3263</f>
        <v>0.76858345021037877</v>
      </c>
      <c r="AD3263">
        <f>AD3262*(1-(AD$1+AD$5))^($A3263-$A3262)*(1+2*(E3263/E3262-1))</f>
        <v>80.062859861452552</v>
      </c>
      <c r="AE3263">
        <f>VLOOKUP(A3263,'UVXY-IV'!A$43:E$2041,4,0)</f>
        <v>3986.62</v>
      </c>
      <c r="AF3263">
        <v>20.13</v>
      </c>
      <c r="AG3263">
        <f t="shared" si="273"/>
        <v>64.739574815221829</v>
      </c>
      <c r="AH3263">
        <f>AI3263/2</f>
        <v>32.340000000000003</v>
      </c>
      <c r="AI3263">
        <v>64.680000000000007</v>
      </c>
      <c r="AJ3263">
        <f>AJ3262*(1-AJ$1+J3262)^($A3263-$A3262)*(2-E3263/E3262)</f>
        <v>66.782016276740535</v>
      </c>
      <c r="AK3263">
        <v>66.849999999999994</v>
      </c>
      <c r="AL3263">
        <f>AL3262*(1-AL$1+J3263)^($A3263-$A3262)*(1+2*(E3263/E3262-1))</f>
        <v>4325.4870621296868</v>
      </c>
      <c r="AM3263">
        <v>43.2</v>
      </c>
      <c r="AN3263">
        <f>AN3262*(1-AN$1+J3263)^($A3263-$A3262)*(2-I3263/I3262)</f>
        <v>55.731474498254862</v>
      </c>
      <c r="AO3263">
        <v>55.76</v>
      </c>
      <c r="AR3263" s="72">
        <f>Z3263/Z3262-1</f>
        <v>-6.3051828091101769E-2</v>
      </c>
    </row>
    <row r="3264" spans="1:44" x14ac:dyDescent="0.25">
      <c r="A3264" s="1">
        <v>42800</v>
      </c>
      <c r="B3264" s="12">
        <v>11.24</v>
      </c>
      <c r="C3264" s="12">
        <v>14.34</v>
      </c>
      <c r="D3264">
        <v>115.3848</v>
      </c>
      <c r="E3264">
        <v>102.3879</v>
      </c>
      <c r="F3264" s="73">
        <f>IFERROR(VLOOKUP(A3264,SHORTVOL!$A$2:$E$10000,5,0),"")</f>
        <v>1329.58</v>
      </c>
      <c r="G3264" s="73">
        <f>IFERROR(VLOOKUP($A3264,LONGVOL!$A$2:$E$10000,5,0),"")</f>
        <v>1152.1300000000001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 s="2">
        <f t="shared" si="271"/>
        <v>275.86323477696641</v>
      </c>
      <c r="L3264">
        <f>VLOOKUP(A3264,'VXX-IV'!A$1:C$4500,3,0)</f>
        <v>69.02</v>
      </c>
      <c r="M3264" s="10">
        <f t="shared" ref="M3264:M3327" si="274">K3264/L3264-1</f>
        <v>2.9968593853515855</v>
      </c>
      <c r="N3264">
        <f t="shared" si="269"/>
        <v>2190.9130426524353</v>
      </c>
      <c r="P3264">
        <f>P3263*(1-IF($A3264&lt;=P3259,P$1,P$1+IF(AND(WEEKDAY($A3264)&lt;&gt;1,WEEKDAY($A3264)&lt;&gt;7),Q$1,0)))^($A3264-$A3263)*(1-0.5*(E3264/E3263-1))</f>
        <v>62.829416142255901</v>
      </c>
      <c r="R3264" s="2">
        <f t="shared" si="272"/>
        <v>28.690715248010722</v>
      </c>
      <c r="S3264">
        <f>VLOOKUP(A3264,'VXZ-IV'!A$1:C$4500,3,0)</f>
        <v>28.68</v>
      </c>
      <c r="T3264" s="61">
        <f t="shared" si="270"/>
        <v>34.759047756048986</v>
      </c>
      <c r="U3264" s="63">
        <f>VLOOKUP(A3264,'VIXM-IV'!A$1:D$4500,4,0)</f>
        <v>34.787199999999999</v>
      </c>
      <c r="V3264">
        <f>V3263*$E3264/$E3263*(1-(V$1+V$5+IF(AND(WEEKDAY(A3264)&lt;&gt;1,WEEKDAY(A3264)&lt;&gt;7),IF(A3264&lt;W$2,W$1,W$3),0)))^($A3264-$A3263)</f>
        <v>230.04467549704034</v>
      </c>
      <c r="W3264">
        <f>VLOOKUP(A3264,'VIXY-IV'!A$1:E$2000,4,0)</f>
        <v>230.20320000000001</v>
      </c>
      <c r="X3264" s="63">
        <f>X3263*(1-X$1+IF(AND(WEEKDAY($A3264)&lt;&gt;1,WEEKDAY($A3264)&lt;&gt;7),-X$5,0))^($A3264-$A3263)*(1+(F3264/F3263-1))</f>
        <v>25.504726909704829</v>
      </c>
      <c r="Y3264" s="63"/>
      <c r="Z3264" s="63">
        <f>Z3263*(1-Z$1+IF(AND(WEEKDAY($A3264)&lt;&gt;1,WEEKDAY($A3264)&lt;&gt;7),-Z$5,0))^($A3264-$A3263)*(1+2*(G3264/G3263-1))</f>
        <v>40732.018311927604</v>
      </c>
      <c r="AA3264" s="63"/>
      <c r="AB3264">
        <f>ROW()</f>
        <v>3264</v>
      </c>
      <c r="AC3264">
        <f>B3264/C3264</f>
        <v>0.78382147838214788</v>
      </c>
      <c r="AD3264">
        <f>AD3263*(1-(AD$1+AD$5))^($A3264-$A3263)*(1+2*(E3264/E3263-1))</f>
        <v>78.301811461918135</v>
      </c>
      <c r="AE3264">
        <f>VLOOKUP(A3264,'UVXY-IV'!A$43:E$2041,4,0)</f>
        <v>3899.14</v>
      </c>
      <c r="AG3264">
        <f t="shared" si="273"/>
        <v>65.439229787914755</v>
      </c>
      <c r="AJ3264">
        <f>AJ3263*(1-AJ$1+J3263)^($A3264-$A3263)*(2-E3264/E3263)</f>
        <v>67.508585551632152</v>
      </c>
      <c r="AK3264">
        <v>67.58</v>
      </c>
      <c r="AL3264">
        <f>AL3263*(1-AL$1+J3264)^($A3264-$A3263)*(1+2*(E3264/E3263-1))</f>
        <v>4230.3800594183467</v>
      </c>
      <c r="AM3264">
        <v>42.300000000000004</v>
      </c>
      <c r="AN3264">
        <f>AN3263*(1-AN$1+J3264)^($A3264-$A3263)*(2-I3264/I3263)</f>
        <v>56.086150126845368</v>
      </c>
      <c r="AO3264">
        <v>56.12</v>
      </c>
      <c r="AR3264" s="72">
        <f>Z3264/Z3263-1</f>
        <v>-4.5159560128438581E-2</v>
      </c>
    </row>
    <row r="3265" spans="1:44" x14ac:dyDescent="0.25">
      <c r="A3265" s="1">
        <v>42801</v>
      </c>
      <c r="B3265" s="12">
        <v>11.45</v>
      </c>
      <c r="C3265" s="12">
        <v>14.41</v>
      </c>
      <c r="D3265">
        <v>115.4217</v>
      </c>
      <c r="E3265">
        <v>102.4192</v>
      </c>
      <c r="F3265" s="73">
        <f>IFERROR(VLOOKUP(A3265,SHORTVOL!$A$2:$E$10000,5,0),"")</f>
        <v>1331.21</v>
      </c>
      <c r="G3265" s="73">
        <f>IFERROR(VLOOKUP($A3265,LONGVOL!$A$2:$E$10000,5,0),"")</f>
        <v>1150.7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 s="2">
        <f t="shared" si="271"/>
        <v>275.94472701896387</v>
      </c>
      <c r="L3265">
        <f>VLOOKUP(A3265,'VXX-IV'!A$1:C$4500,3,0)</f>
        <v>69.03</v>
      </c>
      <c r="M3265" s="10">
        <f t="shared" si="274"/>
        <v>2.9974609158186856</v>
      </c>
      <c r="N3265">
        <f t="shared" si="269"/>
        <v>2191.8966680482536</v>
      </c>
      <c r="P3265">
        <f>P3264*(1-IF($A3265&lt;=P3260,P$1,P$1+IF(AND(WEEKDAY($A3265)&lt;&gt;1,WEEKDAY($A3265)&lt;&gt;7),Q$1,0)))^($A3265-$A3264)*(1-0.5*(E3265/E3264-1))</f>
        <v>62.818177623958249</v>
      </c>
      <c r="R3265" s="2">
        <f t="shared" si="272"/>
        <v>28.762968994659495</v>
      </c>
      <c r="S3265">
        <f>VLOOKUP(A3265,'VXZ-IV'!A$1:C$4500,3,0)</f>
        <v>28.76</v>
      </c>
      <c r="T3265" s="61">
        <f t="shared" si="270"/>
        <v>34.846273504852476</v>
      </c>
      <c r="U3265" s="63">
        <f>VLOOKUP(A3265,'VIXM-IV'!A$1:D$4500,4,0)</f>
        <v>34.874699999999997</v>
      </c>
      <c r="V3265">
        <f>V3264*$E3265/$E3264*(1-(V$1+V$5+IF(AND(WEEKDAY(A3265)&lt;&gt;1,WEEKDAY(A3265)&lt;&gt;7),IF(A3265&lt;W$2,W$1,W$3),0)))^($A3265-$A3264)</f>
        <v>230.11720677915514</v>
      </c>
      <c r="W3265">
        <f>VLOOKUP(A3265,'VIXY-IV'!A$1:E$2000,4,0)</f>
        <v>230.27520000000001</v>
      </c>
      <c r="X3265" s="63">
        <f>X3264*(1-X$1+IF(AND(WEEKDAY($A3265)&lt;&gt;1,WEEKDAY($A3265)&lt;&gt;7),-X$5,0))^($A3265-$A3264)*(1+(F3265/F3264-1))</f>
        <v>25.534588227760342</v>
      </c>
      <c r="Y3265" s="63"/>
      <c r="Z3265" s="63">
        <f>Z3264*(1-Z$1+IF(AND(WEEKDAY($A3265)&lt;&gt;1,WEEKDAY($A3265)&lt;&gt;7),-Z$5,0))^($A3265-$A3264)*(1+2*(G3265/G3264-1))</f>
        <v>40629.126051037871</v>
      </c>
      <c r="AA3265" s="63"/>
      <c r="AB3265">
        <f>ROW()</f>
        <v>3265</v>
      </c>
      <c r="AC3265">
        <f>B3265/C3265</f>
        <v>0.79458709229701585</v>
      </c>
      <c r="AD3265">
        <f>AD3264*(1-(AD$1+AD$5))^($A3265-$A3264)*(1+2*(E3265/E3264-1))</f>
        <v>78.347044941397272</v>
      </c>
      <c r="AE3265">
        <f>VLOOKUP(A3265,'UVXY-IV'!A$43:E$2041,4,0)</f>
        <v>3901.44</v>
      </c>
      <c r="AG3265">
        <f t="shared" si="273"/>
        <v>65.416178080435913</v>
      </c>
      <c r="AJ3265">
        <f>AJ3264*(1-AJ$1+J3264)^($A3265-$A3264)*(2-E3265/E3264)</f>
        <v>67.486418126700329</v>
      </c>
      <c r="AK3265">
        <v>67.55</v>
      </c>
      <c r="AL3265">
        <f>AL3264*(1-AL$1+J3265)^($A3265-$A3264)*(1+2*(E3265/E3264-1))</f>
        <v>4232.8357571013994</v>
      </c>
      <c r="AM3265">
        <v>42.300000000000004</v>
      </c>
      <c r="AN3265">
        <f>AN3264*(1-AN$1+J3265)^($A3265-$A3264)*(2-I3265/I3264)</f>
        <v>55.943068111294856</v>
      </c>
      <c r="AO3265">
        <v>55.97</v>
      </c>
      <c r="AR3265" s="72">
        <f>Z3265/Z3264-1</f>
        <v>-2.526078135921983E-3</v>
      </c>
    </row>
    <row r="3266" spans="1:44" x14ac:dyDescent="0.25">
      <c r="A3266" s="1">
        <v>42802</v>
      </c>
      <c r="B3266" s="12">
        <v>11.86</v>
      </c>
      <c r="C3266" s="12">
        <v>14.54</v>
      </c>
      <c r="D3266">
        <v>115.3532</v>
      </c>
      <c r="E3266">
        <v>102.3569</v>
      </c>
      <c r="F3266" s="73">
        <f>IFERROR(VLOOKUP(A3266,SHORTVOL!$A$2:$E$10000,5,0),"")</f>
        <v>1319.16</v>
      </c>
      <c r="G3266" s="73">
        <f>IFERROR(VLOOKUP($A3266,LONGVOL!$A$2:$E$10000,5,0),"")</f>
        <v>1161.1300000000001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 s="2">
        <f t="shared" si="271"/>
        <v>275.77423594521025</v>
      </c>
      <c r="L3266">
        <f>VLOOKUP(A3266,'VXX-IV'!A$1:C$4500,3,0)</f>
        <v>69</v>
      </c>
      <c r="M3266" s="10">
        <f t="shared" si="274"/>
        <v>2.9967280571769601</v>
      </c>
      <c r="N3266">
        <f t="shared" si="269"/>
        <v>2189.87572426622</v>
      </c>
      <c r="P3266">
        <f>P3265*(1-IF($A3266&lt;=P3261,P$1,P$1+IF(AND(WEEKDAY($A3266)&lt;&gt;1,WEEKDAY($A3266)&lt;&gt;7),Q$1,0)))^($A3266-$A3265)*(1-0.5*(E3266/E3265-1))</f>
        <v>62.835647791269096</v>
      </c>
      <c r="R3266" s="2">
        <f t="shared" si="272"/>
        <v>28.713982119144447</v>
      </c>
      <c r="S3266">
        <f>VLOOKUP(A3266,'VXZ-IV'!A$1:C$4500,3,0)</f>
        <v>28.71</v>
      </c>
      <c r="T3266" s="61">
        <f t="shared" si="270"/>
        <v>34.786616259044408</v>
      </c>
      <c r="U3266" s="63">
        <f>VLOOKUP(A3266,'VIXM-IV'!A$1:D$4500,4,0)</f>
        <v>34.815300000000001</v>
      </c>
      <c r="V3266">
        <f>V3265*$E3266/$E3265*(1-(V$1+V$5+IF(AND(WEEKDAY(A3266)&lt;&gt;1,WEEKDAY(A3266)&lt;&gt;7),IF(A3266&lt;W$2,W$1,W$3),0)))^($A3266-$A3265)</f>
        <v>229.97943533685103</v>
      </c>
      <c r="W3266">
        <f>VLOOKUP(A3266,'VIXY-IV'!A$1:E$2000,4,0)</f>
        <v>230.14240000000001</v>
      </c>
      <c r="X3266" s="63">
        <f>X3265*(1-X$1+IF(AND(WEEKDAY($A3266)&lt;&gt;1,WEEKDAY($A3266)&lt;&gt;7),-X$5,0))^($A3266-$A3265)*(1+(F3266/F3265-1))</f>
        <v>25.302057878161587</v>
      </c>
      <c r="Y3266" s="63"/>
      <c r="Z3266" s="63">
        <f>Z3265*(1-Z$1+IF(AND(WEEKDAY($A3266)&lt;&gt;1,WEEKDAY($A3266)&lt;&gt;7),-Z$5,0))^($A3266-$A3265)*(1+2*(G3266/G3265-1))</f>
        <v>41360.977167122597</v>
      </c>
      <c r="AA3266" s="63"/>
      <c r="AB3266">
        <f>ROW()</f>
        <v>3266</v>
      </c>
      <c r="AC3266">
        <f>B3266/C3266</f>
        <v>0.81568088033012376</v>
      </c>
      <c r="AD3266">
        <f>AD3265*(1-(AD$1+AD$5))^($A3266-$A3265)*(1+2*(E3266/E3265-1))</f>
        <v>78.249093397309139</v>
      </c>
      <c r="AE3266">
        <f>VLOOKUP(A3266,'UVXY-IV'!A$43:E$2041,4,0)</f>
        <v>3896.62</v>
      </c>
      <c r="AG3266">
        <f t="shared" si="273"/>
        <v>65.45292108582872</v>
      </c>
      <c r="AJ3266">
        <f>AJ3265*(1-AJ$1+J3265)^($A3266-$A3265)*(2-E3266/E3265)</f>
        <v>67.525938127180822</v>
      </c>
      <c r="AK3266">
        <v>67.59</v>
      </c>
      <c r="AL3266">
        <f>AL3265*(1-AL$1+J3266)^($A3266-$A3265)*(1+2*(E3266/E3265-1))</f>
        <v>4227.5556261755546</v>
      </c>
      <c r="AM3266">
        <v>42.199999999999996</v>
      </c>
      <c r="AN3266">
        <f>AN3265*(1-AN$1+J3266)^($A3266-$A3265)*(2-I3266/I3265)</f>
        <v>56.036514616910353</v>
      </c>
      <c r="AO3266">
        <v>56.07</v>
      </c>
      <c r="AR3266" s="72">
        <f>Z3266/Z3265-1</f>
        <v>1.8012967228617782E-2</v>
      </c>
    </row>
    <row r="3267" spans="1:44" x14ac:dyDescent="0.25">
      <c r="A3267" s="1">
        <v>42803</v>
      </c>
      <c r="B3267" s="12">
        <v>12.3</v>
      </c>
      <c r="C3267" s="12">
        <v>14.78</v>
      </c>
      <c r="D3267">
        <v>115.669</v>
      </c>
      <c r="E3267">
        <v>102.6357</v>
      </c>
      <c r="F3267" s="73">
        <f>IFERROR(VLOOKUP(A3267,SHORTVOL!$A$2:$E$10000,5,0),"")</f>
        <v>1325.84</v>
      </c>
      <c r="G3267" s="73">
        <f>IFERROR(VLOOKUP($A3267,LONGVOL!$A$2:$E$10000,5,0),"")</f>
        <v>1155.25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 s="2">
        <f t="shared" si="271"/>
        <v>276.52247443305907</v>
      </c>
      <c r="L3267">
        <f>VLOOKUP(A3267,'VXX-IV'!A$1:C$4500,3,0)</f>
        <v>69.180000000000007</v>
      </c>
      <c r="M3267" s="10">
        <f t="shared" si="274"/>
        <v>2.9971447590786218</v>
      </c>
      <c r="N3267">
        <f t="shared" si="269"/>
        <v>2198.8018237598903</v>
      </c>
      <c r="P3267">
        <f>P3266*(1-IF($A3267&lt;=P3262,P$1,P$1+IF(AND(WEEKDAY($A3267)&lt;&gt;1,WEEKDAY($A3267)&lt;&gt;7),Q$1,0)))^($A3267-$A3266)*(1-0.5*(E3267/E3266-1))</f>
        <v>62.748438616845341</v>
      </c>
      <c r="R3267" s="2">
        <f t="shared" si="272"/>
        <v>28.66565070056809</v>
      </c>
      <c r="S3267">
        <f>VLOOKUP(A3267,'VXZ-IV'!A$1:C$4500,3,0)</f>
        <v>28.66</v>
      </c>
      <c r="T3267" s="61">
        <f t="shared" si="270"/>
        <v>34.727754143382889</v>
      </c>
      <c r="U3267" s="63">
        <f>VLOOKUP(A3267,'VIXM-IV'!A$1:D$4500,4,0)</f>
        <v>34.756700000000002</v>
      </c>
      <c r="V3267">
        <f>V3266*$E3267/$E3266*(1-(V$1+V$5+IF(AND(WEEKDAY(A3267)&lt;&gt;1,WEEKDAY(A3267)&lt;&gt;7),IF(A3267&lt;W$2,W$1,W$3),0)))^($A3267-$A3266)</f>
        <v>230.6080652314651</v>
      </c>
      <c r="W3267">
        <f>VLOOKUP(A3267,'VIXY-IV'!A$1:E$2000,4,0)</f>
        <v>230.7552</v>
      </c>
      <c r="X3267" s="63">
        <f>X3266*(1-X$1+IF(AND(WEEKDAY($A3267)&lt;&gt;1,WEEKDAY($A3267)&lt;&gt;7),-X$5,0))^($A3267-$A3266)*(1+(F3267/F3266-1))</f>
        <v>25.428782758008641</v>
      </c>
      <c r="Y3267" s="63"/>
      <c r="Z3267" s="63">
        <f>Z3266*(1-Z$1+IF(AND(WEEKDAY($A3267)&lt;&gt;1,WEEKDAY($A3267)&lt;&gt;7),-Z$5,0))^($A3267-$A3266)*(1+2*(G3267/G3266-1))</f>
        <v>40938.851225339313</v>
      </c>
      <c r="AA3267" s="63"/>
      <c r="AB3267">
        <f>ROW()</f>
        <v>3267</v>
      </c>
      <c r="AC3267">
        <f>B3267/C3267</f>
        <v>0.83220568335588641</v>
      </c>
      <c r="AD3267">
        <f>AD3266*(1-(AD$1+AD$5))^($A3267-$A3266)*(1+2*(E3267/E3266-1))</f>
        <v>78.67271232817491</v>
      </c>
      <c r="AE3267">
        <f>VLOOKUP(A3267,'UVXY-IV'!A$43:E$2041,4,0)</f>
        <v>3917.76</v>
      </c>
      <c r="AG3267">
        <f t="shared" si="273"/>
        <v>65.2716000543018</v>
      </c>
      <c r="AJ3267">
        <f>AJ3266*(1-AJ$1+J3266)^($A3267-$A3266)*(2-E3267/E3266)</f>
        <v>67.340484065740213</v>
      </c>
      <c r="AK3267">
        <v>67.41</v>
      </c>
      <c r="AL3267">
        <f>AL3266*(1-AL$1+J3267)^($A3267-$A3266)*(1+2*(E3267/E3266-1))</f>
        <v>4250.4815783651047</v>
      </c>
      <c r="AM3267">
        <v>42.5</v>
      </c>
      <c r="AN3267">
        <f>AN3266*(1-AN$1+J3267)^($A3267-$A3266)*(2-I3267/I3266)</f>
        <v>56.12936006373728</v>
      </c>
      <c r="AO3267">
        <v>56.16</v>
      </c>
      <c r="AR3267" s="72">
        <f>Z3267/Z3266-1</f>
        <v>-1.0205898668149138E-2</v>
      </c>
    </row>
    <row r="3268" spans="1:44" x14ac:dyDescent="0.25">
      <c r="A3268" s="1">
        <v>42804</v>
      </c>
      <c r="B3268" s="12">
        <v>11.66</v>
      </c>
      <c r="C3268" s="12">
        <v>14.38</v>
      </c>
      <c r="D3268">
        <v>113.72620000000001</v>
      </c>
      <c r="E3268">
        <v>100.9097</v>
      </c>
      <c r="F3268" s="73">
        <f>IFERROR(VLOOKUP(A3268,SHORTVOL!$A$2:$E$10000,5,0),"")</f>
        <v>1342.47</v>
      </c>
      <c r="G3268" s="73">
        <f>IFERROR(VLOOKUP($A3268,LONGVOL!$A$2:$E$10000,5,0),"")</f>
        <v>1140.77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 s="2">
        <f t="shared" si="271"/>
        <v>271.87131747723481</v>
      </c>
      <c r="L3268">
        <f>VLOOKUP(A3268,'VXX-IV'!A$1:C$4500,3,0)</f>
        <v>68.02</v>
      </c>
      <c r="M3268" s="10">
        <f t="shared" si="274"/>
        <v>2.9969320417117733</v>
      </c>
      <c r="N3268">
        <f t="shared" si="269"/>
        <v>2143.3161852689868</v>
      </c>
      <c r="P3268">
        <f>P3267*(1-IF($A3268&lt;=P3263,P$1,P$1+IF(AND(WEEKDAY($A3268)&lt;&gt;1,WEEKDAY($A3268)&lt;&gt;7),Q$1,0)))^($A3268-$A3267)*(1-0.5*(E3268/E3267-1))</f>
        <v>63.27440444229056</v>
      </c>
      <c r="R3268" s="2">
        <f t="shared" si="272"/>
        <v>28.428605908015953</v>
      </c>
      <c r="S3268">
        <f>VLOOKUP(A3268,'VXZ-IV'!A$1:C$4500,3,0)</f>
        <v>28.42</v>
      </c>
      <c r="T3268" s="61">
        <f t="shared" si="270"/>
        <v>34.440273344047135</v>
      </c>
      <c r="U3268" s="63">
        <f>VLOOKUP(A3268,'VIXM-IV'!A$1:D$4500,4,0)</f>
        <v>34.469000000000001</v>
      </c>
      <c r="V3268">
        <f>V3267*$E3268/$E3267*(1-(V$1+V$5+IF(AND(WEEKDAY(A3268)&lt;&gt;1,WEEKDAY(A3268)&lt;&gt;7),IF(A3268&lt;W$2,W$1,W$3),0)))^($A3268-$A3267)</f>
        <v>226.73215871999636</v>
      </c>
      <c r="W3268">
        <f>VLOOKUP(A3268,'VIXY-IV'!A$1:E$2000,4,0)</f>
        <v>226.86080000000001</v>
      </c>
      <c r="X3268" s="63">
        <f>X3267*(1-X$1+IF(AND(WEEKDAY($A3268)&lt;&gt;1,WEEKDAY($A3268)&lt;&gt;7),-X$5,0))^($A3268-$A3267)*(1+(F3268/F3267-1))</f>
        <v>25.746317877856971</v>
      </c>
      <c r="Y3268" s="63"/>
      <c r="Z3268" s="63">
        <f>Z3267*(1-Z$1+IF(AND(WEEKDAY($A3268)&lt;&gt;1,WEEKDAY($A3268)&lt;&gt;7),-Z$5,0))^($A3268-$A3267)*(1+2*(G3268/G3267-1))</f>
        <v>39909.450931077314</v>
      </c>
      <c r="AA3268" s="63"/>
      <c r="AB3268">
        <f>ROW()</f>
        <v>3268</v>
      </c>
      <c r="AC3268">
        <f>B3268/C3268</f>
        <v>0.81084840055632823</v>
      </c>
      <c r="AD3268">
        <f>AD3267*(1-(AD$1+AD$5))^($A3268-$A3267)*(1+2*(E3268/E3267-1))</f>
        <v>76.024109989259088</v>
      </c>
      <c r="AE3268">
        <f>VLOOKUP(A3268,'UVXY-IV'!A$43:E$2041,4,0)</f>
        <v>3785.66</v>
      </c>
      <c r="AG3268">
        <f t="shared" si="273"/>
        <v>66.36616575812215</v>
      </c>
      <c r="AJ3268">
        <f>AJ3267*(1-AJ$1+J3267)^($A3268-$A3267)*(2-E3268/E3267)</f>
        <v>68.471818663686363</v>
      </c>
      <c r="AK3268">
        <v>68.540000000000006</v>
      </c>
      <c r="AL3268">
        <f>AL3267*(1-AL$1+J3268)^($A3268-$A3267)*(1+2*(E3268/E3267-1))</f>
        <v>4107.4223169318348</v>
      </c>
      <c r="AM3268">
        <v>41</v>
      </c>
      <c r="AN3268">
        <f>AN3267*(1-AN$1+J3268)^($A3268-$A3267)*(2-I3268/I3267)</f>
        <v>56.592394863513562</v>
      </c>
      <c r="AO3268">
        <v>56.62</v>
      </c>
      <c r="AR3268" s="72">
        <f>Z3268/Z3267-1</f>
        <v>-2.5144826086982319E-2</v>
      </c>
    </row>
    <row r="3269" spans="1:44" x14ac:dyDescent="0.25">
      <c r="A3269" s="1">
        <v>42807</v>
      </c>
      <c r="B3269" s="12">
        <v>11.35</v>
      </c>
      <c r="C3269" s="12">
        <v>14.36</v>
      </c>
      <c r="D3269">
        <v>110.8562</v>
      </c>
      <c r="E3269">
        <v>98.356899999999996</v>
      </c>
      <c r="F3269" s="73">
        <f>IFERROR(VLOOKUP(A3269,SHORTVOL!$A$2:$E$10000,5,0),"")</f>
        <v>1372.26</v>
      </c>
      <c r="G3269" s="73">
        <f>IFERROR(VLOOKUP($A3269,LONGVOL!$A$2:$E$10000,5,0),"")</f>
        <v>1115.45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 s="2">
        <f t="shared" si="271"/>
        <v>264.99097426536082</v>
      </c>
      <c r="L3269">
        <f>VLOOKUP(A3269,'VXX-IV'!A$1:C$4500,3,0)</f>
        <v>66.3</v>
      </c>
      <c r="M3269" s="10">
        <f t="shared" si="274"/>
        <v>2.9968472739873429</v>
      </c>
      <c r="N3269">
        <f t="shared" si="269"/>
        <v>2061.9248821970455</v>
      </c>
      <c r="P3269">
        <f>P3268*(1-IF($A3269&lt;=P3264,P$1,P$1+IF(AND(WEEKDAY($A3269)&lt;&gt;1,WEEKDAY($A3269)&lt;&gt;7),Q$1,0)))^($A3269-$A3268)*(1-0.5*(E3269/E3268-1))</f>
        <v>64.069755155821497</v>
      </c>
      <c r="R3269" s="2">
        <f t="shared" si="272"/>
        <v>28.282185207251921</v>
      </c>
      <c r="S3269">
        <f>VLOOKUP(A3269,'VXZ-IV'!A$1:C$4500,3,0)</f>
        <v>28.28</v>
      </c>
      <c r="T3269" s="61">
        <f t="shared" si="270"/>
        <v>34.261974470766134</v>
      </c>
      <c r="U3269" s="63">
        <f>VLOOKUP(A3269,'VIXM-IV'!A$1:D$4500,4,0)</f>
        <v>34.290700000000001</v>
      </c>
      <c r="V3269">
        <f>V3268*$E3269/$E3268*(1-(V$1+V$5+IF(AND(WEEKDAY(A3269)&lt;&gt;1,WEEKDAY(A3269)&lt;&gt;7),IF(A3269&lt;W$2,W$1,W$3),0)))^($A3269-$A3268)</f>
        <v>221.00267659448801</v>
      </c>
      <c r="W3269">
        <f>VLOOKUP(A3269,'VIXY-IV'!A$1:E$2000,4,0)</f>
        <v>221.0992</v>
      </c>
      <c r="X3269" s="63">
        <f>X3268*(1-X$1+IF(AND(WEEKDAY($A3269)&lt;&gt;1,WEEKDAY($A3269)&lt;&gt;7),-X$5,0))^($A3269-$A3268)*(1+(F3269/F3268-1))</f>
        <v>26.313292421288768</v>
      </c>
      <c r="Y3269" s="63"/>
      <c r="Z3269" s="63">
        <f>Z3268*(1-Z$1+IF(AND(WEEKDAY($A3269)&lt;&gt;1,WEEKDAY($A3269)&lt;&gt;7),-Z$5,0))^($A3269-$A3268)*(1+2*(G3269/G3268-1))</f>
        <v>38128.832092965029</v>
      </c>
      <c r="AA3269" s="63"/>
      <c r="AB3269">
        <f>ROW()</f>
        <v>3269</v>
      </c>
      <c r="AC3269">
        <f>B3269/C3269</f>
        <v>0.79038997214484685</v>
      </c>
      <c r="AD3269">
        <f>AD3268*(1-(AD$1+AD$5))^($A3269-$A3268)*(1+2*(E3269/E3268-1))</f>
        <v>72.170317983895643</v>
      </c>
      <c r="AE3269">
        <f>VLOOKUP(A3269,'UVXY-IV'!A$43:E$2041,4,0)</f>
        <v>3593.58</v>
      </c>
      <c r="AG3269">
        <f t="shared" si="273"/>
        <v>68.035580854196866</v>
      </c>
      <c r="AJ3269">
        <f>AJ3268*(1-AJ$1+J3268)^($A3269-$A3268)*(2-E3269/E3268)</f>
        <v>70.200582449119125</v>
      </c>
      <c r="AK3269">
        <v>70.28</v>
      </c>
      <c r="AL3269">
        <f>AL3268*(1-AL$1+J3269)^($A3269-$A3268)*(1+2*(E3269/E3268-1))</f>
        <v>3899.3177709571733</v>
      </c>
      <c r="AM3269">
        <v>39</v>
      </c>
      <c r="AN3269">
        <f>AN3268*(1-AN$1+J3269)^($A3269-$A3268)*(2-I3269/I3268)</f>
        <v>56.880493742140047</v>
      </c>
      <c r="AO3269">
        <v>56.91</v>
      </c>
      <c r="AR3269" s="72">
        <f>Z3269/Z3268-1</f>
        <v>-4.4616470449251988E-2</v>
      </c>
    </row>
    <row r="3270" spans="1:44" x14ac:dyDescent="0.25">
      <c r="A3270" s="1">
        <v>42808</v>
      </c>
      <c r="B3270" s="12">
        <v>12.3</v>
      </c>
      <c r="C3270" s="12">
        <v>14.63</v>
      </c>
      <c r="D3270">
        <v>113.1272</v>
      </c>
      <c r="E3270">
        <v>100.3698</v>
      </c>
      <c r="F3270" s="73">
        <f>IFERROR(VLOOKUP(A3270,SHORTVOL!$A$2:$E$10000,5,0),"")</f>
        <v>1352.43</v>
      </c>
      <c r="G3270" s="73">
        <f>IFERROR(VLOOKUP($A3270,LONGVOL!$A$2:$E$10000,5,0),"")</f>
        <v>1131.57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 s="2">
        <f t="shared" si="271"/>
        <v>270.41298530109088</v>
      </c>
      <c r="L3270">
        <f>VLOOKUP(A3270,'VXX-IV'!A$1:C$4500,3,0)</f>
        <v>67.650000000000006</v>
      </c>
      <c r="M3270" s="10">
        <f t="shared" si="274"/>
        <v>2.9972355550789485</v>
      </c>
      <c r="N3270">
        <f t="shared" si="269"/>
        <v>2125.2012613200682</v>
      </c>
      <c r="P3270">
        <f>P3269*(1-IF($A3270&lt;=P3265,P$1,P$1+IF(AND(WEEKDAY($A3270)&lt;&gt;1,WEEKDAY($A3270)&lt;&gt;7),Q$1,0)))^($A3270-$A3269)*(1-0.5*(E3270/E3269-1))</f>
        <v>63.412502399114103</v>
      </c>
      <c r="R3270" s="2">
        <f t="shared" si="272"/>
        <v>28.55500723871851</v>
      </c>
      <c r="S3270">
        <f>VLOOKUP(A3270,'VXZ-IV'!A$1:C$4500,3,0)</f>
        <v>28.55</v>
      </c>
      <c r="T3270" s="61">
        <f t="shared" si="270"/>
        <v>34.592172079346568</v>
      </c>
      <c r="U3270" s="63">
        <f>VLOOKUP(A3270,'VIXM-IV'!A$1:D$4500,4,0)</f>
        <v>34.621200000000002</v>
      </c>
      <c r="V3270">
        <f>V3269*$E3270/$E3269*(1-(V$1+V$5+IF(AND(WEEKDAY(A3270)&lt;&gt;1,WEEKDAY(A3270)&lt;&gt;7),IF(A3270&lt;W$2,W$1,W$3),0)))^($A3270-$A3269)</f>
        <v>225.5277174586613</v>
      </c>
      <c r="W3270">
        <f>VLOOKUP(A3270,'VIXY-IV'!A$1:E$2000,4,0)</f>
        <v>225.624</v>
      </c>
      <c r="X3270" s="63">
        <f>X3269*(1-X$1+IF(AND(WEEKDAY($A3270)&lt;&gt;1,WEEKDAY($A3270)&lt;&gt;7),-X$5,0))^($A3270-$A3269)*(1+(F3270/F3269-1))</f>
        <v>25.931621087207827</v>
      </c>
      <c r="Y3270" s="63"/>
      <c r="Z3270" s="63">
        <f>Z3269*(1-Z$1+IF(AND(WEEKDAY($A3270)&lt;&gt;1,WEEKDAY($A3270)&lt;&gt;7),-Z$5,0))^($A3270-$A3269)*(1+2*(G3270/G3269-1))</f>
        <v>39227.790079111357</v>
      </c>
      <c r="AA3270" s="63"/>
      <c r="AB3270">
        <f>ROW()</f>
        <v>3270</v>
      </c>
      <c r="AC3270">
        <f>B3270/C3270</f>
        <v>0.84073820915926178</v>
      </c>
      <c r="AD3270">
        <f>AD3269*(1-(AD$1+AD$5))^($A3270-$A3269)*(1+2*(E3270/E3269-1))</f>
        <v>75.121755729804335</v>
      </c>
      <c r="AE3270">
        <f>VLOOKUP(A3270,'UVXY-IV'!A$43:E$2041,4,0)</f>
        <v>3740.52</v>
      </c>
      <c r="AG3270">
        <f t="shared" si="273"/>
        <v>66.64011074800402</v>
      </c>
      <c r="AJ3270">
        <f>AJ3269*(1-AJ$1+J3269)^($A3270-$A3269)*(2-E3270/E3269)</f>
        <v>68.762790003843321</v>
      </c>
      <c r="AK3270">
        <v>68.83</v>
      </c>
      <c r="AL3270">
        <f>AL3269*(1-AL$1+J3270)^($A3270-$A3269)*(1+2*(E3270/E3269-1))</f>
        <v>4058.8195036904585</v>
      </c>
      <c r="AM3270">
        <v>40.599999999999994</v>
      </c>
      <c r="AN3270">
        <f>AN3269*(1-AN$1+J3270)^($A3270-$A3269)*(2-I3270/I3269)</f>
        <v>56.330661447907723</v>
      </c>
      <c r="AO3270">
        <v>56.36</v>
      </c>
      <c r="AR3270" s="72">
        <f>Z3270/Z3269-1</f>
        <v>2.8822230470287424E-2</v>
      </c>
    </row>
    <row r="3271" spans="1:44" x14ac:dyDescent="0.25">
      <c r="A3271" s="1">
        <v>42809</v>
      </c>
      <c r="B3271" s="12">
        <v>11.63</v>
      </c>
      <c r="C3271" s="12">
        <v>14.2</v>
      </c>
      <c r="D3271">
        <v>110.2547</v>
      </c>
      <c r="E3271">
        <v>97.819199999999995</v>
      </c>
      <c r="F3271" s="73">
        <f>IFERROR(VLOOKUP(A3271,SHORTVOL!$A$2:$E$10000,5,0),"")</f>
        <v>1397.36</v>
      </c>
      <c r="G3271" s="73">
        <f>IFERROR(VLOOKUP($A3271,LONGVOL!$A$2:$E$10000,5,0),"")</f>
        <v>1093.98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 s="2">
        <f t="shared" si="271"/>
        <v>263.5402943906646</v>
      </c>
      <c r="L3271">
        <f>VLOOKUP(A3271,'VXX-IV'!A$1:C$4500,3,0)</f>
        <v>65.94</v>
      </c>
      <c r="M3271" s="10">
        <f t="shared" si="274"/>
        <v>2.9966680981295815</v>
      </c>
      <c r="N3271">
        <f t="shared" si="269"/>
        <v>2044.1731538686013</v>
      </c>
      <c r="P3271">
        <f>P3270*(1-IF($A3271&lt;=P3266,P$1,P$1+IF(AND(WEEKDAY($A3271)&lt;&gt;1,WEEKDAY($A3271)&lt;&gt;7),Q$1,0)))^($A3271-$A3270)*(1-0.5*(E3271/E3270-1))</f>
        <v>64.216551056128367</v>
      </c>
      <c r="R3271" s="2">
        <f t="shared" si="272"/>
        <v>28.186794641058434</v>
      </c>
      <c r="S3271">
        <f>VLOOKUP(A3271,'VXZ-IV'!A$1:C$4500,3,0)</f>
        <v>28.18</v>
      </c>
      <c r="T3271" s="61">
        <f t="shared" si="270"/>
        <v>34.145807085283721</v>
      </c>
      <c r="U3271" s="63">
        <f>VLOOKUP(A3271,'VIXM-IV'!A$1:D$4500,4,0)</f>
        <v>34.174700000000001</v>
      </c>
      <c r="V3271">
        <f>V3270*$E3271/$E3270*(1-(V$1+V$5+IF(AND(WEEKDAY(A3271)&lt;&gt;1,WEEKDAY(A3271)&lt;&gt;7),IF(A3271&lt;W$2,W$1,W$3),0)))^($A3271-$A3270)</f>
        <v>219.79870880385516</v>
      </c>
      <c r="W3271">
        <f>VLOOKUP(A3271,'VIXY-IV'!A$1:E$2000,4,0)</f>
        <v>219.88480000000001</v>
      </c>
      <c r="X3271" s="63">
        <f>X3270*(1-X$1+IF(AND(WEEKDAY($A3271)&lt;&gt;1,WEEKDAY($A3271)&lt;&gt;7),-X$5,0))^($A3271-$A3270)*(1+(F3271/F3270-1))</f>
        <v>26.791637712091269</v>
      </c>
      <c r="Y3271" s="63"/>
      <c r="Z3271" s="63">
        <f>Z3270*(1-Z$1+IF(AND(WEEKDAY($A3271)&lt;&gt;1,WEEKDAY($A3271)&lt;&gt;7),-Z$5,0))^($A3271-$A3270)*(1+2*(G3271/G3270-1))</f>
        <v>36618.668523353132</v>
      </c>
      <c r="AA3271" s="63"/>
      <c r="AB3271">
        <f>ROW()</f>
        <v>3271</v>
      </c>
      <c r="AC3271">
        <f>B3271/C3271</f>
        <v>0.81901408450704238</v>
      </c>
      <c r="AD3271">
        <f>AD3270*(1-(AD$1+AD$5))^($A3271-$A3270)*(1+2*(E3271/E3270-1))</f>
        <v>71.301360822026311</v>
      </c>
      <c r="AE3271">
        <f>VLOOKUP(A3271,'UVXY-IV'!A$43:E$2041,4,0)</f>
        <v>3550.22</v>
      </c>
      <c r="AG3271">
        <f t="shared" si="273"/>
        <v>68.3303883372717</v>
      </c>
      <c r="AJ3271">
        <f>AJ3270*(1-AJ$1+J3270)^($A3271-$A3270)*(2-E3271/E3270)</f>
        <v>70.509044479111097</v>
      </c>
      <c r="AK3271">
        <v>70.58</v>
      </c>
      <c r="AL3271">
        <f>AL3270*(1-AL$1+J3271)^($A3271-$A3270)*(1+2*(E3271/E3270-1))</f>
        <v>3852.4394937348911</v>
      </c>
      <c r="AM3271">
        <v>3.85</v>
      </c>
      <c r="AN3271">
        <f>AN3270*(1-AN$1+J3271)^($A3271-$A3270)*(2-I3271/I3270)</f>
        <v>57.055919538044172</v>
      </c>
      <c r="AO3271">
        <v>57.09</v>
      </c>
      <c r="AR3271" s="72">
        <f>Z3271/Z3270-1</f>
        <v>-6.6512070919528377E-2</v>
      </c>
    </row>
    <row r="3272" spans="1:44" x14ac:dyDescent="0.25">
      <c r="A3272" s="1">
        <v>42810</v>
      </c>
      <c r="B3272" s="12">
        <v>11.21</v>
      </c>
      <c r="C3272" s="12">
        <v>13.78</v>
      </c>
      <c r="D3272">
        <v>106.7136</v>
      </c>
      <c r="E3272">
        <v>94.675399999999996</v>
      </c>
      <c r="F3272" s="73">
        <f>IFERROR(VLOOKUP(A3272,SHORTVOL!$A$2:$E$10000,5,0),"")</f>
        <v>1424.92</v>
      </c>
      <c r="G3272" s="73">
        <f>IFERROR(VLOOKUP($A3272,LONGVOL!$A$2:$E$10000,5,0),"")</f>
        <v>1072.4000000000001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 s="2">
        <f t="shared" si="271"/>
        <v>255.06983205659395</v>
      </c>
      <c r="L3272">
        <f>VLOOKUP(A3272,'VXX-IV'!A$1:C$4500,3,0)</f>
        <v>63.81</v>
      </c>
      <c r="M3272" s="10">
        <f t="shared" si="274"/>
        <v>2.997333208848048</v>
      </c>
      <c r="N3272">
        <f t="shared" ref="N3272:N3335" si="275">N3271*(1-(N$1+N$5))^($A3272-$A3271)*(1+1.5*(E3272/E3271-1))</f>
        <v>1945.6083289172079</v>
      </c>
      <c r="P3272">
        <f>P3271*(1-IF($A3272&lt;=P3267,P$1,P$1+IF(AND(WEEKDAY($A3272)&lt;&gt;1,WEEKDAY($A3272)&lt;&gt;7),Q$1,0)))^($A3272-$A3271)*(1-0.5*(E3272/E3271-1))</f>
        <v>65.246776976456943</v>
      </c>
      <c r="R3272" s="2">
        <f t="shared" si="272"/>
        <v>27.793188443826001</v>
      </c>
      <c r="S3272">
        <f>VLOOKUP(A3272,'VXZ-IV'!A$1:C$4500,3,0)</f>
        <v>27.79</v>
      </c>
      <c r="T3272" s="61">
        <f t="shared" ref="T3272:T3335" si="276">T3271*$H3272/$H3271*(1-(T$1+T$5+IF(AND(WEEKDAY($A3272)&lt;&gt;1,WEEKDAY($A3272)&lt;&gt;7),IF($A3272&lt;U$2,U$1,U$3),0)))^($A3272-$A3271)</f>
        <v>33.66868821308708</v>
      </c>
      <c r="U3272" s="63">
        <f>VLOOKUP(A3272,'VIXM-IV'!A$1:D$4500,4,0)</f>
        <v>33.697400000000002</v>
      </c>
      <c r="V3272">
        <f>V3271*$E3272/$E3271*(1-(V$1+V$5+IF(AND(WEEKDAY(A3272)&lt;&gt;1,WEEKDAY(A3272)&lt;&gt;7),IF(A3272&lt;W$2,W$1,W$3),0)))^($A3272-$A3271)</f>
        <v>212.7366633435291</v>
      </c>
      <c r="W3272">
        <f>VLOOKUP(A3272,'VIXY-IV'!A$1:E$2000,4,0)</f>
        <v>212.81280000000001</v>
      </c>
      <c r="X3272" s="63">
        <f>X3271*(1-X$1+IF(AND(WEEKDAY($A3272)&lt;&gt;1,WEEKDAY($A3272)&lt;&gt;7),-X$5,0))^($A3272-$A3271)*(1+(F3272/F3271-1))</f>
        <v>27.318542191847609</v>
      </c>
      <c r="Y3272" s="63"/>
      <c r="Z3272" s="63">
        <f>Z3271*(1-Z$1+IF(AND(WEEKDAY($A3272)&lt;&gt;1,WEEKDAY($A3272)&lt;&gt;7),-Z$5,0))^($A3272-$A3271)*(1+2*(G3272/G3271-1))</f>
        <v>35171.213001325646</v>
      </c>
      <c r="AA3272" s="63"/>
      <c r="AB3272">
        <f>ROW()</f>
        <v>3272</v>
      </c>
      <c r="AC3272">
        <f>B3272/C3272</f>
        <v>0.8134978229317853</v>
      </c>
      <c r="AD3272">
        <f>AD3271*(1-(AD$1+AD$5))^($A3272-$A3271)*(1+2*(E3272/E3271-1))</f>
        <v>66.7160200647332</v>
      </c>
      <c r="AE3272">
        <f>VLOOKUP(A3272,'UVXY-IV'!A$43:E$2041,4,0)</f>
        <v>3321.8</v>
      </c>
      <c r="AG3272">
        <f t="shared" si="273"/>
        <v>70.523166022763206</v>
      </c>
      <c r="AJ3272">
        <f>AJ3271*(1-AJ$1+J3271)^($A3272-$A3271)*(2-E3272/E3271)</f>
        <v>72.773942326932215</v>
      </c>
      <c r="AK3272">
        <v>72.849999999999994</v>
      </c>
      <c r="AL3272">
        <f>AL3271*(1-AL$1+J3272)^($A3272-$A3271)*(1+2*(E3272/E3271-1))</f>
        <v>3604.728500615342</v>
      </c>
      <c r="AM3272">
        <v>36.01</v>
      </c>
      <c r="AN3272">
        <f>AN3271*(1-AN$1+J3272)^($A3272-$A3271)*(2-I3272/I3271)</f>
        <v>57.851585135322892</v>
      </c>
      <c r="AO3272">
        <v>57.88</v>
      </c>
      <c r="AR3272" s="72">
        <f>Z3272/Z3271-1</f>
        <v>-3.952780317788962E-2</v>
      </c>
    </row>
    <row r="3273" spans="1:44" x14ac:dyDescent="0.25">
      <c r="A3273" s="1">
        <v>42811</v>
      </c>
      <c r="B3273" s="12">
        <v>11.28</v>
      </c>
      <c r="C3273" s="12">
        <v>13.92</v>
      </c>
      <c r="D3273">
        <v>106.56319999999999</v>
      </c>
      <c r="E3273">
        <v>94.54</v>
      </c>
      <c r="F3273" s="73">
        <f>IFERROR(VLOOKUP(A3273,SHORTVOL!$A$2:$E$10000,5,0),"")</f>
        <v>1442.81</v>
      </c>
      <c r="G3273" s="73">
        <f>IFERROR(VLOOKUP($A3273,LONGVOL!$A$2:$E$10000,5,0),"")</f>
        <v>1058.9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 s="2">
        <f t="shared" ref="K3273:K3336" si="277">K3272*$D3273/$D3272*(1-K$1)^($A3273-$A3272)</f>
        <v>254.70413102380081</v>
      </c>
      <c r="L3273">
        <f>VLOOKUP(A3273,'VXX-IV'!A$1:C$4500,3,0)</f>
        <v>63.72</v>
      </c>
      <c r="M3273" s="10">
        <f t="shared" si="274"/>
        <v>2.9972399721249343</v>
      </c>
      <c r="N3273">
        <f t="shared" si="275"/>
        <v>1941.4159455125482</v>
      </c>
      <c r="P3273">
        <f>P3272*(1-IF($A3273&lt;=P3268,P$1,P$1+IF(AND(WEEKDAY($A3273)&lt;&gt;1,WEEKDAY($A3273)&lt;&gt;7),Q$1,0)))^($A3273-$A3272)*(1-0.5*(E3273/E3272-1))</f>
        <v>65.291733889344016</v>
      </c>
      <c r="R3273" s="2">
        <f t="shared" ref="R3273:R3336" si="278">R3272*$H3273/$H3272*(1-R$1)^($A3273-$A3272)</f>
        <v>27.579610009040913</v>
      </c>
      <c r="S3273">
        <f>VLOOKUP(A3273,'VXZ-IV'!A$1:C$4500,3,0)</f>
        <v>27.57</v>
      </c>
      <c r="T3273" s="61">
        <f t="shared" si="276"/>
        <v>33.409661652363319</v>
      </c>
      <c r="U3273" s="63">
        <f>VLOOKUP(A3273,'VIXM-IV'!A$1:D$4500,4,0)</f>
        <v>33.438099999999999</v>
      </c>
      <c r="V3273">
        <f>V3272*$E3273/$E3272*(1-(V$1+V$5+IF(AND(WEEKDAY(A3273)&lt;&gt;1,WEEKDAY(A3273)&lt;&gt;7),IF(A3273&lt;W$2,W$1,W$3),0)))^($A3273-$A3272)</f>
        <v>212.43445508001304</v>
      </c>
      <c r="W3273">
        <f>VLOOKUP(A3273,'VIXY-IV'!A$1:E$2000,4,0)</f>
        <v>212.49760000000001</v>
      </c>
      <c r="X3273" s="63">
        <f>X3272*(1-X$1+IF(AND(WEEKDAY($A3273)&lt;&gt;1,WEEKDAY($A3273)&lt;&gt;7),-X$5,0))^($A3273-$A3272)*(1+(F3273/F3272-1))</f>
        <v>27.660005691202254</v>
      </c>
      <c r="Y3273" s="63"/>
      <c r="Z3273" s="63">
        <f>Z3272*(1-Z$1+IF(AND(WEEKDAY($A3273)&lt;&gt;1,WEEKDAY($A3273)&lt;&gt;7),-Z$5,0))^($A3273-$A3272)*(1+2*(G3273/G3272-1))</f>
        <v>34285.628940323601</v>
      </c>
      <c r="AA3273" s="63"/>
      <c r="AB3273">
        <f>ROW()</f>
        <v>3273</v>
      </c>
      <c r="AC3273">
        <f>B3273/C3273</f>
        <v>0.81034482758620685</v>
      </c>
      <c r="AD3273">
        <f>AD3272*(1-(AD$1+AD$5))^($A3273-$A3272)*(1+2*(E3273/E3272-1))</f>
        <v>66.522950457545377</v>
      </c>
      <c r="AE3273">
        <f>VLOOKUP(A3273,'UVXY-IV'!A$43:E$2041,4,0)</f>
        <v>3311.98</v>
      </c>
      <c r="AG3273">
        <f t="shared" ref="AG3273:AG3336" si="279">AG3272*(1-IF($A3273&lt;=AH$3,AG$1,AG$1+IF(AND(WEEKDAY($A3273)&lt;&gt;1,WEEKDAY($A3273)&lt;&gt;7),AH$1,0)))^($A3273-$A3272)*(2-$E3273/$E3272)</f>
        <v>70.620735373149941</v>
      </c>
      <c r="AJ3273">
        <f>AJ3272*(1-AJ$1+J3272)^($A3273-$A3272)*(2-E3273/E3272)</f>
        <v>72.87690507650801</v>
      </c>
      <c r="AK3273">
        <v>72.95</v>
      </c>
      <c r="AL3273">
        <f>AL3272*(1-AL$1+J3273)^($A3273-$A3272)*(1+2*(E3273/E3272-1))</f>
        <v>3594.3333669842345</v>
      </c>
      <c r="AM3273">
        <v>35.909999999999997</v>
      </c>
      <c r="AN3273">
        <f>AN3272*(1-AN$1+J3273)^($A3273-$A3272)*(2-I3273/I3272)</f>
        <v>58.295112206932075</v>
      </c>
      <c r="AO3273">
        <v>58.33</v>
      </c>
      <c r="AR3273" s="72">
        <f>Z3273/Z3272-1</f>
        <v>-2.5179229984722662E-2</v>
      </c>
    </row>
    <row r="3274" spans="1:44" x14ac:dyDescent="0.25">
      <c r="A3274" s="1">
        <v>42814</v>
      </c>
      <c r="B3274" s="12">
        <v>11.34</v>
      </c>
      <c r="C3274" s="12">
        <v>13.9</v>
      </c>
      <c r="D3274">
        <v>105.726</v>
      </c>
      <c r="E3274">
        <v>93.7911</v>
      </c>
      <c r="F3274" s="73">
        <f>IFERROR(VLOOKUP(A3274,SHORTVOL!$A$2:$E$10000,5,0),"")</f>
        <v>1444.38</v>
      </c>
      <c r="G3274" s="73">
        <f>IFERROR(VLOOKUP($A3274,LONGVOL!$A$2:$E$10000,5,0),"")</f>
        <v>1057.79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 s="2">
        <f t="shared" si="277"/>
        <v>252.68459600414289</v>
      </c>
      <c r="L3274">
        <f>VLOOKUP(A3274,'VXX-IV'!A$1:C$4500,3,0)</f>
        <v>63.22</v>
      </c>
      <c r="M3274" s="10">
        <f t="shared" si="274"/>
        <v>2.9969091427418997</v>
      </c>
      <c r="N3274">
        <f t="shared" si="275"/>
        <v>1918.2923282674446</v>
      </c>
      <c r="P3274">
        <f>P3273*(1-IF($A3274&lt;=P3269,P$1,P$1+IF(AND(WEEKDAY($A3274)&lt;&gt;1,WEEKDAY($A3274)&lt;&gt;7),Q$1,0)))^($A3274-$A3273)*(1-0.5*(E3274/E3273-1))</f>
        <v>65.545220423435978</v>
      </c>
      <c r="R3274" s="2">
        <f t="shared" si="278"/>
        <v>27.490131490879566</v>
      </c>
      <c r="S3274">
        <f>VLOOKUP(A3274,'VXZ-IV'!A$1:C$4500,3,0)</f>
        <v>27.48</v>
      </c>
      <c r="T3274" s="61">
        <f t="shared" si="276"/>
        <v>33.300378708917954</v>
      </c>
      <c r="U3274" s="63">
        <f>VLOOKUP(A3274,'VIXM-IV'!A$1:D$4500,4,0)</f>
        <v>33.3292</v>
      </c>
      <c r="V3274">
        <f>V3273*$E3274/$E3273*(1-(V$1+V$5+IF(AND(WEEKDAY(A3274)&lt;&gt;1,WEEKDAY(A3274)&lt;&gt;7),IF(A3274&lt;W$2,W$1,W$3),0)))^($A3274-$A3273)</f>
        <v>210.75771519762554</v>
      </c>
      <c r="W3274">
        <f>VLOOKUP(A3274,'VIXY-IV'!A$1:E$2000,4,0)</f>
        <v>210.78880000000001</v>
      </c>
      <c r="X3274" s="63">
        <f>X3273*(1-X$1+IF(AND(WEEKDAY($A3274)&lt;&gt;1,WEEKDAY($A3274)&lt;&gt;7),-X$5,0))^($A3274-$A3273)*(1+(F3274/F3273-1))</f>
        <v>27.685529742137376</v>
      </c>
      <c r="Y3274" s="63"/>
      <c r="Z3274" s="63">
        <f>Z3273*(1-Z$1+IF(AND(WEEKDAY($A3274)&lt;&gt;1,WEEKDAY($A3274)&lt;&gt;7),-Z$5,0))^($A3274-$A3273)*(1+2*(G3274/G3273-1))</f>
        <v>34203.091676373748</v>
      </c>
      <c r="AA3274" s="63"/>
      <c r="AB3274">
        <f>ROW()</f>
        <v>3274</v>
      </c>
      <c r="AC3274">
        <f>B3274/C3274</f>
        <v>0.81582733812949637</v>
      </c>
      <c r="AD3274">
        <f>AD3273*(1-(AD$1+AD$5))^($A3274-$A3273)*(1+2*(E3274/E3273-1))</f>
        <v>65.462406970923055</v>
      </c>
      <c r="AE3274">
        <f>VLOOKUP(A3274,'UVXY-IV'!A$43:E$2041,4,0)</f>
        <v>3259.16</v>
      </c>
      <c r="AG3274">
        <f t="shared" si="279"/>
        <v>71.170213309160999</v>
      </c>
      <c r="AJ3274">
        <f>AJ3273*(1-AJ$1+J3273)^($A3274-$A3273)*(2-E3274/E3273)</f>
        <v>73.450829501569856</v>
      </c>
      <c r="AK3274">
        <v>73.52</v>
      </c>
      <c r="AL3274">
        <f>AL3273*(1-AL$1+J3274)^($A3274-$A3273)*(1+2*(E3274/E3273-1))</f>
        <v>3537.138675725058</v>
      </c>
      <c r="AM3274">
        <v>35.340000000000003</v>
      </c>
      <c r="AN3274">
        <f>AN3273*(1-AN$1+J3274)^($A3274-$A3273)*(2-I3274/I3273)</f>
        <v>58.481101586178617</v>
      </c>
      <c r="AO3274">
        <v>58.51</v>
      </c>
      <c r="AR3274" s="72">
        <f>Z3274/Z3273-1</f>
        <v>-2.4073428576595335E-3</v>
      </c>
    </row>
    <row r="3275" spans="1:44" x14ac:dyDescent="0.25">
      <c r="A3275" s="1">
        <v>42815</v>
      </c>
      <c r="B3275" s="12">
        <v>12.47</v>
      </c>
      <c r="C3275" s="12">
        <v>14.62</v>
      </c>
      <c r="D3275">
        <v>110.5501</v>
      </c>
      <c r="E3275">
        <v>98.068600000000004</v>
      </c>
      <c r="F3275" s="73">
        <f>IFERROR(VLOOKUP(A3275,SHORTVOL!$A$2:$E$10000,5,0),"")</f>
        <v>1385.62</v>
      </c>
      <c r="G3275" s="73">
        <f>IFERROR(VLOOKUP($A3275,LONGVOL!$A$2:$E$10000,5,0),"")</f>
        <v>1100.81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 s="2">
        <f t="shared" si="277"/>
        <v>264.20772770001878</v>
      </c>
      <c r="L3275">
        <f>VLOOKUP(A3275,'VXX-IV'!A$1:C$4500,3,0)</f>
        <v>66.099999999999994</v>
      </c>
      <c r="M3275" s="10">
        <f t="shared" si="274"/>
        <v>2.9970911906205568</v>
      </c>
      <c r="N3275">
        <f t="shared" si="275"/>
        <v>2049.503070851038</v>
      </c>
      <c r="P3275">
        <f>P3274*(1-IF($A3275&lt;=P3270,P$1,P$1+IF(AND(WEEKDAY($A3275)&lt;&gt;1,WEEKDAY($A3275)&lt;&gt;7),Q$1,0)))^($A3275-$A3274)*(1-0.5*(E3275/E3274-1))</f>
        <v>64.048903646292317</v>
      </c>
      <c r="R3275" s="2">
        <f t="shared" si="278"/>
        <v>28.000098570639992</v>
      </c>
      <c r="S3275">
        <f>VLOOKUP(A3275,'VXZ-IV'!A$1:C$4500,3,0)</f>
        <v>27.99</v>
      </c>
      <c r="T3275" s="61">
        <f t="shared" si="276"/>
        <v>33.917829170108497</v>
      </c>
      <c r="U3275" s="63">
        <f>VLOOKUP(A3275,'VIXM-IV'!A$1:D$4500,4,0)</f>
        <v>33.947400000000002</v>
      </c>
      <c r="V3275">
        <f>V3274*$E3275/$E3274*(1-(V$1+V$5+IF(AND(WEEKDAY(A3275)&lt;&gt;1,WEEKDAY(A3275)&lt;&gt;7),IF(A3275&lt;W$2,W$1,W$3),0)))^($A3275-$A3274)</f>
        <v>220.37178646778281</v>
      </c>
      <c r="W3275">
        <f>VLOOKUP(A3275,'VIXY-IV'!A$1:E$2000,4,0)</f>
        <v>220.38079999999999</v>
      </c>
      <c r="X3275" s="63">
        <f>X3274*(1-X$1+IF(AND(WEEKDAY($A3275)&lt;&gt;1,WEEKDAY($A3275)&lt;&gt;7),-X$5,0))^($A3275-$A3274)*(1+(F3275/F3274-1))</f>
        <v>26.557769565133302</v>
      </c>
      <c r="Y3275" s="63"/>
      <c r="Z3275" s="63">
        <f>Z3274*(1-Z$1+IF(AND(WEEKDAY($A3275)&lt;&gt;1,WEEKDAY($A3275)&lt;&gt;7),-Z$5,0))^($A3275-$A3274)*(1+2*(G3275/G3274-1))</f>
        <v>36982.242357079173</v>
      </c>
      <c r="AA3275" s="63"/>
      <c r="AB3275">
        <f>ROW()</f>
        <v>3275</v>
      </c>
      <c r="AC3275">
        <f>B3275/C3275</f>
        <v>0.85294117647058831</v>
      </c>
      <c r="AD3275">
        <f>AD3274*(1-(AD$1+AD$5))^($A3275-$A3274)*(1+2*(E3275/E3274-1))</f>
        <v>71.431044899372523</v>
      </c>
      <c r="AE3275">
        <f>VLOOKUP(A3275,'UVXY-IV'!A$43:E$2041,4,0)</f>
        <v>3556.02</v>
      </c>
      <c r="AG3275">
        <f t="shared" si="279"/>
        <v>67.92121308357865</v>
      </c>
      <c r="AJ3275">
        <f>AJ3274*(1-AJ$1+J3274)^($A3275-$A3274)*(2-E3275/E3274)</f>
        <v>70.099909157787309</v>
      </c>
      <c r="AK3275">
        <v>70.17</v>
      </c>
      <c r="AL3275">
        <f>AL3274*(1-AL$1+J3275)^($A3275-$A3274)*(1+2*(E3275/E3274-1))</f>
        <v>3859.6821566205563</v>
      </c>
      <c r="AM3275">
        <v>38.57</v>
      </c>
      <c r="AN3275">
        <f>AN3274*(1-AN$1+J3275)^($A3275-$A3274)*(2-I3275/I3274)</f>
        <v>57.395161517820512</v>
      </c>
      <c r="AO3275">
        <v>57.43</v>
      </c>
      <c r="AR3275" s="72">
        <f>Z3275/Z3274-1</f>
        <v>8.1254370423629263E-2</v>
      </c>
    </row>
    <row r="3276" spans="1:44" x14ac:dyDescent="0.25">
      <c r="A3276" s="1">
        <v>42816</v>
      </c>
      <c r="B3276" s="12">
        <v>12.81</v>
      </c>
      <c r="C3276" s="12">
        <v>14.68</v>
      </c>
      <c r="D3276">
        <v>111.7563</v>
      </c>
      <c r="E3276">
        <v>99.136499999999998</v>
      </c>
      <c r="F3276" s="73">
        <f>IFERROR(VLOOKUP(A3276,SHORTVOL!$A$2:$E$10000,5,0),"")</f>
        <v>1376.5</v>
      </c>
      <c r="G3276" s="73">
        <f>IFERROR(VLOOKUP($A3276,LONGVOL!$A$2:$E$10000,5,0),"")</f>
        <v>1108.0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 s="2">
        <f t="shared" si="277"/>
        <v>267.08395658357443</v>
      </c>
      <c r="L3276">
        <f>VLOOKUP(A3276,'VXX-IV'!A$1:C$4500,3,0)</f>
        <v>66.819999999999993</v>
      </c>
      <c r="M3276" s="10">
        <f t="shared" si="274"/>
        <v>2.9970660967311353</v>
      </c>
      <c r="N3276">
        <f t="shared" si="275"/>
        <v>2082.9596277275054</v>
      </c>
      <c r="P3276">
        <f>P3275*(1-IF($A3276&lt;=P3271,P$1,P$1+IF(AND(WEEKDAY($A3276)&lt;&gt;1,WEEKDAY($A3276)&lt;&gt;7),Q$1,0)))^($A3276-$A3275)*(1-0.5*(E3276/E3275-1))</f>
        <v>63.698521312653639</v>
      </c>
      <c r="R3276" s="2">
        <f t="shared" si="278"/>
        <v>27.943827572349552</v>
      </c>
      <c r="S3276">
        <f>VLOOKUP(A3276,'VXZ-IV'!A$1:C$4500,3,0)</f>
        <v>27.94</v>
      </c>
      <c r="T3276" s="61">
        <f t="shared" si="276"/>
        <v>33.849364069188553</v>
      </c>
      <c r="U3276" s="63">
        <f>VLOOKUP(A3276,'VIXM-IV'!A$1:D$4500,4,0)</f>
        <v>33.879300000000001</v>
      </c>
      <c r="V3276">
        <f>V3275*$E3276/$E3275*(1-(V$1+V$5+IF(AND(WEEKDAY(A3276)&lt;&gt;1,WEEKDAY(A3276)&lt;&gt;7),IF(A3276&lt;W$2,W$1,W$3),0)))^($A3276-$A3275)</f>
        <v>222.77362070903888</v>
      </c>
      <c r="W3276">
        <f>VLOOKUP(A3276,'VIXY-IV'!A$1:E$2000,4,0)</f>
        <v>222.77760000000001</v>
      </c>
      <c r="X3276" s="63">
        <f>X3275*(1-X$1+IF(AND(WEEKDAY($A3276)&lt;&gt;1,WEEKDAY($A3276)&lt;&gt;7),-X$5,0))^($A3276-$A3275)*(1+(F3276/F3275-1))</f>
        <v>26.381516346601739</v>
      </c>
      <c r="Y3276" s="63"/>
      <c r="Z3276" s="63">
        <f>Z3275*(1-Z$1+IF(AND(WEEKDAY($A3276)&lt;&gt;1,WEEKDAY($A3276)&lt;&gt;7),-Z$5,0))^($A3276-$A3275)*(1+2*(G3276/G3275-1))</f>
        <v>37466.430621430169</v>
      </c>
      <c r="AA3276" s="63"/>
      <c r="AB3276">
        <f>ROW()</f>
        <v>3276</v>
      </c>
      <c r="AC3276">
        <f>B3276/C3276</f>
        <v>0.87261580381471393</v>
      </c>
      <c r="AD3276">
        <f>AD3275*(1-(AD$1+AD$5))^($A3276-$A3275)*(1+2*(E3276/E3275-1))</f>
        <v>72.984255823590942</v>
      </c>
      <c r="AE3276">
        <f>VLOOKUP(A3276,'UVXY-IV'!A$43:E$2041,4,0)</f>
        <v>3633.16</v>
      </c>
      <c r="AG3276">
        <f t="shared" si="279"/>
        <v>67.17846850803565</v>
      </c>
      <c r="AJ3276">
        <f>AJ3275*(1-AJ$1+J3275)^($A3276-$A3275)*(2-E3276/E3275)</f>
        <v>69.335508368483787</v>
      </c>
      <c r="AK3276">
        <v>69.41</v>
      </c>
      <c r="AL3276">
        <f>AL3275*(1-AL$1+J3276)^($A3276-$A3275)*(1+2*(E3276/E3275-1))</f>
        <v>3943.6480103533377</v>
      </c>
      <c r="AM3276">
        <v>39.4</v>
      </c>
      <c r="AN3276">
        <f>AN3275*(1-AN$1+J3276)^($A3276-$A3275)*(2-I3276/I3275)</f>
        <v>57.5094752278887</v>
      </c>
      <c r="AO3276">
        <v>57.54</v>
      </c>
      <c r="AR3276" s="72">
        <f>Z3276/Z3275-1</f>
        <v>1.3092452850099079E-2</v>
      </c>
    </row>
    <row r="3277" spans="1:44" x14ac:dyDescent="0.25">
      <c r="A3277" s="1">
        <v>42817</v>
      </c>
      <c r="B3277" s="12">
        <v>13.12</v>
      </c>
      <c r="C3277" s="12">
        <v>14.91</v>
      </c>
      <c r="D3277">
        <v>114.49760000000001</v>
      </c>
      <c r="E3277">
        <v>101.56610000000001</v>
      </c>
      <c r="F3277" s="73">
        <f>IFERROR(VLOOKUP(A3277,SHORTVOL!$A$2:$E$10000,5,0),"")</f>
        <v>1333.24</v>
      </c>
      <c r="G3277" s="73">
        <f>IFERROR(VLOOKUP($A3277,LONGVOL!$A$2:$E$10000,5,0),"")</f>
        <v>1142.8900000000001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 s="2">
        <f t="shared" si="277"/>
        <v>273.62865777140706</v>
      </c>
      <c r="L3277">
        <f>VLOOKUP(A3277,'VXX-IV'!A$1:C$4500,3,0)</f>
        <v>68.459999999999994</v>
      </c>
      <c r="M3277" s="10">
        <f t="shared" si="274"/>
        <v>2.9969129093106499</v>
      </c>
      <c r="N3277">
        <f t="shared" si="275"/>
        <v>2159.5115048282623</v>
      </c>
      <c r="P3277">
        <f>P3276*(1-IF($A3277&lt;=P3272,P$1,P$1+IF(AND(WEEKDAY($A3277)&lt;&gt;1,WEEKDAY($A3277)&lt;&gt;7),Q$1,0)))^($A3277-$A3276)*(1-0.5*(E3277/E3276-1))</f>
        <v>62.916334038188765</v>
      </c>
      <c r="R3277" s="2">
        <f t="shared" si="278"/>
        <v>28.24935157016666</v>
      </c>
      <c r="S3277">
        <f>VLOOKUP(A3277,'VXZ-IV'!A$1:C$4500,3,0)</f>
        <v>28.24</v>
      </c>
      <c r="T3277" s="61">
        <f t="shared" si="276"/>
        <v>34.219151582689321</v>
      </c>
      <c r="U3277" s="63">
        <f>VLOOKUP(A3277,'VIXM-IV'!A$1:D$4500,4,0)</f>
        <v>34.249600000000001</v>
      </c>
      <c r="V3277">
        <f>V3276*$E3277/$E3276*(1-(V$1+V$5+IF(AND(WEEKDAY(A3277)&lt;&gt;1,WEEKDAY(A3277)&lt;&gt;7),IF(A3277&lt;W$2,W$1,W$3),0)))^($A3277-$A3276)</f>
        <v>228.2354612308956</v>
      </c>
      <c r="W3277">
        <f>VLOOKUP(A3277,'VIXY-IV'!A$1:E$2000,4,0)</f>
        <v>228.232</v>
      </c>
      <c r="X3277" s="63">
        <f>X3276*(1-X$1+IF(AND(WEEKDAY($A3277)&lt;&gt;1,WEEKDAY($A3277)&lt;&gt;7),-X$5,0))^($A3277-$A3276)*(1+(F3277/F3276-1))</f>
        <v>25.551003222473003</v>
      </c>
      <c r="Y3277" s="63"/>
      <c r="Z3277" s="63">
        <f>Z3276*(1-Z$1+IF(AND(WEEKDAY($A3277)&lt;&gt;1,WEEKDAY($A3277)&lt;&gt;7),-Z$5,0))^($A3277-$A3276)*(1+2*(G3277/G3276-1))</f>
        <v>39818.687723998795</v>
      </c>
      <c r="AA3277" s="63"/>
      <c r="AB3277">
        <f>ROW()</f>
        <v>3277</v>
      </c>
      <c r="AC3277">
        <f>B3277/C3277</f>
        <v>0.87994634473507705</v>
      </c>
      <c r="AD3277">
        <f>AD3276*(1-(AD$1+AD$5))^($A3277-$A3276)*(1+2*(E3277/E3276-1))</f>
        <v>76.559017103761803</v>
      </c>
      <c r="AE3277">
        <f>VLOOKUP(A3277,'UVXY-IV'!A$43:E$2041,4,0)</f>
        <v>3811.04</v>
      </c>
      <c r="AG3277">
        <f t="shared" si="279"/>
        <v>65.529031726876511</v>
      </c>
      <c r="AJ3277">
        <f>AJ3276*(1-AJ$1+J3276)^($A3277-$A3276)*(2-E3277/E3276)</f>
        <v>67.635225148362593</v>
      </c>
      <c r="AK3277">
        <v>67.709999999999994</v>
      </c>
      <c r="AL3277">
        <f>AL3276*(1-AL$1+J3277)^($A3277-$A3276)*(1+2*(E3277/E3276-1))</f>
        <v>4136.8472980498773</v>
      </c>
      <c r="AM3277">
        <v>41.33</v>
      </c>
      <c r="AN3277">
        <f>AN3276*(1-AN$1+J3277)^($A3277-$A3276)*(2-I3277/I3276)</f>
        <v>56.879622864294554</v>
      </c>
      <c r="AO3277">
        <v>56.91</v>
      </c>
      <c r="AR3277" s="72">
        <f>Z3277/Z3276-1</f>
        <v>6.2783058421988391E-2</v>
      </c>
    </row>
    <row r="3278" spans="1:44" x14ac:dyDescent="0.25">
      <c r="A3278" s="1">
        <v>42818</v>
      </c>
      <c r="B3278" s="12">
        <v>12.96</v>
      </c>
      <c r="C3278" s="12">
        <v>14.55</v>
      </c>
      <c r="D3278">
        <v>111.682</v>
      </c>
      <c r="E3278">
        <v>99.066400000000002</v>
      </c>
      <c r="F3278" s="73">
        <f>IFERROR(VLOOKUP(A3278,SHORTVOL!$A$2:$E$10000,5,0),"")</f>
        <v>1354.2</v>
      </c>
      <c r="G3278" s="73">
        <f>IFERROR(VLOOKUP($A3278,LONGVOL!$A$2:$E$10000,5,0),"")</f>
        <v>1124.92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 s="2">
        <f t="shared" si="277"/>
        <v>266.89337252759918</v>
      </c>
      <c r="L3278">
        <f>VLOOKUP(A3278,'VXX-IV'!A$1:C$4500,3,0)</f>
        <v>66.77</v>
      </c>
      <c r="M3278" s="10">
        <f t="shared" si="274"/>
        <v>2.9972049202875422</v>
      </c>
      <c r="N3278">
        <f t="shared" si="275"/>
        <v>2079.7681464313268</v>
      </c>
      <c r="P3278">
        <f>P3277*(1-IF($A3278&lt;=P3273,P$1,P$1+IF(AND(WEEKDAY($A3278)&lt;&gt;1,WEEKDAY($A3278)&lt;&gt;7),Q$1,0)))^($A3278-$A3277)*(1-0.5*(E3278/E3277-1))</f>
        <v>63.688910852707977</v>
      </c>
      <c r="R3278" s="2">
        <f t="shared" si="278"/>
        <v>27.73114520955442</v>
      </c>
      <c r="S3278">
        <f>VLOOKUP(A3278,'VXZ-IV'!A$1:C$4500,3,0)</f>
        <v>27.73</v>
      </c>
      <c r="T3278" s="61">
        <f t="shared" si="276"/>
        <v>33.591136047559743</v>
      </c>
      <c r="U3278" s="63">
        <f>VLOOKUP(A3278,'VIXM-IV'!A$1:D$4500,4,0)</f>
        <v>33.621400000000001</v>
      </c>
      <c r="V3278">
        <f>V3277*$E3278/$E3277*(1-(V$1+V$5+IF(AND(WEEKDAY(A3278)&lt;&gt;1,WEEKDAY(A3278)&lt;&gt;7),IF(A3278&lt;W$2,W$1,W$3),0)))^($A3278-$A3277)</f>
        <v>222.62036554684323</v>
      </c>
      <c r="W3278">
        <f>VLOOKUP(A3278,'VIXY-IV'!A$1:E$2000,4,0)</f>
        <v>222.60319999999999</v>
      </c>
      <c r="X3278" s="63">
        <f>X3277*(1-X$1+IF(AND(WEEKDAY($A3278)&lt;&gt;1,WEEKDAY($A3278)&lt;&gt;7),-X$5,0))^($A3278-$A3277)*(1+(F3278/F3277-1))</f>
        <v>25.951263935719659</v>
      </c>
      <c r="Y3278" s="63"/>
      <c r="Z3278" s="63">
        <f>Z3277*(1-Z$1+IF(AND(WEEKDAY($A3278)&lt;&gt;1,WEEKDAY($A3278)&lt;&gt;7),-Z$5,0))^($A3278-$A3277)*(1+2*(G3278/G3277-1))</f>
        <v>38563.493050274679</v>
      </c>
      <c r="AA3278" s="63"/>
      <c r="AB3278">
        <f>ROW()</f>
        <v>3278</v>
      </c>
      <c r="AC3278">
        <f>B3278/C3278</f>
        <v>0.89072164948453614</v>
      </c>
      <c r="AD3278">
        <f>AD3277*(1-(AD$1+AD$5))^($A3278-$A3277)*(1+2*(E3278/E3277-1))</f>
        <v>72.788090723589235</v>
      </c>
      <c r="AE3278">
        <f>VLOOKUP(A3278,'UVXY-IV'!A$43:E$2041,4,0)</f>
        <v>3623.08</v>
      </c>
      <c r="AG3278">
        <f t="shared" si="279"/>
        <v>67.138676164595822</v>
      </c>
      <c r="AJ3278">
        <f>AJ3277*(1-AJ$1+J3277)^($A3278-$A3277)*(2-E3278/E3277)</f>
        <v>69.29873471460219</v>
      </c>
      <c r="AK3278">
        <v>69.37</v>
      </c>
      <c r="AL3278">
        <f>AL3277*(1-AL$1+J3278)^($A3278-$A3277)*(1+2*(E3278/E3277-1))</f>
        <v>3933.1240927150279</v>
      </c>
      <c r="AM3278">
        <v>39.29</v>
      </c>
      <c r="AN3278">
        <f>AN3277*(1-AN$1+J3278)^($A3278-$A3277)*(2-I3278/I3277)</f>
        <v>57.921945270892799</v>
      </c>
      <c r="AO3278">
        <v>57.95</v>
      </c>
      <c r="AR3278" s="72">
        <f>Z3278/Z3277-1</f>
        <v>-3.1522753397209669E-2</v>
      </c>
    </row>
    <row r="3279" spans="1:44" x14ac:dyDescent="0.25">
      <c r="A3279" s="1">
        <v>42821</v>
      </c>
      <c r="B3279" s="12">
        <v>12.5</v>
      </c>
      <c r="C3279" s="12">
        <v>14.23</v>
      </c>
      <c r="D3279">
        <v>108.9285</v>
      </c>
      <c r="E3279">
        <v>96.617699999999999</v>
      </c>
      <c r="F3279" s="73">
        <f>IFERROR(VLOOKUP(A3279,SHORTVOL!$A$2:$E$10000,5,0),"")</f>
        <v>1390.52</v>
      </c>
      <c r="G3279" s="73">
        <f>IFERROR(VLOOKUP($A3279,LONGVOL!$A$2:$E$10000,5,0),"")</f>
        <v>1094.75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 s="2">
        <f t="shared" si="277"/>
        <v>260.29412190823666</v>
      </c>
      <c r="L3279">
        <f>VLOOKUP(A3279,'VXX-IV'!A$1:C$4500,3,0)</f>
        <v>65.12</v>
      </c>
      <c r="M3279" s="10">
        <f t="shared" si="274"/>
        <v>2.9971456066989655</v>
      </c>
      <c r="N3279">
        <f t="shared" si="275"/>
        <v>2002.5997056767117</v>
      </c>
      <c r="P3279">
        <f>P3278*(1-IF($A3279&lt;=P3274,P$1,P$1+IF(AND(WEEKDAY($A3279)&lt;&gt;1,WEEKDAY($A3279)&lt;&gt;7),Q$1,0)))^($A3279-$A3278)*(1-0.5*(E3279/E3278-1))</f>
        <v>64.471000321158144</v>
      </c>
      <c r="R3279" s="2">
        <f t="shared" si="278"/>
        <v>27.203310633773732</v>
      </c>
      <c r="S3279">
        <f>VLOOKUP(A3279,'VXZ-IV'!A$1:C$4500,3,0)</f>
        <v>27.2</v>
      </c>
      <c r="T3279" s="61">
        <f t="shared" si="276"/>
        <v>32.950882183136272</v>
      </c>
      <c r="U3279" s="63">
        <f>VLOOKUP(A3279,'VIXM-IV'!A$1:D$4500,4,0)</f>
        <v>32.981200000000001</v>
      </c>
      <c r="V3279">
        <f>V3278*$E3279/$E3278*(1-(V$1+V$5+IF(AND(WEEKDAY(A3279)&lt;&gt;1,WEEKDAY(A3279)&lt;&gt;7),IF(A3279&lt;W$2,W$1,W$3),0)))^($A3279-$A3278)</f>
        <v>217.12393356607905</v>
      </c>
      <c r="W3279">
        <f>VLOOKUP(A3279,'VIXY-IV'!A$1:E$2000,4,0)</f>
        <v>217.0848</v>
      </c>
      <c r="X3279" s="63">
        <f>X3278*(1-X$1+IF(AND(WEEKDAY($A3279)&lt;&gt;1,WEEKDAY($A3279)&lt;&gt;7),-X$5,0))^($A3279-$A3278)*(1+(F3279/F3278-1))</f>
        <v>26.642881621845117</v>
      </c>
      <c r="Y3279" s="63"/>
      <c r="Z3279" s="63">
        <f>Z3278*(1-Z$1+IF(AND(WEEKDAY($A3279)&lt;&gt;1,WEEKDAY($A3279)&lt;&gt;7),-Z$5,0))^($A3279-$A3278)*(1+2*(G3279/G3278-1))</f>
        <v>36486.363444550567</v>
      </c>
      <c r="AA3279" s="63"/>
      <c r="AB3279">
        <f>ROW()</f>
        <v>3279</v>
      </c>
      <c r="AC3279">
        <f>B3279/C3279</f>
        <v>0.87842586085734364</v>
      </c>
      <c r="AD3279">
        <f>AD3278*(1-(AD$1+AD$5))^($A3279-$A3278)*(1+2*(E3279/E3278-1))</f>
        <v>69.182778307056097</v>
      </c>
      <c r="AE3279">
        <f>VLOOKUP(A3279,'UVXY-IV'!A$43:E$2041,4,0)</f>
        <v>3443.34</v>
      </c>
      <c r="AG3279">
        <f t="shared" si="279"/>
        <v>68.788581737456852</v>
      </c>
      <c r="AJ3279">
        <f>AJ3278*(1-AJ$1+J3278)^($A3279-$A3278)*(2-E3279/E3278)</f>
        <v>71.008267011807348</v>
      </c>
      <c r="AK3279">
        <v>71.08</v>
      </c>
      <c r="AL3279">
        <f>AL3278*(1-AL$1+J3279)^($A3279-$A3278)*(1+2*(E3279/E3278-1))</f>
        <v>3738.4180108308387</v>
      </c>
      <c r="AM3279">
        <v>37.35</v>
      </c>
      <c r="AN3279">
        <f>AN3278*(1-AN$1+J3279)^($A3279-$A3278)*(2-I3279/I3278)</f>
        <v>59.021139563601729</v>
      </c>
      <c r="AO3279">
        <v>59.05</v>
      </c>
      <c r="AR3279" s="72">
        <f>Z3279/Z3278-1</f>
        <v>-5.3862589755969137E-2</v>
      </c>
    </row>
    <row r="3280" spans="1:44" x14ac:dyDescent="0.25">
      <c r="A3280" s="1">
        <v>42822</v>
      </c>
      <c r="B3280" s="12">
        <v>11.53</v>
      </c>
      <c r="C3280" s="12">
        <v>13.68</v>
      </c>
      <c r="D3280">
        <v>103.96469999999999</v>
      </c>
      <c r="E3280">
        <v>92.212900000000005</v>
      </c>
      <c r="F3280" s="73">
        <f>IFERROR(VLOOKUP(A3280,SHORTVOL!$A$2:$E$10000,5,0),"")</f>
        <v>1455.34</v>
      </c>
      <c r="G3280" s="73">
        <f>IFERROR(VLOOKUP($A3280,LONGVOL!$A$2:$E$10000,5,0),"")</f>
        <v>1043.71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 s="2">
        <f t="shared" si="277"/>
        <v>248.42663253997776</v>
      </c>
      <c r="L3280">
        <f>VLOOKUP(A3280,'VXX-IV'!A$1:C$4500,3,0)</f>
        <v>62.15</v>
      </c>
      <c r="M3280" s="10">
        <f t="shared" si="274"/>
        <v>2.9972104994364885</v>
      </c>
      <c r="N3280">
        <f t="shared" si="275"/>
        <v>1865.6340643091605</v>
      </c>
      <c r="P3280">
        <f>P3279*(1-IF($A3280&lt;=P3275,P$1,P$1+IF(AND(WEEKDAY($A3280)&lt;&gt;1,WEEKDAY($A3280)&lt;&gt;7),Q$1,0)))^($A3280-$A3279)*(1-0.5*(E3280/E3279-1))</f>
        <v>65.938900196236546</v>
      </c>
      <c r="R3280" s="2">
        <f t="shared" si="278"/>
        <v>26.700843163470012</v>
      </c>
      <c r="S3280">
        <f>VLOOKUP(A3280,'VXZ-IV'!A$1:C$4500,3,0)</f>
        <v>26.7</v>
      </c>
      <c r="T3280" s="61">
        <f t="shared" si="276"/>
        <v>32.341964363906534</v>
      </c>
      <c r="U3280" s="63">
        <f>VLOOKUP(A3280,'VIXM-IV'!A$1:D$4500,4,0)</f>
        <v>32.372199999999999</v>
      </c>
      <c r="V3280">
        <f>V3279*$E3280/$E3279*(1-(V$1+V$5+IF(AND(WEEKDAY(A3280)&lt;&gt;1,WEEKDAY(A3280)&lt;&gt;7),IF(A3280&lt;W$2,W$1,W$3),0)))^($A3280-$A3279)</f>
        <v>207.22724264544797</v>
      </c>
      <c r="W3280">
        <f>VLOOKUP(A3280,'VIXY-IV'!A$1:E$2000,4,0)</f>
        <v>207.18559999999999</v>
      </c>
      <c r="X3280" s="63">
        <f>X3279*(1-X$1+IF(AND(WEEKDAY($A3280)&lt;&gt;1,WEEKDAY($A3280)&lt;&gt;7),-X$5,0))^($A3280-$A3279)*(1+(F3280/F3279-1))</f>
        <v>27.883321411362701</v>
      </c>
      <c r="Y3280" s="63"/>
      <c r="Z3280" s="63">
        <f>Z3279*(1-Z$1+IF(AND(WEEKDAY($A3280)&lt;&gt;1,WEEKDAY($A3280)&lt;&gt;7),-Z$5,0))^($A3280-$A3279)*(1+2*(G3280/G3279-1))</f>
        <v>33081.589862513531</v>
      </c>
      <c r="AA3280" s="63"/>
      <c r="AB3280">
        <f>ROW()</f>
        <v>3280</v>
      </c>
      <c r="AC3280">
        <f>B3280/C3280</f>
        <v>0.84283625730994149</v>
      </c>
      <c r="AD3280">
        <f>AD3279*(1-(AD$1+AD$5))^($A3280-$A3279)*(1+2*(E3280/E3279-1))</f>
        <v>62.872575140426896</v>
      </c>
      <c r="AE3280">
        <f>VLOOKUP(A3280,'UVXY-IV'!A$43:E$2041,4,0)</f>
        <v>3129.14</v>
      </c>
      <c r="AG3280">
        <f t="shared" si="279"/>
        <v>71.921302592160671</v>
      </c>
      <c r="AJ3280">
        <f>AJ3279*(1-AJ$1+J3279)^($A3280-$A3279)*(2-E3280/E3279)</f>
        <v>74.244356073040876</v>
      </c>
      <c r="AK3280">
        <v>74.319999999999993</v>
      </c>
      <c r="AL3280">
        <f>AL3279*(1-AL$1+J3280)^($A3280-$A3279)*(1+2*(E3280/E3279-1))</f>
        <v>3397.4673374801046</v>
      </c>
      <c r="AM3280">
        <v>33.950000000000003</v>
      </c>
      <c r="AN3280">
        <f>AN3279*(1-AN$1+J3280)^($A3280-$A3279)*(2-I3280/I3279)</f>
        <v>60.110190017944369</v>
      </c>
      <c r="AO3280">
        <v>60.14</v>
      </c>
      <c r="AR3280" s="72">
        <f>Z3280/Z3279-1</f>
        <v>-9.3316331379842077E-2</v>
      </c>
    </row>
    <row r="3281" spans="1:44" x14ac:dyDescent="0.25">
      <c r="A3281" s="1">
        <v>42823</v>
      </c>
      <c r="B3281" s="12">
        <v>11.42</v>
      </c>
      <c r="C3281" s="12">
        <v>13.43</v>
      </c>
      <c r="D3281">
        <v>103.91459999999999</v>
      </c>
      <c r="E3281">
        <v>92.166600000000003</v>
      </c>
      <c r="F3281" s="73">
        <f>IFERROR(VLOOKUP(A3281,SHORTVOL!$A$2:$E$10000,5,0),"")</f>
        <v>1466.61</v>
      </c>
      <c r="G3281" s="73">
        <f>IFERROR(VLOOKUP($A3281,LONGVOL!$A$2:$E$10000,5,0),"")</f>
        <v>1035.6300000000001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 s="2">
        <f t="shared" si="277"/>
        <v>248.30086254600087</v>
      </c>
      <c r="L3281">
        <f>VLOOKUP(A3281,'VXX-IV'!A$1:C$4500,3,0)</f>
        <v>62.12</v>
      </c>
      <c r="M3281" s="10">
        <f t="shared" si="274"/>
        <v>2.9971162676432854</v>
      </c>
      <c r="N3281">
        <f t="shared" si="275"/>
        <v>1864.2110887919287</v>
      </c>
      <c r="P3281">
        <f>P3280*(1-IF($A3281&lt;=P3276,P$1,P$1+IF(AND(WEEKDAY($A3281)&lt;&gt;1,WEEKDAY($A3281)&lt;&gt;7),Q$1,0)))^($A3281-$A3280)*(1-0.5*(E3281/E3280-1))</f>
        <v>65.953737473611696</v>
      </c>
      <c r="R3281" s="2">
        <f t="shared" si="278"/>
        <v>26.457367512994239</v>
      </c>
      <c r="S3281">
        <f>VLOOKUP(A3281,'VXZ-IV'!A$1:C$4500,3,0)</f>
        <v>26.45</v>
      </c>
      <c r="T3281" s="61">
        <f t="shared" si="276"/>
        <v>32.046763944728255</v>
      </c>
      <c r="U3281" s="63">
        <f>VLOOKUP(A3281,'VIXM-IV'!A$1:D$4500,4,0)</f>
        <v>32.076999999999998</v>
      </c>
      <c r="V3281">
        <f>V3280*$E3281/$E3280*(1-(V$1+V$5+IF(AND(WEEKDAY(A3281)&lt;&gt;1,WEEKDAY(A3281)&lt;&gt;7),IF(A3281&lt;W$2,W$1,W$3),0)))^($A3281-$A3280)</f>
        <v>207.12518017792289</v>
      </c>
      <c r="W3281">
        <f>VLOOKUP(A3281,'VIXY-IV'!A$1:E$2000,4,0)</f>
        <v>207.06399999999999</v>
      </c>
      <c r="X3281" s="63">
        <f>X3280*(1-X$1+IF(AND(WEEKDAY($A3281)&lt;&gt;1,WEEKDAY($A3281)&lt;&gt;7),-X$5,0))^($A3281-$A3280)*(1+(F3281/F3280-1))</f>
        <v>28.097699538576407</v>
      </c>
      <c r="Y3281" s="63"/>
      <c r="Z3281" s="63">
        <f>Z3280*(1-Z$1+IF(AND(WEEKDAY($A3281)&lt;&gt;1,WEEKDAY($A3281)&lt;&gt;7),-Z$5,0))^($A3281-$A3280)*(1+2*(G3281/G3280-1))</f>
        <v>32566.819125953807</v>
      </c>
      <c r="AA3281" s="63"/>
      <c r="AB3281">
        <f>ROW()</f>
        <v>3281</v>
      </c>
      <c r="AC3281">
        <f>B3281/C3281</f>
        <v>0.85033507073715564</v>
      </c>
      <c r="AD3281">
        <f>AD3280*(1-(AD$1+AD$5))^($A3281-$A3280)*(1+2*(E3281/E3280-1))</f>
        <v>62.807322040825021</v>
      </c>
      <c r="AE3281">
        <f>VLOOKUP(A3281,'UVXY-IV'!A$43:E$2041,4,0)</f>
        <v>3125.88</v>
      </c>
      <c r="AG3281">
        <f t="shared" si="279"/>
        <v>71.954062761257575</v>
      </c>
      <c r="AJ3281">
        <f>AJ3280*(1-AJ$1+J3280)^($A3281-$A3280)*(2-E3281/E3280)</f>
        <v>74.280456374900623</v>
      </c>
      <c r="AK3281">
        <v>74.36</v>
      </c>
      <c r="AL3281">
        <f>AL3280*(1-AL$1+J3281)^($A3281-$A3280)*(1+2*(E3281/E3280-1))</f>
        <v>3393.9738999386796</v>
      </c>
      <c r="AM3281">
        <v>33.909999999999997</v>
      </c>
      <c r="AN3281">
        <f>AN3280*(1-AN$1+J3281)^($A3281-$A3280)*(2-I3281/I3280)</f>
        <v>60.657169959713187</v>
      </c>
      <c r="AO3281">
        <v>60.69</v>
      </c>
      <c r="AR3281" s="72">
        <f>Z3281/Z3280-1</f>
        <v>-1.5560640788399249E-2</v>
      </c>
    </row>
    <row r="3282" spans="1:44" x14ac:dyDescent="0.25">
      <c r="A3282" s="1">
        <v>42824</v>
      </c>
      <c r="B3282" s="12">
        <v>11.54</v>
      </c>
      <c r="C3282" s="12">
        <v>13.37</v>
      </c>
      <c r="D3282">
        <v>102.99930000000001</v>
      </c>
      <c r="E3282">
        <v>91.352800000000002</v>
      </c>
      <c r="F3282" s="73">
        <f>IFERROR(VLOOKUP(A3282,SHORTVOL!$A$2:$E$10000,5,0),"")</f>
        <v>1458.15</v>
      </c>
      <c r="G3282" s="73">
        <f>IFERROR(VLOOKUP($A3282,LONGVOL!$A$2:$E$10000,5,0),"")</f>
        <v>1041.6099999999999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 s="2">
        <f t="shared" si="277"/>
        <v>246.10777914321432</v>
      </c>
      <c r="L3282">
        <f>VLOOKUP(A3282,'VXX-IV'!A$1:C$4500,3,0)</f>
        <v>61.57</v>
      </c>
      <c r="M3282" s="10">
        <f t="shared" si="274"/>
        <v>2.9972028446193653</v>
      </c>
      <c r="N3282">
        <f t="shared" si="275"/>
        <v>1839.5029165831199</v>
      </c>
      <c r="P3282">
        <f>P3281*(1-IF($A3282&lt;=P3277,P$1,P$1+IF(AND(WEEKDAY($A3282)&lt;&gt;1,WEEKDAY($A3282)&lt;&gt;7),Q$1,0)))^($A3282-$A3281)*(1-0.5*(E3282/E3281-1))</f>
        <v>66.243187922320359</v>
      </c>
      <c r="R3282" s="2">
        <f t="shared" si="278"/>
        <v>26.309482631013346</v>
      </c>
      <c r="S3282">
        <f>VLOOKUP(A3282,'VXZ-IV'!A$1:C$4500,3,0)</f>
        <v>26.3</v>
      </c>
      <c r="T3282" s="61">
        <f t="shared" si="276"/>
        <v>31.867353070228553</v>
      </c>
      <c r="U3282" s="63">
        <f>VLOOKUP(A3282,'VIXM-IV'!A$1:D$4500,4,0)</f>
        <v>31.897400000000001</v>
      </c>
      <c r="V3282">
        <f>V3281*$E3282/$E3281*(1-(V$1+V$5+IF(AND(WEEKDAY(A3282)&lt;&gt;1,WEEKDAY(A3282)&lt;&gt;7),IF(A3282&lt;W$2,W$1,W$3),0)))^($A3282-$A3281)</f>
        <v>205.29830327325476</v>
      </c>
      <c r="W3282">
        <f>VLOOKUP(A3282,'VIXY-IV'!A$1:E$2000,4,0)</f>
        <v>205.23679999999999</v>
      </c>
      <c r="X3282" s="63">
        <f>X3281*(1-X$1+IF(AND(WEEKDAY($A3282)&lt;&gt;1,WEEKDAY($A3282)&lt;&gt;7),-X$5,0))^($A3282-$A3281)*(1+(F3282/F3281-1))</f>
        <v>27.934082264292176</v>
      </c>
      <c r="Y3282" s="63"/>
      <c r="Z3282" s="63">
        <f>Z3281*(1-Z$1+IF(AND(WEEKDAY($A3282)&lt;&gt;1,WEEKDAY($A3282)&lt;&gt;7),-Z$5,0))^($A3282-$A3281)*(1+2*(G3282/G3281-1))</f>
        <v>32940.327577806755</v>
      </c>
      <c r="AA3282" s="63"/>
      <c r="AB3282">
        <f>ROW()</f>
        <v>3282</v>
      </c>
      <c r="AC3282">
        <f>B3282/C3282</f>
        <v>0.86312640239341809</v>
      </c>
      <c r="AD3282">
        <f>AD3281*(1-(AD$1+AD$5))^($A3282-$A3281)*(1+2*(E3282/E3281-1))</f>
        <v>61.696107945668054</v>
      </c>
      <c r="AE3282">
        <f>VLOOKUP(A3282,'UVXY-IV'!A$43:E$2041,4,0)</f>
        <v>3070.56</v>
      </c>
      <c r="AG3282">
        <f t="shared" si="279"/>
        <v>72.586011997147949</v>
      </c>
      <c r="AJ3282">
        <f>AJ3281*(1-AJ$1+J3281)^($A3282-$A3281)*(2-E3282/E3281)</f>
        <v>74.935139666677856</v>
      </c>
      <c r="AK3282">
        <v>75.010000000000005</v>
      </c>
      <c r="AL3282">
        <f>AL3281*(1-AL$1+J3282)^($A3282-$A3281)*(1+2*(E3282/E3281-1))</f>
        <v>3333.9602026229522</v>
      </c>
      <c r="AM3282">
        <v>33.31</v>
      </c>
      <c r="AN3282">
        <f>AN3281*(1-AN$1+J3282)^($A3282-$A3281)*(2-I3282/I3281)</f>
        <v>60.995094345048642</v>
      </c>
      <c r="AO3282">
        <v>61.03</v>
      </c>
      <c r="AR3282" s="72">
        <f>Z3282/Z3281-1</f>
        <v>1.1468987818809895E-2</v>
      </c>
    </row>
    <row r="3283" spans="1:44" x14ac:dyDescent="0.25">
      <c r="A3283" s="1">
        <v>42825</v>
      </c>
      <c r="B3283" s="12">
        <v>12.37</v>
      </c>
      <c r="C3283" s="12">
        <v>13.6</v>
      </c>
      <c r="D3283">
        <v>105.83110000000001</v>
      </c>
      <c r="E3283">
        <v>93.862399999999994</v>
      </c>
      <c r="F3283" s="73">
        <f>IFERROR(VLOOKUP(A3283,SHORTVOL!$A$2:$E$10000,5,0),"")</f>
        <v>1438.53</v>
      </c>
      <c r="G3283" s="73">
        <f>IFERROR(VLOOKUP($A3283,LONGVOL!$A$2:$E$10000,5,0),"")</f>
        <v>1055.6199999999999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 s="2">
        <f t="shared" si="277"/>
        <v>252.86795050572246</v>
      </c>
      <c r="L3283">
        <f>VLOOKUP(A3283,'VXX-IV'!A$1:C$4500,3,0)</f>
        <v>63.26</v>
      </c>
      <c r="M3283" s="10">
        <f t="shared" si="274"/>
        <v>2.9972802798881202</v>
      </c>
      <c r="N3283">
        <f t="shared" si="275"/>
        <v>1915.2854541772117</v>
      </c>
      <c r="P3283">
        <f>P3282*(1-IF($A3283&lt;=P3278,P$1,P$1+IF(AND(WEEKDAY($A3283)&lt;&gt;1,WEEKDAY($A3283)&lt;&gt;7),Q$1,0)))^($A3283-$A3282)*(1-0.5*(E3283/E3282-1))</f>
        <v>65.331587034667947</v>
      </c>
      <c r="R3283" s="2">
        <f t="shared" si="278"/>
        <v>26.309411706639604</v>
      </c>
      <c r="S3283">
        <f>VLOOKUP(A3283,'VXZ-IV'!A$1:C$4500,3,0)</f>
        <v>26.3</v>
      </c>
      <c r="T3283" s="61">
        <f t="shared" si="276"/>
        <v>31.866983406543678</v>
      </c>
      <c r="U3283" s="63">
        <f>VLOOKUP(A3283,'VIXM-IV'!A$1:D$4500,4,0)</f>
        <v>31.896999999999998</v>
      </c>
      <c r="V3283">
        <f>V3282*$E3283/$E3282*(1-(V$1+V$5+IF(AND(WEEKDAY(A3283)&lt;&gt;1,WEEKDAY(A3283)&lt;&gt;7),IF(A3283&lt;W$2,W$1,W$3),0)))^($A3283-$A3282)</f>
        <v>210.94018180042403</v>
      </c>
      <c r="W3283">
        <f>VLOOKUP(A3283,'VIXY-IV'!A$1:E$2000,4,0)</f>
        <v>210.87200000000001</v>
      </c>
      <c r="X3283" s="63">
        <f>X3282*(1-X$1+IF(AND(WEEKDAY($A3283)&lt;&gt;1,WEEKDAY($A3283)&lt;&gt;7),-X$5,0))^($A3283-$A3282)*(1+(F3283/F3282-1))</f>
        <v>27.556700261617546</v>
      </c>
      <c r="Y3283" s="63"/>
      <c r="Z3283" s="63">
        <f>Z3282*(1-Z$1+IF(AND(WEEKDAY($A3283)&lt;&gt;1,WEEKDAY($A3283)&lt;&gt;7),-Z$5,0))^($A3283-$A3282)*(1+2*(G3283/G3282-1))</f>
        <v>33823.78446418971</v>
      </c>
      <c r="AA3283" s="63"/>
      <c r="AB3283">
        <f>ROW()</f>
        <v>3283</v>
      </c>
      <c r="AC3283">
        <f>B3283/C3283</f>
        <v>0.90955882352941175</v>
      </c>
      <c r="AD3283">
        <f>AD3282*(1-(AD$1+AD$5))^($A3283-$A3282)*(1+2*(E3283/E3282-1))</f>
        <v>65.083685999655259</v>
      </c>
      <c r="AE3283">
        <f>VLOOKUP(A3283,'UVXY-IV'!A$43:E$2041,4,0)</f>
        <v>3239.04</v>
      </c>
      <c r="AG3283">
        <f t="shared" si="279"/>
        <v>70.588676288269141</v>
      </c>
      <c r="AJ3283">
        <f>AJ3282*(1-AJ$1+J3282)^($A3283-$A3282)*(2-E3283/E3282)</f>
        <v>72.875442838193081</v>
      </c>
      <c r="AK3283">
        <v>72.95</v>
      </c>
      <c r="AL3283">
        <f>AL3282*(1-AL$1+J3283)^($A3283-$A3282)*(1+2*(E3283/E3282-1))</f>
        <v>3517.0553784470571</v>
      </c>
      <c r="AM3283">
        <v>35.14</v>
      </c>
      <c r="AN3283">
        <f>AN3282*(1-AN$1+J3283)^($A3283-$A3282)*(2-I3283/I3282)</f>
        <v>60.994161243621917</v>
      </c>
      <c r="AO3283">
        <v>61.03</v>
      </c>
      <c r="AR3283" s="72">
        <f>Z3283/Z3282-1</f>
        <v>2.6819918056254499E-2</v>
      </c>
    </row>
    <row r="3284" spans="1:44" x14ac:dyDescent="0.25">
      <c r="A3284" s="1">
        <v>42828</v>
      </c>
      <c r="B3284" s="12">
        <v>12.38</v>
      </c>
      <c r="C3284" s="12">
        <v>13.67</v>
      </c>
      <c r="D3284">
        <v>106.75239999999999</v>
      </c>
      <c r="E3284">
        <v>94.673400000000001</v>
      </c>
      <c r="F3284" s="73">
        <f>IFERROR(VLOOKUP(A3284,SHORTVOL!$A$2:$E$10000,5,0),"")</f>
        <v>1423.83</v>
      </c>
      <c r="G3284" s="73">
        <f>IFERROR(VLOOKUP($A3284,LONGVOL!$A$2:$E$10000,5,0),"")</f>
        <v>1066.4100000000001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 s="2">
        <f t="shared" si="277"/>
        <v>255.05060420862662</v>
      </c>
      <c r="L3284">
        <f>VLOOKUP(A3284,'VXX-IV'!A$1:C$4500,3,0)</f>
        <v>63.81</v>
      </c>
      <c r="M3284" s="10">
        <f t="shared" si="274"/>
        <v>2.9970318791510207</v>
      </c>
      <c r="N3284">
        <f t="shared" si="275"/>
        <v>1940.0526263254949</v>
      </c>
      <c r="P3284">
        <f>P3283*(1-IF($A3284&lt;=P3279,P$1,P$1+IF(AND(WEEKDAY($A3284)&lt;&gt;1,WEEKDAY($A3284)&lt;&gt;7),Q$1,0)))^($A3284-$A3283)*(1-0.5*(E3284/E3283-1))</f>
        <v>65.044265470292075</v>
      </c>
      <c r="R3284" s="2">
        <f t="shared" si="278"/>
        <v>26.408326696098676</v>
      </c>
      <c r="S3284">
        <f>VLOOKUP(A3284,'VXZ-IV'!A$1:C$4500,3,0)</f>
        <v>26.4</v>
      </c>
      <c r="T3284" s="61">
        <f t="shared" si="276"/>
        <v>31.985938636532378</v>
      </c>
      <c r="U3284" s="63">
        <f>VLOOKUP(A3284,'VIXM-IV'!A$1:D$4500,4,0)</f>
        <v>32.015999999999998</v>
      </c>
      <c r="V3284">
        <f>V3283*$E3284/$E3283*(1-(V$1+V$5+IF(AND(WEEKDAY(A3284)&lt;&gt;1,WEEKDAY(A3284)&lt;&gt;7),IF(A3284&lt;W$2,W$1,W$3),0)))^($A3284-$A3283)</f>
        <v>212.76889046975566</v>
      </c>
      <c r="W3284">
        <f>VLOOKUP(A3284,'VIXY-IV'!A$1:E$2000,4,0)</f>
        <v>212.68639999999999</v>
      </c>
      <c r="X3284" s="63">
        <f>X3283*(1-X$1+IF(AND(WEEKDAY($A3284)&lt;&gt;1,WEEKDAY($A3284)&lt;&gt;7),-X$5,0))^($A3284-$A3283)*(1+(F3284/F3283-1))</f>
        <v>27.270599069129975</v>
      </c>
      <c r="Y3284" s="63"/>
      <c r="Z3284" s="63">
        <f>Z3283*(1-Z$1+IF(AND(WEEKDAY($A3284)&lt;&gt;1,WEEKDAY($A3284)&lt;&gt;7),-Z$5,0))^($A3284-$A3283)*(1+2*(G3284/G3283-1))</f>
        <v>34507.101644582413</v>
      </c>
      <c r="AA3284" s="63"/>
      <c r="AB3284">
        <f>ROW()</f>
        <v>3284</v>
      </c>
      <c r="AC3284">
        <f>B3284/C3284</f>
        <v>0.90563277249451357</v>
      </c>
      <c r="AD3284">
        <f>AD3283*(1-(AD$1+AD$5))^($A3284-$A3283)*(1+2*(E3284/E3283-1))</f>
        <v>66.201678953239025</v>
      </c>
      <c r="AE3284">
        <f>VLOOKUP(A3284,'UVXY-IV'!A$43:E$2041,4,0)</f>
        <v>3294.64</v>
      </c>
      <c r="AG3284">
        <f t="shared" si="279"/>
        <v>69.968991018220521</v>
      </c>
      <c r="AJ3284">
        <f>AJ3283*(1-AJ$1+J3283)^($A3284-$A3283)*(2-E3284/E3283)</f>
        <v>72.24246101032918</v>
      </c>
      <c r="AK3284">
        <v>72.319999999999993</v>
      </c>
      <c r="AL3284">
        <f>AL3283*(1-AL$1+J3284)^($A3284-$A3283)*(1+2*(E3284/E3283-1))</f>
        <v>3577.5798431237081</v>
      </c>
      <c r="AM3284">
        <v>35.74</v>
      </c>
      <c r="AN3284">
        <f>AN3283*(1-AN$1+J3284)^($A3284-$A3283)*(2-I3284/I3283)</f>
        <v>60.761543908598718</v>
      </c>
      <c r="AO3284">
        <v>60.79</v>
      </c>
      <c r="AR3284" s="72">
        <f>Z3284/Z3283-1</f>
        <v>2.0202268646672294E-2</v>
      </c>
    </row>
    <row r="3285" spans="1:44" x14ac:dyDescent="0.25">
      <c r="A3285" s="1">
        <v>42829</v>
      </c>
      <c r="B3285" s="12">
        <v>11.79</v>
      </c>
      <c r="C3285" s="12">
        <v>13.37</v>
      </c>
      <c r="D3285">
        <v>104.96810000000001</v>
      </c>
      <c r="E3285">
        <v>93.088899999999995</v>
      </c>
      <c r="F3285" s="73">
        <f>IFERROR(VLOOKUP(A3285,SHORTVOL!$A$2:$E$10000,5,0),"")</f>
        <v>1444.83</v>
      </c>
      <c r="G3285" s="73">
        <f>IFERROR(VLOOKUP($A3285,LONGVOL!$A$2:$E$10000,5,0),"")</f>
        <v>1050.68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 s="2">
        <f t="shared" si="277"/>
        <v>250.78147682483333</v>
      </c>
      <c r="L3285">
        <f>VLOOKUP(A3285,'VXX-IV'!A$1:C$4500,3,0)</f>
        <v>62.74</v>
      </c>
      <c r="M3285" s="10">
        <f t="shared" si="274"/>
        <v>2.9971545557034318</v>
      </c>
      <c r="N3285">
        <f t="shared" si="275"/>
        <v>1891.3299957159161</v>
      </c>
      <c r="P3285">
        <f>P3284*(1-IF($A3285&lt;=P3280,P$1,P$1+IF(AND(WEEKDAY($A3285)&lt;&gt;1,WEEKDAY($A3285)&lt;&gt;7),Q$1,0)))^($A3285-$A3284)*(1-0.5*(E3285/E3284-1))</f>
        <v>65.586864578126068</v>
      </c>
      <c r="R3285" s="2">
        <f t="shared" si="278"/>
        <v>26.077932100653822</v>
      </c>
      <c r="S3285">
        <f>VLOOKUP(A3285,'VXZ-IV'!A$1:C$4500,3,0)</f>
        <v>26.07</v>
      </c>
      <c r="T3285" s="61">
        <f t="shared" si="276"/>
        <v>31.585481283896019</v>
      </c>
      <c r="U3285" s="63">
        <f>VLOOKUP(A3285,'VIXM-IV'!A$1:D$4500,4,0)</f>
        <v>31.614799999999999</v>
      </c>
      <c r="V3285">
        <f>V3284*$E3285/$E3284*(1-(V$1+V$5+IF(AND(WEEKDAY(A3285)&lt;&gt;1,WEEKDAY(A3285)&lt;&gt;7),IF(A3285&lt;W$2,W$1,W$3),0)))^($A3285-$A3284)</f>
        <v>209.20989309187425</v>
      </c>
      <c r="W3285">
        <f>VLOOKUP(A3285,'VIXY-IV'!A$1:E$2000,4,0)</f>
        <v>209.0992</v>
      </c>
      <c r="X3285" s="63">
        <f>X3284*(1-X$1+IF(AND(WEEKDAY($A3285)&lt;&gt;1,WEEKDAY($A3285)&lt;&gt;7),-X$5,0))^($A3285-$A3284)*(1+(F3285/F3284-1))</f>
        <v>27.671287919516733</v>
      </c>
      <c r="Y3285" s="63"/>
      <c r="Z3285" s="63">
        <f>Z3284*(1-Z$1+IF(AND(WEEKDAY($A3285)&lt;&gt;1,WEEKDAY($A3285)&lt;&gt;7),-Z$5,0))^($A3285-$A3284)*(1+2*(G3285/G3284-1))</f>
        <v>33486.479608369795</v>
      </c>
      <c r="AA3285" s="63"/>
      <c r="AB3285">
        <f>ROW()</f>
        <v>3285</v>
      </c>
      <c r="AC3285">
        <f>B3285/C3285</f>
        <v>0.88182498130142106</v>
      </c>
      <c r="AD3285">
        <f>AD3284*(1-(AD$1+AD$5))^($A3285-$A3284)*(1+2*(E3285/E3284-1))</f>
        <v>63.983555823531468</v>
      </c>
      <c r="AE3285">
        <f>VLOOKUP(A3285,'UVXY-IV'!A$43:E$2041,4,0)</f>
        <v>3183.98</v>
      </c>
      <c r="AG3285">
        <f t="shared" si="279"/>
        <v>71.136712660869819</v>
      </c>
      <c r="AJ3285">
        <f>AJ3284*(1-AJ$1+J3284)^($A3285-$A3284)*(2-E3285/E3284)</f>
        <v>73.450422262028482</v>
      </c>
      <c r="AK3285">
        <v>73.53</v>
      </c>
      <c r="AL3285">
        <f>AL3284*(1-AL$1+J3285)^($A3285-$A3284)*(1+2*(E3285/E3284-1))</f>
        <v>3457.7462974906566</v>
      </c>
      <c r="AM3285">
        <v>34.54</v>
      </c>
      <c r="AN3285">
        <f>AN3284*(1-AN$1+J3285)^($A3285-$A3284)*(2-I3285/I3284)</f>
        <v>61.520645207721749</v>
      </c>
      <c r="AO3285">
        <v>61.55</v>
      </c>
      <c r="AR3285" s="72">
        <f>Z3285/Z3284-1</f>
        <v>-2.9577159122920915E-2</v>
      </c>
    </row>
    <row r="3286" spans="1:44" x14ac:dyDescent="0.25">
      <c r="A3286" s="1">
        <v>42830</v>
      </c>
      <c r="B3286" s="12">
        <v>12.89</v>
      </c>
      <c r="C3286" s="12">
        <v>14.12</v>
      </c>
      <c r="D3286">
        <v>109.476</v>
      </c>
      <c r="E3286">
        <v>97.084599999999995</v>
      </c>
      <c r="F3286" s="73">
        <f>IFERROR(VLOOKUP(A3286,SHORTVOL!$A$2:$E$10000,5,0),"")</f>
        <v>1402.56</v>
      </c>
      <c r="G3286" s="73">
        <f>IFERROR(VLOOKUP($A3286,LONGVOL!$A$2:$E$10000,5,0),"")</f>
        <v>1081.42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 s="2">
        <f t="shared" si="277"/>
        <v>261.54501717275082</v>
      </c>
      <c r="L3286">
        <f>VLOOKUP(A3286,'VXX-IV'!A$1:C$4500,3,0)</f>
        <v>65.44</v>
      </c>
      <c r="M3286" s="10">
        <f t="shared" si="274"/>
        <v>2.996714810097048</v>
      </c>
      <c r="N3286">
        <f t="shared" si="275"/>
        <v>2013.0844039476397</v>
      </c>
      <c r="P3286">
        <f>P3285*(1-IF($A3286&lt;=P3281,P$1,P$1+IF(AND(WEEKDAY($A3286)&lt;&gt;1,WEEKDAY($A3286)&lt;&gt;7),Q$1,0)))^($A3286-$A3285)*(1-0.5*(E3286/E3285-1))</f>
        <v>64.177585761163684</v>
      </c>
      <c r="R3286" s="2">
        <f t="shared" si="278"/>
        <v>26.573216396302808</v>
      </c>
      <c r="S3286">
        <f>VLOOKUP(A3286,'VXZ-IV'!A$1:C$4500,3,0)</f>
        <v>26.57</v>
      </c>
      <c r="T3286" s="61">
        <f t="shared" si="276"/>
        <v>32.185080943135517</v>
      </c>
      <c r="U3286" s="63">
        <f>VLOOKUP(A3286,'VIXM-IV'!A$1:D$4500,4,0)</f>
        <v>32.214599999999997</v>
      </c>
      <c r="V3286">
        <f>V3285*$E3286/$E3285*(1-(V$1+V$5+IF(AND(WEEKDAY(A3286)&lt;&gt;1,WEEKDAY(A3286)&lt;&gt;7),IF(A3286&lt;W$2,W$1,W$3),0)))^($A3286-$A3285)</f>
        <v>218.19200302554631</v>
      </c>
      <c r="W3286">
        <f>VLOOKUP(A3286,'VIXY-IV'!A$1:E$2000,4,0)</f>
        <v>218.06880000000001</v>
      </c>
      <c r="X3286" s="63">
        <f>X3285*(1-X$1+IF(AND(WEEKDAY($A3286)&lt;&gt;1,WEEKDAY($A3286)&lt;&gt;7),-X$5,0))^($A3286-$A3285)*(1+(F3286/F3285-1))</f>
        <v>26.860256459823734</v>
      </c>
      <c r="Y3286" s="63"/>
      <c r="Z3286" s="63">
        <f>Z3285*(1-Z$1+IF(AND(WEEKDAY($A3286)&lt;&gt;1,WEEKDAY($A3286)&lt;&gt;7),-Z$5,0))^($A3286-$A3285)*(1+2*(G3286/G3285-1))</f>
        <v>35443.136627967309</v>
      </c>
      <c r="AA3286" s="63"/>
      <c r="AB3286">
        <f>ROW()</f>
        <v>3286</v>
      </c>
      <c r="AC3286">
        <f>B3286/C3286</f>
        <v>0.91288951841359778</v>
      </c>
      <c r="AD3286">
        <f>AD3285*(1-(AD$1+AD$5))^($A3286-$A3285)*(1+2*(E3286/E3285-1))</f>
        <v>69.474008959106484</v>
      </c>
      <c r="AE3286">
        <f>VLOOKUP(A3286,'UVXY-IV'!A$43:E$2041,4,0)</f>
        <v>3457.02</v>
      </c>
      <c r="AG3286">
        <f t="shared" si="279"/>
        <v>68.08010604222946</v>
      </c>
      <c r="AJ3286">
        <f>AJ3285*(1-AJ$1+J3285)^($A3286-$A3285)*(2-E3286/E3285)</f>
        <v>70.296598753982948</v>
      </c>
      <c r="AK3286">
        <v>70.37</v>
      </c>
      <c r="AL3286">
        <f>AL3285*(1-AL$1+J3286)^($A3286-$A3285)*(1+2*(E3286/E3285-1))</f>
        <v>3754.495042838651</v>
      </c>
      <c r="AM3286">
        <v>37.51</v>
      </c>
      <c r="AN3286">
        <f>AN3285*(1-AN$1+J3286)^($A3286-$A3285)*(2-I3286/I3285)</f>
        <v>60.351098706955412</v>
      </c>
      <c r="AO3286">
        <v>60.38</v>
      </c>
      <c r="AR3286" s="72">
        <f>Z3286/Z3285-1</f>
        <v>5.8431254717753456E-2</v>
      </c>
    </row>
    <row r="3287" spans="1:44" x14ac:dyDescent="0.25">
      <c r="A3287" s="1">
        <v>42831</v>
      </c>
      <c r="B3287" s="12">
        <v>12.39</v>
      </c>
      <c r="C3287" s="12">
        <v>13.66</v>
      </c>
      <c r="D3287">
        <v>106.88290000000001</v>
      </c>
      <c r="E3287">
        <v>94.782899999999998</v>
      </c>
      <c r="F3287" s="73">
        <f>IFERROR(VLOOKUP(A3287,SHORTVOL!$A$2:$E$10000,5,0),"")</f>
        <v>1418.8</v>
      </c>
      <c r="G3287" s="73">
        <f>IFERROR(VLOOKUP($A3287,LONGVOL!$A$2:$E$10000,5,0),"")</f>
        <v>1068.9000000000001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 s="2">
        <f t="shared" si="277"/>
        <v>255.3437126043024</v>
      </c>
      <c r="L3287">
        <f>VLOOKUP(A3287,'VXX-IV'!A$1:C$4500,3,0)</f>
        <v>63.88</v>
      </c>
      <c r="M3287" s="10">
        <f t="shared" si="274"/>
        <v>2.9972403350704822</v>
      </c>
      <c r="N3287">
        <f t="shared" si="275"/>
        <v>1941.4759100184071</v>
      </c>
      <c r="P3287">
        <f>P3286*(1-IF($A3287&lt;=P3282,P$1,P$1+IF(AND(WEEKDAY($A3287)&lt;&gt;1,WEEKDAY($A3287)&lt;&gt;7),Q$1,0)))^($A3287-$A3286)*(1-0.5*(E3287/E3286-1))</f>
        <v>64.936662736115196</v>
      </c>
      <c r="R3287" s="2">
        <f t="shared" si="278"/>
        <v>26.065522626256474</v>
      </c>
      <c r="S3287">
        <f>VLOOKUP(A3287,'VXZ-IV'!A$1:C$4500,3,0)</f>
        <v>26.06</v>
      </c>
      <c r="T3287" s="61">
        <f t="shared" si="276"/>
        <v>31.56988875617045</v>
      </c>
      <c r="U3287" s="63">
        <f>VLOOKUP(A3287,'VIXM-IV'!A$1:D$4500,4,0)</f>
        <v>31.598299999999998</v>
      </c>
      <c r="V3287">
        <f>V3286*$E3287/$E3286*(1-(V$1+V$5+IF(AND(WEEKDAY(A3287)&lt;&gt;1,WEEKDAY(A3287)&lt;&gt;7),IF(A3287&lt;W$2,W$1,W$3),0)))^($A3287-$A3286)</f>
        <v>213.02110853101408</v>
      </c>
      <c r="W3287">
        <f>VLOOKUP(A3287,'VIXY-IV'!A$1:E$2000,4,0)</f>
        <v>212.89279999999999</v>
      </c>
      <c r="X3287" s="63">
        <f>X3286*(1-X$1+IF(AND(WEEKDAY($A3287)&lt;&gt;1,WEEKDAY($A3287)&lt;&gt;7),-X$5,0))^($A3287-$A3286)*(1+(F3287/F3286-1))</f>
        <v>27.169770449547343</v>
      </c>
      <c r="Y3287" s="63"/>
      <c r="Z3287" s="63">
        <f>Z3286*(1-Z$1+IF(AND(WEEKDAY($A3287)&lt;&gt;1,WEEKDAY($A3287)&lt;&gt;7),-Z$5,0))^($A3287-$A3286)*(1+2*(G3287/G3286-1))</f>
        <v>34619.737610748627</v>
      </c>
      <c r="AA3287" s="63"/>
      <c r="AB3287">
        <f>ROW()</f>
        <v>3287</v>
      </c>
      <c r="AC3287">
        <f>B3287/C3287</f>
        <v>0.90702781844802349</v>
      </c>
      <c r="AD3287">
        <f>AD3286*(1-(AD$1+AD$5))^($A3287-$A3286)*(1+2*(E3287/E3286-1))</f>
        <v>66.177572985951102</v>
      </c>
      <c r="AE3287">
        <f>VLOOKUP(A3287,'UVXY-IV'!A$43:E$2041,4,0)</f>
        <v>3292.8</v>
      </c>
      <c r="AG3287">
        <f t="shared" si="279"/>
        <v>69.690916001844613</v>
      </c>
      <c r="AJ3287">
        <f>AJ3286*(1-AJ$1+J3286)^($A3287-$A3286)*(2-E3287/E3286)</f>
        <v>71.962102878854338</v>
      </c>
      <c r="AK3287">
        <v>72.040000000000006</v>
      </c>
      <c r="AL3287">
        <f>AL3286*(1-AL$1+J3287)^($A3287-$A3286)*(1+2*(E3287/E3286-1))</f>
        <v>3576.3873769806582</v>
      </c>
      <c r="AM3287">
        <v>35.729999999999997</v>
      </c>
      <c r="AN3287">
        <f>AN3286*(1-AN$1+J3287)^($A3287-$A3286)*(2-I3287/I3286)</f>
        <v>61.503076419663039</v>
      </c>
      <c r="AO3287">
        <v>61.54</v>
      </c>
      <c r="AR3287" s="72">
        <f>Z3287/Z3286-1</f>
        <v>-2.323155046523051E-2</v>
      </c>
    </row>
    <row r="3288" spans="1:44" x14ac:dyDescent="0.25">
      <c r="A3288" s="1">
        <v>42832</v>
      </c>
      <c r="B3288" s="12">
        <v>12.87</v>
      </c>
      <c r="C3288" s="12">
        <v>14.06</v>
      </c>
      <c r="D3288">
        <v>109.93819999999999</v>
      </c>
      <c r="E3288">
        <v>97.490200000000002</v>
      </c>
      <c r="F3288" s="73">
        <f>IFERROR(VLOOKUP(A3288,SHORTVOL!$A$2:$E$10000,5,0),"")</f>
        <v>1373.16</v>
      </c>
      <c r="G3288" s="73">
        <f>IFERROR(VLOOKUP($A3288,LONGVOL!$A$2:$E$10000,5,0),"")</f>
        <v>1103.28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 s="2">
        <f t="shared" si="277"/>
        <v>262.63643341456464</v>
      </c>
      <c r="L3288">
        <f>VLOOKUP(A3288,'VXX-IV'!A$1:C$4500,3,0)</f>
        <v>65.709999999999994</v>
      </c>
      <c r="M3288" s="10">
        <f t="shared" si="274"/>
        <v>2.9969020455724342</v>
      </c>
      <c r="N3288">
        <f t="shared" si="275"/>
        <v>2024.6385525570979</v>
      </c>
      <c r="P3288">
        <f>P3287*(1-IF($A3288&lt;=P3283,P$1,P$1+IF(AND(WEEKDAY($A3288)&lt;&gt;1,WEEKDAY($A3288)&lt;&gt;7),Q$1,0)))^($A3288-$A3287)*(1-0.5*(E3288/E3287-1))</f>
        <v>64.007598302471635</v>
      </c>
      <c r="R3288" s="2">
        <f t="shared" si="278"/>
        <v>26.433233481413556</v>
      </c>
      <c r="S3288">
        <f>VLOOKUP(A3288,'VXZ-IV'!A$1:C$4500,3,0)</f>
        <v>26.43</v>
      </c>
      <c r="T3288" s="61">
        <f t="shared" si="276"/>
        <v>32.01496558615527</v>
      </c>
      <c r="U3288" s="63">
        <f>VLOOKUP(A3288,'VIXM-IV'!A$1:D$4500,4,0)</f>
        <v>32.043900000000001</v>
      </c>
      <c r="V3288">
        <f>V3287*$E3288/$E3287*(1-(V$1+V$5+IF(AND(WEEKDAY(A3288)&lt;&gt;1,WEEKDAY(A3288)&lt;&gt;7),IF(A3288&lt;W$2,W$1,W$3),0)))^($A3288-$A3287)</f>
        <v>219.10776748799739</v>
      </c>
      <c r="W3288">
        <f>VLOOKUP(A3288,'VIXY-IV'!A$1:E$2000,4,0)</f>
        <v>218.96639999999999</v>
      </c>
      <c r="X3288" s="63">
        <f>X3287*(1-X$1+IF(AND(WEEKDAY($A3288)&lt;&gt;1,WEEKDAY($A3288)&lt;&gt;7),-X$5,0))^($A3288-$A3287)*(1+(F3288/F3287-1))</f>
        <v>26.294324408527078</v>
      </c>
      <c r="Y3288" s="63"/>
      <c r="Z3288" s="63">
        <f>Z3287*(1-Z$1+IF(AND(WEEKDAY($A3288)&lt;&gt;1,WEEKDAY($A3288)&lt;&gt;7),-Z$5,0))^($A3288-$A3287)*(1+2*(G3288/G3287-1))</f>
        <v>36843.852375073475</v>
      </c>
      <c r="AA3288" s="63"/>
      <c r="AB3288">
        <f>ROW()</f>
        <v>3288</v>
      </c>
      <c r="AC3288">
        <f>B3288/C3288</f>
        <v>0.91536273115220479</v>
      </c>
      <c r="AD3288">
        <f>AD3287*(1-(AD$1+AD$5))^($A3288-$A3287)*(1+2*(E3288/E3287-1))</f>
        <v>69.955697910285679</v>
      </c>
      <c r="AE3288">
        <f>VLOOKUP(A3288,'UVXY-IV'!A$43:E$2041,4,0)</f>
        <v>3480.58</v>
      </c>
      <c r="AG3288">
        <f t="shared" si="279"/>
        <v>67.697169417999746</v>
      </c>
      <c r="AJ3288">
        <f>AJ3287*(1-AJ$1+J3287)^($A3288-$A3287)*(2-E3288/E3287)</f>
        <v>69.905587187476002</v>
      </c>
      <c r="AK3288">
        <v>69.98</v>
      </c>
      <c r="AL3288">
        <f>AL3287*(1-AL$1+J3288)^($A3288-$A3287)*(1+2*(E3288/E3287-1))</f>
        <v>3780.6054326124249</v>
      </c>
      <c r="AM3288">
        <v>37.770000000000003</v>
      </c>
      <c r="AN3288">
        <f>AN3287*(1-AN$1+J3288)^($A3288-$A3287)*(2-I3288/I3287)</f>
        <v>60.634361265506627</v>
      </c>
      <c r="AO3288">
        <v>60.67</v>
      </c>
      <c r="AR3288" s="72">
        <f>Z3288/Z3287-1</f>
        <v>6.4244125398406071E-2</v>
      </c>
    </row>
    <row r="3289" spans="1:44" x14ac:dyDescent="0.25">
      <c r="A3289" s="1">
        <v>42835</v>
      </c>
      <c r="B3289" s="12">
        <v>14.05</v>
      </c>
      <c r="C3289" s="12">
        <v>14.58</v>
      </c>
      <c r="D3289">
        <v>114.8704</v>
      </c>
      <c r="E3289">
        <v>101.8575</v>
      </c>
      <c r="F3289" s="73">
        <f>IFERROR(VLOOKUP(A3289,SHORTVOL!$A$2:$E$10000,5,0),"")</f>
        <v>1327.37</v>
      </c>
      <c r="G3289" s="73">
        <f>IFERROR(VLOOKUP($A3289,LONGVOL!$A$2:$E$10000,5,0),"")</f>
        <v>1140.08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 s="2">
        <f t="shared" si="277"/>
        <v>274.39911987436165</v>
      </c>
      <c r="L3289">
        <f>VLOOKUP(A3289,'VXX-IV'!A$1:C$4500,3,0)</f>
        <v>68.650000000000006</v>
      </c>
      <c r="M3289" s="10">
        <f t="shared" si="274"/>
        <v>2.9970738510467827</v>
      </c>
      <c r="N3289">
        <f t="shared" si="275"/>
        <v>2160.6239778868926</v>
      </c>
      <c r="P3289">
        <f>P3288*(1-IF($A3289&lt;=P3284,P$1,P$1+IF(AND(WEEKDAY($A3289)&lt;&gt;1,WEEKDAY($A3289)&lt;&gt;7),Q$1,0)))^($A3289-$A3288)*(1-0.5*(E3289/E3288-1))</f>
        <v>62.569027986516737</v>
      </c>
      <c r="R3289" s="2">
        <f t="shared" si="278"/>
        <v>26.716371084852845</v>
      </c>
      <c r="S3289">
        <f>VLOOKUP(A3289,'VXZ-IV'!A$1:C$4500,3,0)</f>
        <v>26.71</v>
      </c>
      <c r="T3289" s="61">
        <f t="shared" si="276"/>
        <v>32.35702712754933</v>
      </c>
      <c r="U3289" s="63">
        <f>VLOOKUP(A3289,'VIXM-IV'!A$1:D$4500,4,0)</f>
        <v>32.387099999999997</v>
      </c>
      <c r="V3289">
        <f>V3288*$E3289/$E3288*(1-(V$1+V$5+IF(AND(WEEKDAY(A3289)&lt;&gt;1,WEEKDAY(A3289)&lt;&gt;7),IF(A3289&lt;W$2,W$1,W$3),0)))^($A3289-$A3288)</f>
        <v>228.92979449308396</v>
      </c>
      <c r="W3289">
        <f>VLOOKUP(A3289,'VIXY-IV'!A$1:E$2000,4,0)</f>
        <v>228.74879999999999</v>
      </c>
      <c r="X3289" s="63">
        <f>X3288*(1-X$1+IF(AND(WEEKDAY($A3289)&lt;&gt;1,WEEKDAY($A3289)&lt;&gt;7),-X$5,0))^($A3289-$A3288)*(1+(F3289/F3288-1))</f>
        <v>25.41330337097947</v>
      </c>
      <c r="Y3289" s="63"/>
      <c r="Z3289" s="63">
        <f>Z3288*(1-Z$1+IF(AND(WEEKDAY($A3289)&lt;&gt;1,WEEKDAY($A3289)&lt;&gt;7),-Z$5,0))^($A3289-$A3288)*(1+2*(G3289/G3288-1))</f>
        <v>39292.441984028723</v>
      </c>
      <c r="AA3289" s="63"/>
      <c r="AB3289">
        <f>ROW()</f>
        <v>3289</v>
      </c>
      <c r="AC3289">
        <f>B3289/C3289</f>
        <v>0.96364883401920443</v>
      </c>
      <c r="AD3289">
        <f>AD3288*(1-(AD$1+AD$5))^($A3289-$A3288)*(1+2*(E3289/E3288-1))</f>
        <v>76.215648322597886</v>
      </c>
      <c r="AE3289">
        <f>VLOOKUP(A3289,'UVXY-IV'!A$43:E$2041,4,0)</f>
        <v>3791.9</v>
      </c>
      <c r="AG3289">
        <f t="shared" si="279"/>
        <v>64.655482543310342</v>
      </c>
      <c r="AJ3289">
        <f>AJ3288*(1-AJ$1+J3288)^($A3289-$A3288)*(2-E3289/E3288)</f>
        <v>66.770995267250839</v>
      </c>
      <c r="AK3289">
        <v>66.84</v>
      </c>
      <c r="AL3289">
        <f>AL3288*(1-AL$1+J3289)^($A3289-$A3288)*(1+2*(E3289/E3288-1))</f>
        <v>4119.0402603893162</v>
      </c>
      <c r="AM3289">
        <v>41.16</v>
      </c>
      <c r="AN3289">
        <f>AN3288*(1-AN$1+J3289)^($A3289-$A3288)*(2-I3289/I3288)</f>
        <v>59.9816907391805</v>
      </c>
      <c r="AO3289">
        <v>60.01</v>
      </c>
      <c r="AR3289" s="72">
        <f>Z3289/Z3288-1</f>
        <v>6.6458566385197759E-2</v>
      </c>
    </row>
    <row r="3290" spans="1:44" x14ac:dyDescent="0.25">
      <c r="A3290" s="1">
        <v>42836</v>
      </c>
      <c r="B3290" s="12">
        <v>15.07</v>
      </c>
      <c r="C3290" s="12">
        <v>15.16</v>
      </c>
      <c r="D3290">
        <v>118.0189</v>
      </c>
      <c r="E3290">
        <v>104.64709999999999</v>
      </c>
      <c r="F3290" s="73">
        <f>IFERROR(VLOOKUP(A3290,SHORTVOL!$A$2:$E$10000,5,0),"")</f>
        <v>1255.21</v>
      </c>
      <c r="G3290" s="73">
        <f>IFERROR(VLOOKUP($A3290,LONGVOL!$A$2:$E$10000,5,0),"")</f>
        <v>1202.05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 s="2">
        <f t="shared" si="277"/>
        <v>281.91329223539594</v>
      </c>
      <c r="L3290">
        <f>VLOOKUP(A3290,'VXX-IV'!A$1:C$4500,3,0)</f>
        <v>70.53</v>
      </c>
      <c r="M3290" s="10">
        <f t="shared" si="274"/>
        <v>2.9970692221096829</v>
      </c>
      <c r="N3290">
        <f t="shared" si="275"/>
        <v>2249.3628332867233</v>
      </c>
      <c r="P3290">
        <f>P3289*(1-IF($A3290&lt;=P3285,P$1,P$1+IF(AND(WEEKDAY($A3290)&lt;&gt;1,WEEKDAY($A3290)&lt;&gt;7),Q$1,0)))^($A3290-$A3289)*(1-0.5*(E3290/E3289-1))</f>
        <v>61.710623994258505</v>
      </c>
      <c r="R3290" s="2">
        <f t="shared" si="278"/>
        <v>26.833224307989422</v>
      </c>
      <c r="S3290">
        <f>VLOOKUP(A3290,'VXZ-IV'!A$1:C$4500,3,0)</f>
        <v>26.83</v>
      </c>
      <c r="T3290" s="61">
        <f t="shared" si="276"/>
        <v>32.498262319124819</v>
      </c>
      <c r="U3290" s="63">
        <f>VLOOKUP(A3290,'VIXM-IV'!A$1:D$4500,4,0)</f>
        <v>32.529000000000003</v>
      </c>
      <c r="V3290">
        <f>V3289*$E3290/$E3289*(1-(V$1+V$5+IF(AND(WEEKDAY(A3290)&lt;&gt;1,WEEKDAY(A3290)&lt;&gt;7),IF(A3290&lt;W$2,W$1,W$3),0)))^($A3290-$A3289)</f>
        <v>235.20181449978483</v>
      </c>
      <c r="W3290">
        <f>VLOOKUP(A3290,'VIXY-IV'!A$1:E$2000,4,0)</f>
        <v>234.99359999999999</v>
      </c>
      <c r="X3290" s="63">
        <f>X3289*(1-X$1+IF(AND(WEEKDAY($A3290)&lt;&gt;1,WEEKDAY($A3290)&lt;&gt;7),-X$5,0))^($A3290-$A3289)*(1+(F3290/F3289-1))</f>
        <v>24.030433031206876</v>
      </c>
      <c r="Y3290" s="63"/>
      <c r="Z3290" s="63">
        <f>Z3289*(1-Z$1+IF(AND(WEEKDAY($A3290)&lt;&gt;1,WEEKDAY($A3290)&lt;&gt;7),-Z$5,0))^($A3290-$A3289)*(1+2*(G3290/G3289-1))</f>
        <v>43560.563502788915</v>
      </c>
      <c r="AA3290" s="63"/>
      <c r="AB3290">
        <f>ROW()</f>
        <v>3290</v>
      </c>
      <c r="AC3290">
        <f>B3290/C3290</f>
        <v>0.99406332453825863</v>
      </c>
      <c r="AD3290">
        <f>AD3289*(1-(AD$1+AD$5))^($A3290-$A3289)*(1+2*(E3290/E3289-1))</f>
        <v>80.387618071338892</v>
      </c>
      <c r="AE3290">
        <f>VLOOKUP(A3290,'UVXY-IV'!A$43:E$2041,4,0)</f>
        <v>3999.1</v>
      </c>
      <c r="AG3290">
        <f t="shared" si="279"/>
        <v>62.88181577997431</v>
      </c>
      <c r="AJ3290">
        <f>AJ3289*(1-AJ$1+J3289)^($A3290-$A3289)*(2-E3290/E3289)</f>
        <v>64.941343824731618</v>
      </c>
      <c r="AK3290">
        <v>65.010000000000005</v>
      </c>
      <c r="AL3290">
        <f>AL3289*(1-AL$1+J3290)^($A3290-$A3289)*(1+2*(E3290/E3289-1))</f>
        <v>4344.5579234738125</v>
      </c>
      <c r="AM3290">
        <v>43.41</v>
      </c>
      <c r="AN3290">
        <f>AN3289*(1-AN$1+J3290)^($A3290-$A3289)*(2-I3290/I3289)</f>
        <v>59.718291844509288</v>
      </c>
      <c r="AO3290">
        <v>59.75</v>
      </c>
      <c r="AR3290" s="72">
        <f>Z3290/Z3289-1</f>
        <v>0.10862449120609674</v>
      </c>
    </row>
    <row r="3291" spans="1:44" x14ac:dyDescent="0.25">
      <c r="A3291" s="1">
        <v>42837</v>
      </c>
      <c r="B3291" s="12">
        <v>15.77</v>
      </c>
      <c r="C3291" s="12">
        <v>15.28</v>
      </c>
      <c r="D3291">
        <v>121.0371</v>
      </c>
      <c r="E3291">
        <v>107.3211</v>
      </c>
      <c r="F3291" s="73">
        <f>IFERROR(VLOOKUP(A3291,SHORTVOL!$A$2:$E$10000,5,0),"")</f>
        <v>1251.05</v>
      </c>
      <c r="G3291" s="73">
        <f>IFERROR(VLOOKUP($A3291,LONGVOL!$A$2:$E$10000,5,0),"")</f>
        <v>1206.03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 s="2">
        <f t="shared" si="277"/>
        <v>289.1158562614184</v>
      </c>
      <c r="L3291">
        <f>VLOOKUP(A3291,'VXX-IV'!A$1:C$4500,3,0)</f>
        <v>72.34</v>
      </c>
      <c r="M3291" s="10">
        <f t="shared" si="274"/>
        <v>2.9966250519963835</v>
      </c>
      <c r="N3291">
        <f t="shared" si="275"/>
        <v>2335.5558635042362</v>
      </c>
      <c r="P3291">
        <f>P3290*(1-IF($A3291&lt;=P3286,P$1,P$1+IF(AND(WEEKDAY($A3291)&lt;&gt;1,WEEKDAY($A3291)&lt;&gt;7),Q$1,0)))^($A3291-$A3290)*(1-0.5*(E3291/E3290-1))</f>
        <v>60.92060652080675</v>
      </c>
      <c r="R3291" s="2">
        <f t="shared" si="278"/>
        <v>26.866310090223472</v>
      </c>
      <c r="S3291">
        <f>VLOOKUP(A3291,'VXZ-IV'!A$1:C$4500,3,0)</f>
        <v>26.86</v>
      </c>
      <c r="T3291" s="61">
        <f t="shared" si="276"/>
        <v>32.538043449243276</v>
      </c>
      <c r="U3291" s="63">
        <f>VLOOKUP(A3291,'VIXM-IV'!A$1:D$4500,4,0)</f>
        <v>32.568600000000004</v>
      </c>
      <c r="V3291">
        <f>V3290*$E3291/$E3290*(1-(V$1+V$5+IF(AND(WEEKDAY(A3291)&lt;&gt;1,WEEKDAY(A3291)&lt;&gt;7),IF(A3291&lt;W$2,W$1,W$3),0)))^($A3291-$A3290)</f>
        <v>241.21413304156991</v>
      </c>
      <c r="W3291">
        <f>VLOOKUP(A3291,'VIXY-IV'!A$1:E$2000,4,0)</f>
        <v>241.0128</v>
      </c>
      <c r="X3291" s="63">
        <f>X3290*(1-X$1+IF(AND(WEEKDAY($A3291)&lt;&gt;1,WEEKDAY($A3291)&lt;&gt;7),-X$5,0))^($A3291-$A3290)*(1+(F3291/F3290-1))</f>
        <v>23.949472761159214</v>
      </c>
      <c r="Y3291" s="63"/>
      <c r="Z3291" s="63">
        <f>Z3290*(1-Z$1+IF(AND(WEEKDAY($A3291)&lt;&gt;1,WEEKDAY($A3291)&lt;&gt;7),-Z$5,0))^($A3291-$A3290)*(1+2*(G3291/G3290-1))</f>
        <v>43845.574602002089</v>
      </c>
      <c r="AA3291" s="63"/>
      <c r="AB3291">
        <f>ROW()</f>
        <v>3291</v>
      </c>
      <c r="AC3291">
        <f>B3291/C3291</f>
        <v>1.0320680628272252</v>
      </c>
      <c r="AD3291">
        <f>AD3290*(1-(AD$1+AD$5))^($A3291-$A3290)*(1+2*(E3291/E3290-1))</f>
        <v>84.492987545814529</v>
      </c>
      <c r="AE3291">
        <f>VLOOKUP(A3291,'UVXY-IV'!A$43:E$2041,4,0)</f>
        <v>4203.62</v>
      </c>
      <c r="AG3291">
        <f t="shared" si="279"/>
        <v>61.272171286173908</v>
      </c>
      <c r="AJ3291">
        <f>AJ3290*(1-AJ$1+J3290)^($A3291-$A3290)*(2-E3291/E3290)</f>
        <v>63.280976570786528</v>
      </c>
      <c r="AK3291">
        <v>63.35</v>
      </c>
      <c r="AL3291">
        <f>AL3290*(1-AL$1+J3291)^($A3291-$A3290)*(1+2*(E3291/E3290-1))</f>
        <v>4566.4808469571381</v>
      </c>
      <c r="AM3291">
        <v>45.62</v>
      </c>
      <c r="AN3291">
        <f>AN3290*(1-AN$1+J3291)^($A3291-$A3290)*(2-I3291/I3290)</f>
        <v>59.643616252069428</v>
      </c>
      <c r="AO3291">
        <v>59.68</v>
      </c>
      <c r="AR3291" s="72">
        <f>Z3291/Z3290-1</f>
        <v>6.5428698872300739E-3</v>
      </c>
    </row>
    <row r="3292" spans="1:44" x14ac:dyDescent="0.25">
      <c r="A3292" s="1">
        <v>42838</v>
      </c>
      <c r="B3292" s="12">
        <v>15.96</v>
      </c>
      <c r="C3292" s="12">
        <v>15.75</v>
      </c>
      <c r="D3292">
        <v>123.1228</v>
      </c>
      <c r="E3292">
        <v>109.1681</v>
      </c>
      <c r="F3292" s="73">
        <f>IFERROR(VLOOKUP(A3292,SHORTVOL!$A$2:$E$10000,5,0),"")</f>
        <v>1234.1400000000001</v>
      </c>
      <c r="G3292" s="73">
        <f>IFERROR(VLOOKUP($A3292,LONGVOL!$A$2:$E$10000,5,0),"")</f>
        <v>1222.3399999999999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 s="2">
        <f t="shared" si="277"/>
        <v>294.09070253388467</v>
      </c>
      <c r="L3292">
        <f>VLOOKUP(A3292,'VXX-IV'!A$1:C$4500,3,0)</f>
        <v>73.58</v>
      </c>
      <c r="M3292" s="10">
        <f t="shared" si="274"/>
        <v>2.9968836984762799</v>
      </c>
      <c r="N3292">
        <f t="shared" si="275"/>
        <v>2395.8253905297815</v>
      </c>
      <c r="P3292">
        <f>P3291*(1-IF($A3292&lt;=P3287,P$1,P$1+IF(AND(WEEKDAY($A3292)&lt;&gt;1,WEEKDAY($A3292)&lt;&gt;7),Q$1,0)))^($A3292-$A3291)*(1-0.5*(E3292/E3291-1))</f>
        <v>60.394811642911044</v>
      </c>
      <c r="R3292" s="2">
        <f t="shared" si="278"/>
        <v>27.198728401947747</v>
      </c>
      <c r="S3292">
        <f>VLOOKUP(A3292,'VXZ-IV'!A$1:C$4500,3,0)</f>
        <v>27.19</v>
      </c>
      <c r="T3292" s="61">
        <f t="shared" si="276"/>
        <v>32.94034511119407</v>
      </c>
      <c r="U3292" s="63">
        <f>VLOOKUP(A3292,'VIXM-IV'!A$1:D$4500,4,0)</f>
        <v>32.971400000000003</v>
      </c>
      <c r="V3292">
        <f>V3291*$E3292/$E3291*(1-(V$1+V$5+IF(AND(WEEKDAY(A3292)&lt;&gt;1,WEEKDAY(A3292)&lt;&gt;7),IF(A3292&lt;W$2,W$1,W$3),0)))^($A3292-$A3291)</f>
        <v>245.3677897864105</v>
      </c>
      <c r="W3292">
        <f>VLOOKUP(A3292,'VIXY-IV'!A$1:E$2000,4,0)</f>
        <v>245.16800000000001</v>
      </c>
      <c r="X3292" s="63">
        <f>X3291*(1-X$1+IF(AND(WEEKDAY($A3292)&lt;&gt;1,WEEKDAY($A3292)&lt;&gt;7),-X$5,0))^($A3292-$A3291)*(1+(F3292/F3291-1))</f>
        <v>23.624455180750235</v>
      </c>
      <c r="Y3292" s="63"/>
      <c r="Z3292" s="63">
        <f>Z3291*(1-Z$1+IF(AND(WEEKDAY($A3292)&lt;&gt;1,WEEKDAY($A3292)&lt;&gt;7),-Z$5,0))^($A3292-$A3291)*(1+2*(G3292/G3291-1))</f>
        <v>45027.94344371328</v>
      </c>
      <c r="AA3292" s="63"/>
      <c r="AB3292">
        <f>ROW()</f>
        <v>3292</v>
      </c>
      <c r="AC3292">
        <f>B3292/C3292</f>
        <v>1.0133333333333334</v>
      </c>
      <c r="AD3292">
        <f>AD3291*(1-(AD$1+AD$5))^($A3292-$A3291)*(1+2*(E3292/E3291-1))</f>
        <v>87.398296967066159</v>
      </c>
      <c r="AE3292">
        <f>VLOOKUP(A3292,'UVXY-IV'!A$43:E$2041,4,0)</f>
        <v>4348.16</v>
      </c>
      <c r="AG3292">
        <f t="shared" si="279"/>
        <v>60.214870350598581</v>
      </c>
      <c r="AJ3292">
        <f>AJ3291*(1-AJ$1+J3291)^($A3292-$A3291)*(2-E3292/E3291)</f>
        <v>62.190974577347617</v>
      </c>
      <c r="AK3292">
        <v>62.26</v>
      </c>
      <c r="AL3292">
        <f>AL3291*(1-AL$1+J3292)^($A3292-$A3291)*(1+2*(E3292/E3291-1))</f>
        <v>4723.5542766451872</v>
      </c>
      <c r="AM3292">
        <v>47.19</v>
      </c>
      <c r="AN3292">
        <f>AN3291*(1-AN$1+J3292)^($A3292-$A3291)*(2-I3292/I3291)</f>
        <v>58.904653014214986</v>
      </c>
      <c r="AO3292">
        <v>58.94</v>
      </c>
      <c r="AR3292" s="72">
        <f>Z3292/Z3291-1</f>
        <v>2.6966663168264127E-2</v>
      </c>
    </row>
    <row r="3293" spans="1:44" x14ac:dyDescent="0.25">
      <c r="A3293" s="1">
        <v>42842</v>
      </c>
      <c r="B3293" s="12">
        <v>14.66</v>
      </c>
      <c r="C3293" s="12">
        <v>14.86</v>
      </c>
      <c r="D3293">
        <v>115.6151</v>
      </c>
      <c r="E3293">
        <v>102.5013</v>
      </c>
      <c r="F3293" s="73">
        <f>IFERROR(VLOOKUP(A3293,SHORTVOL!$A$2:$E$10000,5,0),"")</f>
        <v>1290.24</v>
      </c>
      <c r="G3293" s="73">
        <f>IFERROR(VLOOKUP($A3293,LONGVOL!$A$2:$E$10000,5,0),"")</f>
        <v>1166.77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 s="2">
        <f t="shared" si="277"/>
        <v>276.13090191342036</v>
      </c>
      <c r="L3293">
        <f>VLOOKUP(A3293,'VXX-IV'!A$1:C$4500,3,0)</f>
        <v>69.08</v>
      </c>
      <c r="M3293" s="10">
        <f t="shared" si="274"/>
        <v>2.9972626217924199</v>
      </c>
      <c r="N3293">
        <f t="shared" si="275"/>
        <v>2176.2754859240067</v>
      </c>
      <c r="P3293">
        <f>P3292*(1-IF($A3293&lt;=P3288,P$1,P$1+IF(AND(WEEKDAY($A3293)&lt;&gt;1,WEEKDAY($A3293)&lt;&gt;7),Q$1,0)))^($A3293-$A3292)*(1-0.5*(E3293/E3292-1))</f>
        <v>62.232461280720258</v>
      </c>
      <c r="R3293" s="2">
        <f t="shared" si="278"/>
        <v>26.373555005504354</v>
      </c>
      <c r="S3293">
        <f>VLOOKUP(A3293,'VXZ-IV'!A$1:C$4500,3,0)</f>
        <v>26.37</v>
      </c>
      <c r="T3293" s="61">
        <f t="shared" si="276"/>
        <v>31.939841031815799</v>
      </c>
      <c r="U3293" s="63">
        <f>VLOOKUP(A3293,'VIXM-IV'!A$1:D$4500,4,0)</f>
        <v>31.9695</v>
      </c>
      <c r="V3293">
        <f>V3292*$E3293/$E3292*(1-(V$1+V$5+IF(AND(WEEKDAY(A3293)&lt;&gt;1,WEEKDAY(A3293)&lt;&gt;7),IF(A3293&lt;W$2,W$1,W$3),0)))^($A3293-$A3292)</f>
        <v>230.39223108664811</v>
      </c>
      <c r="W3293">
        <f>VLOOKUP(A3293,'VIXY-IV'!A$1:E$2000,4,0)</f>
        <v>230.1712</v>
      </c>
      <c r="X3293" s="63">
        <f>X3292*(1-X$1+IF(AND(WEEKDAY($A3293)&lt;&gt;1,WEEKDAY($A3293)&lt;&gt;7),-X$5,0))^($A3293-$A3292)*(1+(F3293/F3292-1))</f>
        <v>24.692906305794956</v>
      </c>
      <c r="Y3293" s="63"/>
      <c r="Z3293" s="63">
        <f>Z3292*(1-Z$1+IF(AND(WEEKDAY($A3293)&lt;&gt;1,WEEKDAY($A3293)&lt;&gt;7),-Z$5,0))^($A3293-$A3292)*(1+2*(G3293/G3292-1))</f>
        <v>40920.951256677254</v>
      </c>
      <c r="AA3293" s="63"/>
      <c r="AB3293">
        <f>ROW()</f>
        <v>3293</v>
      </c>
      <c r="AC3293">
        <f>B3293/C3293</f>
        <v>0.98654104979811574</v>
      </c>
      <c r="AD3293">
        <f>AD3292*(1-(AD$1+AD$5))^($A3293-$A3292)*(1+2*(E3293/E3292-1))</f>
        <v>76.713281073636722</v>
      </c>
      <c r="AE3293">
        <f>VLOOKUP(A3293,'UVXY-IV'!A$43:E$2041,4,0)</f>
        <v>3816.84</v>
      </c>
      <c r="AG3293">
        <f t="shared" si="279"/>
        <v>63.880237243086746</v>
      </c>
      <c r="AJ3293">
        <f>AJ3292*(1-AJ$1+J3292)^($A3293-$A3292)*(2-E3293/E3292)</f>
        <v>65.985215494402993</v>
      </c>
      <c r="AK3293">
        <v>66.05</v>
      </c>
      <c r="AL3293">
        <f>AL3292*(1-AL$1+J3293)^($A3293-$A3292)*(1+2*(E3293/E3292-1))</f>
        <v>4146.2583739332567</v>
      </c>
      <c r="AM3293">
        <v>41.43</v>
      </c>
      <c r="AN3293">
        <f>AN3292*(1-AN$1+J3293)^($A3293-$A3292)*(2-I3293/I3292)</f>
        <v>60.688166718964396</v>
      </c>
      <c r="AO3293">
        <v>60.72</v>
      </c>
      <c r="AR3293" s="72">
        <f>Z3293/Z3292-1</f>
        <v>-9.120985487977995E-2</v>
      </c>
    </row>
    <row r="3294" spans="1:44" x14ac:dyDescent="0.25">
      <c r="A3294" s="1">
        <v>42843</v>
      </c>
      <c r="B3294" s="12">
        <v>14.42</v>
      </c>
      <c r="C3294" s="12">
        <v>14.76</v>
      </c>
      <c r="D3294">
        <v>115.4695</v>
      </c>
      <c r="E3294">
        <v>102.3699</v>
      </c>
      <c r="F3294" s="73">
        <f>IFERROR(VLOOKUP(A3294,SHORTVOL!$A$2:$E$10000,5,0),"")</f>
        <v>1301.45</v>
      </c>
      <c r="G3294" s="73">
        <f>IFERROR(VLOOKUP($A3294,LONGVOL!$A$2:$E$10000,5,0),"")</f>
        <v>1156.6300000000001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 s="2">
        <f t="shared" si="277"/>
        <v>275.77643159079173</v>
      </c>
      <c r="L3294">
        <f>VLOOKUP(A3294,'VXX-IV'!A$1:C$4500,3,0)</f>
        <v>68.989999999999995</v>
      </c>
      <c r="M3294" s="10">
        <f t="shared" si="274"/>
        <v>2.99733920264954</v>
      </c>
      <c r="N3294">
        <f t="shared" si="275"/>
        <v>2172.069892212136</v>
      </c>
      <c r="P3294">
        <f>P3293*(1-IF($A3294&lt;=P3289,P$1,P$1+IF(AND(WEEKDAY($A3294)&lt;&gt;1,WEEKDAY($A3294)&lt;&gt;7),Q$1,0)))^($A3294-$A3293)*(1-0.5*(E3294/E3293-1))</f>
        <v>62.270729477428553</v>
      </c>
      <c r="R3294" s="2">
        <f t="shared" si="278"/>
        <v>26.290269567995825</v>
      </c>
      <c r="S3294">
        <f>VLOOKUP(A3294,'VXZ-IV'!A$1:C$4500,3,0)</f>
        <v>26.28</v>
      </c>
      <c r="T3294" s="61">
        <f t="shared" si="276"/>
        <v>31.838694233082318</v>
      </c>
      <c r="U3294" s="63">
        <f>VLOOKUP(A3294,'VIXM-IV'!A$1:D$4500,4,0)</f>
        <v>31.868300000000001</v>
      </c>
      <c r="V3294">
        <f>V3293*$E3294/$E3293*(1-(V$1+V$5+IF(AND(WEEKDAY(A3294)&lt;&gt;1,WEEKDAY(A3294)&lt;&gt;7),IF(A3294&lt;W$2,W$1,W$3),0)))^($A3294-$A3293)</f>
        <v>230.09908963938503</v>
      </c>
      <c r="W3294">
        <f>VLOOKUP(A3294,'VIXY-IV'!A$1:E$2000,4,0)</f>
        <v>229.87200000000001</v>
      </c>
      <c r="X3294" s="63">
        <f>X3293*(1-X$1+IF(AND(WEEKDAY($A3294)&lt;&gt;1,WEEKDAY($A3294)&lt;&gt;7),-X$5,0))^($A3294-$A3293)*(1+(F3294/F3293-1))</f>
        <v>24.906074217572616</v>
      </c>
      <c r="Y3294" s="63"/>
      <c r="Z3294" s="63">
        <f>Z3293*(1-Z$1+IF(AND(WEEKDAY($A3294)&lt;&gt;1,WEEKDAY($A3294)&lt;&gt;7),-Z$5,0))^($A3294-$A3293)*(1+2*(G3294/G3293-1))</f>
        <v>40206.529510624001</v>
      </c>
      <c r="AA3294" s="63"/>
      <c r="AB3294">
        <f>ROW()</f>
        <v>3294</v>
      </c>
      <c r="AC3294">
        <f>B3294/C3294</f>
        <v>0.97696476964769652</v>
      </c>
      <c r="AD3294">
        <f>AD3293*(1-(AD$1+AD$5))^($A3294-$A3293)*(1+2*(E3294/E3293-1))</f>
        <v>76.514019695158893</v>
      </c>
      <c r="AE3294">
        <f>VLOOKUP(A3294,'UVXY-IV'!A$43:E$2041,4,0)</f>
        <v>3806.88</v>
      </c>
      <c r="AG3294">
        <f t="shared" si="279"/>
        <v>63.959148494518843</v>
      </c>
      <c r="AJ3294">
        <f>AJ3293*(1-AJ$1+J3293)^($A3294-$A3293)*(2-E3294/E3293)</f>
        <v>66.06887627180555</v>
      </c>
      <c r="AK3294">
        <v>66.14</v>
      </c>
      <c r="AL3294">
        <f>AL3293*(1-AL$1+J3294)^($A3294-$A3293)*(1+2*(E3294/E3293-1))</f>
        <v>4135.5358287649087</v>
      </c>
      <c r="AM3294">
        <v>41.32</v>
      </c>
      <c r="AN3294">
        <f>AN3293*(1-AN$1+J3294)^($A3294-$A3293)*(2-I3294/I3293)</f>
        <v>60.878876780077604</v>
      </c>
      <c r="AO3294">
        <v>60.91</v>
      </c>
      <c r="AR3294" s="72">
        <f>Z3294/Z3293-1</f>
        <v>-1.7458581096319925E-2</v>
      </c>
    </row>
    <row r="3295" spans="1:44" x14ac:dyDescent="0.25">
      <c r="A3295" s="1">
        <v>42844</v>
      </c>
      <c r="B3295" s="12">
        <v>14.93</v>
      </c>
      <c r="C3295" s="12">
        <v>15.08</v>
      </c>
      <c r="D3295">
        <v>117.4873</v>
      </c>
      <c r="E3295">
        <v>104.15649999999999</v>
      </c>
      <c r="F3295" s="73">
        <f>IFERROR(VLOOKUP(A3295,SHORTVOL!$A$2:$E$10000,5,0),"")</f>
        <v>1268.76</v>
      </c>
      <c r="G3295" s="73">
        <f>IFERROR(VLOOKUP($A3295,LONGVOL!$A$2:$E$10000,5,0),"")</f>
        <v>1185.69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 s="2">
        <f t="shared" si="277"/>
        <v>280.58871232898343</v>
      </c>
      <c r="L3295">
        <f>VLOOKUP(A3295,'VXX-IV'!A$1:C$4500,3,0)</f>
        <v>70.2</v>
      </c>
      <c r="M3295" s="10">
        <f t="shared" si="274"/>
        <v>2.9969902041165728</v>
      </c>
      <c r="N3295">
        <f t="shared" si="275"/>
        <v>2228.9102536838013</v>
      </c>
      <c r="P3295">
        <f>P3294*(1-IF($A3295&lt;=P3290,P$1,P$1+IF(AND(WEEKDAY($A3295)&lt;&gt;1,WEEKDAY($A3295)&lt;&gt;7),Q$1,0)))^($A3295-$A3294)*(1-0.5*(E3295/E3294-1))</f>
        <v>61.725736170454006</v>
      </c>
      <c r="R3295" s="2">
        <f t="shared" si="278"/>
        <v>26.235773565875764</v>
      </c>
      <c r="S3295">
        <f>VLOOKUP(A3295,'VXZ-IV'!A$1:C$4500,3,0)</f>
        <v>26.23</v>
      </c>
      <c r="T3295" s="61">
        <f t="shared" si="276"/>
        <v>31.772414218655324</v>
      </c>
      <c r="U3295" s="63">
        <f>VLOOKUP(A3295,'VIXM-IV'!A$1:D$4500,4,0)</f>
        <v>31.802099999999999</v>
      </c>
      <c r="V3295">
        <f>V3294*$E3295/$E3294*(1-(V$1+V$5+IF(AND(WEEKDAY(A3295)&lt;&gt;1,WEEKDAY(A3295)&lt;&gt;7),IF(A3295&lt;W$2,W$1,W$3),0)))^($A3295-$A3294)</f>
        <v>234.11711493331552</v>
      </c>
      <c r="W3295">
        <f>VLOOKUP(A3295,'VIXY-IV'!A$1:E$2000,4,0)</f>
        <v>233.8784</v>
      </c>
      <c r="X3295" s="63">
        <f>X3294*(1-X$1+IF(AND(WEEKDAY($A3295)&lt;&gt;1,WEEKDAY($A3295)&lt;&gt;7),-X$5,0))^($A3295-$A3294)*(1+(F3295/F3294-1))</f>
        <v>24.279142932287549</v>
      </c>
      <c r="Y3295" s="63"/>
      <c r="Z3295" s="63">
        <f>Z3294*(1-Z$1+IF(AND(WEEKDAY($A3295)&lt;&gt;1,WEEKDAY($A3295)&lt;&gt;7),-Z$5,0))^($A3295-$A3294)*(1+2*(G3295/G3294-1))</f>
        <v>42223.564456922337</v>
      </c>
      <c r="AA3295" s="63"/>
      <c r="AB3295">
        <f>ROW()</f>
        <v>3295</v>
      </c>
      <c r="AC3295">
        <f>B3295/C3295</f>
        <v>0.99005305039787794</v>
      </c>
      <c r="AD3295">
        <f>AD3294*(1-(AD$1+AD$5))^($A3295-$A3294)*(1+2*(E3295/E3294-1))</f>
        <v>79.182057171172886</v>
      </c>
      <c r="AE3295">
        <f>VLOOKUP(A3295,'UVXY-IV'!A$43:E$2041,4,0)</f>
        <v>3939.48</v>
      </c>
      <c r="AG3295">
        <f t="shared" si="279"/>
        <v>62.839981197995179</v>
      </c>
      <c r="AJ3295">
        <f>AJ3294*(1-AJ$1+J3294)^($A3295-$A3294)*(2-E3295/E3294)</f>
        <v>64.914904332308936</v>
      </c>
      <c r="AK3295">
        <v>64.98</v>
      </c>
      <c r="AL3295">
        <f>AL3294*(1-AL$1+J3295)^($A3295-$A3294)*(1+2*(E3295/E3294-1))</f>
        <v>4279.7905541085429</v>
      </c>
      <c r="AM3295">
        <v>42.76</v>
      </c>
      <c r="AN3295">
        <f>AN3294*(1-AN$1+J3295)^($A3295-$A3294)*(2-I3295/I3294)</f>
        <v>61.004128436860299</v>
      </c>
      <c r="AO3295">
        <v>61.04</v>
      </c>
      <c r="AR3295" s="72">
        <f>Z3295/Z3294-1</f>
        <v>5.0166850281503805E-2</v>
      </c>
    </row>
    <row r="3296" spans="1:44" x14ac:dyDescent="0.25">
      <c r="A3296" s="1">
        <v>42845</v>
      </c>
      <c r="B3296" s="12">
        <v>14.15</v>
      </c>
      <c r="C3296" s="12">
        <v>14.53</v>
      </c>
      <c r="D3296">
        <v>115.49460000000001</v>
      </c>
      <c r="E3296">
        <v>102.3875</v>
      </c>
      <c r="F3296" s="73">
        <f>IFERROR(VLOOKUP(A3296,SHORTVOL!$A$2:$E$10000,5,0),"")</f>
        <v>1307.97</v>
      </c>
      <c r="G3296" s="73">
        <f>IFERROR(VLOOKUP($A3296,LONGVOL!$A$2:$E$10000,5,0),"")</f>
        <v>1149.04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 s="2">
        <f t="shared" si="277"/>
        <v>275.82292647393865</v>
      </c>
      <c r="L3296">
        <f>VLOOKUP(A3296,'VXX-IV'!A$1:C$4500,3,0)</f>
        <v>69.010000000000005</v>
      </c>
      <c r="M3296" s="10">
        <f t="shared" si="274"/>
        <v>2.9968544627436406</v>
      </c>
      <c r="N3296">
        <f t="shared" si="275"/>
        <v>2172.10551472714</v>
      </c>
      <c r="P3296">
        <f>P3295*(1-IF($A3296&lt;=P3291,P$1,P$1+IF(AND(WEEKDAY($A3296)&lt;&gt;1,WEEKDAY($A3296)&lt;&gt;7),Q$1,0)))^($A3296-$A3295)*(1-0.5*(E3296/E3295-1))</f>
        <v>62.248292697860975</v>
      </c>
      <c r="R3296" s="2">
        <f t="shared" si="278"/>
        <v>26.209907029733838</v>
      </c>
      <c r="S3296">
        <f>VLOOKUP(A3296,'VXZ-IV'!A$1:C$4500,3,0)</f>
        <v>26.2</v>
      </c>
      <c r="T3296" s="61">
        <f t="shared" si="276"/>
        <v>31.740806330490763</v>
      </c>
      <c r="U3296" s="63">
        <f>VLOOKUP(A3296,'VIXM-IV'!A$1:D$4500,4,0)</f>
        <v>31.770499999999998</v>
      </c>
      <c r="V3296">
        <f>V3295*$E3296/$E3295*(1-(V$1+V$5+IF(AND(WEEKDAY(A3296)&lt;&gt;1,WEEKDAY(A3296)&lt;&gt;7),IF(A3296&lt;W$2,W$1,W$3),0)))^($A3296-$A3295)</f>
        <v>230.14306318796446</v>
      </c>
      <c r="W3296">
        <f>VLOOKUP(A3296,'VIXY-IV'!A$1:E$2000,4,0)</f>
        <v>229.90559999999999</v>
      </c>
      <c r="X3296" s="63">
        <f>X3295*(1-X$1+IF(AND(WEEKDAY($A3296)&lt;&gt;1,WEEKDAY($A3296)&lt;&gt;7),-X$5,0))^($A3296-$A3295)*(1+(F3296/F3295-1))</f>
        <v>25.028091841299332</v>
      </c>
      <c r="Y3296" s="63"/>
      <c r="Z3296" s="63">
        <f>Z3295*(1-Z$1+IF(AND(WEEKDAY($A3296)&lt;&gt;1,WEEKDAY($A3296)&lt;&gt;7),-Z$5,0))^($A3296-$A3295)*(1+2*(G3296/G3295-1))</f>
        <v>39610.165963919324</v>
      </c>
      <c r="AA3296" s="63"/>
      <c r="AB3296">
        <f>ROW()</f>
        <v>3296</v>
      </c>
      <c r="AC3296">
        <f>B3296/C3296</f>
        <v>0.97384721266345498</v>
      </c>
      <c r="AD3296">
        <f>AD3295*(1-(AD$1+AD$5))^($A3296-$A3295)*(1+2*(E3296/E3295-1))</f>
        <v>76.489814235613608</v>
      </c>
      <c r="AE3296">
        <f>VLOOKUP(A3296,'UVXY-IV'!A$43:E$2041,4,0)</f>
        <v>3805.34</v>
      </c>
      <c r="AG3296">
        <f t="shared" si="279"/>
        <v>63.904282558534618</v>
      </c>
      <c r="AJ3296">
        <f>AJ3295*(1-AJ$1+J3295)^($A3296-$A3295)*(2-E3296/E3295)</f>
        <v>66.016495567926611</v>
      </c>
      <c r="AK3296">
        <v>66.08</v>
      </c>
      <c r="AL3296">
        <f>AL3295*(1-AL$1+J3296)^($A3296-$A3295)*(1+2*(E3296/E3295-1))</f>
        <v>4134.3215086616674</v>
      </c>
      <c r="AM3296">
        <v>41.31</v>
      </c>
      <c r="AN3296">
        <f>AN3295*(1-AN$1+J3296)^($A3296-$A3295)*(2-I3296/I3295)</f>
        <v>61.063321253918083</v>
      </c>
      <c r="AO3296">
        <v>61.1</v>
      </c>
      <c r="AR3296" s="72">
        <f>Z3296/Z3295-1</f>
        <v>-6.1894312491530101E-2</v>
      </c>
    </row>
    <row r="3297" spans="1:44" x14ac:dyDescent="0.25">
      <c r="A3297" s="1">
        <v>42846</v>
      </c>
      <c r="B3297" s="12">
        <v>14.63</v>
      </c>
      <c r="C3297" s="12">
        <v>14.75</v>
      </c>
      <c r="D3297">
        <v>115.4166</v>
      </c>
      <c r="E3297">
        <v>102.316</v>
      </c>
      <c r="F3297" s="73">
        <f>IFERROR(VLOOKUP(A3297,SHORTVOL!$A$2:$E$10000,5,0),"")</f>
        <v>1300.72</v>
      </c>
      <c r="G3297" s="73">
        <f>IFERROR(VLOOKUP($A3297,LONGVOL!$A$2:$E$10000,5,0),"")</f>
        <v>1155.42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 s="2">
        <f t="shared" si="277"/>
        <v>275.62992673334338</v>
      </c>
      <c r="L3297">
        <f>VLOOKUP(A3297,'VXX-IV'!A$1:C$4500,3,0)</f>
        <v>68.959999999999994</v>
      </c>
      <c r="M3297" s="10">
        <f t="shared" si="274"/>
        <v>2.9969536939289938</v>
      </c>
      <c r="N3297">
        <f t="shared" si="275"/>
        <v>2169.8094468346849</v>
      </c>
      <c r="P3297">
        <f>P3296*(1-IF($A3297&lt;=P3292,P$1,P$1+IF(AND(WEEKDAY($A3297)&lt;&gt;1,WEEKDAY($A3297)&lt;&gt;7),Q$1,0)))^($A3297-$A3296)*(1-0.5*(E3297/E3296-1))</f>
        <v>62.268406816326802</v>
      </c>
      <c r="R3297" s="2">
        <f t="shared" si="278"/>
        <v>25.846111861250048</v>
      </c>
      <c r="S3297">
        <f>VLOOKUP(A3297,'VXZ-IV'!A$1:C$4500,3,0)</f>
        <v>25.84</v>
      </c>
      <c r="T3297" s="61">
        <f t="shared" si="276"/>
        <v>31.299963222063493</v>
      </c>
      <c r="U3297" s="63">
        <f>VLOOKUP(A3297,'VIXM-IV'!A$1:D$4500,4,0)</f>
        <v>31.3293</v>
      </c>
      <c r="V3297">
        <f>V3296*$E3297/$E3296*(1-(V$1+V$5+IF(AND(WEEKDAY(A3297)&lt;&gt;1,WEEKDAY(A3297)&lt;&gt;7),IF(A3297&lt;W$2,W$1,W$3),0)))^($A3297-$A3296)</f>
        <v>229.98455328371574</v>
      </c>
      <c r="W3297">
        <f>VLOOKUP(A3297,'VIXY-IV'!A$1:E$2000,4,0)</f>
        <v>229.7424</v>
      </c>
      <c r="X3297" s="63">
        <f>X3296*(1-X$1+IF(AND(WEEKDAY($A3297)&lt;&gt;1,WEEKDAY($A3297)&lt;&gt;7),-X$5,0))^($A3297-$A3296)*(1+(F3297/F3296-1))</f>
        <v>24.887991995514266</v>
      </c>
      <c r="Y3297" s="63"/>
      <c r="Z3297" s="63">
        <f>Z3296*(1-Z$1+IF(AND(WEEKDAY($A3297)&lt;&gt;1,WEEKDAY($A3297)&lt;&gt;7),-Z$5,0))^($A3297-$A3296)*(1+2*(G3297/G3296-1))</f>
        <v>40046.884642368037</v>
      </c>
      <c r="AA3297" s="63"/>
      <c r="AB3297">
        <f>ROW()</f>
        <v>3297</v>
      </c>
      <c r="AC3297">
        <f>B3297/C3297</f>
        <v>0.99186440677966103</v>
      </c>
      <c r="AD3297">
        <f>AD3296*(1-(AD$1+AD$5))^($A3297-$A3296)*(1+2*(E3297/E3296-1))</f>
        <v>76.380410362492299</v>
      </c>
      <c r="AE3297">
        <f>VLOOKUP(A3297,'UVXY-IV'!A$43:E$2041,4,0)</f>
        <v>3799.8</v>
      </c>
      <c r="AG3297">
        <f t="shared" si="279"/>
        <v>63.945930229780828</v>
      </c>
      <c r="AJ3297">
        <f>AJ3296*(1-AJ$1+J3296)^($A3297-$A3296)*(2-E3297/E3296)</f>
        <v>66.061659626282591</v>
      </c>
      <c r="AK3297">
        <v>66.13</v>
      </c>
      <c r="AL3297">
        <f>AL3296*(1-AL$1+J3297)^($A3297-$A3296)*(1+2*(E3297/E3296-1))</f>
        <v>4128.4547933560552</v>
      </c>
      <c r="AM3297">
        <v>41.24</v>
      </c>
      <c r="AN3297">
        <f>AN3296*(1-AN$1+J3297)^($A3297-$A3296)*(2-I3297/I3296)</f>
        <v>61.909929873990741</v>
      </c>
      <c r="AO3297">
        <v>61.94</v>
      </c>
      <c r="AR3297" s="72">
        <f>Z3297/Z3296-1</f>
        <v>1.1025419051425178E-2</v>
      </c>
    </row>
    <row r="3298" spans="1:44" x14ac:dyDescent="0.25">
      <c r="A3298" s="1">
        <v>42849</v>
      </c>
      <c r="B3298" s="12">
        <v>10.84</v>
      </c>
      <c r="C3298" s="12">
        <v>12.9</v>
      </c>
      <c r="D3298">
        <v>103.0239</v>
      </c>
      <c r="E3298">
        <v>91.322900000000004</v>
      </c>
      <c r="F3298" s="73">
        <f>IFERROR(VLOOKUP(A3298,SHORTVOL!$A$2:$E$10000,5,0),"")</f>
        <v>1444.93</v>
      </c>
      <c r="G3298" s="73">
        <f>IFERROR(VLOOKUP($A3298,LONGVOL!$A$2:$E$10000,5,0),"")</f>
        <v>1027.32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 s="2">
        <f t="shared" si="277"/>
        <v>246.01654214560261</v>
      </c>
      <c r="L3298">
        <f>VLOOKUP(A3298,'VXX-IV'!A$1:C$4500,3,0)</f>
        <v>61.55</v>
      </c>
      <c r="M3298" s="10">
        <f t="shared" si="274"/>
        <v>2.9970193687344051</v>
      </c>
      <c r="N3298">
        <f t="shared" si="275"/>
        <v>1820.0620417009625</v>
      </c>
      <c r="P3298">
        <f>P3297*(1-IF($A3298&lt;=P3293,P$1,P$1+IF(AND(WEEKDAY($A3298)&lt;&gt;1,WEEKDAY($A3298)&lt;&gt;7),Q$1,0)))^($A3298-$A3297)*(1-0.5*(E3298/E3297-1))</f>
        <v>65.608424357314348</v>
      </c>
      <c r="R3298" s="2">
        <f t="shared" si="278"/>
        <v>25.244362033605505</v>
      </c>
      <c r="S3298">
        <f>VLOOKUP(A3298,'VXZ-IV'!A$1:C$4500,3,0)</f>
        <v>25.24</v>
      </c>
      <c r="T3298" s="61">
        <f t="shared" si="276"/>
        <v>30.570420048039605</v>
      </c>
      <c r="U3298" s="63">
        <f>VLOOKUP(A3298,'VIXM-IV'!A$1:D$4500,4,0)</f>
        <v>30.5992</v>
      </c>
      <c r="V3298">
        <f>V3297*$E3298/$E3297*(1-(V$1+V$5+IF(AND(WEEKDAY(A3298)&lt;&gt;1,WEEKDAY(A3298)&lt;&gt;7),IF(A3298&lt;W$2,W$1,W$3),0)))^($A3298-$A3297)</f>
        <v>205.28031352501478</v>
      </c>
      <c r="W3298">
        <f>VLOOKUP(A3298,'VIXY-IV'!A$1:E$2000,4,0)</f>
        <v>205.07839999999999</v>
      </c>
      <c r="X3298" s="63">
        <f>X3297*(1-X$1+IF(AND(WEEKDAY($A3298)&lt;&gt;1,WEEKDAY($A3298)&lt;&gt;7),-X$5,0))^($A3298-$A3297)*(1+(F3298/F3297-1))</f>
        <v>27.642740620479614</v>
      </c>
      <c r="Y3298" s="63"/>
      <c r="Z3298" s="63">
        <f>Z3297*(1-Z$1+IF(AND(WEEKDAY($A3298)&lt;&gt;1,WEEKDAY($A3298)&lt;&gt;7),-Z$5,0))^($A3298-$A3297)*(1+2*(G3298/G3297-1))</f>
        <v>31159.635142170297</v>
      </c>
      <c r="AA3298" s="63"/>
      <c r="AB3298">
        <f>ROW()</f>
        <v>3298</v>
      </c>
      <c r="AC3298">
        <f>B3298/C3298</f>
        <v>0.84031007751937981</v>
      </c>
      <c r="AD3298">
        <f>AD3297*(1-(AD$1+AD$5))^($A3298-$A3297)*(1+2*(E3298/E3297-1))</f>
        <v>59.961323966536575</v>
      </c>
      <c r="AE3298">
        <f>VLOOKUP(A3298,'UVXY-IV'!A$43:E$2041,4,0)</f>
        <v>2983.3</v>
      </c>
      <c r="AG3298">
        <f t="shared" si="279"/>
        <v>70.806554629290389</v>
      </c>
      <c r="AJ3298">
        <f>AJ3297*(1-AJ$1+J3297)^($A3298-$A3297)*(2-E3298/E3297)</f>
        <v>73.15638482360643</v>
      </c>
      <c r="AK3298">
        <v>73.23</v>
      </c>
      <c r="AL3298">
        <f>AL3297*(1-AL$1+J3298)^($A3298-$A3297)*(1+2*(E3298/E3297-1))</f>
        <v>3241.0928743293703</v>
      </c>
      <c r="AM3298">
        <v>32.39</v>
      </c>
      <c r="AN3298">
        <f>AN3297*(1-AN$1+J3298)^($A3298-$A3297)*(2-I3298/I3297)</f>
        <v>63.348434145315778</v>
      </c>
      <c r="AO3298">
        <v>63.38</v>
      </c>
      <c r="AR3298" s="72">
        <f>Z3298/Z3297-1</f>
        <v>-0.22192112019608579</v>
      </c>
    </row>
    <row r="3299" spans="1:44" x14ac:dyDescent="0.25">
      <c r="A3299" s="1">
        <v>42850</v>
      </c>
      <c r="B3299" s="12">
        <v>10.76</v>
      </c>
      <c r="C3299" s="12">
        <v>12.85</v>
      </c>
      <c r="D3299">
        <v>101.4171</v>
      </c>
      <c r="E3299">
        <v>89.896500000000003</v>
      </c>
      <c r="F3299" s="73">
        <f>IFERROR(VLOOKUP(A3299,SHORTVOL!$A$2:$E$10000,5,0),"")</f>
        <v>1474.13</v>
      </c>
      <c r="G3299" s="73">
        <f>IFERROR(VLOOKUP($A3299,LONGVOL!$A$2:$E$10000,5,0),"")</f>
        <v>1006.55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 s="2">
        <f t="shared" si="277"/>
        <v>242.17366921307189</v>
      </c>
      <c r="L3299">
        <f>VLOOKUP(A3299,'VXX-IV'!A$1:C$4500,3,0)</f>
        <v>60.59</v>
      </c>
      <c r="M3299" s="10">
        <f t="shared" si="274"/>
        <v>2.9969247270683592</v>
      </c>
      <c r="N3299">
        <f t="shared" si="275"/>
        <v>1777.4028485597162</v>
      </c>
      <c r="P3299">
        <f>P3298*(1-IF($A3299&lt;=P3294,P$1,P$1+IF(AND(WEEKDAY($A3299)&lt;&gt;1,WEEKDAY($A3299)&lt;&gt;7),Q$1,0)))^($A3299-$A3298)*(1-0.5*(E3299/E3298-1))</f>
        <v>66.11908231809349</v>
      </c>
      <c r="R3299" s="2">
        <f t="shared" si="278"/>
        <v>24.697838666718653</v>
      </c>
      <c r="S3299">
        <f>VLOOKUP(A3299,'VXZ-IV'!A$1:C$4500,3,0)</f>
        <v>24.69</v>
      </c>
      <c r="T3299" s="61">
        <f t="shared" si="276"/>
        <v>29.908324810944439</v>
      </c>
      <c r="U3299" s="63">
        <f>VLOOKUP(A3299,'VIXM-IV'!A$1:D$4500,4,0)</f>
        <v>29.9358</v>
      </c>
      <c r="V3299">
        <f>V3298*$E3299/$E3298*(1-(V$1+V$5+IF(AND(WEEKDAY(A3299)&lt;&gt;1,WEEKDAY(A3299)&lt;&gt;7),IF(A3299&lt;W$2,W$1,W$3),0)))^($A3299-$A3298)</f>
        <v>202.07591590707742</v>
      </c>
      <c r="W3299">
        <f>VLOOKUP(A3299,'VIXY-IV'!A$1:E$2000,4,0)</f>
        <v>201.8656</v>
      </c>
      <c r="X3299" s="63">
        <f>X3298*(1-X$1+IF(AND(WEEKDAY($A3299)&lt;&gt;1,WEEKDAY($A3299)&lt;&gt;7),-X$5,0))^($A3299-$A3298)*(1+(F3299/F3298-1))</f>
        <v>28.199808464917322</v>
      </c>
      <c r="Y3299" s="63"/>
      <c r="Z3299" s="63">
        <f>Z3298*(1-Z$1+IF(AND(WEEKDAY($A3299)&lt;&gt;1,WEEKDAY($A3299)&lt;&gt;7),-Z$5,0))^($A3299-$A3298)*(1+2*(G3299/G3298-1))</f>
        <v>29897.334700285486</v>
      </c>
      <c r="AA3299" s="63"/>
      <c r="AB3299">
        <f>ROW()</f>
        <v>3299</v>
      </c>
      <c r="AC3299">
        <f>B3299/C3299</f>
        <v>0.83735408560311286</v>
      </c>
      <c r="AD3299">
        <f>AD3298*(1-(AD$1+AD$5))^($A3299-$A3298)*(1+2*(E3299/E3298-1))</f>
        <v>58.086258358931659</v>
      </c>
      <c r="AE3299">
        <f>VLOOKUP(A3299,'UVXY-IV'!A$43:E$2041,4,0)</f>
        <v>2890.08</v>
      </c>
      <c r="AG3299">
        <f t="shared" si="279"/>
        <v>71.909154275329186</v>
      </c>
      <c r="AJ3299">
        <f>AJ3298*(1-AJ$1+J3298)^($A3299-$A3298)*(2-E3299/E3298)</f>
        <v>74.297982625647592</v>
      </c>
      <c r="AK3299">
        <v>74.38</v>
      </c>
      <c r="AL3299">
        <f>AL3298*(1-AL$1+J3299)^($A3299-$A3298)*(1+2*(E3299/E3298-1))</f>
        <v>3139.7753098747517</v>
      </c>
      <c r="AM3299">
        <v>31.37</v>
      </c>
      <c r="AN3299">
        <f>AN3298*(1-AN$1+J3299)^($A3299-$A3298)*(2-I3299/I3298)</f>
        <v>64.718900077932744</v>
      </c>
      <c r="AO3299">
        <v>64.75</v>
      </c>
      <c r="AR3299" s="72">
        <f>Z3299/Z3298-1</f>
        <v>-4.051075810500937E-2</v>
      </c>
    </row>
    <row r="3300" spans="1:44" x14ac:dyDescent="0.25">
      <c r="A3300" s="1">
        <v>42851</v>
      </c>
      <c r="B3300" s="12">
        <v>10.85</v>
      </c>
      <c r="C3300" s="12">
        <v>12.98</v>
      </c>
      <c r="D3300">
        <v>100.9178</v>
      </c>
      <c r="E3300">
        <v>89.451899999999995</v>
      </c>
      <c r="F3300" s="73">
        <f>IFERROR(VLOOKUP(A3300,SHORTVOL!$A$2:$E$10000,5,0),"")</f>
        <v>1464.14</v>
      </c>
      <c r="G3300" s="73">
        <f>IFERROR(VLOOKUP($A3300,LONGVOL!$A$2:$E$10000,5,0),"")</f>
        <v>1013.37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 s="2">
        <f t="shared" si="277"/>
        <v>240.97551586064705</v>
      </c>
      <c r="L3300">
        <f>VLOOKUP(A3300,'VXX-IV'!A$1:C$4500,3,0)</f>
        <v>60.29</v>
      </c>
      <c r="M3300" s="10">
        <f t="shared" si="274"/>
        <v>2.9969400540827178</v>
      </c>
      <c r="N3300">
        <f t="shared" si="275"/>
        <v>1764.2002127248411</v>
      </c>
      <c r="P3300">
        <f>P3299*(1-IF($A3300&lt;=P3295,P$1,P$1+IF(AND(WEEKDAY($A3300)&lt;&gt;1,WEEKDAY($A3300)&lt;&gt;7),Q$1,0)))^($A3300-$A3299)*(1-0.5*(E3300/E3299-1))</f>
        <v>66.280859315746426</v>
      </c>
      <c r="R3300" s="2">
        <f t="shared" si="278"/>
        <v>24.826079380077434</v>
      </c>
      <c r="S3300">
        <f>VLOOKUP(A3300,'VXZ-IV'!A$1:C$4500,3,0)</f>
        <v>24.82</v>
      </c>
      <c r="T3300" s="61">
        <f t="shared" si="276"/>
        <v>30.063352683658831</v>
      </c>
      <c r="U3300" s="63">
        <f>VLOOKUP(A3300,'VIXM-IV'!A$1:D$4500,4,0)</f>
        <v>30.091000000000001</v>
      </c>
      <c r="V3300">
        <f>V3299*$E3300/$E3299*(1-(V$1+V$5+IF(AND(WEEKDAY(A3300)&lt;&gt;1,WEEKDAY(A3300)&lt;&gt;7),IF(A3300&lt;W$2,W$1,W$3),0)))^($A3300-$A3299)</f>
        <v>201.07843969843876</v>
      </c>
      <c r="W3300">
        <f>VLOOKUP(A3300,'VIXY-IV'!A$1:E$2000,4,0)</f>
        <v>200.86879999999999</v>
      </c>
      <c r="X3300" s="63">
        <f>X3299*(1-X$1+IF(AND(WEEKDAY($A3300)&lt;&gt;1,WEEKDAY($A3300)&lt;&gt;7),-X$5,0))^($A3300-$A3299)*(1+(F3300/F3299-1))</f>
        <v>28.007159390373101</v>
      </c>
      <c r="Y3300" s="63"/>
      <c r="Z3300" s="63">
        <f>Z3299*(1-Z$1+IF(AND(WEEKDAY($A3300)&lt;&gt;1,WEEKDAY($A3300)&lt;&gt;7),-Z$5,0))^($A3300-$A3299)*(1+2*(G3300/G3299-1))</f>
        <v>30300.09795149053</v>
      </c>
      <c r="AA3300" s="63"/>
      <c r="AB3300">
        <f>ROW()</f>
        <v>3300</v>
      </c>
      <c r="AC3300">
        <f>B3300/C3300</f>
        <v>0.83590138674884429</v>
      </c>
      <c r="AD3300">
        <f>AD3299*(1-(AD$1+AD$5))^($A3300-$A3299)*(1+2*(E3300/E3299-1))</f>
        <v>57.509767324743137</v>
      </c>
      <c r="AE3300">
        <f>VLOOKUP(A3300,'UVXY-IV'!A$43:E$2041,4,0)</f>
        <v>2861.44</v>
      </c>
      <c r="AG3300">
        <f t="shared" si="279"/>
        <v>72.261428726137623</v>
      </c>
      <c r="AJ3300">
        <f>AJ3299*(1-AJ$1+J3299)^($A3300-$A3299)*(2-E3300/E3299)</f>
        <v>74.664378133265856</v>
      </c>
      <c r="AK3300">
        <v>74.75</v>
      </c>
      <c r="AL3300">
        <f>AL3299*(1-AL$1+J3300)^($A3300-$A3299)*(1+2*(E3300/E3299-1))</f>
        <v>3108.6489675721155</v>
      </c>
      <c r="AM3300">
        <v>31.06</v>
      </c>
      <c r="AN3300">
        <f>AN3299*(1-AN$1+J3300)^($A3300-$A3299)*(2-I3300/I3299)</f>
        <v>64.381830709490345</v>
      </c>
      <c r="AO3300">
        <v>64.42</v>
      </c>
      <c r="AR3300" s="72">
        <f>Z3300/Z3299-1</f>
        <v>1.3471543709252298E-2</v>
      </c>
    </row>
    <row r="3301" spans="1:44" x14ac:dyDescent="0.25">
      <c r="A3301" s="1">
        <v>42852</v>
      </c>
      <c r="B3301" s="12">
        <v>10.36</v>
      </c>
      <c r="C3301" s="12">
        <v>12.8</v>
      </c>
      <c r="D3301">
        <v>100.8001</v>
      </c>
      <c r="E3301">
        <v>89.345500000000001</v>
      </c>
      <c r="F3301" s="73">
        <f>IFERROR(VLOOKUP(A3301,SHORTVOL!$A$2:$E$10000,5,0),"")</f>
        <v>1477.89</v>
      </c>
      <c r="G3301" s="73">
        <f>IFERROR(VLOOKUP($A3301,LONGVOL!$A$2:$E$10000,5,0),"")</f>
        <v>1003.85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 s="2">
        <f t="shared" si="277"/>
        <v>240.68859815522714</v>
      </c>
      <c r="L3301">
        <f>VLOOKUP(A3301,'VXX-IV'!A$1:C$4500,3,0)</f>
        <v>60.21</v>
      </c>
      <c r="M3301" s="10">
        <f t="shared" si="274"/>
        <v>2.9974854368913326</v>
      </c>
      <c r="N3301">
        <f t="shared" si="275"/>
        <v>1761.035641477624</v>
      </c>
      <c r="P3301">
        <f>P3300*(1-IF($A3301&lt;=P3296,P$1,P$1+IF(AND(WEEKDAY($A3301)&lt;&gt;1,WEEKDAY($A3301)&lt;&gt;7),Q$1,0)))^($A3301-$A3300)*(1-0.5*(E3301/E3300-1))</f>
        <v>66.318552588148336</v>
      </c>
      <c r="R3301" s="2">
        <f t="shared" si="278"/>
        <v>24.920402777821344</v>
      </c>
      <c r="S3301">
        <f>VLOOKUP(A3301,'VXZ-IV'!A$1:C$4500,3,0)</f>
        <v>24.92</v>
      </c>
      <c r="T3301" s="61">
        <f t="shared" si="276"/>
        <v>30.177305696102767</v>
      </c>
      <c r="U3301" s="63">
        <f>VLOOKUP(A3301,'VIXM-IV'!A$1:D$4500,4,0)</f>
        <v>30.205100000000002</v>
      </c>
      <c r="V3301">
        <f>V3300*$E3301/$E3300*(1-(V$1+V$5+IF(AND(WEEKDAY(A3301)&lt;&gt;1,WEEKDAY(A3301)&lt;&gt;7),IF(A3301&lt;W$2,W$1,W$3),0)))^($A3301-$A3300)</f>
        <v>200.84118957284332</v>
      </c>
      <c r="W3301">
        <f>VLOOKUP(A3301,'VIXY-IV'!A$1:E$2000,4,0)</f>
        <v>200.624</v>
      </c>
      <c r="X3301" s="63">
        <f>X3300*(1-X$1+IF(AND(WEEKDAY($A3301)&lt;&gt;1,WEEKDAY($A3301)&lt;&gt;7),-X$5,0))^($A3301-$A3300)*(1+(F3301/F3300-1))</f>
        <v>28.268622825590906</v>
      </c>
      <c r="Y3301" s="63"/>
      <c r="Z3301" s="63">
        <f>Z3300*(1-Z$1+IF(AND(WEEKDAY($A3301)&lt;&gt;1,WEEKDAY($A3301)&lt;&gt;7),-Z$5,0))^($A3301-$A3300)*(1+2*(G3301/G3300-1))</f>
        <v>29728.45792162072</v>
      </c>
      <c r="AA3301" s="63"/>
      <c r="AB3301">
        <f>ROW()</f>
        <v>3301</v>
      </c>
      <c r="AC3301">
        <f>B3301/C3301</f>
        <v>0.80937499999999996</v>
      </c>
      <c r="AD3301">
        <f>AD3300*(1-(AD$1+AD$5))^($A3301-$A3300)*(1+2*(E3301/E3300-1))</f>
        <v>57.371022100815338</v>
      </c>
      <c r="AE3301">
        <f>VLOOKUP(A3301,'UVXY-IV'!A$43:E$2041,4,0)</f>
        <v>2854.44</v>
      </c>
      <c r="AG3301">
        <f t="shared" si="279"/>
        <v>72.344011639761931</v>
      </c>
      <c r="AJ3301">
        <f>AJ3300*(1-AJ$1+J3300)^($A3301-$A3300)*(2-E3301/E3300)</f>
        <v>74.752128533664816</v>
      </c>
      <c r="AK3301">
        <v>74.83</v>
      </c>
      <c r="AL3301">
        <f>AL3300*(1-AL$1+J3301)^($A3301-$A3300)*(1+2*(E3301/E3300-1))</f>
        <v>3101.1842228282071</v>
      </c>
      <c r="AM3301">
        <v>30.99</v>
      </c>
      <c r="AN3301">
        <f>AN3300*(1-AN$1+J3301)^($A3301-$A3300)*(2-I3301/I3300)</f>
        <v>64.136202872466768</v>
      </c>
      <c r="AO3301">
        <v>64.17</v>
      </c>
      <c r="AR3301" s="72">
        <f>Z3301/Z3300-1</f>
        <v>-1.8865946598093042E-2</v>
      </c>
    </row>
    <row r="3302" spans="1:44" x14ac:dyDescent="0.25">
      <c r="A3302" s="1">
        <v>42853</v>
      </c>
      <c r="B3302" s="12">
        <v>10.82</v>
      </c>
      <c r="C3302" s="12">
        <v>12.93</v>
      </c>
      <c r="D3302">
        <v>100.2839</v>
      </c>
      <c r="E3302">
        <v>88.885999999999996</v>
      </c>
      <c r="F3302" s="73">
        <f>IFERROR(VLOOKUP(A3302,SHORTVOL!$A$2:$E$10000,5,0),"")</f>
        <v>1475.96</v>
      </c>
      <c r="G3302" s="73">
        <f>IFERROR(VLOOKUP($A3302,LONGVOL!$A$2:$E$10000,5,0),"")</f>
        <v>1005.17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 s="2">
        <f t="shared" si="277"/>
        <v>239.45018663519977</v>
      </c>
      <c r="L3302">
        <f>VLOOKUP(A3302,'VXX-IV'!A$1:C$4500,3,0)</f>
        <v>59.91</v>
      </c>
      <c r="M3302" s="10">
        <f t="shared" si="274"/>
        <v>2.996831691457182</v>
      </c>
      <c r="N3302">
        <f t="shared" si="275"/>
        <v>1747.4334911472311</v>
      </c>
      <c r="P3302">
        <f>P3301*(1-IF($A3302&lt;=P3297,P$1,P$1+IF(AND(WEEKDAY($A3302)&lt;&gt;1,WEEKDAY($A3302)&lt;&gt;7),Q$1,0)))^($A3302-$A3301)*(1-0.5*(E3302/E3301-1))</f>
        <v>66.487358758347796</v>
      </c>
      <c r="R3302" s="2">
        <f t="shared" si="278"/>
        <v>24.768290283839335</v>
      </c>
      <c r="S3302">
        <f>VLOOKUP(A3302,'VXZ-IV'!A$1:C$4500,3,0)</f>
        <v>24.76</v>
      </c>
      <c r="T3302" s="61">
        <f t="shared" si="276"/>
        <v>29.992838345217113</v>
      </c>
      <c r="U3302" s="63">
        <f>VLOOKUP(A3302,'VIXM-IV'!A$1:D$4500,4,0)</f>
        <v>30.020800000000001</v>
      </c>
      <c r="V3302">
        <f>V3301*$E3302/$E3301*(1-(V$1+V$5+IF(AND(WEEKDAY(A3302)&lt;&gt;1,WEEKDAY(A3302)&lt;&gt;7),IF(A3302&lt;W$2,W$1,W$3),0)))^($A3302-$A3301)</f>
        <v>199.81018808608709</v>
      </c>
      <c r="W3302">
        <f>VLOOKUP(A3302,'VIXY-IV'!A$1:E$2000,4,0)</f>
        <v>199.58879999999999</v>
      </c>
      <c r="X3302" s="63">
        <f>X3301*(1-X$1+IF(AND(WEEKDAY($A3302)&lt;&gt;1,WEEKDAY($A3302)&lt;&gt;7),-X$5,0))^($A3302-$A3301)*(1+(F3302/F3301-1))</f>
        <v>28.230151704988192</v>
      </c>
      <c r="Y3302" s="63"/>
      <c r="Z3302" s="63">
        <f>Z3301*(1-Z$1+IF(AND(WEEKDAY($A3302)&lt;&gt;1,WEEKDAY($A3302)&lt;&gt;7),-Z$5,0))^($A3302-$A3301)*(1+2*(G3302/G3301-1))</f>
        <v>29804.296349151889</v>
      </c>
      <c r="AA3302" s="63"/>
      <c r="AB3302">
        <f>ROW()</f>
        <v>3302</v>
      </c>
      <c r="AC3302">
        <f>B3302/C3302</f>
        <v>0.8368136117556072</v>
      </c>
      <c r="AD3302">
        <f>AD3301*(1-(AD$1+AD$5))^($A3302-$A3301)*(1+2*(E3302/E3301-1))</f>
        <v>56.778995345568759</v>
      </c>
      <c r="AE3302">
        <f>VLOOKUP(A3302,'UVXY-IV'!A$43:E$2041,4,0)</f>
        <v>2824.92</v>
      </c>
      <c r="AG3302">
        <f t="shared" si="279"/>
        <v>72.712686952453524</v>
      </c>
      <c r="AJ3302">
        <f>AJ3301*(1-AJ$1+J3301)^($A3302-$A3301)*(2-E3302/E3301)</f>
        <v>75.135509680029358</v>
      </c>
      <c r="AK3302">
        <v>75.209999999999994</v>
      </c>
      <c r="AL3302">
        <f>AL3301*(1-AL$1+J3302)^($A3302-$A3301)*(1+2*(E3302/E3301-1))</f>
        <v>3069.2169495060389</v>
      </c>
      <c r="AM3302">
        <v>30.67</v>
      </c>
      <c r="AN3302">
        <f>AN3301*(1-AN$1+J3302)^($A3302-$A3301)*(2-I3302/I3301)</f>
        <v>64.526678778002534</v>
      </c>
      <c r="AO3302">
        <v>64.56</v>
      </c>
      <c r="AR3302" s="72">
        <f>Z3302/Z3301-1</f>
        <v>2.5510380569055968E-3</v>
      </c>
    </row>
    <row r="3303" spans="1:44" x14ac:dyDescent="0.25">
      <c r="A3303" s="1">
        <v>42856</v>
      </c>
      <c r="B3303" s="12">
        <v>10.11</v>
      </c>
      <c r="C3303" s="12">
        <v>12.63</v>
      </c>
      <c r="D3303">
        <v>96.554500000000004</v>
      </c>
      <c r="E3303">
        <v>85.574399999999997</v>
      </c>
      <c r="F3303" s="73">
        <f>IFERROR(VLOOKUP(A3303,SHORTVOL!$A$2:$E$10000,5,0),"")</f>
        <v>1537.57</v>
      </c>
      <c r="G3303" s="73">
        <f>IFERROR(VLOOKUP($A3303,LONGVOL!$A$2:$E$10000,5,0),"")</f>
        <v>963.21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 s="2">
        <f t="shared" si="277"/>
        <v>230.52854788634778</v>
      </c>
      <c r="L3303">
        <f>VLOOKUP(A3303,'VXX-IV'!A$1:C$4500,3,0)</f>
        <v>57.68</v>
      </c>
      <c r="M3303" s="10">
        <f t="shared" si="274"/>
        <v>2.9966807885982627</v>
      </c>
      <c r="N3303">
        <f t="shared" si="275"/>
        <v>1649.7305957877845</v>
      </c>
      <c r="P3303">
        <f>P3302*(1-IF($A3303&lt;=P3298,P$1,P$1+IF(AND(WEEKDAY($A3303)&lt;&gt;1,WEEKDAY($A3303)&lt;&gt;7),Q$1,0)))^($A3303-$A3302)*(1-0.5*(E3303/E3302-1))</f>
        <v>67.720620858567116</v>
      </c>
      <c r="R3303" s="2">
        <f t="shared" si="278"/>
        <v>24.190521056400492</v>
      </c>
      <c r="S3303">
        <f>VLOOKUP(A3303,'VXZ-IV'!A$1:C$4500,3,0)</f>
        <v>24.19</v>
      </c>
      <c r="T3303" s="61">
        <f t="shared" si="276"/>
        <v>29.292413726989274</v>
      </c>
      <c r="U3303" s="63">
        <f>VLOOKUP(A3303,'VIXM-IV'!A$1:D$4500,4,0)</f>
        <v>29.319099999999999</v>
      </c>
      <c r="V3303">
        <f>V3302*$E3303/$E3302*(1-(V$1+V$5+IF(AND(WEEKDAY(A3303)&lt;&gt;1,WEEKDAY(A3303)&lt;&gt;7),IF(A3303&lt;W$2,W$1,W$3),0)))^($A3303-$A3302)</f>
        <v>192.37145155219233</v>
      </c>
      <c r="W3303">
        <f>VLOOKUP(A3303,'VIXY-IV'!A$1:E$2000,4,0)</f>
        <v>192.1696</v>
      </c>
      <c r="X3303" s="63">
        <f>X3302*(1-X$1+IF(AND(WEEKDAY($A3303)&lt;&gt;1,WEEKDAY($A3303)&lt;&gt;7),-X$5,0))^($A3303-$A3302)*(1+(F3303/F3302-1))</f>
        <v>29.403685648828645</v>
      </c>
      <c r="Y3303" s="63"/>
      <c r="Z3303" s="63">
        <f>Z3302*(1-Z$1+IF(AND(WEEKDAY($A3303)&lt;&gt;1,WEEKDAY($A3303)&lt;&gt;7),-Z$5,0))^($A3303-$A3302)*(1+2*(G3303/G3302-1))</f>
        <v>27309.541300317454</v>
      </c>
      <c r="AA3303" s="63"/>
      <c r="AB3303">
        <f>ROW()</f>
        <v>3303</v>
      </c>
      <c r="AC3303">
        <f>B3303/C3303</f>
        <v>0.80047505938242269</v>
      </c>
      <c r="AD3303">
        <f>AD3302*(1-(AD$1+AD$5))^($A3303-$A3302)*(1+2*(E3303/E3302-1))</f>
        <v>52.542885894605476</v>
      </c>
      <c r="AE3303">
        <f>VLOOKUP(A3303,'UVXY-IV'!A$43:E$2041,4,0)</f>
        <v>2614.34</v>
      </c>
      <c r="AG3303">
        <f t="shared" si="279"/>
        <v>75.411184618021963</v>
      </c>
      <c r="AJ3303">
        <f>AJ3302*(1-AJ$1+J3302)^($A3303-$A3302)*(2-E3303/E3302)</f>
        <v>77.931495262914723</v>
      </c>
      <c r="AK3303">
        <v>78.010000000000005</v>
      </c>
      <c r="AL3303">
        <f>AL3302*(1-AL$1+J3303)^($A3303-$A3302)*(1+2*(E3303/E3302-1))</f>
        <v>2840.3281819012645</v>
      </c>
      <c r="AM3303">
        <v>28.38</v>
      </c>
      <c r="AN3303">
        <f>AN3302*(1-AN$1+J3303)^($A3303-$A3302)*(2-I3303/I3302)</f>
        <v>66.028884750577532</v>
      </c>
      <c r="AO3303">
        <v>66.06</v>
      </c>
      <c r="AR3303" s="72">
        <f>Z3303/Z3302-1</f>
        <v>-8.3704544459256347E-2</v>
      </c>
    </row>
    <row r="3304" spans="1:44" x14ac:dyDescent="0.25">
      <c r="A3304" s="1">
        <v>42857</v>
      </c>
      <c r="B3304" s="12">
        <v>10.59</v>
      </c>
      <c r="C3304" s="12">
        <v>12.83</v>
      </c>
      <c r="D3304">
        <v>97.269900000000007</v>
      </c>
      <c r="E3304">
        <v>86.206500000000005</v>
      </c>
      <c r="F3304" s="73">
        <f>IFERROR(VLOOKUP(A3304,SHORTVOL!$A$2:$E$10000,5,0),"")</f>
        <v>1528.85</v>
      </c>
      <c r="G3304" s="73">
        <f>IFERROR(VLOOKUP($A3304,LONGVOL!$A$2:$E$10000,5,0),"")</f>
        <v>968.67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 s="2">
        <f t="shared" si="277"/>
        <v>232.23093729995844</v>
      </c>
      <c r="L3304">
        <f>VLOOKUP(A3304,'VXX-IV'!A$1:C$4500,3,0)</f>
        <v>58.1</v>
      </c>
      <c r="M3304" s="10">
        <f t="shared" si="274"/>
        <v>2.9970901428564276</v>
      </c>
      <c r="N3304">
        <f t="shared" si="275"/>
        <v>1667.9933394966238</v>
      </c>
      <c r="P3304">
        <f>P3303*(1-IF($A3304&lt;=P3299,P$1,P$1+IF(AND(WEEKDAY($A3304)&lt;&gt;1,WEEKDAY($A3304)&lt;&gt;7),Q$1,0)))^($A3304-$A3303)*(1-0.5*(E3304/E3303-1))</f>
        <v>67.468753736325908</v>
      </c>
      <c r="R3304" s="2">
        <f t="shared" si="278"/>
        <v>24.339339765581801</v>
      </c>
      <c r="S3304">
        <f>VLOOKUP(A3304,'VXZ-IV'!A$1:C$4500,3,0)</f>
        <v>24.33</v>
      </c>
      <c r="T3304" s="61">
        <f t="shared" si="276"/>
        <v>29.472356555771423</v>
      </c>
      <c r="U3304" s="63">
        <f>VLOOKUP(A3304,'VIXM-IV'!A$1:D$4500,4,0)</f>
        <v>29.499199999999998</v>
      </c>
      <c r="V3304">
        <f>V3303*$E3304/$E3303*(1-(V$1+V$5+IF(AND(WEEKDAY(A3304)&lt;&gt;1,WEEKDAY(A3304)&lt;&gt;7),IF(A3304&lt;W$2,W$1,W$3),0)))^($A3304-$A3303)</f>
        <v>193.7942721155251</v>
      </c>
      <c r="W3304">
        <f>VLOOKUP(A3304,'VIXY-IV'!A$1:E$2000,4,0)</f>
        <v>193.5856</v>
      </c>
      <c r="X3304" s="63">
        <f>X3303*(1-X$1+IF(AND(WEEKDAY($A3304)&lt;&gt;1,WEEKDAY($A3304)&lt;&gt;7),-X$5,0))^($A3304-$A3303)*(1+(F3304/F3303-1))</f>
        <v>29.235318889428353</v>
      </c>
      <c r="Y3304" s="63"/>
      <c r="Z3304" s="63">
        <f>Z3303*(1-Z$1+IF(AND(WEEKDAY($A3304)&lt;&gt;1,WEEKDAY($A3304)&lt;&gt;7),-Z$5,0))^($A3304-$A3303)*(1+2*(G3304/G3303-1))</f>
        <v>27616.980373881277</v>
      </c>
      <c r="AA3304" s="63"/>
      <c r="AB3304">
        <f>ROW()</f>
        <v>3304</v>
      </c>
      <c r="AC3304">
        <f>B3304/C3304</f>
        <v>0.82540919719407635</v>
      </c>
      <c r="AD3304">
        <f>AD3303*(1-(AD$1+AD$5))^($A3304-$A3303)*(1+2*(E3304/E3303-1))</f>
        <v>53.317310931782067</v>
      </c>
      <c r="AE3304">
        <f>VLOOKUP(A3304,'UVXY-IV'!A$43:E$2041,4,0)</f>
        <v>2652.82</v>
      </c>
      <c r="AG3304">
        <f t="shared" si="279"/>
        <v>74.850669408030015</v>
      </c>
      <c r="AJ3304">
        <f>AJ3303*(1-AJ$1+J3303)^($A3304-$A3303)*(2-E3304/E3303)</f>
        <v>77.354752736247079</v>
      </c>
      <c r="AK3304">
        <v>77.430000000000007</v>
      </c>
      <c r="AL3304">
        <f>AL3303*(1-AL$1+J3304)^($A3304-$A3303)*(1+2*(E3304/E3303-1))</f>
        <v>2882.2240876041146</v>
      </c>
      <c r="AM3304">
        <v>28.8</v>
      </c>
      <c r="AN3304">
        <f>AN3303*(1-AN$1+J3304)^($A3304-$A3303)*(2-I3304/I3303)</f>
        <v>65.621633586651654</v>
      </c>
      <c r="AO3304">
        <v>65.66</v>
      </c>
      <c r="AR3304" s="72">
        <f>Z3304/Z3303-1</f>
        <v>1.1257570025910546E-2</v>
      </c>
    </row>
    <row r="3305" spans="1:44" x14ac:dyDescent="0.25">
      <c r="A3305" s="1">
        <v>42858</v>
      </c>
      <c r="B3305" s="12">
        <v>10.68</v>
      </c>
      <c r="C3305" s="12">
        <v>13.09</v>
      </c>
      <c r="D3305">
        <v>98.850499999999997</v>
      </c>
      <c r="E3305">
        <v>87.605400000000003</v>
      </c>
      <c r="F3305" s="73">
        <f>IFERROR(VLOOKUP(A3305,SHORTVOL!$A$2:$E$10000,5,0),"")</f>
        <v>1507.69</v>
      </c>
      <c r="G3305" s="73">
        <f>IFERROR(VLOOKUP($A3305,LONGVOL!$A$2:$E$10000,5,0),"")</f>
        <v>982.08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 s="2">
        <f t="shared" si="277"/>
        <v>235.99884974705111</v>
      </c>
      <c r="L3305">
        <f>VLOOKUP(A3305,'VXX-IV'!A$1:C$4500,3,0)</f>
        <v>59.04</v>
      </c>
      <c r="M3305" s="10">
        <f t="shared" si="274"/>
        <v>2.9972704902955813</v>
      </c>
      <c r="N3305">
        <f t="shared" si="275"/>
        <v>1708.5775348396057</v>
      </c>
      <c r="P3305">
        <f>P3304*(1-IF($A3305&lt;=P3300,P$1,P$1+IF(AND(WEEKDAY($A3305)&lt;&gt;1,WEEKDAY($A3305)&lt;&gt;7),Q$1,0)))^($A3305-$A3304)*(1-0.5*(E3305/E3304-1))</f>
        <v>66.919593600330032</v>
      </c>
      <c r="R3305" s="2">
        <f t="shared" si="278"/>
        <v>24.499953040722474</v>
      </c>
      <c r="S3305">
        <f>VLOOKUP(A3305,'VXZ-IV'!A$1:C$4500,3,0)</f>
        <v>24.5</v>
      </c>
      <c r="T3305" s="61">
        <f t="shared" si="276"/>
        <v>29.66657801776849</v>
      </c>
      <c r="U3305" s="63">
        <f>VLOOKUP(A3305,'VIXM-IV'!A$1:D$4500,4,0)</f>
        <v>29.6937</v>
      </c>
      <c r="V3305">
        <f>V3304*$E3305/$E3304*(1-(V$1+V$5+IF(AND(WEEKDAY(A3305)&lt;&gt;1,WEEKDAY(A3305)&lt;&gt;7),IF(A3305&lt;W$2,W$1,W$3),0)))^($A3305-$A3304)</f>
        <v>196.94092120214634</v>
      </c>
      <c r="W3305">
        <f>VLOOKUP(A3305,'VIXY-IV'!A$1:E$2000,4,0)</f>
        <v>196.7296</v>
      </c>
      <c r="X3305" s="63">
        <f>X3304*(1-X$1+IF(AND(WEEKDAY($A3305)&lt;&gt;1,WEEKDAY($A3305)&lt;&gt;7),-X$5,0))^($A3305-$A3304)*(1+(F3305/F3304-1))</f>
        <v>28.829100721776815</v>
      </c>
      <c r="Y3305" s="63"/>
      <c r="Z3305" s="63">
        <f>Z3304*(1-Z$1+IF(AND(WEEKDAY($A3305)&lt;&gt;1,WEEKDAY($A3305)&lt;&gt;7),-Z$5,0))^($A3305-$A3304)*(1+2*(G3305/G3304-1))</f>
        <v>28379.392423665096</v>
      </c>
      <c r="AA3305" s="63"/>
      <c r="AB3305">
        <f>ROW()</f>
        <v>3305</v>
      </c>
      <c r="AC3305">
        <f>B3305/C3305</f>
        <v>0.81588999236058057</v>
      </c>
      <c r="AD3305">
        <f>AD3304*(1-(AD$1+AD$5))^($A3305-$A3304)*(1+2*(E3305/E3304-1))</f>
        <v>55.045849460648149</v>
      </c>
      <c r="AE3305">
        <f>VLOOKUP(A3305,'UVXY-IV'!A$43:E$2041,4,0)</f>
        <v>2738.64</v>
      </c>
      <c r="AG3305">
        <f t="shared" si="279"/>
        <v>73.632614420139419</v>
      </c>
      <c r="AJ3305">
        <f>AJ3304*(1-AJ$1+J3304)^($A3305-$A3304)*(2-E3305/E3304)</f>
        <v>76.098413383404562</v>
      </c>
      <c r="AK3305">
        <v>76.180000000000007</v>
      </c>
      <c r="AL3305">
        <f>AL3304*(1-AL$1+J3305)^($A3305-$A3304)*(1+2*(E3305/E3304-1))</f>
        <v>2975.6989335099961</v>
      </c>
      <c r="AM3305">
        <v>29.73</v>
      </c>
      <c r="AN3305">
        <f>AN3304*(1-AN$1+J3305)^($A3305-$A3304)*(2-I3305/I3304)</f>
        <v>65.187562819777526</v>
      </c>
      <c r="AO3305">
        <v>65.22</v>
      </c>
      <c r="AR3305" s="72">
        <f>Z3305/Z3304-1</f>
        <v>2.76066405328248E-2</v>
      </c>
    </row>
    <row r="3306" spans="1:44" x14ac:dyDescent="0.25">
      <c r="A3306" s="1">
        <v>42859</v>
      </c>
      <c r="B3306" s="12">
        <v>10.46</v>
      </c>
      <c r="C3306" s="12">
        <v>12.83</v>
      </c>
      <c r="D3306">
        <v>96.316599999999994</v>
      </c>
      <c r="E3306">
        <v>85.357799999999997</v>
      </c>
      <c r="F3306" s="73">
        <f>IFERROR(VLOOKUP(A3306,SHORTVOL!$A$2:$E$10000,5,0),"")</f>
        <v>1537.98</v>
      </c>
      <c r="G3306" s="73">
        <f>IFERROR(VLOOKUP($A3306,LONGVOL!$A$2:$E$10000,5,0),"")</f>
        <v>962.35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 s="2">
        <f t="shared" si="277"/>
        <v>229.94372874587819</v>
      </c>
      <c r="L3306">
        <f>VLOOKUP(A3306,'VXX-IV'!A$1:C$4500,3,0)</f>
        <v>57.53</v>
      </c>
      <c r="M3306" s="10">
        <f t="shared" si="274"/>
        <v>2.9969360115744514</v>
      </c>
      <c r="N3306">
        <f t="shared" si="275"/>
        <v>1642.8090050592273</v>
      </c>
      <c r="P3306">
        <f>P3305*(1-IF($A3306&lt;=P3301,P$1,P$1+IF(AND(WEEKDAY($A3306)&lt;&gt;1,WEEKDAY($A3306)&lt;&gt;7),Q$1,0)))^($A3306-$A3305)*(1-0.5*(E3306/E3305-1))</f>
        <v>67.776272479013528</v>
      </c>
      <c r="R3306" s="2">
        <f t="shared" si="278"/>
        <v>24.235287551543301</v>
      </c>
      <c r="S3306">
        <f>VLOOKUP(A3306,'VXZ-IV'!A$1:C$4500,3,0)</f>
        <v>24.23</v>
      </c>
      <c r="T3306" s="61">
        <f t="shared" si="276"/>
        <v>29.345837754073816</v>
      </c>
      <c r="U3306" s="63">
        <f>VLOOKUP(A3306,'VIXM-IV'!A$1:D$4500,4,0)</f>
        <v>29.373000000000001</v>
      </c>
      <c r="V3306">
        <f>V3305*$E3306/$E3305*(1-(V$1+V$5+IF(AND(WEEKDAY(A3306)&lt;&gt;1,WEEKDAY(A3306)&lt;&gt;7),IF(A3306&lt;W$2,W$1,W$3),0)))^($A3306-$A3305)</f>
        <v>191.89005426405973</v>
      </c>
      <c r="W3306">
        <f>VLOOKUP(A3306,'VIXY-IV'!A$1:E$2000,4,0)</f>
        <v>191.672</v>
      </c>
      <c r="X3306" s="63">
        <f>X3305*(1-X$1+IF(AND(WEEKDAY($A3306)&lt;&gt;1,WEEKDAY($A3306)&lt;&gt;7),-X$5,0))^($A3306-$A3305)*(1+(F3306/F3305-1))</f>
        <v>29.406667596967019</v>
      </c>
      <c r="Y3306" s="63"/>
      <c r="Z3306" s="63">
        <f>Z3305*(1-Z$1+IF(AND(WEEKDAY($A3306)&lt;&gt;1,WEEKDAY($A3306)&lt;&gt;7),-Z$5,0))^($A3306-$A3305)*(1+2*(G3306/G3305-1))</f>
        <v>27236.96588154358</v>
      </c>
      <c r="AA3306" s="63"/>
      <c r="AB3306">
        <f>ROW()</f>
        <v>3306</v>
      </c>
      <c r="AC3306">
        <f>B3306/C3306</f>
        <v>0.81527669524551838</v>
      </c>
      <c r="AD3306">
        <f>AD3305*(1-(AD$1+AD$5))^($A3306-$A3305)*(1+2*(E3306/E3305-1))</f>
        <v>52.2195822510919</v>
      </c>
      <c r="AE3306">
        <f>VLOOKUP(A3306,'UVXY-IV'!A$43:E$2041,4,0)</f>
        <v>2597.94</v>
      </c>
      <c r="AG3306">
        <f t="shared" si="279"/>
        <v>75.518211843596802</v>
      </c>
      <c r="AJ3306">
        <f>AJ3305*(1-AJ$1+J3305)^($A3306-$A3305)*(2-E3306/E3305)</f>
        <v>78.049683559639803</v>
      </c>
      <c r="AK3306">
        <v>78.13</v>
      </c>
      <c r="AL3306">
        <f>AL3305*(1-AL$1+J3306)^($A3306-$A3305)*(1+2*(E3306/E3305-1))</f>
        <v>2822.9488696167664</v>
      </c>
      <c r="AM3306">
        <v>28.21</v>
      </c>
      <c r="AN3306">
        <f>AN3305*(1-AN$1+J3306)^($A3306-$A3305)*(2-I3306/I3305)</f>
        <v>65.890789319246352</v>
      </c>
      <c r="AO3306">
        <v>65.930000000000007</v>
      </c>
      <c r="AR3306" s="72">
        <f>Z3306/Z3305-1</f>
        <v>-4.0255496843155325E-2</v>
      </c>
    </row>
    <row r="3307" spans="1:44" x14ac:dyDescent="0.25">
      <c r="A3307" s="1">
        <v>42860</v>
      </c>
      <c r="B3307" s="12">
        <v>10.57</v>
      </c>
      <c r="C3307" s="12">
        <v>12.85</v>
      </c>
      <c r="D3307">
        <v>96.475499999999997</v>
      </c>
      <c r="E3307">
        <v>85.496600000000001</v>
      </c>
      <c r="F3307" s="73">
        <f>IFERROR(VLOOKUP(A3307,SHORTVOL!$A$2:$E$10000,5,0),"")</f>
        <v>1525.22</v>
      </c>
      <c r="G3307" s="73">
        <f>IFERROR(VLOOKUP($A3307,LONGVOL!$A$2:$E$10000,5,0),"")</f>
        <v>970.33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 s="2">
        <f t="shared" si="277"/>
        <v>230.31746634793041</v>
      </c>
      <c r="L3307">
        <f>VLOOKUP(A3307,'VXX-IV'!A$1:C$4500,3,0)</f>
        <v>57.62</v>
      </c>
      <c r="M3307" s="10">
        <f t="shared" si="274"/>
        <v>2.9971792146464842</v>
      </c>
      <c r="N3307">
        <f t="shared" si="275"/>
        <v>1646.8002620599459</v>
      </c>
      <c r="P3307">
        <f>P3306*(1-IF($A3307&lt;=P3302,P$1,P$1+IF(AND(WEEKDAY($A3307)&lt;&gt;1,WEEKDAY($A3307)&lt;&gt;7),Q$1,0)))^($A3307-$A3306)*(1-0.5*(E3307/E3306-1))</f>
        <v>67.719404501435562</v>
      </c>
      <c r="R3307" s="2">
        <f t="shared" si="278"/>
        <v>24.464725925100456</v>
      </c>
      <c r="S3307">
        <f>VLOOKUP(A3307,'VXZ-IV'!A$1:C$4500,3,0)</f>
        <v>24.46</v>
      </c>
      <c r="T3307" s="61">
        <f t="shared" si="276"/>
        <v>29.623394540525862</v>
      </c>
      <c r="U3307" s="63">
        <f>VLOOKUP(A3307,'VIXM-IV'!A$1:D$4500,4,0)</f>
        <v>29.651299999999999</v>
      </c>
      <c r="V3307">
        <f>V3306*$E3307/$E3306*(1-(V$1+V$5+IF(AND(WEEKDAY(A3307)&lt;&gt;1,WEEKDAY(A3307)&lt;&gt;7),IF(A3307&lt;W$2,W$1,W$3),0)))^($A3307-$A3306)</f>
        <v>192.20392899881037</v>
      </c>
      <c r="W3307">
        <f>VLOOKUP(A3307,'VIXY-IV'!A$1:E$2000,4,0)</f>
        <v>191.98079999999999</v>
      </c>
      <c r="X3307" s="63">
        <f>X3306*(1-X$1+IF(AND(WEEKDAY($A3307)&lt;&gt;1,WEEKDAY($A3307)&lt;&gt;7),-X$5,0))^($A3307-$A3306)*(1+(F3307/F3306-1))</f>
        <v>29.161086386136812</v>
      </c>
      <c r="Y3307" s="63"/>
      <c r="Z3307" s="63">
        <f>Z3306*(1-Z$1+IF(AND(WEEKDAY($A3307)&lt;&gt;1,WEEKDAY($A3307)&lt;&gt;7),-Z$5,0))^($A3307-$A3306)*(1+2*(G3307/G3306-1))</f>
        <v>27686.497529510118</v>
      </c>
      <c r="AA3307" s="63"/>
      <c r="AB3307">
        <f>ROW()</f>
        <v>3307</v>
      </c>
      <c r="AC3307">
        <f>B3307/C3307</f>
        <v>0.82256809338521408</v>
      </c>
      <c r="AD3307">
        <f>AD3306*(1-(AD$1+AD$5))^($A3307-$A3306)*(1+2*(E3307/E3306-1))</f>
        <v>52.387644935328019</v>
      </c>
      <c r="AE3307">
        <f>VLOOKUP(A3307,'UVXY-IV'!A$43:E$2041,4,0)</f>
        <v>2606.12</v>
      </c>
      <c r="AG3307">
        <f t="shared" si="279"/>
        <v>75.391900394041301</v>
      </c>
      <c r="AJ3307">
        <f>AJ3306*(1-AJ$1+J3306)^($A3307-$A3306)*(2-E3307/E3306)</f>
        <v>77.921716181822518</v>
      </c>
      <c r="AK3307">
        <v>78</v>
      </c>
      <c r="AL3307">
        <f>AL3306*(1-AL$1+J3307)^($A3307-$A3306)*(1+2*(E3307/E3306-1))</f>
        <v>2832.0681632660194</v>
      </c>
      <c r="AM3307">
        <v>28.3</v>
      </c>
      <c r="AN3307">
        <f>AN3306*(1-AN$1+J3307)^($A3307-$A3306)*(2-I3307/I3306)</f>
        <v>65.266039318170144</v>
      </c>
      <c r="AO3307">
        <v>65.3</v>
      </c>
      <c r="AR3307" s="72">
        <f>Z3307/Z3306-1</f>
        <v>1.6504468593219856E-2</v>
      </c>
    </row>
    <row r="3308" spans="1:44" x14ac:dyDescent="0.25">
      <c r="A3308" s="1">
        <v>42863</v>
      </c>
      <c r="B3308" s="12">
        <v>9.77</v>
      </c>
      <c r="C3308" s="12">
        <v>12.59</v>
      </c>
      <c r="D3308">
        <v>94.511399999999995</v>
      </c>
      <c r="E3308">
        <v>83.75</v>
      </c>
      <c r="F3308" s="73">
        <f>IFERROR(VLOOKUP(A3308,SHORTVOL!$A$2:$E$10000,5,0),"")</f>
        <v>1566</v>
      </c>
      <c r="G3308" s="73">
        <f>IFERROR(VLOOKUP($A3308,LONGVOL!$A$2:$E$10000,5,0),"")</f>
        <v>944.3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 s="2">
        <f t="shared" si="277"/>
        <v>225.6120352945232</v>
      </c>
      <c r="L3308">
        <f>VLOOKUP(A3308,'VXX-IV'!A$1:C$4500,3,0)</f>
        <v>56.44</v>
      </c>
      <c r="M3308" s="10">
        <f t="shared" si="274"/>
        <v>2.9973783716251452</v>
      </c>
      <c r="N3308">
        <f t="shared" si="275"/>
        <v>1596.2909067714693</v>
      </c>
      <c r="P3308">
        <f>P3307*(1-IF($A3308&lt;=P3303,P$1,P$1+IF(AND(WEEKDAY($A3308)&lt;&gt;1,WEEKDAY($A3308)&lt;&gt;7),Q$1,0)))^($A3308-$A3307)*(1-0.5*(E3308/E3307-1))</f>
        <v>68.405778830770487</v>
      </c>
      <c r="R3308" s="2">
        <f t="shared" si="278"/>
        <v>24.624444896033424</v>
      </c>
      <c r="S3308">
        <f>VLOOKUP(A3308,'VXZ-IV'!A$1:C$4500,3,0)</f>
        <v>24.62</v>
      </c>
      <c r="T3308" s="61">
        <f t="shared" si="276"/>
        <v>29.81599560372398</v>
      </c>
      <c r="U3308" s="63">
        <f>VLOOKUP(A3308,'VIXM-IV'!A$1:D$4500,4,0)</f>
        <v>29.844200000000001</v>
      </c>
      <c r="V3308">
        <f>V3307*$E3308/$E3307*(1-(V$1+V$5+IF(AND(WEEKDAY(A3308)&lt;&gt;1,WEEKDAY(A3308)&lt;&gt;7),IF(A3308&lt;W$2,W$1,W$3),0)))^($A3308-$A3307)</f>
        <v>188.28283375886824</v>
      </c>
      <c r="W3308">
        <f>VLOOKUP(A3308,'VIXY-IV'!A$1:E$2000,4,0)</f>
        <v>188.04320000000001</v>
      </c>
      <c r="X3308" s="63">
        <f>X3307*(1-X$1+IF(AND(WEEKDAY($A3308)&lt;&gt;1,WEEKDAY($A3308)&lt;&gt;7),-X$5,0))^($A3308-$A3307)*(1+(F3308/F3307-1))</f>
        <v>29.935823933299535</v>
      </c>
      <c r="Y3308" s="63"/>
      <c r="Z3308" s="63">
        <f>Z3307*(1-Z$1+IF(AND(WEEKDAY($A3308)&lt;&gt;1,WEEKDAY($A3308)&lt;&gt;7),-Z$5,0))^($A3308-$A3307)*(1+2*(G3308/G3307-1))</f>
        <v>26200.020353590575</v>
      </c>
      <c r="AA3308" s="63"/>
      <c r="AB3308">
        <f>ROW()</f>
        <v>3308</v>
      </c>
      <c r="AC3308">
        <f>B3308/C3308</f>
        <v>0.77601270849880855</v>
      </c>
      <c r="AD3308">
        <f>AD3307*(1-(AD$1+AD$5))^($A3308-$A3307)*(1+2*(E3308/E3307-1))</f>
        <v>50.242123229670597</v>
      </c>
      <c r="AE3308">
        <f>VLOOKUP(A3308,'UVXY-IV'!A$43:E$2041,4,0)</f>
        <v>2499.3000000000002</v>
      </c>
      <c r="AG3308">
        <f t="shared" si="279"/>
        <v>76.921323760323219</v>
      </c>
      <c r="AJ3308">
        <f>AJ3307*(1-AJ$1+J3307)^($A3308-$A3307)*(2-E3308/E3307)</f>
        <v>79.510352203614957</v>
      </c>
      <c r="AK3308">
        <v>79.59</v>
      </c>
      <c r="AL3308">
        <f>AL3307*(1-AL$1+J3308)^($A3308-$A3307)*(1+2*(E3308/E3307-1))</f>
        <v>2716.1792921518054</v>
      </c>
      <c r="AM3308">
        <v>27.14</v>
      </c>
      <c r="AN3308">
        <f>AN3307*(1-AN$1+J3308)^($A3308-$A3307)*(2-I3308/I3307)</f>
        <v>64.837118740768773</v>
      </c>
      <c r="AO3308">
        <v>64.87</v>
      </c>
      <c r="AR3308" s="72">
        <f>Z3308/Z3307-1</f>
        <v>-5.368960715724902E-2</v>
      </c>
    </row>
    <row r="3309" spans="1:44" x14ac:dyDescent="0.25">
      <c r="A3309" s="1">
        <v>42864</v>
      </c>
      <c r="B3309" s="12">
        <v>9.9600000000000009</v>
      </c>
      <c r="C3309" s="12">
        <v>12.71</v>
      </c>
      <c r="D3309">
        <v>94.513599999999997</v>
      </c>
      <c r="E3309">
        <v>83.75</v>
      </c>
      <c r="F3309" s="73">
        <f>IFERROR(VLOOKUP(A3309,SHORTVOL!$A$2:$E$10000,5,0),"")</f>
        <v>1567.03</v>
      </c>
      <c r="G3309" s="73">
        <f>IFERROR(VLOOKUP($A3309,LONGVOL!$A$2:$E$10000,5,0),"")</f>
        <v>943.77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 s="2">
        <f t="shared" si="277"/>
        <v>225.61178565163678</v>
      </c>
      <c r="L3309">
        <f>VLOOKUP(A3309,'VXX-IV'!A$1:C$4500,3,0)</f>
        <v>56.44</v>
      </c>
      <c r="M3309" s="10">
        <f t="shared" si="274"/>
        <v>2.9973739484698227</v>
      </c>
      <c r="N3309">
        <f t="shared" si="275"/>
        <v>1596.2755998723633</v>
      </c>
      <c r="P3309">
        <f>P3308*(1-IF($A3309&lt;=P3304,P$1,P$1+IF(AND(WEEKDAY($A3309)&lt;&gt;1,WEEKDAY($A3309)&lt;&gt;7),Q$1,0)))^($A3309-$A3308)*(1-0.5*(E3309/E3308-1))</f>
        <v>68.40399840638996</v>
      </c>
      <c r="R3309" s="2">
        <f t="shared" si="278"/>
        <v>24.624423064568315</v>
      </c>
      <c r="S3309">
        <f>VLOOKUP(A3309,'VXZ-IV'!A$1:C$4500,3,0)</f>
        <v>24.62</v>
      </c>
      <c r="T3309" s="61">
        <f t="shared" si="276"/>
        <v>29.815703678419098</v>
      </c>
      <c r="U3309" s="63">
        <f>VLOOKUP(A3309,'VIXM-IV'!A$1:D$4500,4,0)</f>
        <v>29.843900000000001</v>
      </c>
      <c r="V3309">
        <f>V3308*$E3309/$E3308*(1-(V$1+V$5+IF(AND(WEEKDAY(A3309)&lt;&gt;1,WEEKDAY(A3309)&lt;&gt;7),IF(A3309&lt;W$2,W$1,W$3),0)))^($A3309-$A3308)</f>
        <v>188.2846392106988</v>
      </c>
      <c r="W3309">
        <f>VLOOKUP(A3309,'VIXY-IV'!A$1:E$2000,4,0)</f>
        <v>188.04159999999999</v>
      </c>
      <c r="X3309" s="63">
        <f>X3308*(1-X$1+IF(AND(WEEKDAY($A3309)&lt;&gt;1,WEEKDAY($A3309)&lt;&gt;7),-X$5,0))^($A3309-$A3308)*(1+(F3309/F3308-1))</f>
        <v>29.95386391876244</v>
      </c>
      <c r="Y3309" s="63"/>
      <c r="Z3309" s="63">
        <f>Z3308*(1-Z$1+IF(AND(WEEKDAY($A3309)&lt;&gt;1,WEEKDAY($A3309)&lt;&gt;7),-Z$5,0))^($A3309-$A3308)*(1+2*(G3309/G3308-1))</f>
        <v>26163.561878694843</v>
      </c>
      <c r="AA3309" s="63"/>
      <c r="AB3309">
        <f>ROW()</f>
        <v>3309</v>
      </c>
      <c r="AC3309">
        <f>B3309/C3309</f>
        <v>0.78363493312352483</v>
      </c>
      <c r="AD3309">
        <f>AD3308*(1-(AD$1+AD$5))^($A3309-$A3308)*(1+2*(E3309/E3308-1))</f>
        <v>50.240430138942578</v>
      </c>
      <c r="AE3309">
        <f>VLOOKUP(A3309,'UVXY-IV'!A$43:E$2041,4,0)</f>
        <v>2499.16</v>
      </c>
      <c r="AG3309">
        <f t="shared" si="279"/>
        <v>76.917741123326167</v>
      </c>
      <c r="AJ3309">
        <f>AJ3308*(1-AJ$1+J3308)^($A3309-$A3308)*(2-E3309/E3308)</f>
        <v>79.509279710435223</v>
      </c>
      <c r="AK3309">
        <v>79.59</v>
      </c>
      <c r="AL3309">
        <f>AL3308*(1-AL$1+J3309)^($A3309-$A3308)*(1+2*(E3309/E3308-1))</f>
        <v>2716.1203295982496</v>
      </c>
      <c r="AM3309">
        <v>27.14</v>
      </c>
      <c r="AN3309">
        <f>AN3308*(1-AN$1+J3309)^($A3309-$A3308)*(2-I3309/I3308)</f>
        <v>64.836244170782393</v>
      </c>
      <c r="AO3309">
        <v>64.87</v>
      </c>
      <c r="AR3309" s="72">
        <f>Z3309/Z3308-1</f>
        <v>-1.3915437623213123E-3</v>
      </c>
    </row>
    <row r="3310" spans="1:44" x14ac:dyDescent="0.25">
      <c r="A3310" s="1">
        <v>42865</v>
      </c>
      <c r="B3310" s="12">
        <v>10.210000000000001</v>
      </c>
      <c r="C3310" s="12">
        <v>12.91</v>
      </c>
      <c r="D3310">
        <v>94.709299999999999</v>
      </c>
      <c r="E3310">
        <v>83.921400000000006</v>
      </c>
      <c r="F3310" s="73">
        <f>IFERROR(VLOOKUP(A3310,SHORTVOL!$A$2:$E$10000,5,0),"")</f>
        <v>1563.82</v>
      </c>
      <c r="G3310" s="73">
        <f>IFERROR(VLOOKUP($A3310,LONGVOL!$A$2:$E$10000,5,0),"")</f>
        <v>945.7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 s="2">
        <f t="shared" si="277"/>
        <v>226.07342513910174</v>
      </c>
      <c r="L3310">
        <f>VLOOKUP(A3310,'VXX-IV'!A$1:C$4500,3,0)</f>
        <v>56.56</v>
      </c>
      <c r="M3310" s="10">
        <f t="shared" si="274"/>
        <v>2.997054899913397</v>
      </c>
      <c r="N3310">
        <f t="shared" si="275"/>
        <v>1601.1605739721094</v>
      </c>
      <c r="P3310">
        <f>P3309*(1-IF($A3310&lt;=P3305,P$1,P$1+IF(AND(WEEKDAY($A3310)&lt;&gt;1,WEEKDAY($A3310)&lt;&gt;7),Q$1,0)))^($A3310-$A3309)*(1-0.5*(E3310/E3309-1))</f>
        <v>68.332223161662313</v>
      </c>
      <c r="R3310" s="2">
        <f t="shared" si="278"/>
        <v>24.783606984059901</v>
      </c>
      <c r="S3310">
        <f>VLOOKUP(A3310,'VXZ-IV'!A$1:C$4500,3,0)</f>
        <v>24.78</v>
      </c>
      <c r="T3310" s="61">
        <f t="shared" si="276"/>
        <v>30.008179286568485</v>
      </c>
      <c r="U3310" s="63">
        <f>VLOOKUP(A3310,'VIXM-IV'!A$1:D$4500,4,0)</f>
        <v>30.0366</v>
      </c>
      <c r="V3310">
        <f>V3309*$E3310/$E3309*(1-(V$1+V$5+IF(AND(WEEKDAY(A3310)&lt;&gt;1,WEEKDAY(A3310)&lt;&gt;7),IF(A3310&lt;W$2,W$1,W$3),0)))^($A3310-$A3309)</f>
        <v>188.67178553498371</v>
      </c>
      <c r="W3310">
        <f>VLOOKUP(A3310,'VIXY-IV'!A$1:E$2000,4,0)</f>
        <v>188.416</v>
      </c>
      <c r="X3310" s="63">
        <f>X3309*(1-X$1+IF(AND(WEEKDAY($A3310)&lt;&gt;1,WEEKDAY($A3310)&lt;&gt;7),-X$5,0))^($A3310-$A3309)*(1+(F3310/F3309-1))</f>
        <v>29.890858458498531</v>
      </c>
      <c r="Y3310" s="63"/>
      <c r="Z3310" s="63">
        <f>Z3309*(1-Z$1+IF(AND(WEEKDAY($A3310)&lt;&gt;1,WEEKDAY($A3310)&lt;&gt;7),-Z$5,0))^($A3310-$A3309)*(1+2*(G3310/G3309-1))</f>
        <v>26268.504653194221</v>
      </c>
      <c r="AA3310" s="63"/>
      <c r="AB3310">
        <f>ROW()</f>
        <v>3310</v>
      </c>
      <c r="AC3310">
        <f>B3310/C3310</f>
        <v>0.79085979860573208</v>
      </c>
      <c r="AD3310">
        <f>AD3309*(1-(AD$1+AD$5))^($A3310-$A3309)*(1+2*(E3310/E3309-1))</f>
        <v>50.444371004728346</v>
      </c>
      <c r="AE3310">
        <f>VLOOKUP(A3310,'UVXY-IV'!A$43:E$2041,4,0)</f>
        <v>2509.2600000000002</v>
      </c>
      <c r="AG3310">
        <f t="shared" si="279"/>
        <v>76.756748661631562</v>
      </c>
      <c r="AJ3310">
        <f>AJ3309*(1-AJ$1+J3309)^($A3310-$A3309)*(2-E3310/E3309)</f>
        <v>79.345488345518859</v>
      </c>
      <c r="AK3310">
        <v>79.430000000000007</v>
      </c>
      <c r="AL3310">
        <f>AL3309*(1-AL$1+J3310)^($A3310-$A3309)*(1+2*(E3310/E3309-1))</f>
        <v>2727.1785723492644</v>
      </c>
      <c r="AM3310">
        <v>27.25</v>
      </c>
      <c r="AN3310">
        <f>AN3309*(1-AN$1+J3310)^($A3310-$A3309)*(2-I3310/I3309)</f>
        <v>64.416175414083057</v>
      </c>
      <c r="AO3310">
        <v>64.45</v>
      </c>
      <c r="AR3310" s="72">
        <f>Z3310/Z3309-1</f>
        <v>4.0110278174636527E-3</v>
      </c>
    </row>
    <row r="3311" spans="1:44" x14ac:dyDescent="0.25">
      <c r="A3311" s="1">
        <v>42866</v>
      </c>
      <c r="B3311" s="12">
        <v>10.6</v>
      </c>
      <c r="C3311" s="12">
        <v>13.01</v>
      </c>
      <c r="D3311">
        <v>95.482500000000002</v>
      </c>
      <c r="E3311">
        <v>84.604500000000002</v>
      </c>
      <c r="F3311" s="73">
        <f>IFERROR(VLOOKUP(A3311,SHORTVOL!$A$2:$E$10000,5,0),"")</f>
        <v>1564.07</v>
      </c>
      <c r="G3311" s="73">
        <f>IFERROR(VLOOKUP($A3311,LONGVOL!$A$2:$E$10000,5,0),"")</f>
        <v>945.5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 s="2">
        <f t="shared" si="277"/>
        <v>227.91351504996501</v>
      </c>
      <c r="L3311">
        <f>VLOOKUP(A3311,'VXX-IV'!A$1:C$4500,3,0)</f>
        <v>57.02</v>
      </c>
      <c r="M3311" s="10">
        <f t="shared" si="274"/>
        <v>2.9970802358815329</v>
      </c>
      <c r="N3311">
        <f t="shared" si="275"/>
        <v>1620.6946255359608</v>
      </c>
      <c r="P3311">
        <f>P3310*(1-IF($A3311&lt;=P3306,P$1,P$1+IF(AND(WEEKDAY($A3311)&lt;&gt;1,WEEKDAY($A3311)&lt;&gt;7),Q$1,0)))^($A3311-$A3310)*(1-0.5*(E3311/E3310-1))</f>
        <v>68.05234796400083</v>
      </c>
      <c r="R3311" s="2">
        <f t="shared" si="278"/>
        <v>24.778287800544959</v>
      </c>
      <c r="S3311">
        <f>VLOOKUP(A3311,'VXZ-IV'!A$1:C$4500,3,0)</f>
        <v>24.77</v>
      </c>
      <c r="T3311" s="61">
        <f t="shared" si="276"/>
        <v>30.001471633545847</v>
      </c>
      <c r="U3311" s="63">
        <f>VLOOKUP(A3311,'VIXM-IV'!A$1:D$4500,4,0)</f>
        <v>30.029900000000001</v>
      </c>
      <c r="V3311">
        <f>V3310*$E3311/$E3310*(1-(V$1+V$5+IF(AND(WEEKDAY(A3311)&lt;&gt;1,WEEKDAY(A3311)&lt;&gt;7),IF(A3311&lt;W$2,W$1,W$3),0)))^($A3311-$A3310)</f>
        <v>190.2093523724721</v>
      </c>
      <c r="W3311">
        <f>VLOOKUP(A3311,'VIXY-IV'!A$1:E$2000,4,0)</f>
        <v>189.94399999999999</v>
      </c>
      <c r="X3311" s="63">
        <f>X3310*(1-X$1+IF(AND(WEEKDAY($A3311)&lt;&gt;1,WEEKDAY($A3311)&lt;&gt;7),-X$5,0))^($A3311-$A3310)*(1+(F3311/F3310-1))</f>
        <v>29.893990651295578</v>
      </c>
      <c r="Y3311" s="63"/>
      <c r="Z3311" s="63">
        <f>Z3310*(1-Z$1+IF(AND(WEEKDAY($A3311)&lt;&gt;1,WEEKDAY($A3311)&lt;&gt;7),-Z$5,0))^($A3311-$A3310)*(1+2*(G3311/G3310-1))</f>
        <v>26258.106777094868</v>
      </c>
      <c r="AA3311" s="63"/>
      <c r="AB3311">
        <f>ROW()</f>
        <v>3311</v>
      </c>
      <c r="AC3311">
        <f>B3311/C3311</f>
        <v>0.81475787855495774</v>
      </c>
      <c r="AD3311">
        <f>AD3310*(1-(AD$1+AD$5))^($A3311-$A3310)*(1+2*(E3311/E3310-1))</f>
        <v>51.263853505575</v>
      </c>
      <c r="AE3311">
        <f>VLOOKUP(A3311,'UVXY-IV'!A$43:E$2041,4,0)</f>
        <v>2549.98</v>
      </c>
      <c r="AG3311">
        <f t="shared" si="279"/>
        <v>76.128421326880741</v>
      </c>
      <c r="AJ3311">
        <f>AJ3310*(1-AJ$1+J3310)^($A3311-$A3310)*(2-E3311/E3310)</f>
        <v>78.698573607534485</v>
      </c>
      <c r="AK3311">
        <v>78.78</v>
      </c>
      <c r="AL3311">
        <f>AL3310*(1-AL$1+J3311)^($A3311-$A3310)*(1+2*(E3311/E3310-1))</f>
        <v>2771.5198056837116</v>
      </c>
      <c r="AM3311">
        <v>27.7</v>
      </c>
      <c r="AN3311">
        <f>AN3310*(1-AN$1+J3311)^($A3311-$A3310)*(2-I3311/I3310)</f>
        <v>64.429173545703051</v>
      </c>
      <c r="AO3311">
        <v>64.459999999999994</v>
      </c>
      <c r="AR3311" s="72">
        <f>Z3311/Z3310-1</f>
        <v>-3.9583052924518913E-4</v>
      </c>
    </row>
    <row r="3312" spans="1:44" x14ac:dyDescent="0.25">
      <c r="A3312" s="1">
        <v>42867</v>
      </c>
      <c r="B3312" s="12">
        <v>10.4</v>
      </c>
      <c r="C3312" s="12">
        <v>12.97</v>
      </c>
      <c r="D3312">
        <v>93.950400000000002</v>
      </c>
      <c r="E3312">
        <v>83.244799999999998</v>
      </c>
      <c r="F3312" s="73">
        <f>IFERROR(VLOOKUP(A3312,SHORTVOL!$A$2:$E$10000,5,0),"")</f>
        <v>1564.2</v>
      </c>
      <c r="G3312" s="73">
        <f>IFERROR(VLOOKUP($A3312,LONGVOL!$A$2:$E$10000,5,0),"")</f>
        <v>945.47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 s="2">
        <f t="shared" si="277"/>
        <v>224.25097572570422</v>
      </c>
      <c r="L3312">
        <f>VLOOKUP(A3312,'VXX-IV'!A$1:C$4500,3,0)</f>
        <v>56.1</v>
      </c>
      <c r="M3312" s="10">
        <f t="shared" si="274"/>
        <v>2.9973435958236045</v>
      </c>
      <c r="N3312">
        <f t="shared" si="275"/>
        <v>1581.6095785496693</v>
      </c>
      <c r="P3312">
        <f>P3311*(1-IF($A3312&lt;=P3307,P$1,P$1+IF(AND(WEEKDAY($A3312)&lt;&gt;1,WEEKDAY($A3312)&lt;&gt;7),Q$1,0)))^($A3312-$A3311)*(1-0.5*(E3312/E3311-1))</f>
        <v>68.597405625807056</v>
      </c>
      <c r="R3312" s="2">
        <f t="shared" si="278"/>
        <v>24.906521181798652</v>
      </c>
      <c r="S3312">
        <f>VLOOKUP(A3312,'VXZ-IV'!A$1:C$4500,3,0)</f>
        <v>24.9</v>
      </c>
      <c r="T3312" s="61">
        <f t="shared" si="276"/>
        <v>30.156467676074907</v>
      </c>
      <c r="U3312" s="63">
        <f>VLOOKUP(A3312,'VIXM-IV'!A$1:D$4500,4,0)</f>
        <v>30.185099999999998</v>
      </c>
      <c r="V3312">
        <f>V3311*$E3312/$E3311*(1-(V$1+V$5+IF(AND(WEEKDAY(A3312)&lt;&gt;1,WEEKDAY(A3312)&lt;&gt;7),IF(A3312&lt;W$2,W$1,W$3),0)))^($A3312-$A3311)</f>
        <v>187.15424508947518</v>
      </c>
      <c r="W3312">
        <f>VLOOKUP(A3312,'VIXY-IV'!A$1:E$2000,4,0)</f>
        <v>186.88159999999999</v>
      </c>
      <c r="X3312" s="63">
        <f>X3311*(1-X$1+IF(AND(WEEKDAY($A3312)&lt;&gt;1,WEEKDAY($A3312)&lt;&gt;7),-X$5,0))^($A3312-$A3311)*(1+(F3312/F3311-1))</f>
        <v>29.894828980860673</v>
      </c>
      <c r="Y3312" s="63"/>
      <c r="Z3312" s="63">
        <f>Z3311*(1-Z$1+IF(AND(WEEKDAY($A3312)&lt;&gt;1,WEEKDAY($A3312)&lt;&gt;7),-Z$5,0))^($A3312-$A3311)*(1+2*(G3312/G3311-1))</f>
        <v>26251.599216920862</v>
      </c>
      <c r="AA3312" s="63"/>
      <c r="AB3312">
        <f>ROW()</f>
        <v>3312</v>
      </c>
      <c r="AC3312">
        <f>B3312/C3312</f>
        <v>0.80185042405551266</v>
      </c>
      <c r="AD3312">
        <f>AD3311*(1-(AD$1+AD$5))^($A3312-$A3311)*(1+2*(E3312/E3311-1))</f>
        <v>49.614433185081438</v>
      </c>
      <c r="AE3312">
        <f>VLOOKUP(A3312,'UVXY-IV'!A$43:E$2041,4,0)</f>
        <v>2467.66</v>
      </c>
      <c r="AG3312">
        <f t="shared" si="279"/>
        <v>77.348297463340842</v>
      </c>
      <c r="AJ3312">
        <f>AJ3311*(1-AJ$1+J3311)^($A3312-$A3311)*(2-E3312/E3311)</f>
        <v>79.962401830480644</v>
      </c>
      <c r="AK3312">
        <v>80.05</v>
      </c>
      <c r="AL3312">
        <f>AL3311*(1-AL$1+J3312)^($A3312-$A3311)*(1+2*(E3312/E3311-1))</f>
        <v>2682.3821122842905</v>
      </c>
      <c r="AM3312">
        <v>26.8</v>
      </c>
      <c r="AN3312">
        <f>AN3311*(1-AN$1+J3312)^($A3312-$A3311)*(2-I3312/I3311)</f>
        <v>64.095004622243735</v>
      </c>
      <c r="AO3312">
        <v>64.13</v>
      </c>
      <c r="AR3312" s="72">
        <f>Z3312/Z3311-1</f>
        <v>-2.4783051684762469E-4</v>
      </c>
    </row>
    <row r="3313" spans="1:44" x14ac:dyDescent="0.25">
      <c r="A3313" s="1">
        <v>42870</v>
      </c>
      <c r="B3313" s="12">
        <v>10.42</v>
      </c>
      <c r="C3313" s="12">
        <v>12.78</v>
      </c>
      <c r="D3313">
        <v>91.934100000000001</v>
      </c>
      <c r="E3313">
        <v>81.451999999999998</v>
      </c>
      <c r="F3313" s="73">
        <f>IFERROR(VLOOKUP(A3313,SHORTVOL!$A$2:$E$10000,5,0),"")</f>
        <v>1606.17</v>
      </c>
      <c r="G3313" s="73">
        <f>IFERROR(VLOOKUP($A3313,LONGVOL!$A$2:$E$10000,5,0),"")</f>
        <v>920.1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 s="2">
        <f t="shared" si="277"/>
        <v>219.42220114997534</v>
      </c>
      <c r="L3313">
        <f>VLOOKUP(A3313,'VXX-IV'!A$1:C$4500,3,0)</f>
        <v>54.9</v>
      </c>
      <c r="M3313" s="10">
        <f t="shared" si="274"/>
        <v>2.9967614052818825</v>
      </c>
      <c r="N3313">
        <f t="shared" si="275"/>
        <v>1530.4720949951732</v>
      </c>
      <c r="P3313">
        <f>P3312*(1-IF($A3313&lt;=P3308,P$1,P$1+IF(AND(WEEKDAY($A3313)&lt;&gt;1,WEEKDAY($A3313)&lt;&gt;7),Q$1,0)))^($A3313-$A3312)*(1-0.5*(E3313/E3312-1))</f>
        <v>69.330665193092244</v>
      </c>
      <c r="R3313" s="2">
        <f t="shared" si="278"/>
        <v>24.713959638707315</v>
      </c>
      <c r="S3313">
        <f>VLOOKUP(A3313,'VXZ-IV'!A$1:C$4500,3,0)</f>
        <v>24.71</v>
      </c>
      <c r="T3313" s="61">
        <f t="shared" si="276"/>
        <v>29.922517517686977</v>
      </c>
      <c r="U3313" s="63">
        <f>VLOOKUP(A3313,'VIXM-IV'!A$1:D$4500,4,0)</f>
        <v>29.950600000000001</v>
      </c>
      <c r="V3313">
        <f>V3312*$E3313/$E3312*(1-(V$1+V$5+IF(AND(WEEKDAY(A3313)&lt;&gt;1,WEEKDAY(A3313)&lt;&gt;7),IF(A3313&lt;W$2,W$1,W$3),0)))^($A3313-$A3312)</f>
        <v>183.1288693561589</v>
      </c>
      <c r="W3313">
        <f>VLOOKUP(A3313,'VIXY-IV'!A$1:E$2000,4,0)</f>
        <v>182.84639999999999</v>
      </c>
      <c r="X3313" s="63">
        <f>X3312*(1-X$1+IF(AND(WEEKDAY($A3313)&lt;&gt;1,WEEKDAY($A3313)&lt;&gt;7),-X$5,0))^($A3313-$A3312)*(1+(F3313/F3312-1))</f>
        <v>30.691884263773392</v>
      </c>
      <c r="Y3313" s="63"/>
      <c r="Z3313" s="63">
        <f>Z3312*(1-Z$1+IF(AND(WEEKDAY($A3313)&lt;&gt;1,WEEKDAY($A3313)&lt;&gt;7),-Z$5,0))^($A3313-$A3312)*(1+2*(G3313/G3312-1))</f>
        <v>24836.909882922264</v>
      </c>
      <c r="AA3313" s="63"/>
      <c r="AB3313">
        <f>ROW()</f>
        <v>3313</v>
      </c>
      <c r="AC3313">
        <f>B3313/C3313</f>
        <v>0.81533646322378717</v>
      </c>
      <c r="AD3313">
        <f>AD3312*(1-(AD$1+AD$5))^($A3313-$A3312)*(1+2*(E3313/E3312-1))</f>
        <v>47.472593046138861</v>
      </c>
      <c r="AE3313">
        <f>VLOOKUP(A3313,'UVXY-IV'!A$43:E$2041,4,0)</f>
        <v>2361.14</v>
      </c>
      <c r="AG3313">
        <f t="shared" si="279"/>
        <v>79.003067739129094</v>
      </c>
      <c r="AJ3313">
        <f>AJ3312*(1-AJ$1+J3312)^($A3313-$A3312)*(2-E3313/E3312)</f>
        <v>81.681580332388194</v>
      </c>
      <c r="AK3313">
        <v>81.77</v>
      </c>
      <c r="AL3313">
        <f>AL3312*(1-AL$1+J3313)^($A3313-$A3312)*(1+2*(E3313/E3312-1))</f>
        <v>2566.6886048672677</v>
      </c>
      <c r="AM3313">
        <v>25.64</v>
      </c>
      <c r="AN3313">
        <f>AN3312*(1-AN$1+J3313)^($A3313-$A3312)*(2-I3313/I3312)</f>
        <v>64.588390058620305</v>
      </c>
      <c r="AO3313">
        <v>64.62</v>
      </c>
      <c r="AR3313" s="72">
        <f>Z3313/Z3312-1</f>
        <v>-5.3889643914978635E-2</v>
      </c>
    </row>
    <row r="3314" spans="1:44" x14ac:dyDescent="0.25">
      <c r="A3314" s="1">
        <v>42871</v>
      </c>
      <c r="B3314" s="12">
        <v>10.65</v>
      </c>
      <c r="C3314" s="12">
        <v>12.65</v>
      </c>
      <c r="D3314">
        <v>91.31</v>
      </c>
      <c r="E3314">
        <v>80.897000000000006</v>
      </c>
      <c r="F3314" s="73">
        <f>IFERROR(VLOOKUP(A3314,SHORTVOL!$A$2:$E$10000,5,0),"")</f>
        <v>1615.99</v>
      </c>
      <c r="G3314" s="73">
        <f>IFERROR(VLOOKUP($A3314,LONGVOL!$A$2:$E$10000,5,0),"")</f>
        <v>914.48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 s="2">
        <f t="shared" si="277"/>
        <v>217.92732676546575</v>
      </c>
      <c r="L3314">
        <f>VLOOKUP(A3314,'VXX-IV'!A$1:C$4500,3,0)</f>
        <v>54.52</v>
      </c>
      <c r="M3314" s="10">
        <f t="shared" si="274"/>
        <v>2.9971996838860187</v>
      </c>
      <c r="N3314">
        <f t="shared" si="275"/>
        <v>1514.8150065074517</v>
      </c>
      <c r="P3314">
        <f>P3313*(1-IF($A3314&lt;=P3309,P$1,P$1+IF(AND(WEEKDAY($A3314)&lt;&gt;1,WEEKDAY($A3314)&lt;&gt;7),Q$1,0)))^($A3314-$A3313)*(1-0.5*(E3314/E3313-1))</f>
        <v>69.565058197226008</v>
      </c>
      <c r="R3314" s="2">
        <f t="shared" si="278"/>
        <v>24.737673850117687</v>
      </c>
      <c r="S3314">
        <f>VLOOKUP(A3314,'VXZ-IV'!A$1:C$4500,3,0)</f>
        <v>24.73</v>
      </c>
      <c r="T3314" s="61">
        <f t="shared" si="276"/>
        <v>29.9509628908271</v>
      </c>
      <c r="U3314" s="63">
        <f>VLOOKUP(A3314,'VIXM-IV'!A$1:D$4500,4,0)</f>
        <v>29.978999999999999</v>
      </c>
      <c r="V3314">
        <f>V3313*$E3314/$E3313*(1-(V$1+V$5+IF(AND(WEEKDAY(A3314)&lt;&gt;1,WEEKDAY(A3314)&lt;&gt;7),IF(A3314&lt;W$2,W$1,W$3),0)))^($A3314-$A3313)</f>
        <v>181.88280461971041</v>
      </c>
      <c r="W3314">
        <f>VLOOKUP(A3314,'VIXY-IV'!A$1:E$2000,4,0)</f>
        <v>181.584</v>
      </c>
      <c r="X3314" s="63">
        <f>X3313*(1-X$1+IF(AND(WEEKDAY($A3314)&lt;&gt;1,WEEKDAY($A3314)&lt;&gt;7),-X$5,0))^($A3314-$A3313)*(1+(F3314/F3313-1))</f>
        <v>30.877831597224613</v>
      </c>
      <c r="Y3314" s="63"/>
      <c r="Z3314" s="63">
        <f>Z3313*(1-Z$1+IF(AND(WEEKDAY($A3314)&lt;&gt;1,WEEKDAY($A3314)&lt;&gt;7),-Z$5,0))^($A3314-$A3313)*(1+2*(G3314/G3313-1))</f>
        <v>24531.571542845853</v>
      </c>
      <c r="AA3314" s="63"/>
      <c r="AB3314">
        <f>ROW()</f>
        <v>3314</v>
      </c>
      <c r="AC3314">
        <f>B3314/C3314</f>
        <v>0.84189723320158105</v>
      </c>
      <c r="AD3314">
        <f>AD3313*(1-(AD$1+AD$5))^($A3314-$A3313)*(1+2*(E3314/E3313-1))</f>
        <v>46.824074823038472</v>
      </c>
      <c r="AE3314">
        <f>VLOOKUP(A3314,'UVXY-IV'!A$43:E$2041,4,0)</f>
        <v>2328.56</v>
      </c>
      <c r="AG3314">
        <f t="shared" si="279"/>
        <v>79.537676466395666</v>
      </c>
      <c r="AJ3314">
        <f>AJ3313*(1-AJ$1+J3313)^($A3314-$A3313)*(2-E3314/E3313)</f>
        <v>82.237161290288228</v>
      </c>
      <c r="AK3314">
        <v>82.32</v>
      </c>
      <c r="AL3314">
        <f>AL3313*(1-AL$1+J3314)^($A3314-$A3313)*(1+2*(E3314/E3313-1))</f>
        <v>2531.6595688195839</v>
      </c>
      <c r="AM3314">
        <v>25.3</v>
      </c>
      <c r="AN3314">
        <f>AN3313*(1-AN$1+J3314)^($A3314-$A3313)*(2-I3314/I3313)</f>
        <v>64.525682997750764</v>
      </c>
      <c r="AO3314">
        <v>64.56</v>
      </c>
      <c r="AR3314" s="72">
        <f>Z3314/Z3313-1</f>
        <v>-1.2293733057603951E-2</v>
      </c>
    </row>
    <row r="3315" spans="1:44" x14ac:dyDescent="0.25">
      <c r="A3315" s="1">
        <v>42872</v>
      </c>
      <c r="B3315" s="12">
        <v>15.59</v>
      </c>
      <c r="C3315" s="12">
        <v>15.6</v>
      </c>
      <c r="D3315">
        <v>107.57040000000001</v>
      </c>
      <c r="E3315">
        <v>95.301000000000002</v>
      </c>
      <c r="F3315" s="73">
        <f>IFERROR(VLOOKUP(A3315,SHORTVOL!$A$2:$E$10000,5,0),"")</f>
        <v>1348.66</v>
      </c>
      <c r="G3315" s="73">
        <f>IFERROR(VLOOKUP($A3315,LONGVOL!$A$2:$E$10000,5,0),"")</f>
        <v>1065.76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 s="2">
        <f t="shared" si="277"/>
        <v>256.72936259690681</v>
      </c>
      <c r="L3315">
        <f>VLOOKUP(A3315,'VXX-IV'!A$1:C$4500,3,0)</f>
        <v>64.23</v>
      </c>
      <c r="M3315" s="10">
        <f t="shared" si="274"/>
        <v>2.9970319569812673</v>
      </c>
      <c r="N3315">
        <f t="shared" si="275"/>
        <v>1919.3739408391289</v>
      </c>
      <c r="P3315">
        <f>P3314*(1-IF($A3315&lt;=P3310,P$1,P$1+IF(AND(WEEKDAY($A3315)&lt;&gt;1,WEEKDAY($A3315)&lt;&gt;7),Q$1,0)))^($A3315-$A3314)*(1-0.5*(E3315/E3314-1))</f>
        <v>63.370255162352116</v>
      </c>
      <c r="R3315" s="2">
        <f t="shared" si="278"/>
        <v>25.644146448045937</v>
      </c>
      <c r="S3315">
        <f>VLOOKUP(A3315,'VXZ-IV'!A$1:C$4500,3,0)</f>
        <v>25.64</v>
      </c>
      <c r="T3315" s="61">
        <f t="shared" si="276"/>
        <v>31.048191683968071</v>
      </c>
      <c r="U3315" s="63">
        <f>VLOOKUP(A3315,'VIXM-IV'!A$1:D$4500,4,0)</f>
        <v>31.078099999999999</v>
      </c>
      <c r="V3315">
        <f>V3314*$E3315/$E3314*(1-(V$1+V$5+IF(AND(WEEKDAY(A3315)&lt;&gt;1,WEEKDAY(A3315)&lt;&gt;7),IF(A3315&lt;W$2,W$1,W$3),0)))^($A3315-$A3314)</f>
        <v>214.26974270729423</v>
      </c>
      <c r="W3315">
        <f>VLOOKUP(A3315,'VIXY-IV'!A$1:E$2000,4,0)</f>
        <v>213.9248</v>
      </c>
      <c r="X3315" s="63">
        <f>X3314*(1-X$1+IF(AND(WEEKDAY($A3315)&lt;&gt;1,WEEKDAY($A3315)&lt;&gt;7),-X$5,0))^($A3315-$A3314)*(1+(F3315/F3314-1))</f>
        <v>25.768354449164338</v>
      </c>
      <c r="Y3315" s="63"/>
      <c r="Z3315" s="63">
        <f>Z3314*(1-Z$1+IF(AND(WEEKDAY($A3315)&lt;&gt;1,WEEKDAY($A3315)&lt;&gt;7),-Z$5,0))^($A3315-$A3314)*(1+2*(G3315/G3314-1))</f>
        <v>32645.390010385217</v>
      </c>
      <c r="AA3315" s="63"/>
      <c r="AB3315">
        <f>ROW()</f>
        <v>3315</v>
      </c>
      <c r="AC3315">
        <f>B3315/C3315</f>
        <v>0.99935897435897436</v>
      </c>
      <c r="AD3315">
        <f>AD3314*(1-(AD$1+AD$5))^($A3315-$A3314)*(1+2*(E3315/E3314-1))</f>
        <v>63.496322782728228</v>
      </c>
      <c r="AE3315">
        <f>VLOOKUP(A3315,'UVXY-IV'!A$43:E$2041,4,0)</f>
        <v>3157.74</v>
      </c>
      <c r="AG3315">
        <f t="shared" si="279"/>
        <v>65.372663984151529</v>
      </c>
      <c r="AJ3315">
        <f>AJ3314*(1-AJ$1+J3314)^($A3315-$A3314)*(2-E3315/E3314)</f>
        <v>67.593732520191324</v>
      </c>
      <c r="AK3315">
        <v>67.66</v>
      </c>
      <c r="AL3315">
        <f>AL3314*(1-AL$1+J3315)^($A3315-$A3314)*(1+2*(E3315/E3314-1))</f>
        <v>3433.1323684587796</v>
      </c>
      <c r="AM3315">
        <v>34.299999999999997</v>
      </c>
      <c r="AN3315">
        <f>AN3314*(1-AN$1+J3315)^($A3315-$A3314)*(2-I3315/I3314)</f>
        <v>62.160482919457941</v>
      </c>
      <c r="AO3315">
        <v>62.19</v>
      </c>
      <c r="AR3315" s="72">
        <f>Z3315/Z3314-1</f>
        <v>0.3307500480908081</v>
      </c>
    </row>
    <row r="3316" spans="1:44" x14ac:dyDescent="0.25">
      <c r="A3316" s="1">
        <v>42873</v>
      </c>
      <c r="B3316" s="12">
        <v>14.66</v>
      </c>
      <c r="C3316" s="12">
        <v>14.97</v>
      </c>
      <c r="D3316">
        <v>107.91930000000001</v>
      </c>
      <c r="E3316">
        <v>95.607699999999994</v>
      </c>
      <c r="F3316" s="73">
        <f>IFERROR(VLOOKUP(A3316,SHORTVOL!$A$2:$E$10000,5,0),"")</f>
        <v>1374.74</v>
      </c>
      <c r="G3316" s="73">
        <f>IFERROR(VLOOKUP($A3316,LONGVOL!$A$2:$E$10000,5,0),"")</f>
        <v>1045.1500000000001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 s="2">
        <f t="shared" si="277"/>
        <v>257.55577304398486</v>
      </c>
      <c r="L3316">
        <f>VLOOKUP(A3316,'VXX-IV'!A$1:C$4500,3,0)</f>
        <v>64.44</v>
      </c>
      <c r="M3316" s="10">
        <f t="shared" si="274"/>
        <v>2.9968307424578655</v>
      </c>
      <c r="N3316">
        <f t="shared" si="275"/>
        <v>1928.6209110032387</v>
      </c>
      <c r="P3316">
        <f>P3315*(1-IF($A3316&lt;=P3311,P$1,P$1+IF(AND(WEEKDAY($A3316)&lt;&gt;1,WEEKDAY($A3316)&lt;&gt;7),Q$1,0)))^($A3316-$A3315)*(1-0.5*(E3316/E3315-1))</f>
        <v>63.266638604035869</v>
      </c>
      <c r="R3316" s="2">
        <f t="shared" si="278"/>
        <v>25.732751079499948</v>
      </c>
      <c r="S3316">
        <f>VLOOKUP(A3316,'VXZ-IV'!A$1:C$4500,3,0)</f>
        <v>25.73</v>
      </c>
      <c r="T3316" s="61">
        <f t="shared" si="276"/>
        <v>31.15519073840062</v>
      </c>
      <c r="U3316" s="63">
        <f>VLOOKUP(A3316,'VIXM-IV'!A$1:D$4500,4,0)</f>
        <v>31.185199999999998</v>
      </c>
      <c r="V3316">
        <f>V3315*$E3316/$E3315*(1-(V$1+V$5+IF(AND(WEEKDAY(A3316)&lt;&gt;1,WEEKDAY(A3316)&lt;&gt;7),IF(A3316&lt;W$2,W$1,W$3),0)))^($A3316-$A3315)</f>
        <v>214.96137206715284</v>
      </c>
      <c r="W3316">
        <f>VLOOKUP(A3316,'VIXY-IV'!A$1:E$2000,4,0)</f>
        <v>214.608</v>
      </c>
      <c r="X3316" s="63">
        <f>X3315*(1-X$1+IF(AND(WEEKDAY($A3316)&lt;&gt;1,WEEKDAY($A3316)&lt;&gt;7),-X$5,0))^($A3316-$A3315)*(1+(F3316/F3315-1))</f>
        <v>26.265209026567938</v>
      </c>
      <c r="Y3316" s="63"/>
      <c r="Z3316" s="63">
        <f>Z3315*(1-Z$1+IF(AND(WEEKDAY($A3316)&lt;&gt;1,WEEKDAY($A3316)&lt;&gt;7),-Z$5,0))^($A3316-$A3315)*(1+2*(G3316/G3315-1))</f>
        <v>31380.308866671352</v>
      </c>
      <c r="AA3316" s="63"/>
      <c r="AB3316">
        <f>ROW()</f>
        <v>3316</v>
      </c>
      <c r="AC3316">
        <f>B3316/C3316</f>
        <v>0.97929191716766861</v>
      </c>
      <c r="AD3316">
        <f>AD3315*(1-(AD$1+AD$5))^($A3316-$A3315)*(1+2*(E3316/E3315-1))</f>
        <v>63.902860097166965</v>
      </c>
      <c r="AE3316">
        <f>VLOOKUP(A3316,'UVXY-IV'!A$43:E$2041,4,0)</f>
        <v>3178.38</v>
      </c>
      <c r="AG3316">
        <f t="shared" si="279"/>
        <v>65.159245128745269</v>
      </c>
      <c r="AJ3316">
        <f>AJ3315*(1-AJ$1+J3315)^($A3316-$A3315)*(2-E3316/E3315)</f>
        <v>67.375395071999534</v>
      </c>
      <c r="AK3316">
        <v>67.45</v>
      </c>
      <c r="AL3316">
        <f>AL3315*(1-AL$1+J3316)^($A3316-$A3315)*(1+2*(E3316/E3315-1))</f>
        <v>3455.1603148812096</v>
      </c>
      <c r="AM3316">
        <v>34.520000000000003</v>
      </c>
      <c r="AN3316">
        <f>AN3315*(1-AN$1+J3316)^($A3316-$A3315)*(2-I3316/I3315)</f>
        <v>61.945011240204806</v>
      </c>
      <c r="AO3316">
        <v>61.98</v>
      </c>
      <c r="AR3316" s="72">
        <f>Z3316/Z3315-1</f>
        <v>-3.8752214120015616E-2</v>
      </c>
    </row>
    <row r="3317" spans="1:44" x14ac:dyDescent="0.25">
      <c r="A3317" s="1">
        <v>42874</v>
      </c>
      <c r="B3317" s="12">
        <v>12.04</v>
      </c>
      <c r="C3317" s="12">
        <v>13.49</v>
      </c>
      <c r="D3317">
        <v>96.507499999999993</v>
      </c>
      <c r="E3317">
        <v>85.4953</v>
      </c>
      <c r="F3317" s="73">
        <f>IFERROR(VLOOKUP(A3317,SHORTVOL!$A$2:$E$10000,5,0),"")</f>
        <v>1457.5</v>
      </c>
      <c r="G3317" s="73">
        <f>IFERROR(VLOOKUP($A3317,LONGVOL!$A$2:$E$10000,5,0),"")</f>
        <v>982.23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 s="2">
        <f t="shared" si="277"/>
        <v>230.31522339080479</v>
      </c>
      <c r="L3317">
        <f>VLOOKUP(A3317,'VXX-IV'!A$1:C$4500,3,0)</f>
        <v>57.62</v>
      </c>
      <c r="M3317" s="10">
        <f t="shared" si="274"/>
        <v>2.9971402879348283</v>
      </c>
      <c r="N3317">
        <f t="shared" si="275"/>
        <v>1622.6208005392441</v>
      </c>
      <c r="P3317">
        <f>P3316*(1-IF($A3317&lt;=P3312,P$1,P$1+IF(AND(WEEKDAY($A3317)&lt;&gt;1,WEEKDAY($A3317)&lt;&gt;7),Q$1,0)))^($A3317-$A3316)*(1-0.5*(E3317/E3316-1))</f>
        <v>66.610752292521042</v>
      </c>
      <c r="R3317" s="2">
        <f t="shared" si="278"/>
        <v>24.82360160330547</v>
      </c>
      <c r="S3317">
        <f>VLOOKUP(A3317,'VXZ-IV'!A$1:C$4500,3,0)</f>
        <v>24.82</v>
      </c>
      <c r="T3317" s="61">
        <f t="shared" si="276"/>
        <v>30.054196456164149</v>
      </c>
      <c r="U3317" s="63">
        <f>VLOOKUP(A3317,'VIXM-IV'!A$1:D$4500,4,0)</f>
        <v>30.0822</v>
      </c>
      <c r="V3317">
        <f>V3316*$E3317/$E3316*(1-(V$1+V$5+IF(AND(WEEKDAY(A3317)&lt;&gt;1,WEEKDAY(A3317)&lt;&gt;7),IF(A3317&lt;W$2,W$1,W$3),0)))^($A3317-$A3316)</f>
        <v>192.22681041885957</v>
      </c>
      <c r="W3317">
        <f>VLOOKUP(A3317,'VIXY-IV'!A$1:E$2000,4,0)</f>
        <v>191.91200000000001</v>
      </c>
      <c r="X3317" s="63">
        <f>X3316*(1-X$1+IF(AND(WEEKDAY($A3317)&lt;&gt;1,WEEKDAY($A3317)&lt;&gt;7),-X$5,0))^($A3317-$A3316)*(1+(F3317/F3316-1))</f>
        <v>27.844853608231915</v>
      </c>
      <c r="Y3317" s="63"/>
      <c r="Z3317" s="63">
        <f>Z3316*(1-Z$1+IF(AND(WEEKDAY($A3317)&lt;&gt;1,WEEKDAY($A3317)&lt;&gt;7),-Z$5,0))^($A3317-$A3316)*(1+2*(G3317/G3316-1))</f>
        <v>27599.831032680264</v>
      </c>
      <c r="AA3317" s="63"/>
      <c r="AB3317">
        <f>ROW()</f>
        <v>3317</v>
      </c>
      <c r="AC3317">
        <f>B3317/C3317</f>
        <v>0.89251297257227569</v>
      </c>
      <c r="AD3317">
        <f>AD3316*(1-(AD$1+AD$5))^($A3317-$A3316)*(1+2*(E3317/E3316-1))</f>
        <v>50.383186500182106</v>
      </c>
      <c r="AE3317">
        <f>VLOOKUP(A3317,'UVXY-IV'!A$43:E$2041,4,0)</f>
        <v>2506.14</v>
      </c>
      <c r="AG3317">
        <f t="shared" si="279"/>
        <v>72.047764668319985</v>
      </c>
      <c r="AJ3317">
        <f>AJ3316*(1-AJ$1+J3316)^($A3317-$A3316)*(2-E3317/E3316)</f>
        <v>74.500791502057737</v>
      </c>
      <c r="AK3317">
        <v>74.58</v>
      </c>
      <c r="AL3317">
        <f>AL3316*(1-AL$1+J3317)^($A3317-$A3316)*(1+2*(E3317/E3316-1))</f>
        <v>2724.2030248909628</v>
      </c>
      <c r="AM3317">
        <v>27.22</v>
      </c>
      <c r="AN3317">
        <f>AN3316*(1-AN$1+J3317)^($A3317-$A3316)*(2-I3317/I3316)</f>
        <v>64.132899859220188</v>
      </c>
      <c r="AO3317">
        <v>64.17</v>
      </c>
      <c r="AR3317" s="72">
        <f>Z3317/Z3316-1</f>
        <v>-0.12047293256588332</v>
      </c>
    </row>
    <row r="3318" spans="1:44" x14ac:dyDescent="0.25">
      <c r="A3318" s="1">
        <v>42877</v>
      </c>
      <c r="B3318" s="12">
        <v>10.93</v>
      </c>
      <c r="C3318" s="12">
        <v>12.96</v>
      </c>
      <c r="D3318">
        <v>92.938699999999997</v>
      </c>
      <c r="E3318">
        <v>82.327299999999994</v>
      </c>
      <c r="F3318" s="73">
        <f>IFERROR(VLOOKUP(A3318,SHORTVOL!$A$2:$E$10000,5,0),"")</f>
        <v>1530.76</v>
      </c>
      <c r="G3318" s="73">
        <f>IFERROR(VLOOKUP($A3318,LONGVOL!$A$2:$E$10000,5,0),"")</f>
        <v>932.86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 s="2">
        <f t="shared" si="277"/>
        <v>221.78205513018017</v>
      </c>
      <c r="L3318">
        <f>VLOOKUP(A3318,'VXX-IV'!A$1:C$4500,3,0)</f>
        <v>55.49</v>
      </c>
      <c r="M3318" s="10">
        <f t="shared" si="274"/>
        <v>2.9967932083290711</v>
      </c>
      <c r="N3318">
        <f t="shared" si="275"/>
        <v>1532.3882034901958</v>
      </c>
      <c r="P3318">
        <f>P3317*(1-IF($A3318&lt;=P3313,P$1,P$1+IF(AND(WEEKDAY($A3318)&lt;&gt;1,WEEKDAY($A3318)&lt;&gt;7),Q$1,0)))^($A3318-$A3317)*(1-0.5*(E3318/E3317-1))</f>
        <v>67.839574626537498</v>
      </c>
      <c r="R3318" s="2">
        <f t="shared" si="278"/>
        <v>24.486371858956982</v>
      </c>
      <c r="S3318">
        <f>VLOOKUP(A3318,'VXZ-IV'!A$1:C$4500,3,0)</f>
        <v>24.48</v>
      </c>
      <c r="T3318" s="61">
        <f t="shared" si="276"/>
        <v>29.645116921944812</v>
      </c>
      <c r="U3318" s="63">
        <f>VLOOKUP(A3318,'VIXM-IV'!A$1:D$4500,4,0)</f>
        <v>29.672499999999999</v>
      </c>
      <c r="V3318">
        <f>V3317*$E3318/$E3317*(1-(V$1+V$5+IF(AND(WEEKDAY(A3318)&lt;&gt;1,WEEKDAY(A3318)&lt;&gt;7),IF(A3318&lt;W$2,W$1,W$3),0)))^($A3318-$A3317)</f>
        <v>185.10923463959651</v>
      </c>
      <c r="W3318">
        <f>VLOOKUP(A3318,'VIXY-IV'!A$1:E$2000,4,0)</f>
        <v>184.7936</v>
      </c>
      <c r="X3318" s="63">
        <f>X3317*(1-X$1+IF(AND(WEEKDAY($A3318)&lt;&gt;1,WEEKDAY($A3318)&lt;&gt;7),-X$5,0))^($A3318-$A3317)*(1+(F3318/F3317-1))</f>
        <v>29.239620455405973</v>
      </c>
      <c r="Y3318" s="63"/>
      <c r="Z3318" s="63">
        <f>Z3317*(1-Z$1+IF(AND(WEEKDAY($A3318)&lt;&gt;1,WEEKDAY($A3318)&lt;&gt;7),-Z$5,0))^($A3318-$A3317)*(1+2*(G3318/G3317-1))</f>
        <v>24819.465072676929</v>
      </c>
      <c r="AA3318" s="63"/>
      <c r="AB3318">
        <f>ROW()</f>
        <v>3318</v>
      </c>
      <c r="AC3318">
        <f>B3318/C3318</f>
        <v>0.84336419753086411</v>
      </c>
      <c r="AD3318">
        <f>AD3317*(1-(AD$1+AD$5))^($A3318-$A3317)*(1+2*(E3318/E3317-1))</f>
        <v>46.644606056662951</v>
      </c>
      <c r="AE3318">
        <f>VLOOKUP(A3318,'UVXY-IV'!A$43:E$2041,4,0)</f>
        <v>2320.38</v>
      </c>
      <c r="AG3318">
        <f t="shared" si="279"/>
        <v>74.707031215311531</v>
      </c>
      <c r="AJ3318">
        <f>AJ3317*(1-AJ$1+J3317)^($A3318-$A3317)*(2-E3318/E3317)</f>
        <v>77.258654375127392</v>
      </c>
      <c r="AK3318">
        <v>77.34</v>
      </c>
      <c r="AL3318">
        <f>AL3317*(1-AL$1+J3318)^($A3318-$A3317)*(1+2*(E3318/E3317-1))</f>
        <v>2522.162525557163</v>
      </c>
      <c r="AM3318">
        <v>25.2</v>
      </c>
      <c r="AN3318">
        <f>AN3317*(1-AN$1+J3318)^($A3318-$A3317)*(2-I3318/I3317)</f>
        <v>65.002058051994325</v>
      </c>
      <c r="AO3318">
        <v>65.040000000000006</v>
      </c>
      <c r="AR3318" s="72">
        <f>Z3318/Z3317-1</f>
        <v>-0.10073851382318877</v>
      </c>
    </row>
    <row r="3319" spans="1:44" x14ac:dyDescent="0.25">
      <c r="A3319" s="1">
        <v>42878</v>
      </c>
      <c r="B3319" s="12">
        <v>10.72</v>
      </c>
      <c r="C3319" s="12">
        <v>12.9</v>
      </c>
      <c r="D3319">
        <v>93.754099999999994</v>
      </c>
      <c r="E3319">
        <v>83.047499999999999</v>
      </c>
      <c r="F3319" s="73">
        <f>IFERROR(VLOOKUP(A3319,SHORTVOL!$A$2:$E$10000,5,0),"")</f>
        <v>1521.94</v>
      </c>
      <c r="G3319" s="73">
        <f>IFERROR(VLOOKUP($A3319,LONGVOL!$A$2:$E$10000,5,0),"")</f>
        <v>938.2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 s="2">
        <f t="shared" si="277"/>
        <v>223.72241023432221</v>
      </c>
      <c r="L3319">
        <f>VLOOKUP(A3319,'VXX-IV'!A$1:C$4500,3,0)</f>
        <v>55.97</v>
      </c>
      <c r="M3319" s="10">
        <f t="shared" si="274"/>
        <v>2.9971843886782601</v>
      </c>
      <c r="N3319">
        <f t="shared" si="275"/>
        <v>1552.4813363127785</v>
      </c>
      <c r="P3319">
        <f>P3318*(1-IF($A3319&lt;=P3314,P$1,P$1+IF(AND(WEEKDAY($A3319)&lt;&gt;1,WEEKDAY($A3319)&lt;&gt;7),Q$1,0)))^($A3319-$A3318)*(1-0.5*(E3319/E3318-1))</f>
        <v>67.541086041483894</v>
      </c>
      <c r="R3319" s="2">
        <f t="shared" si="278"/>
        <v>24.76989218502753</v>
      </c>
      <c r="S3319">
        <f>VLOOKUP(A3319,'VXZ-IV'!A$1:C$4500,3,0)</f>
        <v>24.76</v>
      </c>
      <c r="T3319" s="61">
        <f t="shared" si="276"/>
        <v>29.988101777391787</v>
      </c>
      <c r="U3319" s="63">
        <f>VLOOKUP(A3319,'VIXM-IV'!A$1:D$4500,4,0)</f>
        <v>30.016100000000002</v>
      </c>
      <c r="V3319">
        <f>V3318*$E3319/$E3318*(1-(V$1+V$5+IF(AND(WEEKDAY(A3319)&lt;&gt;1,WEEKDAY(A3319)&lt;&gt;7),IF(A3319&lt;W$2,W$1,W$3),0)))^($A3319-$A3318)</f>
        <v>186.73036252506975</v>
      </c>
      <c r="W3319">
        <f>VLOOKUP(A3319,'VIXY-IV'!A$1:E$2000,4,0)</f>
        <v>186.4032</v>
      </c>
      <c r="X3319" s="63">
        <f>X3318*(1-X$1+IF(AND(WEEKDAY($A3319)&lt;&gt;1,WEEKDAY($A3319)&lt;&gt;7),-X$5,0))^($A3319-$A3318)*(1+(F3319/F3318-1))</f>
        <v>29.069545425640115</v>
      </c>
      <c r="Y3319" s="63"/>
      <c r="Z3319" s="63">
        <f>Z3318*(1-Z$1+IF(AND(WEEKDAY($A3319)&lt;&gt;1,WEEKDAY($A3319)&lt;&gt;7),-Z$5,0))^($A3319-$A3318)*(1+2*(G3319/G3318-1))</f>
        <v>25103.237090782211</v>
      </c>
      <c r="AA3319" s="63"/>
      <c r="AB3319">
        <f>ROW()</f>
        <v>3319</v>
      </c>
      <c r="AC3319">
        <f>B3319/C3319</f>
        <v>0.83100775193798448</v>
      </c>
      <c r="AD3319">
        <f>AD3318*(1-(AD$1+AD$5))^($A3319-$A3318)*(1+2*(E3319/E3318-1))</f>
        <v>47.459101607026419</v>
      </c>
      <c r="AE3319">
        <f>VLOOKUP(A3319,'UVXY-IV'!A$43:E$2041,4,0)</f>
        <v>2360.92</v>
      </c>
      <c r="AG3319">
        <f t="shared" si="279"/>
        <v>74.050044331984438</v>
      </c>
      <c r="AJ3319">
        <f>AJ3318*(1-AJ$1+J3318)^($A3319-$A3318)*(2-E3319/E3318)</f>
        <v>76.581889857735234</v>
      </c>
      <c r="AK3319">
        <v>76.66</v>
      </c>
      <c r="AL3319">
        <f>AL3318*(1-AL$1+J3319)^($A3319-$A3318)*(1+2*(E3319/E3318-1))</f>
        <v>2566.2389069232686</v>
      </c>
      <c r="AM3319">
        <v>25.64</v>
      </c>
      <c r="AN3319">
        <f>AN3318*(1-AN$1+J3319)^($A3319-$A3318)*(2-I3319/I3318)</f>
        <v>64.248692076688087</v>
      </c>
      <c r="AO3319">
        <v>64.28</v>
      </c>
      <c r="AR3319" s="72">
        <f>Z3319/Z3318-1</f>
        <v>1.1433446179212048E-2</v>
      </c>
    </row>
    <row r="3320" spans="1:44" x14ac:dyDescent="0.25">
      <c r="A3320" s="1">
        <v>42879</v>
      </c>
      <c r="B3320" s="12">
        <v>10.02</v>
      </c>
      <c r="C3320" s="12">
        <v>12.59</v>
      </c>
      <c r="D3320">
        <v>91.138300000000001</v>
      </c>
      <c r="E3320">
        <v>80.728399999999993</v>
      </c>
      <c r="F3320" s="73">
        <f>IFERROR(VLOOKUP(A3320,SHORTVOL!$A$2:$E$10000,5,0),"")</f>
        <v>1572.98</v>
      </c>
      <c r="G3320" s="73">
        <f>IFERROR(VLOOKUP($A3320,LONGVOL!$A$2:$E$10000,5,0),"")</f>
        <v>906.77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 s="2">
        <f t="shared" si="277"/>
        <v>217.47510741008793</v>
      </c>
      <c r="L3320">
        <f>VLOOKUP(A3320,'VXX-IV'!A$1:C$4500,3,0)</f>
        <v>54.41</v>
      </c>
      <c r="M3320" s="10">
        <f t="shared" si="274"/>
        <v>2.9969694433024801</v>
      </c>
      <c r="N3320">
        <f t="shared" si="275"/>
        <v>1487.4375514101114</v>
      </c>
      <c r="P3320">
        <f>P3319*(1-IF($A3320&lt;=P3315,P$1,P$1+IF(AND(WEEKDAY($A3320)&lt;&gt;1,WEEKDAY($A3320)&lt;&gt;7),Q$1,0)))^($A3320-$A3319)*(1-0.5*(E3320/E3319-1))</f>
        <v>68.482345407189129</v>
      </c>
      <c r="R3320" s="2">
        <f t="shared" si="278"/>
        <v>24.70237880119846</v>
      </c>
      <c r="S3320">
        <f>VLOOKUP(A3320,'VXZ-IV'!A$1:C$4500,3,0)</f>
        <v>24.7</v>
      </c>
      <c r="T3320" s="61">
        <f t="shared" si="276"/>
        <v>29.906099226276137</v>
      </c>
      <c r="U3320" s="63">
        <f>VLOOKUP(A3320,'VIXM-IV'!A$1:D$4500,4,0)</f>
        <v>29.9343</v>
      </c>
      <c r="V3320">
        <f>V3319*$E3320/$E3319*(1-(V$1+V$5+IF(AND(WEEKDAY(A3320)&lt;&gt;1,WEEKDAY(A3320)&lt;&gt;7),IF(A3320&lt;W$2,W$1,W$3),0)))^($A3320-$A3319)</f>
        <v>181.5176609473624</v>
      </c>
      <c r="W3320">
        <f>VLOOKUP(A3320,'VIXY-IV'!A$1:E$2000,4,0)</f>
        <v>181.19839999999999</v>
      </c>
      <c r="X3320" s="63">
        <f>X3319*(1-X$1+IF(AND(WEEKDAY($A3320)&lt;&gt;1,WEEKDAY($A3320)&lt;&gt;7),-X$5,0))^($A3320-$A3319)*(1+(F3320/F3319-1))</f>
        <v>30.042771404899245</v>
      </c>
      <c r="Y3320" s="63"/>
      <c r="Z3320" s="63">
        <f>Z3319*(1-Z$1+IF(AND(WEEKDAY($A3320)&lt;&gt;1,WEEKDAY($A3320)&lt;&gt;7),-Z$5,0))^($A3320-$A3319)*(1+2*(G3320/G3319-1))</f>
        <v>23417.911076103654</v>
      </c>
      <c r="AA3320" s="63"/>
      <c r="AB3320">
        <f>ROW()</f>
        <v>3320</v>
      </c>
      <c r="AC3320">
        <f>B3320/C3320</f>
        <v>0.79586973788721205</v>
      </c>
      <c r="AD3320">
        <f>AD3319*(1-(AD$1+AD$5))^($A3320-$A3319)*(1+2*(E3320/E3319-1))</f>
        <v>44.807002439761185</v>
      </c>
      <c r="AE3320">
        <f>VLOOKUP(A3320,'UVXY-IV'!A$43:E$2041,4,0)</f>
        <v>2228.86</v>
      </c>
      <c r="AG3320">
        <f t="shared" si="279"/>
        <v>76.114345321375822</v>
      </c>
      <c r="AJ3320">
        <f>AJ3319*(1-AJ$1+J3319)^($A3320-$A3319)*(2-E3320/E3319)</f>
        <v>78.719507465838717</v>
      </c>
      <c r="AK3320">
        <v>78.8</v>
      </c>
      <c r="AL3320">
        <f>AL3319*(1-AL$1+J3320)^($A3320-$A3319)*(1+2*(E3320/E3319-1))</f>
        <v>2422.8660037500449</v>
      </c>
      <c r="AM3320">
        <v>24.21</v>
      </c>
      <c r="AN3320">
        <f>AN3319*(1-AN$1+J3320)^($A3320-$A3319)*(2-I3320/I3319)</f>
        <v>64.423103034013451</v>
      </c>
      <c r="AO3320">
        <v>64.459999999999994</v>
      </c>
      <c r="AR3320" s="72">
        <f>Z3320/Z3319-1</f>
        <v>-6.7135804381873943E-2</v>
      </c>
    </row>
    <row r="3321" spans="1:44" x14ac:dyDescent="0.25">
      <c r="A3321" s="1">
        <v>42880</v>
      </c>
      <c r="B3321" s="12">
        <v>9.99</v>
      </c>
      <c r="C3321" s="12">
        <v>12.51</v>
      </c>
      <c r="D3321">
        <v>91.513300000000001</v>
      </c>
      <c r="E3321">
        <v>81.058599999999998</v>
      </c>
      <c r="F3321" s="73">
        <f>IFERROR(VLOOKUP(A3321,SHORTVOL!$A$2:$E$10000,5,0),"")</f>
        <v>1551.66</v>
      </c>
      <c r="G3321" s="73">
        <f>IFERROR(VLOOKUP($A3321,LONGVOL!$A$2:$E$10000,5,0),"")</f>
        <v>919.06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 s="2">
        <f t="shared" si="277"/>
        <v>218.36461145978933</v>
      </c>
      <c r="L3321">
        <f>VLOOKUP(A3321,'VXX-IV'!A$1:C$4500,3,0)</f>
        <v>54.63</v>
      </c>
      <c r="M3321" s="10">
        <f t="shared" si="274"/>
        <v>2.9971556188868629</v>
      </c>
      <c r="N3321">
        <f t="shared" si="275"/>
        <v>1496.5492062611127</v>
      </c>
      <c r="P3321">
        <f>P3320*(1-IF($A3321&lt;=P3316,P$1,P$1+IF(AND(WEEKDAY($A3321)&lt;&gt;1,WEEKDAY($A3321)&lt;&gt;7),Q$1,0)))^($A3321-$A3320)*(1-0.5*(E3321/E3320-1))</f>
        <v>68.340511397855622</v>
      </c>
      <c r="R3321" s="2">
        <f t="shared" si="278"/>
        <v>24.708926117016738</v>
      </c>
      <c r="S3321">
        <f>VLOOKUP(A3321,'VXZ-IV'!A$1:C$4500,3,0)</f>
        <v>24.7</v>
      </c>
      <c r="T3321" s="61">
        <f t="shared" si="276"/>
        <v>29.913759413468345</v>
      </c>
      <c r="U3321" s="63">
        <f>VLOOKUP(A3321,'VIXM-IV'!A$1:D$4500,4,0)</f>
        <v>29.942</v>
      </c>
      <c r="V3321">
        <f>V3320*$E3321/$E3320*(1-(V$1+V$5+IF(AND(WEEKDAY(A3321)&lt;&gt;1,WEEKDAY(A3321)&lt;&gt;7),IF(A3321&lt;W$2,W$1,W$3),0)))^($A3321-$A3320)</f>
        <v>182.26186274806665</v>
      </c>
      <c r="W3321">
        <f>VLOOKUP(A3321,'VIXY-IV'!A$1:E$2000,4,0)</f>
        <v>181.93440000000001</v>
      </c>
      <c r="X3321" s="63">
        <f>X3320*(1-X$1+IF(AND(WEEKDAY($A3321)&lt;&gt;1,WEEKDAY($A3321)&lt;&gt;7),-X$5,0))^($A3321-$A3320)*(1+(F3321/F3320-1))</f>
        <v>29.63394295926874</v>
      </c>
      <c r="Y3321" s="63"/>
      <c r="Z3321" s="63">
        <f>Z3320*(1-Z$1+IF(AND(WEEKDAY($A3321)&lt;&gt;1,WEEKDAY($A3321)&lt;&gt;7),-Z$5,0))^($A3321-$A3320)*(1+2*(G3321/G3320-1))</f>
        <v>24050.813917636111</v>
      </c>
      <c r="AA3321" s="63"/>
      <c r="AB3321">
        <f>ROW()</f>
        <v>3321</v>
      </c>
      <c r="AC3321">
        <f>B3321/C3321</f>
        <v>0.79856115107913672</v>
      </c>
      <c r="AD3321">
        <f>AD3320*(1-(AD$1+AD$5))^($A3321-$A3320)*(1+2*(E3321/E3320-1))</f>
        <v>45.172024571326055</v>
      </c>
      <c r="AE3321">
        <f>VLOOKUP(A3321,'UVXY-IV'!A$43:E$2041,4,0)</f>
        <v>2246.84</v>
      </c>
      <c r="AG3321">
        <f t="shared" si="279"/>
        <v>75.799487444833019</v>
      </c>
      <c r="AJ3321">
        <f>AJ3320*(1-AJ$1+J3320)^($A3321-$A3320)*(2-E3321/E3320)</f>
        <v>78.396597830691533</v>
      </c>
      <c r="AK3321">
        <v>78.48</v>
      </c>
      <c r="AL3321">
        <f>AL3320*(1-AL$1+J3321)^($A3321-$A3320)*(1+2*(E3321/E3320-1))</f>
        <v>2442.6383738417758</v>
      </c>
      <c r="AM3321">
        <v>24.41</v>
      </c>
      <c r="AN3321">
        <f>AN3320*(1-AN$1+J3321)^($A3321-$A3320)*(2-I3321/I3320)</f>
        <v>64.405343633994434</v>
      </c>
      <c r="AO3321">
        <v>64.44</v>
      </c>
      <c r="AR3321" s="72">
        <f>Z3321/Z3320-1</f>
        <v>2.7026443113377985E-2</v>
      </c>
    </row>
    <row r="3322" spans="1:44" x14ac:dyDescent="0.25">
      <c r="A3322" s="1">
        <v>42881</v>
      </c>
      <c r="B3322" s="12">
        <v>9.81</v>
      </c>
      <c r="C3322" s="12">
        <v>12.44</v>
      </c>
      <c r="D3322">
        <v>90.772599999999997</v>
      </c>
      <c r="E3322">
        <v>80.400499999999994</v>
      </c>
      <c r="F3322" s="73">
        <f>IFERROR(VLOOKUP(A3322,SHORTVOL!$A$2:$E$10000,5,0),"")</f>
        <v>1578.66</v>
      </c>
      <c r="G3322" s="73">
        <f>IFERROR(VLOOKUP($A3322,LONGVOL!$A$2:$E$10000,5,0),"")</f>
        <v>903.07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 s="2">
        <f t="shared" si="277"/>
        <v>216.59190752441447</v>
      </c>
      <c r="L3322">
        <f>VLOOKUP(A3322,'VXX-IV'!A$1:C$4500,3,0)</f>
        <v>54.19</v>
      </c>
      <c r="M3322" s="10">
        <f t="shared" si="274"/>
        <v>2.9968980905040503</v>
      </c>
      <c r="N3322">
        <f t="shared" si="275"/>
        <v>1478.3097151762781</v>
      </c>
      <c r="P3322">
        <f>P3321*(1-IF($A3322&lt;=P3317,P$1,P$1+IF(AND(WEEKDAY($A3322)&lt;&gt;1,WEEKDAY($A3322)&lt;&gt;7),Q$1,0)))^($A3322-$A3321)*(1-0.5*(E3322/E3321-1))</f>
        <v>68.616147529934153</v>
      </c>
      <c r="R3322" s="2">
        <f t="shared" si="278"/>
        <v>24.57692161826758</v>
      </c>
      <c r="S3322">
        <f>VLOOKUP(A3322,'VXZ-IV'!A$1:C$4500,3,0)</f>
        <v>24.57</v>
      </c>
      <c r="T3322" s="61">
        <f t="shared" si="276"/>
        <v>29.753683773047452</v>
      </c>
      <c r="U3322" s="63">
        <f>VLOOKUP(A3322,'VIXM-IV'!A$1:D$4500,4,0)</f>
        <v>29.781600000000001</v>
      </c>
      <c r="V3322">
        <f>V3321*$E3322/$E3321*(1-(V$1+V$5+IF(AND(WEEKDAY(A3322)&lt;&gt;1,WEEKDAY(A3322)&lt;&gt;7),IF(A3322&lt;W$2,W$1,W$3),0)))^($A3322-$A3321)</f>
        <v>180.78384542979711</v>
      </c>
      <c r="W3322">
        <f>VLOOKUP(A3322,'VIXY-IV'!A$1:E$2000,4,0)</f>
        <v>180.45760000000001</v>
      </c>
      <c r="X3322" s="63">
        <f>X3321*(1-X$1+IF(AND(WEEKDAY($A3322)&lt;&gt;1,WEEKDAY($A3322)&lt;&gt;7),-X$5,0))^($A3322-$A3321)*(1+(F3322/F3321-1))</f>
        <v>30.147934587613587</v>
      </c>
      <c r="Y3322" s="63"/>
      <c r="Z3322" s="63">
        <f>Z3321*(1-Z$1+IF(AND(WEEKDAY($A3322)&lt;&gt;1,WEEKDAY($A3322)&lt;&gt;7),-Z$5,0))^($A3322-$A3321)*(1+2*(G3322/G3321-1))</f>
        <v>23212.106322109303</v>
      </c>
      <c r="AA3322" s="63"/>
      <c r="AB3322">
        <f>ROW()</f>
        <v>3322</v>
      </c>
      <c r="AC3322">
        <f>B3322/C3322</f>
        <v>0.78858520900321549</v>
      </c>
      <c r="AD3322">
        <f>AD3321*(1-(AD$1+AD$5))^($A3322-$A3321)*(1+2*(E3322/E3321-1))</f>
        <v>44.43704018421797</v>
      </c>
      <c r="AE3322">
        <f>VLOOKUP(A3322,'UVXY-IV'!A$43:E$2041,4,0)</f>
        <v>2210.34</v>
      </c>
      <c r="AG3322">
        <f t="shared" si="279"/>
        <v>76.411330618845597</v>
      </c>
      <c r="AJ3322">
        <f>AJ3321*(1-AJ$1+J3321)^($A3322-$A3321)*(2-E3322/E3321)</f>
        <v>79.032184495019607</v>
      </c>
      <c r="AK3322">
        <v>79.12</v>
      </c>
      <c r="AL3322">
        <f>AL3321*(1-AL$1+J3322)^($A3322-$A3321)*(1+2*(E3322/E3321-1))</f>
        <v>2402.9285564281881</v>
      </c>
      <c r="AM3322">
        <v>24.01</v>
      </c>
      <c r="AN3322">
        <f>AN3321*(1-AN$1+J3322)^($A3322-$A3321)*(2-I3322/I3321)</f>
        <v>64.748769114665507</v>
      </c>
      <c r="AO3322">
        <v>64.78</v>
      </c>
      <c r="AR3322" s="72">
        <f>Z3322/Z3321-1</f>
        <v>-3.4872316521138425E-2</v>
      </c>
    </row>
    <row r="3323" spans="1:44" x14ac:dyDescent="0.25">
      <c r="A3323" s="1">
        <v>42885</v>
      </c>
      <c r="B3323" s="12">
        <v>10.38</v>
      </c>
      <c r="C3323" s="12">
        <v>12.74</v>
      </c>
      <c r="D3323">
        <v>89.794600000000003</v>
      </c>
      <c r="E3323">
        <v>79.525999999999996</v>
      </c>
      <c r="F3323" s="73">
        <f>IFERROR(VLOOKUP(A3323,SHORTVOL!$A$2:$E$10000,5,0),"")</f>
        <v>1589.86</v>
      </c>
      <c r="G3323" s="73">
        <f>IFERROR(VLOOKUP($A3323,LONGVOL!$A$2:$E$10000,5,0),"")</f>
        <v>896.66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 s="2">
        <f t="shared" si="277"/>
        <v>214.23741135878365</v>
      </c>
      <c r="L3323">
        <f>VLOOKUP(A3323,'VXX-IV'!A$1:C$4500,3,0)</f>
        <v>53.6</v>
      </c>
      <c r="M3323" s="10">
        <f t="shared" si="274"/>
        <v>2.9969666298280528</v>
      </c>
      <c r="N3323">
        <f t="shared" si="275"/>
        <v>1454.1350245008089</v>
      </c>
      <c r="P3323">
        <f>P3322*(1-IF($A3323&lt;=P3318,P$1,P$1+IF(AND(WEEKDAY($A3323)&lt;&gt;1,WEEKDAY($A3323)&lt;&gt;7),Q$1,0)))^($A3323-$A3322)*(1-0.5*(E3323/E3322-1))</f>
        <v>68.982127350812874</v>
      </c>
      <c r="R3323" s="2">
        <f t="shared" si="278"/>
        <v>24.195029814342483</v>
      </c>
      <c r="S3323">
        <f>VLOOKUP(A3323,'VXZ-IV'!A$1:C$4500,3,0)</f>
        <v>24.19</v>
      </c>
      <c r="T3323" s="61">
        <f t="shared" si="276"/>
        <v>29.290308888591547</v>
      </c>
      <c r="U3323" s="63">
        <f>VLOOKUP(A3323,'VIXM-IV'!A$1:D$4500,4,0)</f>
        <v>29.3172</v>
      </c>
      <c r="V3323">
        <f>V3322*$E3323/$E3322*(1-(V$1+V$5+IF(AND(WEEKDAY(A3323)&lt;&gt;1,WEEKDAY(A3323)&lt;&gt;7),IF(A3323&lt;W$2,W$1,W$3),0)))^($A3323-$A3322)</f>
        <v>178.82435490792255</v>
      </c>
      <c r="W3323">
        <f>VLOOKUP(A3323,'VIXY-IV'!A$1:E$2000,4,0)</f>
        <v>178.49600000000001</v>
      </c>
      <c r="X3323" s="63">
        <f>X3322*(1-X$1+IF(AND(WEEKDAY($A3323)&lt;&gt;1,WEEKDAY($A3323)&lt;&gt;7),-X$5,0))^($A3323-$A3322)*(1+(F3323/F3322-1))</f>
        <v>30.355135497703806</v>
      </c>
      <c r="Y3323" s="63"/>
      <c r="Z3323" s="63">
        <f>Z3322*(1-Z$1+IF(AND(WEEKDAY($A3323)&lt;&gt;1,WEEKDAY($A3323)&lt;&gt;7),-Z$5,0))^($A3323-$A3322)*(1+2*(G3323/G3322-1))</f>
        <v>22875.39059597614</v>
      </c>
      <c r="AA3323" s="63"/>
      <c r="AB3323">
        <f>ROW()</f>
        <v>3323</v>
      </c>
      <c r="AC3323">
        <f>B3323/C3323</f>
        <v>0.81475667189952905</v>
      </c>
      <c r="AD3323">
        <f>AD3322*(1-(AD$1+AD$5))^($A3323-$A3322)*(1+2*(E3323/E3322-1))</f>
        <v>43.464515489819085</v>
      </c>
      <c r="AE3323">
        <f>VLOOKUP(A3323,'UVXY-IV'!A$43:E$2041,4,0)</f>
        <v>2162.2399999999998</v>
      </c>
      <c r="AG3323">
        <f t="shared" si="279"/>
        <v>77.228051861890876</v>
      </c>
      <c r="AJ3323">
        <f>AJ3322*(1-AJ$1+J3322)^($A3323-$A3322)*(2-E3323/E3322)</f>
        <v>79.888158405493101</v>
      </c>
      <c r="AK3323">
        <v>79.98</v>
      </c>
      <c r="AL3323">
        <f>AL3322*(1-AL$1+J3323)^($A3323-$A3322)*(1+2*(E3323/E3322-1))</f>
        <v>2350.471747191898</v>
      </c>
      <c r="AM3323">
        <v>23.48</v>
      </c>
      <c r="AN3323">
        <f>AN3322*(1-AN$1+J3323)^($A3323-$A3322)*(2-I3323/I3322)</f>
        <v>65.752287376494237</v>
      </c>
      <c r="AO3323">
        <v>65.790000000000006</v>
      </c>
      <c r="AR3323" s="72">
        <f>Z3323/Z3322-1</f>
        <v>-1.4506039282287997E-2</v>
      </c>
    </row>
    <row r="3324" spans="1:44" x14ac:dyDescent="0.25">
      <c r="A3324" s="1">
        <v>42886</v>
      </c>
      <c r="B3324" s="12">
        <v>10.41</v>
      </c>
      <c r="C3324" s="12">
        <v>12.63</v>
      </c>
      <c r="D3324">
        <v>89.658500000000004</v>
      </c>
      <c r="E3324">
        <v>79.403400000000005</v>
      </c>
      <c r="F3324" s="73">
        <f>IFERROR(VLOOKUP(A3324,SHORTVOL!$A$2:$E$10000,5,0),"")</f>
        <v>1573.19</v>
      </c>
      <c r="G3324" s="73">
        <f>IFERROR(VLOOKUP($A3324,LONGVOL!$A$2:$E$10000,5,0),"")</f>
        <v>906.06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 s="2">
        <f t="shared" si="277"/>
        <v>213.90747975782651</v>
      </c>
      <c r="L3324">
        <f>VLOOKUP(A3324,'VXX-IV'!A$1:C$4500,3,0)</f>
        <v>53.52</v>
      </c>
      <c r="M3324" s="10">
        <f t="shared" si="274"/>
        <v>2.9967765276126026</v>
      </c>
      <c r="N3324">
        <f t="shared" si="275"/>
        <v>1450.7584965948868</v>
      </c>
      <c r="P3324">
        <f>P3323*(1-IF($A3324&lt;=P3319,P$1,P$1+IF(AND(WEEKDAY($A3324)&lt;&gt;1,WEEKDAY($A3324)&lt;&gt;7),Q$1,0)))^($A3324-$A3323)*(1-0.5*(E3324/E3323-1))</f>
        <v>69.033503144389883</v>
      </c>
      <c r="R3324" s="2">
        <f t="shared" si="278"/>
        <v>24.204814706717954</v>
      </c>
      <c r="S3324">
        <f>VLOOKUP(A3324,'VXZ-IV'!A$1:C$4500,3,0)</f>
        <v>24.2</v>
      </c>
      <c r="T3324" s="61">
        <f t="shared" si="276"/>
        <v>29.3018934848055</v>
      </c>
      <c r="U3324" s="63">
        <f>VLOOKUP(A3324,'VIXM-IV'!A$1:D$4500,4,0)</f>
        <v>29.328900000000001</v>
      </c>
      <c r="V3324">
        <f>V3323*$E3324/$E3323*(1-(V$1+V$5+IF(AND(WEEKDAY(A3324)&lt;&gt;1,WEEKDAY(A3324)&lt;&gt;7),IF(A3324&lt;W$2,W$1,W$3),0)))^($A3324-$A3323)</f>
        <v>178.55038528029201</v>
      </c>
      <c r="W3324">
        <f>VLOOKUP(A3324,'VIXY-IV'!A$1:E$2000,4,0)</f>
        <v>178.21119999999999</v>
      </c>
      <c r="X3324" s="63">
        <f>X3323*(1-X$1+IF(AND(WEEKDAY($A3324)&lt;&gt;1,WEEKDAY($A3324)&lt;&gt;7),-X$5,0))^($A3324-$A3323)*(1+(F3324/F3323-1))</f>
        <v>30.035201747968312</v>
      </c>
      <c r="Y3324" s="63"/>
      <c r="Z3324" s="63">
        <f>Z3323*(1-Z$1+IF(AND(WEEKDAY($A3324)&lt;&gt;1,WEEKDAY($A3324)&lt;&gt;7),-Z$5,0))^($A3324-$A3323)*(1+2*(G3324/G3323-1))</f>
        <v>23353.175609015205</v>
      </c>
      <c r="AA3324" s="63"/>
      <c r="AB3324">
        <f>ROW()</f>
        <v>3324</v>
      </c>
      <c r="AC3324">
        <f>B3324/C3324</f>
        <v>0.82422802850356292</v>
      </c>
      <c r="AD3324">
        <f>AD3323*(1-(AD$1+AD$5))^($A3324-$A3323)*(1+2*(E3324/E3323-1))</f>
        <v>43.32904254562159</v>
      </c>
      <c r="AE3324">
        <f>VLOOKUP(A3324,'UVXY-IV'!A$43:E$2041,4,0)</f>
        <v>2155.38</v>
      </c>
      <c r="AG3324">
        <f t="shared" si="279"/>
        <v>77.343506798388646</v>
      </c>
      <c r="AJ3324">
        <f>AJ3323*(1-AJ$1+J3323)^($A3324-$A3323)*(2-E3324/E3323)</f>
        <v>80.010404543615422</v>
      </c>
      <c r="AK3324">
        <v>80.099999999999994</v>
      </c>
      <c r="AL3324">
        <f>AL3323*(1-AL$1+J3324)^($A3324-$A3323)*(1+2*(E3324/E3323-1))</f>
        <v>2343.178638445248</v>
      </c>
      <c r="AM3324">
        <v>23.41</v>
      </c>
      <c r="AN3324">
        <f>AN3323*(1-AN$1+J3324)^($A3324-$A3323)*(2-I3324/I3323)</f>
        <v>65.725025041369364</v>
      </c>
      <c r="AO3324">
        <v>65.760000000000005</v>
      </c>
      <c r="AR3324" s="72">
        <f>Z3324/Z3323-1</f>
        <v>2.088641988579254E-2</v>
      </c>
    </row>
    <row r="3325" spans="1:44" x14ac:dyDescent="0.25">
      <c r="A3325" s="1">
        <v>42887</v>
      </c>
      <c r="B3325" s="12">
        <v>9.89</v>
      </c>
      <c r="C3325" s="12">
        <v>12.42</v>
      </c>
      <c r="D3325">
        <v>88.0351</v>
      </c>
      <c r="E3325">
        <v>77.963700000000003</v>
      </c>
      <c r="F3325" s="73">
        <f>IFERROR(VLOOKUP(A3325,SHORTVOL!$A$2:$E$10000,5,0),"")</f>
        <v>1617.67</v>
      </c>
      <c r="G3325" s="73">
        <f>IFERROR(VLOOKUP($A3325,LONGVOL!$A$2:$E$10000,5,0),"")</f>
        <v>880.45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 s="2">
        <f t="shared" si="277"/>
        <v>210.02924647908989</v>
      </c>
      <c r="L3325">
        <f>VLOOKUP(A3325,'VXX-IV'!A$1:C$4500,3,0)</f>
        <v>52.55</v>
      </c>
      <c r="M3325" s="10">
        <f t="shared" si="274"/>
        <v>2.9967506466049456</v>
      </c>
      <c r="N3325">
        <f t="shared" si="275"/>
        <v>1411.2883973284675</v>
      </c>
      <c r="P3325">
        <f>P3324*(1-IF($A3325&lt;=P3320,P$1,P$1+IF(AND(WEEKDAY($A3325)&lt;&gt;1,WEEKDAY($A3325)&lt;&gt;7),Q$1,0)))^($A3325-$A3324)*(1-0.5*(E3325/E3324-1))</f>
        <v>69.657529379975173</v>
      </c>
      <c r="R3325" s="2">
        <f t="shared" si="278"/>
        <v>24.013227914568983</v>
      </c>
      <c r="S3325">
        <f>VLOOKUP(A3325,'VXZ-IV'!A$1:C$4500,3,0)</f>
        <v>24.01</v>
      </c>
      <c r="T3325" s="61">
        <f t="shared" si="276"/>
        <v>29.069703268798008</v>
      </c>
      <c r="U3325" s="63">
        <f>VLOOKUP(A3325,'VIXM-IV'!A$1:D$4500,4,0)</f>
        <v>29.096299999999999</v>
      </c>
      <c r="V3325">
        <f>V3324*$E3325/$E3324*(1-(V$1+V$5+IF(AND(WEEKDAY(A3325)&lt;&gt;1,WEEKDAY(A3325)&lt;&gt;7),IF(A3325&lt;W$2,W$1,W$3),0)))^($A3325-$A3324)</f>
        <v>175.31468623045734</v>
      </c>
      <c r="W3325">
        <f>VLOOKUP(A3325,'VIXY-IV'!A$1:E$2000,4,0)</f>
        <v>174.9776</v>
      </c>
      <c r="X3325" s="63">
        <f>X3324*(1-X$1+IF(AND(WEEKDAY($A3325)&lt;&gt;1,WEEKDAY($A3325)&lt;&gt;7),-X$5,0))^($A3325-$A3324)*(1+(F3325/F3324-1))</f>
        <v>30.882709142755473</v>
      </c>
      <c r="Y3325" s="63"/>
      <c r="Z3325" s="63">
        <f>Z3324*(1-Z$1+IF(AND(WEEKDAY($A3325)&lt;&gt;1,WEEKDAY($A3325)&lt;&gt;7),-Z$5,0))^($A3325-$A3324)*(1+2*(G3325/G3324-1))</f>
        <v>22031.277096669201</v>
      </c>
      <c r="AA3325" s="63"/>
      <c r="AB3325">
        <f>ROW()</f>
        <v>3325</v>
      </c>
      <c r="AC3325">
        <f>B3325/C3325</f>
        <v>0.79629629629629639</v>
      </c>
      <c r="AD3325">
        <f>AD3324*(1-(AD$1+AD$5))^($A3325-$A3324)*(1+2*(E3325/E3324-1))</f>
        <v>41.75639729306998</v>
      </c>
      <c r="AE3325">
        <f>VLOOKUP(A3325,'UVXY-IV'!A$43:E$2041,4,0)</f>
        <v>2077.08</v>
      </c>
      <c r="AG3325">
        <f t="shared" si="279"/>
        <v>78.742190300769039</v>
      </c>
      <c r="AJ3325">
        <f>AJ3324*(1-AJ$1+J3324)^($A3325-$A3324)*(2-E3325/E3324)</f>
        <v>81.460181719312871</v>
      </c>
      <c r="AK3325">
        <v>81.55</v>
      </c>
      <c r="AL3325">
        <f>AL3324*(1-AL$1+J3325)^($A3325-$A3324)*(1+2*(E3325/E3324-1))</f>
        <v>2258.1663231864122</v>
      </c>
      <c r="AM3325">
        <v>22.56</v>
      </c>
      <c r="AN3325">
        <f>AN3324*(1-AN$1+J3325)^($A3325-$A3324)*(2-I3325/I3324)</f>
        <v>66.244664251182186</v>
      </c>
      <c r="AO3325">
        <v>66.28</v>
      </c>
      <c r="AR3325" s="72">
        <f>Z3325/Z3324-1</f>
        <v>-5.6604657733815955E-2</v>
      </c>
    </row>
    <row r="3326" spans="1:44" x14ac:dyDescent="0.25">
      <c r="A3326" s="1">
        <v>42888</v>
      </c>
      <c r="B3326" s="12">
        <v>9.75</v>
      </c>
      <c r="C3326" s="12">
        <v>12.46</v>
      </c>
      <c r="D3326">
        <v>88.373900000000006</v>
      </c>
      <c r="E3326">
        <v>78.261700000000005</v>
      </c>
      <c r="F3326" s="73">
        <f>IFERROR(VLOOKUP(A3326,SHORTVOL!$A$2:$E$10000,5,0),"")</f>
        <v>1611.55</v>
      </c>
      <c r="G3326" s="73">
        <f>IFERROR(VLOOKUP($A3326,LONGVOL!$A$2:$E$10000,5,0),"")</f>
        <v>883.7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 s="2">
        <f t="shared" si="277"/>
        <v>210.83239571039294</v>
      </c>
      <c r="L3326">
        <f>VLOOKUP(A3326,'VXX-IV'!A$1:C$4500,3,0)</f>
        <v>52.75</v>
      </c>
      <c r="M3326" s="10">
        <f t="shared" si="274"/>
        <v>2.9968226674956009</v>
      </c>
      <c r="N3326">
        <f t="shared" si="275"/>
        <v>1419.3663206344734</v>
      </c>
      <c r="P3326">
        <f>P3325*(1-IF($A3326&lt;=P3321,P$1,P$1+IF(AND(WEEKDAY($A3326)&lt;&gt;1,WEEKDAY($A3326)&lt;&gt;7),Q$1,0)))^($A3326-$A3325)*(1-0.5*(E3326/E3325-1))</f>
        <v>69.522594144029355</v>
      </c>
      <c r="R3326" s="2">
        <f t="shared" si="278"/>
        <v>24.098149118102789</v>
      </c>
      <c r="S3326">
        <f>VLOOKUP(A3326,'VXZ-IV'!A$1:C$4500,3,0)</f>
        <v>24.09</v>
      </c>
      <c r="T3326" s="61">
        <f t="shared" si="276"/>
        <v>29.172246603827862</v>
      </c>
      <c r="U3326" s="63">
        <f>VLOOKUP(A3326,'VIXM-IV'!A$1:D$4500,4,0)</f>
        <v>29.199000000000002</v>
      </c>
      <c r="V3326">
        <f>V3325*$E3326/$E3325*(1-(V$1+V$5+IF(AND(WEEKDAY(A3326)&lt;&gt;1,WEEKDAY(A3326)&lt;&gt;7),IF(A3326&lt;W$2,W$1,W$3),0)))^($A3326-$A3325)</f>
        <v>175.98647761823773</v>
      </c>
      <c r="W3326">
        <f>VLOOKUP(A3326,'VIXY-IV'!A$1:E$2000,4,0)</f>
        <v>175.6448</v>
      </c>
      <c r="X3326" s="63">
        <f>X3325*(1-X$1+IF(AND(WEEKDAY($A3326)&lt;&gt;1,WEEKDAY($A3326)&lt;&gt;7),-X$5,0))^($A3326-$A3325)*(1+(F3326/F3325-1))</f>
        <v>30.76417885818762</v>
      </c>
      <c r="Y3326" s="63"/>
      <c r="Z3326" s="63">
        <f>Z3325*(1-Z$1+IF(AND(WEEKDAY($A3326)&lt;&gt;1,WEEKDAY($A3326)&lt;&gt;7),-Z$5,0))^($A3326-$A3325)*(1+2*(G3326/G3325-1))</f>
        <v>22196.183161745288</v>
      </c>
      <c r="AA3326" s="63"/>
      <c r="AB3326">
        <f>ROW()</f>
        <v>3326</v>
      </c>
      <c r="AC3326">
        <f>B3326/C3326</f>
        <v>0.78250401284109139</v>
      </c>
      <c r="AD3326">
        <f>AD3325*(1-(AD$1+AD$5))^($A3326-$A3325)*(1+2*(E3326/E3325-1))</f>
        <v>42.074189660669646</v>
      </c>
      <c r="AE3326">
        <f>VLOOKUP(A3326,'UVXY-IV'!A$43:E$2041,4,0)</f>
        <v>2092.8200000000002</v>
      </c>
      <c r="AG3326">
        <f t="shared" si="279"/>
        <v>78.437561257350623</v>
      </c>
      <c r="AJ3326">
        <f>AJ3325*(1-AJ$1+J3325)^($A3326-$A3325)*(2-E3326/E3325)</f>
        <v>81.147982382034996</v>
      </c>
      <c r="AK3326">
        <v>81.23</v>
      </c>
      <c r="AL3326">
        <f>AL3325*(1-AL$1+J3326)^($A3326-$A3325)*(1+2*(E3326/E3325-1))</f>
        <v>2275.3869546607152</v>
      </c>
      <c r="AM3326">
        <v>22.74</v>
      </c>
      <c r="AN3326">
        <f>AN3325*(1-AN$1+J3326)^($A3326-$A3325)*(2-I3326/I3325)</f>
        <v>66.009862972225292</v>
      </c>
      <c r="AO3326">
        <v>66.05</v>
      </c>
      <c r="AR3326" s="72">
        <f>Z3326/Z3325-1</f>
        <v>7.4850887832107471E-3</v>
      </c>
    </row>
    <row r="3327" spans="1:44" x14ac:dyDescent="0.25">
      <c r="A3327" s="1">
        <v>42891</v>
      </c>
      <c r="B3327" s="12">
        <v>10.07</v>
      </c>
      <c r="C3327" s="12">
        <v>12.85</v>
      </c>
      <c r="D3327">
        <v>89.2958</v>
      </c>
      <c r="E3327">
        <v>79.071899999999999</v>
      </c>
      <c r="F3327" s="73">
        <f>IFERROR(VLOOKUP(A3327,SHORTVOL!$A$2:$E$10000,5,0),"")</f>
        <v>1610.89</v>
      </c>
      <c r="G3327" s="73">
        <f>IFERROR(VLOOKUP($A3327,LONGVOL!$A$2:$E$10000,5,0),"")</f>
        <v>884.14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 s="2">
        <f t="shared" si="277"/>
        <v>213.01617680028784</v>
      </c>
      <c r="L3327">
        <f>VLOOKUP(A3327,'VXX-IV'!A$1:C$4500,3,0)</f>
        <v>53.29</v>
      </c>
      <c r="M3327" s="10">
        <f t="shared" si="274"/>
        <v>2.9973011221671579</v>
      </c>
      <c r="N3327">
        <f t="shared" si="275"/>
        <v>1441.3657250477138</v>
      </c>
      <c r="P3327">
        <f>P3326*(1-IF($A3327&lt;=P3322,P$1,P$1+IF(AND(WEEKDAY($A3327)&lt;&gt;1,WEEKDAY($A3327)&lt;&gt;7),Q$1,0)))^($A3327-$A3326)*(1-0.5*(E3327/E3326-1))</f>
        <v>69.157329466501466</v>
      </c>
      <c r="R3327" s="2">
        <f t="shared" si="278"/>
        <v>24.111271545827851</v>
      </c>
      <c r="S3327">
        <f>VLOOKUP(A3327,'VXZ-IV'!A$1:C$4500,3,0)</f>
        <v>24.11</v>
      </c>
      <c r="T3327" s="61">
        <f t="shared" si="276"/>
        <v>29.187352390097221</v>
      </c>
      <c r="U3327" s="63">
        <f>VLOOKUP(A3327,'VIXM-IV'!A$1:D$4500,4,0)</f>
        <v>29.213699999999999</v>
      </c>
      <c r="V3327">
        <f>V3326*$E3327/$E3326*(1-(V$1+V$5+IF(AND(WEEKDAY(A3327)&lt;&gt;1,WEEKDAY(A3327)&lt;&gt;7),IF(A3327&lt;W$2,W$1,W$3),0)))^($A3327-$A3326)</f>
        <v>177.81348315681933</v>
      </c>
      <c r="W3327">
        <f>VLOOKUP(A3327,'VIXY-IV'!A$1:E$2000,4,0)</f>
        <v>177.46559999999999</v>
      </c>
      <c r="X3327" s="63">
        <f>X3326*(1-X$1+IF(AND(WEEKDAY($A3327)&lt;&gt;1,WEEKDAY($A3327)&lt;&gt;7),-X$5,0))^($A3327-$A3326)*(1+(F3327/F3326-1))</f>
        <v>30.746499535720634</v>
      </c>
      <c r="Y3327" s="63"/>
      <c r="Z3327" s="63">
        <f>Z3326*(1-Z$1+IF(AND(WEEKDAY($A3327)&lt;&gt;1,WEEKDAY($A3327)&lt;&gt;7),-Z$5,0))^($A3327-$A3326)*(1+2*(G3327/G3326-1))</f>
        <v>22209.026280911567</v>
      </c>
      <c r="AA3327" s="63"/>
      <c r="AB3327">
        <f>ROW()</f>
        <v>3327</v>
      </c>
      <c r="AC3327">
        <f>B3327/C3327</f>
        <v>0.78365758754863812</v>
      </c>
      <c r="AD3327">
        <f>AD3326*(1-(AD$1+AD$5))^($A3327-$A3326)*(1+2*(E3327/E3326-1))</f>
        <v>42.940989738532906</v>
      </c>
      <c r="AE3327">
        <f>VLOOKUP(A3327,'UVXY-IV'!A$43:E$2041,4,0)</f>
        <v>2136.1</v>
      </c>
      <c r="AG3327">
        <f t="shared" si="279"/>
        <v>77.614694859973625</v>
      </c>
      <c r="AJ3327">
        <f>AJ3326*(1-AJ$1+J3326)^($A3327-$A3326)*(2-E3327/E3326)</f>
        <v>80.305423983806392</v>
      </c>
      <c r="AK3327">
        <v>80.39</v>
      </c>
      <c r="AL3327">
        <f>AL3326*(1-AL$1+J3327)^($A3327-$A3326)*(1+2*(E3327/E3326-1))</f>
        <v>2322.3696562989371</v>
      </c>
      <c r="AM3327">
        <v>23.21</v>
      </c>
      <c r="AN3327">
        <f>AN3326*(1-AN$1+J3327)^($A3327-$A3326)*(2-I3327/I3326)</f>
        <v>65.972337815554241</v>
      </c>
      <c r="AO3327">
        <v>66.010000000000005</v>
      </c>
      <c r="AR3327" s="72">
        <f>Z3327/Z3326-1</f>
        <v>5.786183630172026E-4</v>
      </c>
    </row>
    <row r="3328" spans="1:44" x14ac:dyDescent="0.25">
      <c r="A3328" s="1">
        <v>42892</v>
      </c>
      <c r="B3328" s="12">
        <v>10.45</v>
      </c>
      <c r="C3328" s="12">
        <v>13.08</v>
      </c>
      <c r="D3328">
        <v>90.757800000000003</v>
      </c>
      <c r="E3328">
        <v>80.364400000000003</v>
      </c>
      <c r="F3328" s="73">
        <f>IFERROR(VLOOKUP(A3328,SHORTVOL!$A$2:$E$10000,5,0),"")</f>
        <v>1562.08</v>
      </c>
      <c r="G3328" s="73">
        <f>IFERROR(VLOOKUP($A3328,LONGVOL!$A$2:$E$10000,5,0),"")</f>
        <v>910.93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 s="2">
        <f t="shared" si="277"/>
        <v>216.49851579071355</v>
      </c>
      <c r="L3328">
        <f>VLOOKUP(A3328,'VXX-IV'!A$1:C$4500,3,0)</f>
        <v>54.17</v>
      </c>
      <c r="M3328" s="10">
        <f t="shared" ref="M3328:M3391" si="280">K3328/L3328-1</f>
        <v>2.9966497284606524</v>
      </c>
      <c r="N3328">
        <f t="shared" si="275"/>
        <v>1476.6921573923314</v>
      </c>
      <c r="P3328">
        <f>P3327*(1-IF($A3328&lt;=P3323,P$1,P$1+IF(AND(WEEKDAY($A3328)&lt;&gt;1,WEEKDAY($A3328)&lt;&gt;7),Q$1,0)))^($A3328-$A3327)*(1-0.5*(E3328/E3327-1))</f>
        <v>68.590325395726779</v>
      </c>
      <c r="R3328" s="2">
        <f t="shared" si="278"/>
        <v>24.292480985905055</v>
      </c>
      <c r="S3328">
        <f>VLOOKUP(A3328,'VXZ-IV'!A$1:C$4500,3,0)</f>
        <v>24.29</v>
      </c>
      <c r="T3328" s="61">
        <f t="shared" si="276"/>
        <v>29.406449516958347</v>
      </c>
      <c r="U3328" s="63">
        <f>VLOOKUP(A3328,'VIXM-IV'!A$1:D$4500,4,0)</f>
        <v>29.433</v>
      </c>
      <c r="V3328">
        <f>V3327*$E3328/$E3327*(1-(V$1+V$5+IF(AND(WEEKDAY(A3328)&lt;&gt;1,WEEKDAY(A3328)&lt;&gt;7),IF(A3328&lt;W$2,W$1,W$3),0)))^($A3328-$A3327)</f>
        <v>180.72173442140431</v>
      </c>
      <c r="W3328">
        <f>VLOOKUP(A3328,'VIXY-IV'!A$1:E$2000,4,0)</f>
        <v>180.36320000000001</v>
      </c>
      <c r="X3328" s="63">
        <f>X3327*(1-X$1+IF(AND(WEEKDAY($A3328)&lt;&gt;1,WEEKDAY($A3328)&lt;&gt;7),-X$5,0))^($A3328-$A3327)*(1+(F3328/F3327-1))</f>
        <v>29.813238109415312</v>
      </c>
      <c r="Y3328" s="63"/>
      <c r="Z3328" s="63">
        <f>Z3327*(1-Z$1+IF(AND(WEEKDAY($A3328)&lt;&gt;1,WEEKDAY($A3328)&lt;&gt;7),-Z$5,0))^($A3328-$A3327)*(1+2*(G3328/G3327-1))</f>
        <v>23553.069180045622</v>
      </c>
      <c r="AA3328" s="63"/>
      <c r="AB3328">
        <f>ROW()</f>
        <v>3328</v>
      </c>
      <c r="AC3328">
        <f>B3328/C3328</f>
        <v>0.79892966360856266</v>
      </c>
      <c r="AD3328">
        <f>AD3327*(1-(AD$1+AD$5))^($A3328-$A3327)*(1+2*(E3328/E3327-1))</f>
        <v>44.343312139414842</v>
      </c>
      <c r="AE3328">
        <f>VLOOKUP(A3328,'UVXY-IV'!A$43:E$2041,4,0)</f>
        <v>2205.88</v>
      </c>
      <c r="AG3328">
        <f t="shared" si="279"/>
        <v>76.342458322464978</v>
      </c>
      <c r="AJ3328">
        <f>AJ3327*(1-AJ$1+J3327)^($A3328-$A3327)*(2-E3328/E3327)</f>
        <v>78.991948360110158</v>
      </c>
      <c r="AK3328">
        <v>79.08</v>
      </c>
      <c r="AL3328">
        <f>AL3327*(1-AL$1+J3328)^($A3328-$A3327)*(1+2*(E3328/E3327-1))</f>
        <v>2398.24763732157</v>
      </c>
      <c r="AM3328">
        <v>23.96</v>
      </c>
      <c r="AN3328">
        <f>AN3327*(1-AN$1+J3328)^($A3328-$A3327)*(2-I3328/I3327)</f>
        <v>65.475986595657162</v>
      </c>
      <c r="AO3328">
        <v>65.510000000000005</v>
      </c>
      <c r="AR3328" s="72">
        <f>Z3328/Z3327-1</f>
        <v>6.051786702099804E-2</v>
      </c>
    </row>
    <row r="3329" spans="1:44" x14ac:dyDescent="0.25">
      <c r="A3329" s="1">
        <v>42893</v>
      </c>
      <c r="B3329" s="12">
        <v>10.39</v>
      </c>
      <c r="C3329" s="12">
        <v>13.09</v>
      </c>
      <c r="D3329">
        <v>90.032499999999999</v>
      </c>
      <c r="E3329">
        <v>79.72</v>
      </c>
      <c r="F3329" s="73">
        <f>IFERROR(VLOOKUP(A3329,SHORTVOL!$A$2:$E$10000,5,0),"")</f>
        <v>1581.72</v>
      </c>
      <c r="G3329" s="73">
        <f>IFERROR(VLOOKUP($A3329,LONGVOL!$A$2:$E$10000,5,0),"")</f>
        <v>899.48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 s="2">
        <f t="shared" si="277"/>
        <v>214.76310951695893</v>
      </c>
      <c r="L3329">
        <f>VLOOKUP(A3329,'VXX-IV'!A$1:C$4500,3,0)</f>
        <v>53.73</v>
      </c>
      <c r="M3329" s="10">
        <f t="shared" si="280"/>
        <v>2.997080020788367</v>
      </c>
      <c r="N3329">
        <f t="shared" si="275"/>
        <v>1458.9169370573459</v>
      </c>
      <c r="P3329">
        <f>P3328*(1-IF($A3329&lt;=P3324,P$1,P$1+IF(AND(WEEKDAY($A3329)&lt;&gt;1,WEEKDAY($A3329)&lt;&gt;7),Q$1,0)))^($A3329-$A3328)*(1-0.5*(E3329/E3328-1))</f>
        <v>68.863527944285806</v>
      </c>
      <c r="R3329" s="2">
        <f t="shared" si="278"/>
        <v>24.281767638311223</v>
      </c>
      <c r="S3329">
        <f>VLOOKUP(A3329,'VXZ-IV'!A$1:C$4500,3,0)</f>
        <v>24.28</v>
      </c>
      <c r="T3329" s="61">
        <f t="shared" si="276"/>
        <v>29.393219103567553</v>
      </c>
      <c r="U3329" s="63">
        <f>VLOOKUP(A3329,'VIXM-IV'!A$1:D$4500,4,0)</f>
        <v>29.419799999999999</v>
      </c>
      <c r="V3329">
        <f>V3328*$E3329/$E3328*(1-(V$1+V$5+IF(AND(WEEKDAY(A3329)&lt;&gt;1,WEEKDAY(A3329)&lt;&gt;7),IF(A3329&lt;W$2,W$1,W$3),0)))^($A3329-$A3328)</f>
        <v>179.27434061226032</v>
      </c>
      <c r="W3329">
        <f>VLOOKUP(A3329,'VIXY-IV'!A$1:E$2000,4,0)</f>
        <v>178.9152</v>
      </c>
      <c r="X3329" s="63">
        <f>X3328*(1-X$1+IF(AND(WEEKDAY($A3329)&lt;&gt;1,WEEKDAY($A3329)&lt;&gt;7),-X$5,0))^($A3329-$A3328)*(1+(F3329/F3328-1))</f>
        <v>30.186416932438796</v>
      </c>
      <c r="Y3329" s="63"/>
      <c r="Z3329" s="63">
        <f>Z3328*(1-Z$1+IF(AND(WEEKDAY($A3329)&lt;&gt;1,WEEKDAY($A3329)&lt;&gt;7),-Z$5,0))^($A3329-$A3328)*(1+2*(G3329/G3328-1))</f>
        <v>22959.159769925998</v>
      </c>
      <c r="AA3329" s="63"/>
      <c r="AB3329">
        <f>ROW()</f>
        <v>3329</v>
      </c>
      <c r="AC3329">
        <f>B3329/C3329</f>
        <v>0.79373567608861728</v>
      </c>
      <c r="AD3329">
        <f>AD3328*(1-(AD$1+AD$5))^($A3329-$A3328)*(1+2*(E3329/E3328-1))</f>
        <v>43.63071024036325</v>
      </c>
      <c r="AE3329">
        <f>VLOOKUP(A3329,'UVXY-IV'!A$43:E$2041,4,0)</f>
        <v>2170.44</v>
      </c>
      <c r="AG3329">
        <f t="shared" si="279"/>
        <v>76.951024293039282</v>
      </c>
      <c r="AJ3329">
        <f>AJ3328*(1-AJ$1+J3328)^($A3329-$A3328)*(2-E3329/E3328)</f>
        <v>79.624524297135693</v>
      </c>
      <c r="AK3329">
        <v>79.709999999999994</v>
      </c>
      <c r="AL3329">
        <f>AL3328*(1-AL$1+J3329)^($A3329-$A3328)*(1+2*(E3329/E3328-1))</f>
        <v>2359.7433855862605</v>
      </c>
      <c r="AM3329">
        <v>23.58</v>
      </c>
      <c r="AN3329">
        <f>AN3328*(1-AN$1+J3329)^($A3329-$A3328)*(2-I3329/I3328)</f>
        <v>65.504340946814551</v>
      </c>
      <c r="AO3329">
        <v>65.540000000000006</v>
      </c>
      <c r="AR3329" s="72">
        <f>Z3329/Z3328-1</f>
        <v>-2.5215796955361913E-2</v>
      </c>
    </row>
    <row r="3330" spans="1:44" x14ac:dyDescent="0.25">
      <c r="A3330" s="1">
        <v>42894</v>
      </c>
      <c r="B3330" s="12">
        <v>10.16</v>
      </c>
      <c r="C3330" s="12">
        <v>12.76</v>
      </c>
      <c r="D3330">
        <v>88.447400000000002</v>
      </c>
      <c r="E3330">
        <v>78.314400000000006</v>
      </c>
      <c r="F3330" s="73">
        <f>IFERROR(VLOOKUP(A3330,SHORTVOL!$A$2:$E$10000,5,0),"")</f>
        <v>1618.05</v>
      </c>
      <c r="G3330" s="73">
        <f>IFERROR(VLOOKUP($A3330,LONGVOL!$A$2:$E$10000,5,0),"")</f>
        <v>878.82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 s="2">
        <f t="shared" si="277"/>
        <v>210.97687480762667</v>
      </c>
      <c r="L3330">
        <f>VLOOKUP(A3330,'VXX-IV'!A$1:C$4500,3,0)</f>
        <v>52.78</v>
      </c>
      <c r="M3330" s="10">
        <f t="shared" si="280"/>
        <v>2.9972882684279401</v>
      </c>
      <c r="N3330">
        <f t="shared" si="275"/>
        <v>1420.318514748594</v>
      </c>
      <c r="P3330">
        <f>P3329*(1-IF($A3330&lt;=P3325,P$1,P$1+IF(AND(WEEKDAY($A3330)&lt;&gt;1,WEEKDAY($A3330)&lt;&gt;7),Q$1,0)))^($A3330-$A3329)*(1-0.5*(E3330/E3329-1))</f>
        <v>69.468810716070607</v>
      </c>
      <c r="R3330" s="2">
        <f t="shared" si="278"/>
        <v>24.014004910603898</v>
      </c>
      <c r="S3330">
        <f>VLOOKUP(A3330,'VXZ-IV'!A$1:C$4500,3,0)</f>
        <v>24.01</v>
      </c>
      <c r="T3330" s="61">
        <f t="shared" si="276"/>
        <v>29.068831944037814</v>
      </c>
      <c r="U3330" s="63">
        <f>VLOOKUP(A3330,'VIXM-IV'!A$1:D$4500,4,0)</f>
        <v>29.094899999999999</v>
      </c>
      <c r="V3330">
        <f>V3329*$E3330/$E3329*(1-(V$1+V$5+IF(AND(WEEKDAY(A3330)&lt;&gt;1,WEEKDAY(A3330)&lt;&gt;7),IF(A3330&lt;W$2,W$1,W$3),0)))^($A3330-$A3329)</f>
        <v>176.11511600982973</v>
      </c>
      <c r="W3330">
        <f>VLOOKUP(A3330,'VIXY-IV'!A$1:E$2000,4,0)</f>
        <v>175.76</v>
      </c>
      <c r="X3330" s="63">
        <f>X3329*(1-X$1+IF(AND(WEEKDAY($A3330)&lt;&gt;1,WEEKDAY($A3330)&lt;&gt;7),-X$5,0))^($A3330-$A3329)*(1+(F3330/F3329-1))</f>
        <v>30.87805818972836</v>
      </c>
      <c r="Y3330" s="63"/>
      <c r="Z3330" s="63">
        <f>Z3329*(1-Z$1+IF(AND(WEEKDAY($A3330)&lt;&gt;1,WEEKDAY($A3330)&lt;&gt;7),-Z$5,0))^($A3330-$A3329)*(1+2*(G3330/G3329-1))</f>
        <v>21902.747506852229</v>
      </c>
      <c r="AA3330" s="63"/>
      <c r="AB3330">
        <f>ROW()</f>
        <v>3330</v>
      </c>
      <c r="AC3330">
        <f>B3330/C3330</f>
        <v>0.79623824451410663</v>
      </c>
      <c r="AD3330">
        <f>AD3329*(1-(AD$1+AD$5))^($A3330-$A3329)*(1+2*(E3330/E3329-1))</f>
        <v>42.09072364647654</v>
      </c>
      <c r="AE3330">
        <f>VLOOKUP(A3330,'UVXY-IV'!A$43:E$2041,4,0)</f>
        <v>2093.8000000000002</v>
      </c>
      <c r="AG3330">
        <f t="shared" si="279"/>
        <v>78.304155300920243</v>
      </c>
      <c r="AJ3330">
        <f>AJ3329*(1-AJ$1+J3329)^($A3330-$A3329)*(2-E3330/E3329)</f>
        <v>81.027607371050863</v>
      </c>
      <c r="AK3330">
        <v>81.12</v>
      </c>
      <c r="AL3330">
        <f>AL3329*(1-AL$1+J3330)^($A3330-$A3329)*(1+2*(E3330/E3329-1))</f>
        <v>2276.4898970612326</v>
      </c>
      <c r="AM3330">
        <v>22.75</v>
      </c>
      <c r="AN3330">
        <f>AN3329*(1-AN$1+J3330)^($A3330-$A3329)*(2-I3330/I3329)</f>
        <v>66.226202912184135</v>
      </c>
      <c r="AO3330">
        <v>66.260000000000005</v>
      </c>
      <c r="AR3330" s="72">
        <f>Z3330/Z3329-1</f>
        <v>-4.6012670919148957E-2</v>
      </c>
    </row>
    <row r="3331" spans="1:44" x14ac:dyDescent="0.25">
      <c r="A3331" s="1">
        <v>42895</v>
      </c>
      <c r="B3331" s="12">
        <v>10.7</v>
      </c>
      <c r="C3331" s="12">
        <v>12.96</v>
      </c>
      <c r="D3331">
        <v>88.932100000000005</v>
      </c>
      <c r="E3331">
        <v>78.741500000000002</v>
      </c>
      <c r="F3331" s="73">
        <f>IFERROR(VLOOKUP(A3331,SHORTVOL!$A$2:$E$10000,5,0),"")</f>
        <v>1581.23</v>
      </c>
      <c r="G3331" s="73">
        <f>IFERROR(VLOOKUP($A3331,LONGVOL!$A$2:$E$10000,5,0),"")</f>
        <v>898.81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 s="2">
        <f t="shared" si="277"/>
        <v>212.12787519658718</v>
      </c>
      <c r="L3331">
        <f>VLOOKUP(A3331,'VXX-IV'!A$1:C$4500,3,0)</f>
        <v>53.07</v>
      </c>
      <c r="M3331" s="10">
        <f t="shared" si="280"/>
        <v>2.9971335066249702</v>
      </c>
      <c r="N3331">
        <f t="shared" si="275"/>
        <v>1431.9236822369985</v>
      </c>
      <c r="P3331">
        <f>P3330*(1-IF($A3331&lt;=P3326,P$1,P$1+IF(AND(WEEKDAY($A3331)&lt;&gt;1,WEEKDAY($A3331)&lt;&gt;7),Q$1,0)))^($A3331-$A3330)*(1-0.5*(E3331/E3330-1))</f>
        <v>69.277577966071149</v>
      </c>
      <c r="R3331" s="2">
        <f t="shared" si="278"/>
        <v>23.971108379076998</v>
      </c>
      <c r="S3331">
        <f>VLOOKUP(A3331,'VXZ-IV'!A$1:C$4500,3,0)</f>
        <v>23.97</v>
      </c>
      <c r="T3331" s="61">
        <f t="shared" si="276"/>
        <v>29.016647532758551</v>
      </c>
      <c r="U3331" s="63">
        <f>VLOOKUP(A3331,'VIXM-IV'!A$1:D$4500,4,0)</f>
        <v>29.0425</v>
      </c>
      <c r="V3331">
        <f>V3330*$E3331/$E3330*(1-(V$1+V$5+IF(AND(WEEKDAY(A3331)&lt;&gt;1,WEEKDAY(A3331)&lt;&gt;7),IF(A3331&lt;W$2,W$1,W$3),0)))^($A3331-$A3330)</f>
        <v>177.07728570954211</v>
      </c>
      <c r="W3331">
        <f>VLOOKUP(A3331,'VIXY-IV'!A$1:E$2000,4,0)</f>
        <v>176.71520000000001</v>
      </c>
      <c r="X3331" s="63">
        <f>X3330*(1-X$1+IF(AND(WEEKDAY($A3331)&lt;&gt;1,WEEKDAY($A3331)&lt;&gt;7),-X$5,0))^($A3331-$A3330)*(1+(F3331/F3330-1))</f>
        <v>30.173741982625636</v>
      </c>
      <c r="Y3331" s="63"/>
      <c r="Z3331" s="63">
        <f>Z3330*(1-Z$1+IF(AND(WEEKDAY($A3331)&lt;&gt;1,WEEKDAY($A3331)&lt;&gt;7),-Z$5,0))^($A3331-$A3330)*(1+2*(G3331/G3330-1))</f>
        <v>22897.364690381622</v>
      </c>
      <c r="AA3331" s="63"/>
      <c r="AB3331">
        <f>ROW()</f>
        <v>3331</v>
      </c>
      <c r="AC3331">
        <f>B3331/C3331</f>
        <v>0.82561728395061718</v>
      </c>
      <c r="AD3331">
        <f>AD3330*(1-(AD$1+AD$5))^($A3331-$A3330)*(1+2*(E3331/E3330-1))</f>
        <v>42.548386648658578</v>
      </c>
      <c r="AE3331">
        <f>VLOOKUP(A3331,'UVXY-IV'!A$43:E$2041,4,0)</f>
        <v>2116.46</v>
      </c>
      <c r="AG3331">
        <f t="shared" si="279"/>
        <v>77.873484018888263</v>
      </c>
      <c r="AJ3331">
        <f>AJ3330*(1-AJ$1+J3330)^($A3331-$A3330)*(2-E3331/E3330)</f>
        <v>80.584926368744718</v>
      </c>
      <c r="AK3331">
        <v>80.67</v>
      </c>
      <c r="AL3331">
        <f>AL3330*(1-AL$1+J3331)^($A3331-$A3330)*(1+2*(E3331/E3330-1))</f>
        <v>2301.2789876966062</v>
      </c>
      <c r="AM3331">
        <v>22.99</v>
      </c>
      <c r="AN3331">
        <f>AN3330*(1-AN$1+J3331)^($A3331-$A3330)*(2-I3331/I3330)</f>
        <v>66.344051212429051</v>
      </c>
      <c r="AO3331">
        <v>66.38</v>
      </c>
      <c r="AR3331" s="72">
        <f>Z3331/Z3330-1</f>
        <v>4.5410612673968398E-2</v>
      </c>
    </row>
    <row r="3332" spans="1:44" x14ac:dyDescent="0.25">
      <c r="A3332" s="1">
        <v>42898</v>
      </c>
      <c r="B3332" s="12">
        <v>11.46</v>
      </c>
      <c r="C3332" s="12">
        <v>13.3</v>
      </c>
      <c r="D3332">
        <v>89.766000000000005</v>
      </c>
      <c r="E3332">
        <v>79.473399999999998</v>
      </c>
      <c r="F3332" s="73">
        <f>IFERROR(VLOOKUP(A3332,SHORTVOL!$A$2:$E$10000,5,0),"")</f>
        <v>1571.09</v>
      </c>
      <c r="G3332" s="73">
        <f>IFERROR(VLOOKUP($A3332,LONGVOL!$A$2:$E$10000,5,0),"")</f>
        <v>904.58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 s="2">
        <f t="shared" si="277"/>
        <v>214.10129697787846</v>
      </c>
      <c r="L3332">
        <f>VLOOKUP(A3332,'VXX-IV'!A$1:C$4500,3,0)</f>
        <v>53.56</v>
      </c>
      <c r="M3332" s="10">
        <f t="shared" si="280"/>
        <v>2.9974103244562817</v>
      </c>
      <c r="N3332">
        <f t="shared" si="275"/>
        <v>1451.84645075955</v>
      </c>
      <c r="P3332">
        <f>P3331*(1-IF($A3332&lt;=P3327,P$1,P$1+IF(AND(WEEKDAY($A3332)&lt;&gt;1,WEEKDAY($A3332)&lt;&gt;7),Q$1,0)))^($A3332-$A3331)*(1-0.5*(E3332/E3331-1))</f>
        <v>68.950227343822291</v>
      </c>
      <c r="R3332" s="2">
        <f t="shared" si="278"/>
        <v>24.01368350598203</v>
      </c>
      <c r="S3332">
        <f>VLOOKUP(A3332,'VXZ-IV'!A$1:C$4500,3,0)</f>
        <v>24.01</v>
      </c>
      <c r="T3332" s="61">
        <f t="shared" si="276"/>
        <v>29.067407559541518</v>
      </c>
      <c r="U3332" s="63">
        <f>VLOOKUP(A3332,'VIXM-IV'!A$1:D$4500,4,0)</f>
        <v>29.093299999999999</v>
      </c>
      <c r="V3332">
        <f>V3331*$E3332/$E3331*(1-(V$1+V$5+IF(AND(WEEKDAY(A3332)&lt;&gt;1,WEEKDAY(A3332)&lt;&gt;7),IF(A3332&lt;W$2,W$1,W$3),0)))^($A3332-$A3331)</f>
        <v>178.72835543921479</v>
      </c>
      <c r="W3332">
        <f>VLOOKUP(A3332,'VIXY-IV'!A$1:E$2000,4,0)</f>
        <v>178.35839999999999</v>
      </c>
      <c r="X3332" s="63">
        <f>X3331*(1-X$1+IF(AND(WEEKDAY($A3332)&lt;&gt;1,WEEKDAY($A3332)&lt;&gt;7),-X$5,0))^($A3332-$A3331)*(1+(F3332/F3331-1))</f>
        <v>29.9752933142275</v>
      </c>
      <c r="Y3332" s="63"/>
      <c r="Z3332" s="63">
        <f>Z3331*(1-Z$1+IF(AND(WEEKDAY($A3332)&lt;&gt;1,WEEKDAY($A3332)&lt;&gt;7),-Z$5,0))^($A3332-$A3331)*(1+2*(G3332/G3331-1))</f>
        <v>23185.878314087462</v>
      </c>
      <c r="AA3332" s="63"/>
      <c r="AB3332">
        <f>ROW()</f>
        <v>3332</v>
      </c>
      <c r="AC3332">
        <f>B3332/C3332</f>
        <v>0.86165413533834589</v>
      </c>
      <c r="AD3332">
        <f>AD3331*(1-(AD$1+AD$5))^($A3332-$A3331)*(1+2*(E3332/E3331-1))</f>
        <v>43.33497744954925</v>
      </c>
      <c r="AE3332">
        <f>VLOOKUP(A3332,'UVXY-IV'!A$43:E$2041,4,0)</f>
        <v>2155.7199999999998</v>
      </c>
      <c r="AG3332">
        <f t="shared" si="279"/>
        <v>77.138872890360631</v>
      </c>
      <c r="AJ3332">
        <f>AJ3331*(1-AJ$1+J3331)^($A3332-$A3331)*(2-E3332/E3331)</f>
        <v>79.833561396044999</v>
      </c>
      <c r="AK3332">
        <v>79.92</v>
      </c>
      <c r="AL3332">
        <f>AL3331*(1-AL$1+J3332)^($A3332-$A3331)*(1+2*(E3332/E3331-1))</f>
        <v>2343.9334137254182</v>
      </c>
      <c r="AM3332">
        <v>23.42</v>
      </c>
      <c r="AN3332">
        <f>AN3331*(1-AN$1+J3332)^($A3332-$A3331)*(2-I3332/I3331)</f>
        <v>66.224847365054572</v>
      </c>
      <c r="AO3332">
        <v>66.260000000000005</v>
      </c>
      <c r="AR3332" s="72">
        <f>Z3332/Z3331-1</f>
        <v>1.2600298226766338E-2</v>
      </c>
    </row>
    <row r="3333" spans="1:44" x14ac:dyDescent="0.25">
      <c r="A3333" s="1">
        <v>42899</v>
      </c>
      <c r="B3333" s="12">
        <v>10.42</v>
      </c>
      <c r="C3333" s="12">
        <v>12.73</v>
      </c>
      <c r="D3333">
        <v>86.800200000000004</v>
      </c>
      <c r="E3333">
        <v>76.845500000000001</v>
      </c>
      <c r="F3333" s="73">
        <f>IFERROR(VLOOKUP(A3333,SHORTVOL!$A$2:$E$10000,5,0),"")</f>
        <v>1626.64</v>
      </c>
      <c r="G3333" s="73">
        <f>IFERROR(VLOOKUP($A3333,LONGVOL!$A$2:$E$10000,5,0),"")</f>
        <v>872.5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 s="2">
        <f t="shared" si="277"/>
        <v>207.02250577018611</v>
      </c>
      <c r="L3333">
        <f>VLOOKUP(A3333,'VXX-IV'!A$1:C$4500,3,0)</f>
        <v>51.8</v>
      </c>
      <c r="M3333" s="10">
        <f t="shared" si="280"/>
        <v>2.9965734704669136</v>
      </c>
      <c r="N3333">
        <f t="shared" si="275"/>
        <v>1379.822195244956</v>
      </c>
      <c r="P3333">
        <f>P3332*(1-IF($A3333&lt;=P3328,P$1,P$1+IF(AND(WEEKDAY($A3333)&lt;&gt;1,WEEKDAY($A3333)&lt;&gt;7),Q$1,0)))^($A3333-$A3332)*(1-0.5*(E3333/E3332-1))</f>
        <v>70.088371309569496</v>
      </c>
      <c r="R3333" s="2">
        <f t="shared" si="278"/>
        <v>23.750225436706518</v>
      </c>
      <c r="S3333">
        <f>VLOOKUP(A3333,'VXZ-IV'!A$1:C$4500,3,0)</f>
        <v>23.75</v>
      </c>
      <c r="T3333" s="61">
        <f t="shared" si="276"/>
        <v>28.748248266834896</v>
      </c>
      <c r="U3333" s="63">
        <f>VLOOKUP(A3333,'VIXM-IV'!A$1:D$4500,4,0)</f>
        <v>28.775300000000001</v>
      </c>
      <c r="V3333">
        <f>V3332*$E3333/$E3332*(1-(V$1+V$5+IF(AND(WEEKDAY(A3333)&lt;&gt;1,WEEKDAY(A3333)&lt;&gt;7),IF(A3333&lt;W$2,W$1,W$3),0)))^($A3333-$A3332)</f>
        <v>172.8201075869396</v>
      </c>
      <c r="W3333">
        <f>VLOOKUP(A3333,'VIXY-IV'!A$1:E$2000,4,0)</f>
        <v>172.44800000000001</v>
      </c>
      <c r="X3333" s="63">
        <f>X3332*(1-X$1+IF(AND(WEEKDAY($A3333)&lt;&gt;1,WEEKDAY($A3333)&lt;&gt;7),-X$5,0))^($A3333-$A3332)*(1+(F3333/F3332-1))</f>
        <v>31.033439224605409</v>
      </c>
      <c r="Y3333" s="63"/>
      <c r="Z3333" s="63">
        <f>Z3332*(1-Z$1+IF(AND(WEEKDAY($A3333)&lt;&gt;1,WEEKDAY($A3333)&lt;&gt;7),-Z$5,0))^($A3333-$A3332)*(1+2*(G3333/G3332-1))</f>
        <v>21544.271159626282</v>
      </c>
      <c r="AA3333" s="63"/>
      <c r="AB3333">
        <f>ROW()</f>
        <v>3333</v>
      </c>
      <c r="AC3333">
        <f>B3333/C3333</f>
        <v>0.81853888452474466</v>
      </c>
      <c r="AD3333">
        <f>AD3332*(1-(AD$1+AD$5))^($A3333-$A3332)*(1+2*(E3333/E3332-1))</f>
        <v>40.467749463570094</v>
      </c>
      <c r="AE3333">
        <f>VLOOKUP(A3333,'UVXY-IV'!A$43:E$2041,4,0)</f>
        <v>2013</v>
      </c>
      <c r="AG3333">
        <f t="shared" si="279"/>
        <v>79.685866891226439</v>
      </c>
      <c r="AJ3333">
        <f>AJ3332*(1-AJ$1+J3332)^($A3333-$A3332)*(2-E3333/E3332)</f>
        <v>82.472568177817934</v>
      </c>
      <c r="AK3333">
        <v>82.56</v>
      </c>
      <c r="AL3333">
        <f>AL3332*(1-AL$1+J3333)^($A3333-$A3332)*(1+2*(E3333/E3332-1))</f>
        <v>2188.8831995952537</v>
      </c>
      <c r="AM3333">
        <v>21.87</v>
      </c>
      <c r="AN3333">
        <f>AN3332*(1-AN$1+J3333)^($A3333-$A3332)*(2-I3333/I3332)</f>
        <v>66.950967542958679</v>
      </c>
      <c r="AO3333">
        <v>66.989999999999995</v>
      </c>
      <c r="AR3333" s="72">
        <f>Z3333/Z3332-1</f>
        <v>-7.0802025794457824E-2</v>
      </c>
    </row>
    <row r="3334" spans="1:44" x14ac:dyDescent="0.25">
      <c r="A3334" s="1">
        <v>42900</v>
      </c>
      <c r="B3334" s="12">
        <v>10.64</v>
      </c>
      <c r="C3334" s="12">
        <v>12.77</v>
      </c>
      <c r="D3334">
        <v>86.877300000000005</v>
      </c>
      <c r="E3334">
        <v>76.911699999999996</v>
      </c>
      <c r="F3334" s="73">
        <f>IFERROR(VLOOKUP(A3334,SHORTVOL!$A$2:$E$10000,5,0),"")</f>
        <v>1636.38</v>
      </c>
      <c r="G3334" s="73">
        <f>IFERROR(VLOOKUP($A3334,LONGVOL!$A$2:$E$10000,5,0),"")</f>
        <v>867.37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 s="2">
        <f t="shared" si="277"/>
        <v>207.20134041887533</v>
      </c>
      <c r="L3334">
        <f>VLOOKUP(A3334,'VXX-IV'!A$1:C$4500,3,0)</f>
        <v>51.84</v>
      </c>
      <c r="M3334" s="10">
        <f t="shared" si="280"/>
        <v>2.9969394370925024</v>
      </c>
      <c r="N3334">
        <f t="shared" si="275"/>
        <v>1381.5919576139288</v>
      </c>
      <c r="P3334">
        <f>P3333*(1-IF($A3334&lt;=P3329,P$1,P$1+IF(AND(WEEKDAY($A3334)&lt;&gt;1,WEEKDAY($A3334)&lt;&gt;7),Q$1,0)))^($A3334-$A3333)*(1-0.5*(E3334/E3333-1))</f>
        <v>70.056358405182195</v>
      </c>
      <c r="R3334" s="2">
        <f t="shared" si="278"/>
        <v>23.642248323800597</v>
      </c>
      <c r="S3334">
        <f>VLOOKUP(A3334,'VXZ-IV'!A$1:C$4500,3,0)</f>
        <v>23.64</v>
      </c>
      <c r="T3334" s="61">
        <f t="shared" si="276"/>
        <v>28.617293514860474</v>
      </c>
      <c r="U3334" s="63">
        <f>VLOOKUP(A3334,'VIXM-IV'!A$1:D$4500,4,0)</f>
        <v>28.644100000000002</v>
      </c>
      <c r="V3334">
        <f>V3333*$E3334/$E3333*(1-(V$1+V$5+IF(AND(WEEKDAY(A3334)&lt;&gt;1,WEEKDAY(A3334)&lt;&gt;7),IF(A3334&lt;W$2,W$1,W$3),0)))^($A3334-$A3333)</f>
        <v>172.97064532285262</v>
      </c>
      <c r="W3334">
        <f>VLOOKUP(A3334,'VIXY-IV'!A$1:E$2000,4,0)</f>
        <v>172.6</v>
      </c>
      <c r="X3334" s="63">
        <f>X3333*(1-X$1+IF(AND(WEEKDAY($A3334)&lt;&gt;1,WEEKDAY($A3334)&lt;&gt;7),-X$5,0))^($A3334-$A3333)*(1+(F3334/F3333-1))</f>
        <v>31.217542149858676</v>
      </c>
      <c r="Y3334" s="63"/>
      <c r="Z3334" s="63">
        <f>Z3333*(1-Z$1+IF(AND(WEEKDAY($A3334)&lt;&gt;1,WEEKDAY($A3334)&lt;&gt;7),-Z$5,0))^($A3334-$A3333)*(1+2*(G3334/G3333-1))</f>
        <v>21284.833510784982</v>
      </c>
      <c r="AA3334" s="63"/>
      <c r="AB3334">
        <f>ROW()</f>
        <v>3334</v>
      </c>
      <c r="AC3334">
        <f>B3334/C3334</f>
        <v>0.83320281910728278</v>
      </c>
      <c r="AD3334">
        <f>AD3333*(1-(AD$1+AD$5))^($A3334-$A3333)*(1+2*(E3334/E3333-1))</f>
        <v>40.536106812697241</v>
      </c>
      <c r="AE3334">
        <f>VLOOKUP(A3334,'UVXY-IV'!A$43:E$2041,4,0)</f>
        <v>2016.5</v>
      </c>
      <c r="AG3334">
        <f t="shared" si="279"/>
        <v>79.613511804506018</v>
      </c>
      <c r="AJ3334">
        <f>AJ3333*(1-AJ$1+J3333)^($A3334-$A3333)*(2-E3334/E3333)</f>
        <v>82.400718870808205</v>
      </c>
      <c r="AK3334">
        <v>82.49</v>
      </c>
      <c r="AL3334">
        <f>AL3333*(1-AL$1+J3334)^($A3334-$A3333)*(1+2*(E3334/E3333-1))</f>
        <v>2192.6151524680777</v>
      </c>
      <c r="AM3334">
        <v>21.91</v>
      </c>
      <c r="AN3334">
        <f>AN3333*(1-AN$1+J3334)^($A3334-$A3333)*(2-I3334/I3333)</f>
        <v>67.254896172686259</v>
      </c>
      <c r="AO3334">
        <v>67.290000000000006</v>
      </c>
      <c r="AR3334" s="72">
        <f>Z3334/Z3333-1</f>
        <v>-1.2042071273568267E-2</v>
      </c>
    </row>
    <row r="3335" spans="1:44" x14ac:dyDescent="0.25">
      <c r="A3335" s="1">
        <v>42901</v>
      </c>
      <c r="B3335" s="12">
        <v>10.9</v>
      </c>
      <c r="C3335" s="12">
        <v>12.91</v>
      </c>
      <c r="D3335">
        <v>87.833699999999993</v>
      </c>
      <c r="E3335">
        <v>77.756299999999996</v>
      </c>
      <c r="F3335" s="73">
        <f>IFERROR(VLOOKUP(A3335,SHORTVOL!$A$2:$E$10000,5,0),"")</f>
        <v>1618.86</v>
      </c>
      <c r="G3335" s="73">
        <f>IFERROR(VLOOKUP($A3335,LONGVOL!$A$2:$E$10000,5,0),"")</f>
        <v>876.66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 s="2">
        <f t="shared" si="277"/>
        <v>209.47723526355179</v>
      </c>
      <c r="L3335">
        <f>VLOOKUP(A3335,'VXX-IV'!A$1:C$4500,3,0)</f>
        <v>52.41</v>
      </c>
      <c r="M3335" s="10">
        <f t="shared" si="280"/>
        <v>2.9968943954121694</v>
      </c>
      <c r="N3335">
        <f t="shared" si="275"/>
        <v>1404.3362621853048</v>
      </c>
      <c r="P3335">
        <f>P3334*(1-IF($A3335&lt;=P3330,P$1,P$1+IF(AND(WEEKDAY($A3335)&lt;&gt;1,WEEKDAY($A3335)&lt;&gt;7),Q$1,0)))^($A3335-$A3334)*(1-0.5*(E3335/E3334-1))</f>
        <v>69.669885739073536</v>
      </c>
      <c r="R3335" s="2">
        <f t="shared" si="278"/>
        <v>23.75341029337131</v>
      </c>
      <c r="S3335">
        <f>VLOOKUP(A3335,'VXZ-IV'!A$1:C$4500,3,0)</f>
        <v>23.75</v>
      </c>
      <c r="T3335" s="61">
        <f t="shared" si="276"/>
        <v>28.751591314177006</v>
      </c>
      <c r="U3335" s="63">
        <f>VLOOKUP(A3335,'VIXM-IV'!A$1:D$4500,4,0)</f>
        <v>28.778500000000001</v>
      </c>
      <c r="V3335">
        <f>V3334*$E3335/$E3334*(1-(V$1+V$5+IF(AND(WEEKDAY(A3335)&lt;&gt;1,WEEKDAY(A3335)&lt;&gt;7),IF(A3335&lt;W$2,W$1,W$3),0)))^($A3335-$A3334)</f>
        <v>174.87178618176233</v>
      </c>
      <c r="W3335">
        <f>VLOOKUP(A3335,'VIXY-IV'!A$1:E$2000,4,0)</f>
        <v>174.48159999999999</v>
      </c>
      <c r="X3335" s="63">
        <f>X3334*(1-X$1+IF(AND(WEEKDAY($A3335)&lt;&gt;1,WEEKDAY($A3335)&lt;&gt;7),-X$5,0))^($A3335-$A3334)*(1+(F3335/F3334-1))</f>
        <v>30.88160897690501</v>
      </c>
      <c r="Y3335" s="63"/>
      <c r="Z3335" s="63">
        <f>Z3334*(1-Z$1+IF(AND(WEEKDAY($A3335)&lt;&gt;1,WEEKDAY($A3335)&lt;&gt;7),-Z$5,0))^($A3335-$A3334)*(1+2*(G3335/G3334-1))</f>
        <v>21739.068098891421</v>
      </c>
      <c r="AA3335" s="63"/>
      <c r="AB3335">
        <f>ROW()</f>
        <v>3335</v>
      </c>
      <c r="AC3335">
        <f>B3335/C3335</f>
        <v>0.84430673896204489</v>
      </c>
      <c r="AD3335">
        <f>AD3334*(1-(AD$1+AD$5))^($A3335-$A3334)*(1+2*(E3335/E3334-1))</f>
        <v>41.424999164741514</v>
      </c>
      <c r="AE3335">
        <f>VLOOKUP(A3335,'UVXY-IV'!A$43:E$2041,4,0)</f>
        <v>2060.7399999999998</v>
      </c>
      <c r="AG3335">
        <f t="shared" si="279"/>
        <v>78.735574755935559</v>
      </c>
      <c r="AJ3335">
        <f>AJ3334*(1-AJ$1+J3334)^($A3335-$A3334)*(2-E3335/E3334)</f>
        <v>81.4950486752372</v>
      </c>
      <c r="AK3335">
        <v>81.59</v>
      </c>
      <c r="AL3335">
        <f>AL3334*(1-AL$1+J3335)^($A3335-$A3334)*(1+2*(E3335/E3334-1))</f>
        <v>2240.7316306064899</v>
      </c>
      <c r="AM3335">
        <v>22.39</v>
      </c>
      <c r="AN3335">
        <f>AN3334*(1-AN$1+J3335)^($A3335-$A3334)*(2-I3335/I3334)</f>
        <v>66.938227481299137</v>
      </c>
      <c r="AO3335">
        <v>66.97</v>
      </c>
      <c r="AR3335" s="72">
        <f>Z3335/Z3334-1</f>
        <v>2.1340763030929022E-2</v>
      </c>
    </row>
    <row r="3336" spans="1:44" x14ac:dyDescent="0.25">
      <c r="A3336" s="1">
        <v>42902</v>
      </c>
      <c r="B3336" s="12">
        <v>10.38</v>
      </c>
      <c r="C3336" s="12">
        <v>12.71</v>
      </c>
      <c r="D3336">
        <v>87.033600000000007</v>
      </c>
      <c r="E3336">
        <v>77.0458</v>
      </c>
      <c r="F3336" s="73">
        <f>IFERROR(VLOOKUP(A3336,SHORTVOL!$A$2:$E$10000,5,0),"")</f>
        <v>1633.5</v>
      </c>
      <c r="G3336" s="73">
        <f>IFERROR(VLOOKUP($A3336,LONGVOL!$A$2:$E$10000,5,0),"")</f>
        <v>868.7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 s="2">
        <f t="shared" si="277"/>
        <v>207.56399141466059</v>
      </c>
      <c r="L3336">
        <f>VLOOKUP(A3336,'VXX-IV'!A$1:C$4500,3,0)</f>
        <v>51.93</v>
      </c>
      <c r="M3336" s="10">
        <f t="shared" si="280"/>
        <v>2.9969957907695086</v>
      </c>
      <c r="N3336">
        <f t="shared" ref="N3336:N3399" si="281">N3335*(1-(N$1+N$5))^($A3336-$A3335)*(1+1.5*(E3336/E3335-1))</f>
        <v>1385.0747476246499</v>
      </c>
      <c r="P3336">
        <f>P3335*(1-IF($A3336&lt;=P3331,P$1,P$1+IF(AND(WEEKDAY($A3336)&lt;&gt;1,WEEKDAY($A3336)&lt;&gt;7),Q$1,0)))^($A3336-$A3335)*(1-0.5*(E3336/E3335-1))</f>
        <v>69.986369229420205</v>
      </c>
      <c r="R3336" s="2">
        <f t="shared" si="278"/>
        <v>23.494258598789354</v>
      </c>
      <c r="S3336">
        <f>VLOOKUP(A3336,'VXZ-IV'!A$1:C$4500,3,0)</f>
        <v>23.49</v>
      </c>
      <c r="T3336" s="61">
        <f t="shared" ref="T3336:T3399" si="282">T3335*$H3336/$H3335*(1-(T$1+T$5+IF(AND(WEEKDAY($A3336)&lt;&gt;1,WEEKDAY($A3336)&lt;&gt;7),IF($A3336&lt;U$2,U$1,U$3),0)))^($A3336-$A3335)</f>
        <v>28.437655825851831</v>
      </c>
      <c r="U3336" s="63">
        <f>VLOOKUP(A3336,'VIXM-IV'!A$1:D$4500,4,0)</f>
        <v>28.4635</v>
      </c>
      <c r="V3336">
        <f>V3335*$E3336/$E3335*(1-(V$1+V$5+IF(AND(WEEKDAY(A3336)&lt;&gt;1,WEEKDAY(A3336)&lt;&gt;7),IF(A3336&lt;W$2,W$1,W$3),0)))^($A3336-$A3335)</f>
        <v>173.2755526981606</v>
      </c>
      <c r="W3336">
        <f>VLOOKUP(A3336,'VIXY-IV'!A$1:E$2000,4,0)</f>
        <v>172.86879999999999</v>
      </c>
      <c r="X3336" s="63">
        <f>X3335*(1-X$1+IF(AND(WEEKDAY($A3336)&lt;&gt;1,WEEKDAY($A3336)&lt;&gt;7),-X$5,0))^($A3336-$A3335)*(1+(F3336/F3335-1))</f>
        <v>31.159167764769919</v>
      </c>
      <c r="Y3336" s="63"/>
      <c r="Z3336" s="63">
        <f>Z3335*(1-Z$1+IF(AND(WEEKDAY($A3336)&lt;&gt;1,WEEKDAY($A3336)&lt;&gt;7),-Z$5,0))^($A3336-$A3335)*(1+2*(G3336/G3335-1))</f>
        <v>21344.099667571016</v>
      </c>
      <c r="AA3336" s="63"/>
      <c r="AB3336">
        <f>ROW()</f>
        <v>3336</v>
      </c>
      <c r="AC3336">
        <f>B3336/C3336</f>
        <v>0.81667977970102279</v>
      </c>
      <c r="AD3336">
        <f>AD3335*(1-(AD$1+AD$5))^($A3336-$A3335)*(1+2*(E3336/E3335-1))</f>
        <v>40.666584923380668</v>
      </c>
      <c r="AE3336">
        <f>VLOOKUP(A3336,'UVXY-IV'!A$43:E$2041,4,0)</f>
        <v>2022.56</v>
      </c>
      <c r="AG3336">
        <f t="shared" si="279"/>
        <v>79.451322256895295</v>
      </c>
      <c r="AJ3336">
        <f>AJ3335*(1-AJ$1+J3335)^($A3336-$A3335)*(2-E3336/E3335)</f>
        <v>82.238934293260726</v>
      </c>
      <c r="AK3336">
        <v>82.33</v>
      </c>
      <c r="AL3336">
        <f>AL3335*(1-AL$1+J3336)^($A3336-$A3335)*(1+2*(E3336/E3335-1))</f>
        <v>2199.7432842661169</v>
      </c>
      <c r="AM3336">
        <v>21.98</v>
      </c>
      <c r="AN3336">
        <f>AN3335*(1-AN$1+J3336)^($A3336-$A3335)*(2-I3336/I3335)</f>
        <v>67.668118285001739</v>
      </c>
      <c r="AO3336">
        <v>67.709999999999994</v>
      </c>
      <c r="AR3336" s="72">
        <f>Z3336/Z3335-1</f>
        <v>-1.8168599938308549E-2</v>
      </c>
    </row>
    <row r="3337" spans="1:44" x14ac:dyDescent="0.25">
      <c r="A3337" s="1">
        <v>42905</v>
      </c>
      <c r="B3337" s="12">
        <v>10.37</v>
      </c>
      <c r="C3337" s="12">
        <v>12.4</v>
      </c>
      <c r="D3337">
        <v>85.470699999999994</v>
      </c>
      <c r="E3337">
        <v>75.655900000000003</v>
      </c>
      <c r="F3337" s="73">
        <f>IFERROR(VLOOKUP(A3337,SHORTVOL!$A$2:$E$10000,5,0),"")</f>
        <v>1689.48</v>
      </c>
      <c r="G3337" s="73">
        <f>IFERROR(VLOOKUP($A3337,LONGVOL!$A$2:$E$10000,5,0),"")</f>
        <v>838.95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 s="2">
        <f t="shared" ref="K3337:K3400" si="283">K3336*$D3337/$D3336*(1-K$1)^($A3337-$A3336)</f>
        <v>203.82176461398166</v>
      </c>
      <c r="L3337">
        <f>VLOOKUP(A3337,'VXX-IV'!A$1:C$4500,3,0)</f>
        <v>51</v>
      </c>
      <c r="M3337" s="10">
        <f t="shared" si="280"/>
        <v>2.996505188509444</v>
      </c>
      <c r="N3337">
        <f t="shared" si="281"/>
        <v>1347.5560269518201</v>
      </c>
      <c r="P3337">
        <f>P3336*(1-IF($A3337&lt;=P3332,P$1,P$1+IF(AND(WEEKDAY($A3337)&lt;&gt;1,WEEKDAY($A3337)&lt;&gt;7),Q$1,0)))^($A3337-$A3336)*(1-0.5*(E3337/E3336-1))</f>
        <v>70.612129612511879</v>
      </c>
      <c r="R3337" s="2">
        <f t="shared" ref="R3337:R3400" si="284">R3336*$H3337/$H3336*(1-R$1)^($A3337-$A3336)</f>
        <v>23.310196206294066</v>
      </c>
      <c r="S3337">
        <f>VLOOKUP(A3337,'VXZ-IV'!A$1:C$4500,3,0)</f>
        <v>23.31</v>
      </c>
      <c r="T3337" s="61">
        <f t="shared" si="282"/>
        <v>28.214111401806171</v>
      </c>
      <c r="U3337" s="63">
        <f>VLOOKUP(A3337,'VIXM-IV'!A$1:D$4500,4,0)</f>
        <v>28.2394</v>
      </c>
      <c r="V3337">
        <f>V3336*$E3337/$E3336*(1-(V$1+V$5+IF(AND(WEEKDAY(A3337)&lt;&gt;1,WEEKDAY(A3337)&lt;&gt;7),IF(A3337&lt;W$2,W$1,W$3),0)))^($A3337-$A3336)</f>
        <v>170.15457050685248</v>
      </c>
      <c r="W3337">
        <f>VLOOKUP(A3337,'VIXY-IV'!A$1:E$2000,4,0)</f>
        <v>169.7424</v>
      </c>
      <c r="X3337" s="63">
        <f>X3336*(1-X$1+IF(AND(WEEKDAY($A3337)&lt;&gt;1,WEEKDAY($A3337)&lt;&gt;7),-X$5,0))^($A3337-$A3336)*(1+(F3337/F3336-1))</f>
        <v>32.221667803276539</v>
      </c>
      <c r="Y3337" s="63"/>
      <c r="Z3337" s="63">
        <f>Z3336*(1-Z$1+IF(AND(WEEKDAY($A3337)&lt;&gt;1,WEEKDAY($A3337)&lt;&gt;7),-Z$5,0))^($A3337-$A3336)*(1+2*(G3337/G3336-1))</f>
        <v>19876.062049022108</v>
      </c>
      <c r="AA3337" s="63"/>
      <c r="AB3337">
        <f>ROW()</f>
        <v>3337</v>
      </c>
      <c r="AC3337">
        <f>B3337/C3337</f>
        <v>0.83629032258064506</v>
      </c>
      <c r="AD3337">
        <f>AD3336*(1-(AD$1+AD$5))^($A3337-$A3336)*(1+2*(E3337/E3336-1))</f>
        <v>39.195378359386055</v>
      </c>
      <c r="AE3337">
        <f>VLOOKUP(A3337,'UVXY-IV'!A$43:E$2041,4,0)</f>
        <v>1949.5</v>
      </c>
      <c r="AG3337">
        <f t="shared" ref="AG3337:AG3400" si="285">AG3336*(1-IF($A3337&lt;=AH$3,AG$1,AG$1+IF(AND(WEEKDAY($A3337)&lt;&gt;1,WEEKDAY($A3337)&lt;&gt;7),AH$1,0)))^($A3337-$A3336)*(2-$E3337/$E3336)</f>
        <v>80.873316523899547</v>
      </c>
      <c r="AJ3337">
        <f>AJ3336*(1-AJ$1+J3336)^($A3337-$A3336)*(2-E3337/E3336)</f>
        <v>83.720144139355128</v>
      </c>
      <c r="AK3337">
        <v>83.81</v>
      </c>
      <c r="AL3337">
        <f>AL3336*(1-AL$1+J3337)^($A3337-$A3336)*(1+2*(E3337/E3336-1))</f>
        <v>2120.2644992078335</v>
      </c>
      <c r="AM3337">
        <v>21.18</v>
      </c>
      <c r="AN3337">
        <f>AN3336*(1-AN$1+J3337)^($A3337-$A3336)*(2-I3337/I3336)</f>
        <v>68.196999132879967</v>
      </c>
      <c r="AO3337">
        <v>68.23</v>
      </c>
      <c r="AR3337" s="72">
        <f>Z3337/Z3336-1</f>
        <v>-6.8779552260963217E-2</v>
      </c>
    </row>
    <row r="3338" spans="1:44" x14ac:dyDescent="0.25">
      <c r="A3338" s="1">
        <v>42906</v>
      </c>
      <c r="B3338" s="12">
        <v>10.86</v>
      </c>
      <c r="C3338" s="12">
        <v>12.69</v>
      </c>
      <c r="D3338">
        <v>85.207599999999999</v>
      </c>
      <c r="E3338">
        <v>75.420900000000003</v>
      </c>
      <c r="F3338" s="73">
        <f>IFERROR(VLOOKUP(A3338,SHORTVOL!$A$2:$E$10000,5,0),"")</f>
        <v>1638.91</v>
      </c>
      <c r="G3338" s="73">
        <f>IFERROR(VLOOKUP($A3338,LONGVOL!$A$2:$E$10000,5,0),"")</f>
        <v>864.06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 s="2">
        <f t="shared" si="283"/>
        <v>203.1893960997534</v>
      </c>
      <c r="L3338">
        <f>VLOOKUP(A3338,'VXX-IV'!A$1:C$4500,3,0)</f>
        <v>50.84</v>
      </c>
      <c r="M3338" s="10">
        <f t="shared" si="280"/>
        <v>2.9966442977921592</v>
      </c>
      <c r="N3338">
        <f t="shared" si="281"/>
        <v>1341.264560552971</v>
      </c>
      <c r="P3338">
        <f>P3337*(1-IF($A3338&lt;=P3333,P$1,P$1+IF(AND(WEEKDAY($A3338)&lt;&gt;1,WEEKDAY($A3338)&lt;&gt;7),Q$1,0)))^($A3338-$A3337)*(1-0.5*(E3338/E3337-1))</f>
        <v>70.719955506991468</v>
      </c>
      <c r="R3338" s="2">
        <f t="shared" si="284"/>
        <v>23.157634105521911</v>
      </c>
      <c r="S3338">
        <f>VLOOKUP(A3338,'VXZ-IV'!A$1:C$4500,3,0)</f>
        <v>23.15</v>
      </c>
      <c r="T3338" s="61">
        <f t="shared" si="282"/>
        <v>28.029204251857994</v>
      </c>
      <c r="U3338" s="63">
        <f>VLOOKUP(A3338,'VIXM-IV'!A$1:D$4500,4,0)</f>
        <v>28.053999999999998</v>
      </c>
      <c r="V3338">
        <f>V3337*$E3338/$E3337*(1-(V$1+V$5+IF(AND(WEEKDAY(A3338)&lt;&gt;1,WEEKDAY(A3338)&lt;&gt;7),IF(A3338&lt;W$2,W$1,W$3),0)))^($A3338-$A3337)</f>
        <v>169.62766823111576</v>
      </c>
      <c r="W3338">
        <f>VLOOKUP(A3338,'VIXY-IV'!A$1:E$2000,4,0)</f>
        <v>169.20160000000001</v>
      </c>
      <c r="X3338" s="63">
        <f>X3337*(1-X$1+IF(AND(WEEKDAY($A3338)&lt;&gt;1,WEEKDAY($A3338)&lt;&gt;7),-X$5,0))^($A3338-$A3337)*(1+(F3338/F3337-1))</f>
        <v>31.255478312679912</v>
      </c>
      <c r="Y3338" s="63"/>
      <c r="Z3338" s="63">
        <f>Z3337*(1-Z$1+IF(AND(WEEKDAY($A3338)&lt;&gt;1,WEEKDAY($A3338)&lt;&gt;7),-Z$5,0))^($A3338-$A3337)*(1+2*(G3338/G3337-1))</f>
        <v>21064.197444593858</v>
      </c>
      <c r="AA3338" s="63"/>
      <c r="AB3338">
        <f>ROW()</f>
        <v>3338</v>
      </c>
      <c r="AC3338">
        <f>B3338/C3338</f>
        <v>0.85579196217494091</v>
      </c>
      <c r="AD3338">
        <f>AD3337*(1-(AD$1+AD$5))^($A3338-$A3337)*(1+2*(E3338/E3337-1))</f>
        <v>38.950570807520393</v>
      </c>
      <c r="AE3338">
        <f>VLOOKUP(A3338,'UVXY-IV'!A$43:E$2041,4,0)</f>
        <v>1937.22</v>
      </c>
      <c r="AG3338">
        <f t="shared" si="285"/>
        <v>81.120744298163387</v>
      </c>
      <c r="AJ3338">
        <f>AJ3337*(1-AJ$1+J3337)^($A3338-$A3337)*(2-E3338/E3337)</f>
        <v>83.979399308261051</v>
      </c>
      <c r="AK3338">
        <v>84.07</v>
      </c>
      <c r="AL3338">
        <f>AL3337*(1-AL$1+J3338)^($A3338-$A3337)*(1+2*(E3338/E3337-1))</f>
        <v>2107.0554664569318</v>
      </c>
      <c r="AM3338">
        <v>21.06</v>
      </c>
      <c r="AN3338">
        <f>AN3337*(1-AN$1+J3338)^($A3338-$A3337)*(2-I3338/I3337)</f>
        <v>68.642916295083182</v>
      </c>
      <c r="AO3338">
        <v>68.680000000000007</v>
      </c>
      <c r="AR3338" s="72">
        <f>Z3338/Z3337-1</f>
        <v>5.9777202981221578E-2</v>
      </c>
    </row>
    <row r="3339" spans="1:44" x14ac:dyDescent="0.25">
      <c r="A3339" s="1">
        <v>42907</v>
      </c>
      <c r="B3339" s="12">
        <v>10.75</v>
      </c>
      <c r="C3339" s="12">
        <v>12.76</v>
      </c>
      <c r="D3339">
        <v>85.915599999999998</v>
      </c>
      <c r="E3339">
        <v>76.045500000000004</v>
      </c>
      <c r="F3339" s="73">
        <f>IFERROR(VLOOKUP(A3339,SHORTVOL!$A$2:$E$10000,5,0),"")</f>
        <v>1650.95</v>
      </c>
      <c r="G3339" s="73">
        <f>IFERROR(VLOOKUP($A3339,LONGVOL!$A$2:$E$10000,5,0),"")</f>
        <v>857.72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 s="2">
        <f t="shared" si="283"/>
        <v>204.87272511285354</v>
      </c>
      <c r="L3339">
        <f>VLOOKUP(A3339,'VXX-IV'!A$1:C$4500,3,0)</f>
        <v>51.26</v>
      </c>
      <c r="M3339" s="10">
        <f t="shared" si="280"/>
        <v>2.9967367364973381</v>
      </c>
      <c r="N3339">
        <f t="shared" si="281"/>
        <v>1357.9131114910153</v>
      </c>
      <c r="P3339">
        <f>P3338*(1-IF($A3339&lt;=P3334,P$1,P$1+IF(AND(WEEKDAY($A3339)&lt;&gt;1,WEEKDAY($A3339)&lt;&gt;7),Q$1,0)))^($A3339-$A3338)*(1-0.5*(E3339/E3338-1))</f>
        <v>70.425287964860146</v>
      </c>
      <c r="R3339" s="2">
        <f t="shared" si="284"/>
        <v>23.081239032993548</v>
      </c>
      <c r="S3339">
        <f>VLOOKUP(A3339,'VXZ-IV'!A$1:C$4500,3,0)</f>
        <v>23.08</v>
      </c>
      <c r="T3339" s="61">
        <f t="shared" si="282"/>
        <v>27.936489524390538</v>
      </c>
      <c r="U3339" s="63">
        <f>VLOOKUP(A3339,'VIXM-IV'!A$1:D$4500,4,0)</f>
        <v>27.961099999999998</v>
      </c>
      <c r="V3339">
        <f>V3338*$E3339/$E3338*(1-(V$1+V$5+IF(AND(WEEKDAY(A3339)&lt;&gt;1,WEEKDAY(A3339)&lt;&gt;7),IF(A3339&lt;W$2,W$1,W$3),0)))^($A3339-$A3338)</f>
        <v>171.03408388849647</v>
      </c>
      <c r="W3339">
        <f>VLOOKUP(A3339,'VIXY-IV'!A$1:E$2000,4,0)</f>
        <v>170.60319999999999</v>
      </c>
      <c r="X3339" s="63">
        <f>X3338*(1-X$1+IF(AND(WEEKDAY($A3339)&lt;&gt;1,WEEKDAY($A3339)&lt;&gt;7),-X$5,0))^($A3339-$A3338)*(1+(F3339/F3338-1))</f>
        <v>31.483358035665368</v>
      </c>
      <c r="Y3339" s="63"/>
      <c r="Z3339" s="63">
        <f>Z3338*(1-Z$1+IF(AND(WEEKDAY($A3339)&lt;&gt;1,WEEKDAY($A3339)&lt;&gt;7),-Z$5,0))^($A3339-$A3338)*(1+2*(G3339/G3338-1))</f>
        <v>20753.450334571589</v>
      </c>
      <c r="AA3339" s="63"/>
      <c r="AB3339">
        <f>ROW()</f>
        <v>3339</v>
      </c>
      <c r="AC3339">
        <f>B3339/C3339</f>
        <v>0.84247648902821315</v>
      </c>
      <c r="AD3339">
        <f>AD3338*(1-(AD$1+AD$5))^($A3339-$A3338)*(1+2*(E3339/E3338-1))</f>
        <v>39.594376666976906</v>
      </c>
      <c r="AE3339">
        <f>VLOOKUP(A3339,'UVXY-IV'!A$43:E$2041,4,0)</f>
        <v>1969.28</v>
      </c>
      <c r="AG3339">
        <f t="shared" si="285"/>
        <v>80.445193963343542</v>
      </c>
      <c r="AJ3339">
        <f>AJ3338*(1-AJ$1+J3338)^($A3339-$A3338)*(2-E3339/E3338)</f>
        <v>83.283134735819019</v>
      </c>
      <c r="AK3339">
        <v>83.38</v>
      </c>
      <c r="AL3339">
        <f>AL3338*(1-AL$1+J3339)^($A3339-$A3338)*(1+2*(E3339/E3338-1))</f>
        <v>2141.9168779554739</v>
      </c>
      <c r="AM3339">
        <v>21.4</v>
      </c>
      <c r="AN3339">
        <f>AN3338*(1-AN$1+J3339)^($A3339-$A3338)*(2-I3339/I3338)</f>
        <v>68.868934333173442</v>
      </c>
      <c r="AO3339">
        <v>68.91</v>
      </c>
      <c r="AR3339" s="72">
        <f>Z3339/Z3338-1</f>
        <v>-1.4752383082224707E-2</v>
      </c>
    </row>
    <row r="3340" spans="1:44" x14ac:dyDescent="0.25">
      <c r="A3340" s="1">
        <v>42908</v>
      </c>
      <c r="B3340" s="12">
        <v>10.48</v>
      </c>
      <c r="C3340" s="12">
        <v>12.62</v>
      </c>
      <c r="D3340">
        <v>84.547600000000003</v>
      </c>
      <c r="E3340">
        <v>74.832599999999999</v>
      </c>
      <c r="F3340" s="73">
        <f>IFERROR(VLOOKUP(A3340,SHORTVOL!$A$2:$E$10000,5,0),"")</f>
        <v>1670.89</v>
      </c>
      <c r="G3340" s="73">
        <f>IFERROR(VLOOKUP($A3340,LONGVOL!$A$2:$E$10000,5,0),"")</f>
        <v>847.36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 s="2">
        <f t="shared" si="283"/>
        <v>201.60570203730666</v>
      </c>
      <c r="L3340">
        <f>VLOOKUP(A3340,'VXX-IV'!A$1:C$4500,3,0)</f>
        <v>50.44</v>
      </c>
      <c r="M3340" s="10">
        <f t="shared" si="280"/>
        <v>2.9969409602955328</v>
      </c>
      <c r="N3340">
        <f t="shared" si="281"/>
        <v>1325.4130197778679</v>
      </c>
      <c r="P3340">
        <f>P3339*(1-IF($A3340&lt;=P3335,P$1,P$1+IF(AND(WEEKDAY($A3340)&lt;&gt;1,WEEKDAY($A3340)&lt;&gt;7),Q$1,0)))^($A3340-$A3339)*(1-0.5*(E3340/E3339-1))</f>
        <v>70.985070119786798</v>
      </c>
      <c r="R3340" s="2">
        <f t="shared" si="284"/>
        <v>23.055881450739722</v>
      </c>
      <c r="S3340">
        <f>VLOOKUP(A3340,'VXZ-IV'!A$1:C$4500,3,0)</f>
        <v>23.05</v>
      </c>
      <c r="T3340" s="61">
        <f t="shared" si="282"/>
        <v>27.905549369475626</v>
      </c>
      <c r="U3340" s="63">
        <f>VLOOKUP(A3340,'VIXM-IV'!A$1:D$4500,4,0)</f>
        <v>27.930099999999999</v>
      </c>
      <c r="V3340">
        <f>V3339*$E3340/$E3339*(1-(V$1+V$5+IF(AND(WEEKDAY(A3340)&lt;&gt;1,WEEKDAY(A3340)&lt;&gt;7),IF(A3340&lt;W$2,W$1,W$3),0)))^($A3340-$A3339)</f>
        <v>168.30776200319403</v>
      </c>
      <c r="W3340">
        <f>VLOOKUP(A3340,'VIXY-IV'!A$1:E$2000,4,0)</f>
        <v>167.88319999999999</v>
      </c>
      <c r="X3340" s="63">
        <f>X3339*(1-X$1+IF(AND(WEEKDAY($A3340)&lt;&gt;1,WEEKDAY($A3340)&lt;&gt;7),-X$5,0))^($A3340-$A3339)*(1+(F3340/F3339-1))</f>
        <v>31.861856032932035</v>
      </c>
      <c r="Y3340" s="63"/>
      <c r="Z3340" s="63">
        <f>Z3339*(1-Z$1+IF(AND(WEEKDAY($A3340)&lt;&gt;1,WEEKDAY($A3340)&lt;&gt;7),-Z$5,0))^($A3340-$A3339)*(1+2*(G3340/G3339-1))</f>
        <v>20250.515406422193</v>
      </c>
      <c r="AA3340" s="63"/>
      <c r="AB3340">
        <f>ROW()</f>
        <v>3340</v>
      </c>
      <c r="AC3340">
        <f>B3340/C3340</f>
        <v>0.83042789223454838</v>
      </c>
      <c r="AD3340">
        <f>AD3339*(1-(AD$1+AD$5))^($A3340-$A3339)*(1+2*(E3340/E3339-1))</f>
        <v>38.330051125868629</v>
      </c>
      <c r="AE3340">
        <f>VLOOKUP(A3340,'UVXY-IV'!A$43:E$2041,4,0)</f>
        <v>1906.38</v>
      </c>
      <c r="AG3340">
        <f t="shared" si="285"/>
        <v>81.724461071659121</v>
      </c>
      <c r="AJ3340">
        <f>AJ3339*(1-AJ$1+J3339)^($A3340-$A3339)*(2-E3340/E3339)</f>
        <v>84.610672859917472</v>
      </c>
      <c r="AK3340">
        <v>84.7</v>
      </c>
      <c r="AL3340">
        <f>AL3339*(1-AL$1+J3340)^($A3340-$A3339)*(1+2*(E3340/E3339-1))</f>
        <v>2073.5556920808754</v>
      </c>
      <c r="AM3340">
        <v>20.72</v>
      </c>
      <c r="AN3340">
        <f>AN3339*(1-AN$1+J3340)^($A3340-$A3339)*(2-I3340/I3339)</f>
        <v>68.944200939875444</v>
      </c>
      <c r="AO3340">
        <v>68.98</v>
      </c>
      <c r="AR3340" s="72">
        <f>Z3340/Z3339-1</f>
        <v>-2.4233798237953463E-2</v>
      </c>
    </row>
    <row r="3341" spans="1:44" x14ac:dyDescent="0.25">
      <c r="A3341" s="1">
        <v>42909</v>
      </c>
      <c r="B3341" s="12">
        <v>10.02</v>
      </c>
      <c r="C3341" s="12">
        <v>12.36</v>
      </c>
      <c r="D3341">
        <v>83.848600000000005</v>
      </c>
      <c r="E3341">
        <v>74.211799999999997</v>
      </c>
      <c r="F3341" s="73">
        <f>IFERROR(VLOOKUP(A3341,SHORTVOL!$A$2:$E$10000,5,0),"")</f>
        <v>1685.44</v>
      </c>
      <c r="G3341" s="73">
        <f>IFERROR(VLOOKUP($A3341,LONGVOL!$A$2:$E$10000,5,0),"")</f>
        <v>839.98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 s="2">
        <f t="shared" si="283"/>
        <v>199.93404519397308</v>
      </c>
      <c r="L3341">
        <f>VLOOKUP(A3341,'VXX-IV'!A$1:C$4500,3,0)</f>
        <v>50.02</v>
      </c>
      <c r="M3341" s="10">
        <f t="shared" si="280"/>
        <v>2.9970820710510409</v>
      </c>
      <c r="N3341">
        <f t="shared" si="281"/>
        <v>1308.9073277476543</v>
      </c>
      <c r="P3341">
        <f>P3340*(1-IF($A3341&lt;=P3336,P$1,P$1+IF(AND(WEEKDAY($A3341)&lt;&gt;1,WEEKDAY($A3341)&lt;&gt;7),Q$1,0)))^($A3341-$A3340)*(1-0.5*(E3341/E3340-1))</f>
        <v>71.277655634898096</v>
      </c>
      <c r="R3341" s="2">
        <f t="shared" si="284"/>
        <v>22.955816405620553</v>
      </c>
      <c r="S3341">
        <f>VLOOKUP(A3341,'VXZ-IV'!A$1:C$4500,3,0)</f>
        <v>22.95</v>
      </c>
      <c r="T3341" s="61">
        <f t="shared" si="282"/>
        <v>27.784188833903755</v>
      </c>
      <c r="U3341" s="63">
        <f>VLOOKUP(A3341,'VIXM-IV'!A$1:D$4500,4,0)</f>
        <v>27.808700000000002</v>
      </c>
      <c r="V3341">
        <f>V3340*$E3341/$E3340*(1-(V$1+V$5+IF(AND(WEEKDAY(A3341)&lt;&gt;1,WEEKDAY(A3341)&lt;&gt;7),IF(A3341&lt;W$2,W$1,W$3),0)))^($A3341-$A3340)</f>
        <v>166.91310663264713</v>
      </c>
      <c r="W3341">
        <f>VLOOKUP(A3341,'VIXY-IV'!A$1:E$2000,4,0)</f>
        <v>166.4864</v>
      </c>
      <c r="X3341" s="63">
        <f>X3340*(1-X$1+IF(AND(WEEKDAY($A3341)&lt;&gt;1,WEEKDAY($A3341)&lt;&gt;7),-X$5,0))^($A3341-$A3340)*(1+(F3341/F3340-1))</f>
        <v>32.137537112205244</v>
      </c>
      <c r="Y3341" s="63"/>
      <c r="Z3341" s="63">
        <f>Z3340*(1-Z$1+IF(AND(WEEKDAY($A3341)&lt;&gt;1,WEEKDAY($A3341)&lt;&gt;7),-Z$5,0))^($A3341-$A3340)*(1+2*(G3341/G3340-1))</f>
        <v>19896.21102924455</v>
      </c>
      <c r="AA3341" s="63"/>
      <c r="AB3341">
        <f>ROW()</f>
        <v>3341</v>
      </c>
      <c r="AC3341">
        <f>B3341/C3341</f>
        <v>0.81067961165048541</v>
      </c>
      <c r="AD3341">
        <f>AD3340*(1-(AD$1+AD$5))^($A3341-$A3340)*(1+2*(E3341/E3340-1))</f>
        <v>37.692820202704844</v>
      </c>
      <c r="AE3341">
        <f>VLOOKUP(A3341,'UVXY-IV'!A$43:E$2041,4,0)</f>
        <v>1874.64</v>
      </c>
      <c r="AG3341">
        <f t="shared" si="285"/>
        <v>82.398596993428541</v>
      </c>
      <c r="AJ3341">
        <f>AJ3340*(1-AJ$1+J3340)^($A3341-$A3340)*(2-E3341/E3340)</f>
        <v>85.31183147577363</v>
      </c>
      <c r="AK3341">
        <v>85.4</v>
      </c>
      <c r="AL3341">
        <f>AL3340*(1-AL$1+J3341)^($A3341-$A3340)*(1+2*(E3341/E3340-1))</f>
        <v>2039.1169822329589</v>
      </c>
      <c r="AM3341">
        <v>20.38</v>
      </c>
      <c r="AN3341">
        <f>AN3340*(1-AN$1+J3341)^($A3341-$A3340)*(2-I3341/I3340)</f>
        <v>69.243073346410597</v>
      </c>
      <c r="AO3341">
        <v>69.28</v>
      </c>
      <c r="AR3341" s="72">
        <f>Z3341/Z3340-1</f>
        <v>-1.7496067140359339E-2</v>
      </c>
    </row>
    <row r="3342" spans="1:44" x14ac:dyDescent="0.25">
      <c r="A3342" s="1">
        <v>42912</v>
      </c>
      <c r="B3342" s="12">
        <v>9.9</v>
      </c>
      <c r="C3342" s="12">
        <v>12.27</v>
      </c>
      <c r="D3342">
        <v>82.107900000000001</v>
      </c>
      <c r="E3342">
        <v>72.664900000000003</v>
      </c>
      <c r="F3342" s="73">
        <f>IFERROR(VLOOKUP(A3342,SHORTVOL!$A$2:$E$10000,5,0),"")</f>
        <v>1723.28</v>
      </c>
      <c r="G3342" s="73">
        <f>IFERROR(VLOOKUP($A3342,LONGVOL!$A$2:$E$10000,5,0),"")</f>
        <v>821.12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 s="2">
        <f t="shared" si="283"/>
        <v>195.76908576862837</v>
      </c>
      <c r="L3342">
        <f>VLOOKUP(A3342,'VXX-IV'!A$1:C$4500,3,0)</f>
        <v>48.98</v>
      </c>
      <c r="M3342" s="10">
        <f t="shared" si="280"/>
        <v>2.9969188601189951</v>
      </c>
      <c r="N3342">
        <f t="shared" si="281"/>
        <v>1267.9457817861669</v>
      </c>
      <c r="P3342">
        <f>P3341*(1-IF($A3342&lt;=P3337,P$1,P$1+IF(AND(WEEKDAY($A3342)&lt;&gt;1,WEEKDAY($A3342)&lt;&gt;7),Q$1,0)))^($A3342-$A3341)*(1-0.5*(E3342/E3341-1))</f>
        <v>72.014902030159405</v>
      </c>
      <c r="R3342" s="2">
        <f t="shared" si="284"/>
        <v>22.553098814274083</v>
      </c>
      <c r="S3342">
        <f>VLOOKUP(A3342,'VXZ-IV'!A$1:C$4500,3,0)</f>
        <v>22.55</v>
      </c>
      <c r="T3342" s="61">
        <f t="shared" si="282"/>
        <v>27.296037154459878</v>
      </c>
      <c r="U3342" s="63">
        <f>VLOOKUP(A3342,'VIXM-IV'!A$1:D$4500,4,0)</f>
        <v>27.319800000000001</v>
      </c>
      <c r="V3342">
        <f>V3341*$E3342/$E3341*(1-(V$1+V$5+IF(AND(WEEKDAY(A3342)&lt;&gt;1,WEEKDAY(A3342)&lt;&gt;7),IF(A3342&lt;W$2,W$1,W$3),0)))^($A3342-$A3341)</f>
        <v>163.4386056395451</v>
      </c>
      <c r="W3342">
        <f>VLOOKUP(A3342,'VIXY-IV'!A$1:E$2000,4,0)</f>
        <v>163.0128</v>
      </c>
      <c r="X3342" s="63">
        <f>X3341*(1-X$1+IF(AND(WEEKDAY($A3342)&lt;&gt;1,WEEKDAY($A3342)&lt;&gt;7),-X$5,0))^($A3342-$A3341)*(1+(F3342/F3341-1))</f>
        <v>32.853632317276443</v>
      </c>
      <c r="Y3342" s="63"/>
      <c r="Z3342" s="63">
        <f>Z3341*(1-Z$1+IF(AND(WEEKDAY($A3342)&lt;&gt;1,WEEKDAY($A3342)&lt;&gt;7),-Z$5,0))^($A3342-$A3341)*(1+2*(G3342/G3341-1))</f>
        <v>18998.272922147058</v>
      </c>
      <c r="AA3342" s="63"/>
      <c r="AB3342">
        <f>ROW()</f>
        <v>3342</v>
      </c>
      <c r="AC3342">
        <f>B3342/C3342</f>
        <v>0.8068459657701712</v>
      </c>
      <c r="AD3342">
        <f>AD3341*(1-(AD$1+AD$5))^($A3342-$A3341)*(1+2*(E3342/E3341-1))</f>
        <v>36.11780060346274</v>
      </c>
      <c r="AE3342">
        <f>VLOOKUP(A3342,'UVXY-IV'!A$43:E$2041,4,0)</f>
        <v>1796.36</v>
      </c>
      <c r="AG3342">
        <f t="shared" si="285"/>
        <v>84.104393148213305</v>
      </c>
      <c r="AJ3342">
        <f>AJ3341*(1-AJ$1+J3341)^($A3342-$A3341)*(2-E3342/E3341)</f>
        <v>87.087781076263397</v>
      </c>
      <c r="AK3342">
        <v>87.18</v>
      </c>
      <c r="AL3342">
        <f>AL3341*(1-AL$1+J3342)^($A3342-$A3341)*(1+2*(E3342/E3341-1))</f>
        <v>1954.0083427611225</v>
      </c>
      <c r="AM3342">
        <v>19.52</v>
      </c>
      <c r="AN3342">
        <f>AN3341*(1-AN$1+J3342)^($A3342-$A3341)*(2-I3342/I3341)</f>
        <v>70.456794808276058</v>
      </c>
      <c r="AO3342">
        <v>70.5</v>
      </c>
      <c r="AR3342" s="72">
        <f>Z3342/Z3341-1</f>
        <v>-4.5131110932511431E-2</v>
      </c>
    </row>
    <row r="3343" spans="1:44" x14ac:dyDescent="0.25">
      <c r="A3343" s="1">
        <v>42913</v>
      </c>
      <c r="B3343" s="12">
        <v>11.06</v>
      </c>
      <c r="C3343" s="12">
        <v>12.96</v>
      </c>
      <c r="D3343">
        <v>84.750900000000001</v>
      </c>
      <c r="E3343">
        <v>75.001900000000006</v>
      </c>
      <c r="F3343" s="73">
        <f>IFERROR(VLOOKUP(A3343,SHORTVOL!$A$2:$E$10000,5,0),"")</f>
        <v>1668.21</v>
      </c>
      <c r="G3343" s="73">
        <f>IFERROR(VLOOKUP($A3343,LONGVOL!$A$2:$E$10000,5,0),"")</f>
        <v>847.3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 s="2">
        <f t="shared" si="283"/>
        <v>202.06583834948438</v>
      </c>
      <c r="L3343">
        <f>VLOOKUP(A3343,'VXX-IV'!A$1:C$4500,3,0)</f>
        <v>50.55</v>
      </c>
      <c r="M3343" s="10">
        <f t="shared" si="280"/>
        <v>2.9973459614141325</v>
      </c>
      <c r="N3343">
        <f t="shared" si="281"/>
        <v>1329.1012754160054</v>
      </c>
      <c r="P3343">
        <f>P3342*(1-IF($A3343&lt;=P3338,P$1,P$1+IF(AND(WEEKDAY($A3343)&lt;&gt;1,WEEKDAY($A3343)&lt;&gt;7),Q$1,0)))^($A3343-$A3342)*(1-0.5*(E3343/E3342-1))</f>
        <v>70.855010211032081</v>
      </c>
      <c r="R3343" s="2">
        <f t="shared" si="284"/>
        <v>22.632922727054229</v>
      </c>
      <c r="S3343">
        <f>VLOOKUP(A3343,'VXZ-IV'!A$1:C$4500,3,0)</f>
        <v>22.63</v>
      </c>
      <c r="T3343" s="61">
        <f t="shared" si="282"/>
        <v>27.392404199670775</v>
      </c>
      <c r="U3343" s="63">
        <f>VLOOKUP(A3343,'VIXM-IV'!A$1:D$4500,4,0)</f>
        <v>27.4162</v>
      </c>
      <c r="V3343">
        <f>V3342*$E3343/$E3342*(1-(V$1+V$5+IF(AND(WEEKDAY(A3343)&lt;&gt;1,WEEKDAY(A3343)&lt;&gt;7),IF(A3343&lt;W$2,W$1,W$3),0)))^($A3343-$A3342)</f>
        <v>168.69662657978299</v>
      </c>
      <c r="W3343">
        <f>VLOOKUP(A3343,'VIXY-IV'!A$1:E$2000,4,0)</f>
        <v>168.24959999999999</v>
      </c>
      <c r="X3343" s="63">
        <f>X3342*(1-X$1+IF(AND(WEEKDAY($A3343)&lt;&gt;1,WEEKDAY($A3343)&lt;&gt;7),-X$5,0))^($A3343-$A3342)*(1+(F3343/F3342-1))</f>
        <v>31.801993780713506</v>
      </c>
      <c r="Y3343" s="63"/>
      <c r="Z3343" s="63">
        <f>Z3342*(1-Z$1+IF(AND(WEEKDAY($A3343)&lt;&gt;1,WEEKDAY($A3343)&lt;&gt;7),-Z$5,0))^($A3343-$A3342)*(1+2*(G3343/G3342-1))</f>
        <v>20210.914615351125</v>
      </c>
      <c r="AA3343" s="63"/>
      <c r="AB3343">
        <f>ROW()</f>
        <v>3343</v>
      </c>
      <c r="AC3343">
        <f>B3343/C3343</f>
        <v>0.85339506172839508</v>
      </c>
      <c r="AD3343">
        <f>AD3342*(1-(AD$1+AD$5))^($A3343-$A3342)*(1+2*(E3343/E3342-1))</f>
        <v>38.439698373464203</v>
      </c>
      <c r="AE3343">
        <f>VLOOKUP(A3343,'UVXY-IV'!A$43:E$2041,4,0)</f>
        <v>1911.78</v>
      </c>
      <c r="AG3343">
        <f t="shared" si="285"/>
        <v>81.395692598178314</v>
      </c>
      <c r="AJ3343">
        <f>AJ3342*(1-AJ$1+J3342)^($A3343-$A3342)*(2-E3343/E3342)</f>
        <v>84.286172320424598</v>
      </c>
      <c r="AK3343">
        <v>84.37</v>
      </c>
      <c r="AL3343">
        <f>AL3342*(1-AL$1+J3343)^($A3343-$A3342)*(1+2*(E3343/E3342-1))</f>
        <v>2079.6597751768018</v>
      </c>
      <c r="AM3343">
        <v>20.78</v>
      </c>
      <c r="AN3343">
        <f>AN3342*(1-AN$1+J3343)^($A3343-$A3342)*(2-I3343/I3342)</f>
        <v>70.207052364071544</v>
      </c>
      <c r="AO3343">
        <v>70.25</v>
      </c>
      <c r="AR3343" s="72">
        <f>Z3343/Z3342-1</f>
        <v>6.3829048996892901E-2</v>
      </c>
    </row>
    <row r="3344" spans="1:44" x14ac:dyDescent="0.25">
      <c r="A3344" s="1">
        <v>42914</v>
      </c>
      <c r="B3344" s="12">
        <v>10.029999999999999</v>
      </c>
      <c r="C3344" s="12">
        <v>12.4</v>
      </c>
      <c r="D3344">
        <v>82.595399999999998</v>
      </c>
      <c r="E3344">
        <v>73.092299999999994</v>
      </c>
      <c r="F3344" s="73">
        <f>IFERROR(VLOOKUP(A3344,SHORTVOL!$A$2:$E$10000,5,0),"")</f>
        <v>1711.02</v>
      </c>
      <c r="G3344" s="73">
        <f>IFERROR(VLOOKUP($A3344,LONGVOL!$A$2:$E$10000,5,0),"")</f>
        <v>825.6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 s="2">
        <f t="shared" si="283"/>
        <v>196.9218237242201</v>
      </c>
      <c r="L3344">
        <f>VLOOKUP(A3344,'VXX-IV'!A$1:C$4500,3,0)</f>
        <v>49.27</v>
      </c>
      <c r="M3344" s="10">
        <f t="shared" si="280"/>
        <v>2.9967896026835823</v>
      </c>
      <c r="N3344">
        <f t="shared" si="281"/>
        <v>1278.3292673495619</v>
      </c>
      <c r="P3344">
        <f>P3343*(1-IF($A3344&lt;=P3339,P$1,P$1+IF(AND(WEEKDAY($A3344)&lt;&gt;1,WEEKDAY($A3344)&lt;&gt;7),Q$1,0)))^($A3344-$A3343)*(1-0.5*(E3344/E3343-1))</f>
        <v>71.755151228369272</v>
      </c>
      <c r="R3344" s="2">
        <f t="shared" si="284"/>
        <v>22.538851522566421</v>
      </c>
      <c r="S3344">
        <f>VLOOKUP(A3344,'VXZ-IV'!A$1:C$4500,3,0)</f>
        <v>22.53</v>
      </c>
      <c r="T3344" s="61">
        <f t="shared" si="282"/>
        <v>27.278307847204516</v>
      </c>
      <c r="U3344" s="63">
        <f>VLOOKUP(A3344,'VIXM-IV'!A$1:D$4500,4,0)</f>
        <v>27.302</v>
      </c>
      <c r="V3344">
        <f>V3343*$E3344/$E3343*(1-(V$1+V$5+IF(AND(WEEKDAY(A3344)&lt;&gt;1,WEEKDAY(A3344)&lt;&gt;7),IF(A3344&lt;W$2,W$1,W$3),0)))^($A3344-$A3343)</f>
        <v>164.4030708009283</v>
      </c>
      <c r="W3344">
        <f>VLOOKUP(A3344,'VIXY-IV'!A$1:E$2000,4,0)</f>
        <v>163.9632</v>
      </c>
      <c r="X3344" s="63">
        <f>X3343*(1-X$1+IF(AND(WEEKDAY($A3344)&lt;&gt;1,WEEKDAY($A3344)&lt;&gt;7),-X$5,0))^($A3344-$A3343)*(1+(F3344/F3343-1))</f>
        <v>32.616307844991724</v>
      </c>
      <c r="Y3344" s="63"/>
      <c r="Z3344" s="63">
        <f>Z3343*(1-Z$1+IF(AND(WEEKDAY($A3344)&lt;&gt;1,WEEKDAY($A3344)&lt;&gt;7),-Z$5,0))^($A3344-$A3343)*(1+2*(G3344/G3343-1))</f>
        <v>19172.338233283492</v>
      </c>
      <c r="AA3344" s="63"/>
      <c r="AB3344">
        <f>ROW()</f>
        <v>3344</v>
      </c>
      <c r="AC3344">
        <f>B3344/C3344</f>
        <v>0.80887096774193545</v>
      </c>
      <c r="AD3344">
        <f>AD3343*(1-(AD$1+AD$5))^($A3344-$A3343)*(1+2*(E3344/E3343-1))</f>
        <v>36.481066610551586</v>
      </c>
      <c r="AE3344">
        <f>VLOOKUP(A3344,'UVXY-IV'!A$43:E$2041,4,0)</f>
        <v>1814.32</v>
      </c>
      <c r="AG3344">
        <f t="shared" si="285"/>
        <v>83.464195404213498</v>
      </c>
      <c r="AJ3344">
        <f>AJ3343*(1-AJ$1+J3343)^($A3344-$A3343)*(2-E3344/E3343)</f>
        <v>86.431387519789951</v>
      </c>
      <c r="AK3344">
        <v>86.52</v>
      </c>
      <c r="AL3344">
        <f>AL3343*(1-AL$1+J3344)^($A3344-$A3343)*(1+2*(E3344/E3343-1))</f>
        <v>1973.7268582825122</v>
      </c>
      <c r="AM3344">
        <v>19.72</v>
      </c>
      <c r="AN3344">
        <f>AN3343*(1-AN$1+J3344)^($A3344-$A3343)*(2-I3344/I3343)</f>
        <v>70.498500471799588</v>
      </c>
      <c r="AO3344">
        <v>70.540000000000006</v>
      </c>
      <c r="AR3344" s="72">
        <f>Z3344/Z3343-1</f>
        <v>-5.1386906621177175E-2</v>
      </c>
    </row>
    <row r="3345" spans="1:44" x14ac:dyDescent="0.25">
      <c r="A3345" s="1">
        <v>42915</v>
      </c>
      <c r="B3345" s="12">
        <v>11.44</v>
      </c>
      <c r="C3345" s="12">
        <v>13.15</v>
      </c>
      <c r="D3345">
        <v>84.584000000000003</v>
      </c>
      <c r="E3345">
        <v>74.850099999999998</v>
      </c>
      <c r="F3345" s="73">
        <f>IFERROR(VLOOKUP(A3345,SHORTVOL!$A$2:$E$10000,5,0),"")</f>
        <v>1629.05</v>
      </c>
      <c r="G3345" s="73">
        <f>IFERROR(VLOOKUP($A3345,LONGVOL!$A$2:$E$10000,5,0),"")</f>
        <v>865.17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 s="2">
        <f t="shared" si="283"/>
        <v>201.65807532461525</v>
      </c>
      <c r="L3345">
        <f>VLOOKUP(A3345,'VXX-IV'!A$1:C$4500,3,0)</f>
        <v>50.45</v>
      </c>
      <c r="M3345" s="10">
        <f t="shared" si="280"/>
        <v>2.9971868250667044</v>
      </c>
      <c r="N3345">
        <f t="shared" si="281"/>
        <v>1324.4304640116284</v>
      </c>
      <c r="P3345">
        <f>P3344*(1-IF($A3345&lt;=P3340,P$1,P$1+IF(AND(WEEKDAY($A3345)&lt;&gt;1,WEEKDAY($A3345)&lt;&gt;7),Q$1,0)))^($A3345-$A3344)*(1-0.5*(E3345/E3344-1))</f>
        <v>70.890484660920649</v>
      </c>
      <c r="R3345" s="2">
        <f t="shared" si="284"/>
        <v>22.606417015105148</v>
      </c>
      <c r="S3345">
        <f>VLOOKUP(A3345,'VXZ-IV'!A$1:C$4500,3,0)</f>
        <v>22.6</v>
      </c>
      <c r="T3345" s="61">
        <f t="shared" si="282"/>
        <v>27.359837348324266</v>
      </c>
      <c r="U3345" s="63">
        <f>VLOOKUP(A3345,'VIXM-IV'!A$1:D$4500,4,0)</f>
        <v>27.383700000000001</v>
      </c>
      <c r="V3345">
        <f>V3344*$E3345/$E3344*(1-(V$1+V$5+IF(AND(WEEKDAY(A3345)&lt;&gt;1,WEEKDAY(A3345)&lt;&gt;7),IF(A3345&lt;W$2,W$1,W$3),0)))^($A3345-$A3344)</f>
        <v>168.35842200244358</v>
      </c>
      <c r="W3345">
        <f>VLOOKUP(A3345,'VIXY-IV'!A$1:E$2000,4,0)</f>
        <v>167.904</v>
      </c>
      <c r="X3345" s="63">
        <f>X3344*(1-X$1+IF(AND(WEEKDAY($A3345)&lt;&gt;1,WEEKDAY($A3345)&lt;&gt;7),-X$5,0))^($A3345-$A3344)*(1+(F3345/F3344-1))</f>
        <v>31.052045158911138</v>
      </c>
      <c r="Y3345" s="63"/>
      <c r="Z3345" s="63">
        <f>Z3344*(1-Z$1+IF(AND(WEEKDAY($A3345)&lt;&gt;1,WEEKDAY($A3345)&lt;&gt;7),-Z$5,0))^($A3345-$A3344)*(1+2*(G3345/G3344-1))</f>
        <v>21007.52641612542</v>
      </c>
      <c r="AA3345" s="63"/>
      <c r="AB3345">
        <f>ROW()</f>
        <v>3345</v>
      </c>
      <c r="AC3345">
        <f>B3345/C3345</f>
        <v>0.86996197718631174</v>
      </c>
      <c r="AD3345">
        <f>AD3344*(1-(AD$1+AD$5))^($A3345-$A3344)*(1+2*(E3345/E3344-1))</f>
        <v>38.234447731916475</v>
      </c>
      <c r="AE3345">
        <f>VLOOKUP(A3345,'UVXY-IV'!A$43:E$2041,4,0)</f>
        <v>1901.44</v>
      </c>
      <c r="AG3345">
        <f t="shared" si="285"/>
        <v>81.453167340718949</v>
      </c>
      <c r="AJ3345">
        <f>AJ3344*(1-AJ$1+J3344)^($A3345-$A3344)*(2-E3345/E3344)</f>
        <v>84.352044936108527</v>
      </c>
      <c r="AK3345">
        <v>84.44</v>
      </c>
      <c r="AL3345">
        <f>AL3344*(1-AL$1+J3345)^($A3345-$A3344)*(1+2*(E3345/E3344-1))</f>
        <v>2068.6233713293586</v>
      </c>
      <c r="AM3345">
        <v>20.67</v>
      </c>
      <c r="AN3345">
        <f>AN3344*(1-AN$1+J3345)^($A3345-$A3344)*(2-I3345/I3344)</f>
        <v>70.286776179089244</v>
      </c>
      <c r="AO3345">
        <v>70.319999999999993</v>
      </c>
      <c r="AR3345" s="72">
        <f>Z3345/Z3344-1</f>
        <v>9.5720624188447179E-2</v>
      </c>
    </row>
    <row r="3346" spans="1:44" x14ac:dyDescent="0.25">
      <c r="A3346" s="1">
        <v>42916</v>
      </c>
      <c r="B3346" s="12">
        <v>11.18</v>
      </c>
      <c r="C3346" s="12">
        <v>13.14</v>
      </c>
      <c r="D3346">
        <v>86.022300000000001</v>
      </c>
      <c r="E3346">
        <v>76.120800000000003</v>
      </c>
      <c r="F3346" s="73">
        <f>IFERROR(VLOOKUP(A3346,SHORTVOL!$A$2:$E$10000,5,0),"")</f>
        <v>1657.25</v>
      </c>
      <c r="G3346" s="73">
        <f>IFERROR(VLOOKUP($A3346,LONGVOL!$A$2:$E$10000,5,0),"")</f>
        <v>850.2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 s="2">
        <f t="shared" si="283"/>
        <v>205.08214874116695</v>
      </c>
      <c r="L3346">
        <f>VLOOKUP(A3346,'VXX-IV'!A$1:C$4500,3,0)</f>
        <v>51.31</v>
      </c>
      <c r="M3346" s="10">
        <f t="shared" si="280"/>
        <v>2.9969235771032339</v>
      </c>
      <c r="N3346">
        <f t="shared" si="281"/>
        <v>1358.1439244002102</v>
      </c>
      <c r="P3346">
        <f>P3345*(1-IF($A3346&lt;=P3341,P$1,P$1+IF(AND(WEEKDAY($A3346)&lt;&gt;1,WEEKDAY($A3346)&lt;&gt;7),Q$1,0)))^($A3346-$A3345)*(1-0.5*(E3346/E3345-1))</f>
        <v>70.286915625220132</v>
      </c>
      <c r="R3346" s="2">
        <f t="shared" si="284"/>
        <v>22.672510554609936</v>
      </c>
      <c r="S3346">
        <f>VLOOKUP(A3346,'VXZ-IV'!A$1:C$4500,3,0)</f>
        <v>22.67</v>
      </c>
      <c r="T3346" s="61">
        <f t="shared" si="282"/>
        <v>27.439583952631569</v>
      </c>
      <c r="U3346" s="63">
        <f>VLOOKUP(A3346,'VIXM-IV'!A$1:D$4500,4,0)</f>
        <v>27.4635</v>
      </c>
      <c r="V3346">
        <f>V3345*$E3346/$E3345*(1-(V$1+V$5+IF(AND(WEEKDAY(A3346)&lt;&gt;1,WEEKDAY(A3346)&lt;&gt;7),IF(A3346&lt;W$2,W$1,W$3),0)))^($A3346-$A3345)</f>
        <v>171.21821692510107</v>
      </c>
      <c r="W3346">
        <f>VLOOKUP(A3346,'VIXY-IV'!A$1:E$2000,4,0)</f>
        <v>170.7552</v>
      </c>
      <c r="X3346" s="63">
        <f>X3345*(1-X$1+IF(AND(WEEKDAY($A3346)&lt;&gt;1,WEEKDAY($A3346)&lt;&gt;7),-X$5,0))^($A3346-$A3345)*(1+(F3346/F3345-1))</f>
        <v>31.587838285981494</v>
      </c>
      <c r="Y3346" s="63"/>
      <c r="Z3346" s="63">
        <f>Z3345*(1-Z$1+IF(AND(WEEKDAY($A3346)&lt;&gt;1,WEEKDAY($A3346)&lt;&gt;7),-Z$5,0))^($A3346-$A3345)*(1+2*(G3346/G3345-1))</f>
        <v>20278.947068221383</v>
      </c>
      <c r="AA3346" s="63"/>
      <c r="AB3346">
        <f>ROW()</f>
        <v>3346</v>
      </c>
      <c r="AC3346">
        <f>B3346/C3346</f>
        <v>0.85083713850837128</v>
      </c>
      <c r="AD3346">
        <f>AD3345*(1-(AD$1+AD$5))^($A3346-$A3345)*(1+2*(E3346/E3345-1))</f>
        <v>39.531297175041189</v>
      </c>
      <c r="AE3346">
        <f>VLOOKUP(A3346,'UVXY-IV'!A$43:E$2041,4,0)</f>
        <v>1965.94</v>
      </c>
      <c r="AG3346">
        <f t="shared" si="285"/>
        <v>80.06664042113033</v>
      </c>
      <c r="AJ3346">
        <f>AJ3345*(1-AJ$1+J3345)^($A3346-$A3345)*(2-E3346/E3345)</f>
        <v>82.919273623152236</v>
      </c>
      <c r="AK3346">
        <v>83.01</v>
      </c>
      <c r="AL3346">
        <f>AL3345*(1-AL$1+J3346)^($A3346-$A3345)*(1+2*(E3346/E3345-1))</f>
        <v>2138.8225435906706</v>
      </c>
      <c r="AM3346">
        <v>21.37</v>
      </c>
      <c r="AN3346">
        <f>AN3345*(1-AN$1+J3346)^($A3346-$A3345)*(2-I3346/I3345)</f>
        <v>70.080874507416766</v>
      </c>
      <c r="AO3346">
        <v>70.12</v>
      </c>
      <c r="AR3346" s="72">
        <f>Z3346/Z3345-1</f>
        <v>-3.4681824669504091E-2</v>
      </c>
    </row>
    <row r="3347" spans="1:44" x14ac:dyDescent="0.25">
      <c r="A3347" s="1">
        <v>42919</v>
      </c>
      <c r="B3347" s="12">
        <v>11.22</v>
      </c>
      <c r="C3347" s="12">
        <v>13.31</v>
      </c>
      <c r="D3347">
        <v>87.898899999999998</v>
      </c>
      <c r="E3347">
        <v>77.775099999999995</v>
      </c>
      <c r="F3347" s="73">
        <f>IFERROR(VLOOKUP(A3347,SHORTVOL!$A$2:$E$10000,5,0),"")</f>
        <v>1606.64</v>
      </c>
      <c r="G3347" s="73">
        <f>IFERROR(VLOOKUP($A3347,LONGVOL!$A$2:$E$10000,5,0),"")</f>
        <v>876.16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 s="2">
        <f t="shared" si="283"/>
        <v>209.54074310569649</v>
      </c>
      <c r="L3347">
        <f>VLOOKUP(A3347,'VXX-IV'!A$1:C$4500,3,0)</f>
        <v>52.43</v>
      </c>
      <c r="M3347" s="10">
        <f t="shared" si="280"/>
        <v>2.9965810243314226</v>
      </c>
      <c r="N3347">
        <f t="shared" si="281"/>
        <v>1402.3775016760301</v>
      </c>
      <c r="P3347">
        <f>P3346*(1-IF($A3347&lt;=P3342,P$1,P$1+IF(AND(WEEKDAY($A3347)&lt;&gt;1,WEEKDAY($A3347)&lt;&gt;7),Q$1,0)))^($A3347-$A3346)*(1-0.5*(E3347/E3346-1))</f>
        <v>69.517729872660823</v>
      </c>
      <c r="R3347" s="2">
        <f t="shared" si="284"/>
        <v>22.903305998977636</v>
      </c>
      <c r="S3347">
        <f>VLOOKUP(A3347,'VXZ-IV'!A$1:C$4500,3,0)</f>
        <v>22.9</v>
      </c>
      <c r="T3347" s="61">
        <f t="shared" si="282"/>
        <v>27.718165503691761</v>
      </c>
      <c r="U3347" s="63">
        <f>VLOOKUP(A3347,'VIXM-IV'!A$1:D$4500,4,0)</f>
        <v>27.742599999999999</v>
      </c>
      <c r="V3347">
        <f>V3346*$E3347/$E3346*(1-(V$1+V$5+IF(AND(WEEKDAY(A3347)&lt;&gt;1,WEEKDAY(A3347)&lt;&gt;7),IF(A3347&lt;W$2,W$1,W$3),0)))^($A3347-$A3346)</f>
        <v>174.94425997418773</v>
      </c>
      <c r="W3347">
        <f>VLOOKUP(A3347,'VIXY-IV'!A$1:E$2000,4,0)</f>
        <v>174.46559999999999</v>
      </c>
      <c r="X3347" s="63">
        <f>X3346*(1-X$1+IF(AND(WEEKDAY($A3347)&lt;&gt;1,WEEKDAY($A3347)&lt;&gt;7),-X$5,0))^($A3347-$A3346)*(1+(F3347/F3346-1))</f>
        <v>30.618132895099539</v>
      </c>
      <c r="Y3347" s="63"/>
      <c r="Z3347" s="63">
        <f>Z3346*(1-Z$1+IF(AND(WEEKDAY($A3347)&lt;&gt;1,WEEKDAY($A3347)&lt;&gt;7),-Z$5,0))^($A3347-$A3346)*(1+2*(G3347/G3346-1))</f>
        <v>21512.266147966679</v>
      </c>
      <c r="AA3347" s="63"/>
      <c r="AB3347">
        <f>ROW()</f>
        <v>3347</v>
      </c>
      <c r="AC3347">
        <f>B3347/C3347</f>
        <v>0.84297520661157022</v>
      </c>
      <c r="AD3347">
        <f>AD3346*(1-(AD$1+AD$5))^($A3347-$A3346)*(1+2*(E3347/E3346-1))</f>
        <v>41.245359885505906</v>
      </c>
      <c r="AE3347">
        <f>VLOOKUP(A3347,'UVXY-IV'!A$43:E$2041,4,0)</f>
        <v>2051.3200000000002</v>
      </c>
      <c r="AG3347">
        <f t="shared" si="285"/>
        <v>78.315643446676447</v>
      </c>
      <c r="AJ3347">
        <f>AJ3346*(1-AJ$1+J3346)^($A3347-$A3346)*(2-E3347/E3346)</f>
        <v>81.114993143051365</v>
      </c>
      <c r="AK3347">
        <v>81.209999999999994</v>
      </c>
      <c r="AL3347">
        <f>AL3346*(1-AL$1+J3347)^($A3347-$A3346)*(1+2*(E3347/E3346-1))</f>
        <v>2231.6702858498916</v>
      </c>
      <c r="AM3347">
        <v>22.3</v>
      </c>
      <c r="AN3347">
        <f>AN3346*(1-AN$1+J3347)^($A3347-$A3346)*(2-I3347/I3346)</f>
        <v>69.366244219709827</v>
      </c>
      <c r="AO3347">
        <v>69.400000000000006</v>
      </c>
      <c r="AR3347" s="72">
        <f>Z3347/Z3346-1</f>
        <v>6.0817707921236197E-2</v>
      </c>
    </row>
    <row r="3348" spans="1:44" x14ac:dyDescent="0.25">
      <c r="A3348" s="1">
        <v>42921</v>
      </c>
      <c r="B3348" s="12">
        <v>11.07</v>
      </c>
      <c r="C3348" s="12">
        <v>13.31</v>
      </c>
      <c r="D3348">
        <v>86.834599999999995</v>
      </c>
      <c r="E3348">
        <v>76.829099999999997</v>
      </c>
      <c r="F3348" s="73">
        <f>IFERROR(VLOOKUP(A3348,SHORTVOL!$A$2:$E$10000,5,0),"")</f>
        <v>1634.38</v>
      </c>
      <c r="G3348" s="73">
        <f>IFERROR(VLOOKUP($A3348,LONGVOL!$A$2:$E$10000,5,0),"")</f>
        <v>861.03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 s="2">
        <f t="shared" si="283"/>
        <v>206.99348098146834</v>
      </c>
      <c r="L3348">
        <f>VLOOKUP(A3348,'VXX-IV'!A$1:C$4500,3,0)</f>
        <v>51.79</v>
      </c>
      <c r="M3348" s="10">
        <f t="shared" si="280"/>
        <v>2.9967847264234089</v>
      </c>
      <c r="N3348">
        <f t="shared" si="281"/>
        <v>1376.7648408688383</v>
      </c>
      <c r="P3348">
        <f>P3347*(1-IF($A3348&lt;=P3343,P$1,P$1+IF(AND(WEEKDAY($A3348)&lt;&gt;1,WEEKDAY($A3348)&lt;&gt;7),Q$1,0)))^($A3348-$A3347)*(1-0.5*(E3348/E3347-1))</f>
        <v>69.936870845520772</v>
      </c>
      <c r="R3348" s="2">
        <f t="shared" si="284"/>
        <v>22.86073265802289</v>
      </c>
      <c r="S3348">
        <f>VLOOKUP(A3348,'VXZ-IV'!A$1:C$4500,3,0)</f>
        <v>22.86</v>
      </c>
      <c r="T3348" s="61">
        <f t="shared" si="282"/>
        <v>27.666149456379028</v>
      </c>
      <c r="U3348" s="63">
        <f>VLOOKUP(A3348,'VIXM-IV'!A$1:D$4500,4,0)</f>
        <v>27.6907</v>
      </c>
      <c r="V3348">
        <f>V3347*$E3348/$E3347*(1-(V$1+V$5+IF(AND(WEEKDAY(A3348)&lt;&gt;1,WEEKDAY(A3348)&lt;&gt;7),IF(A3348&lt;W$2,W$1,W$3),0)))^($A3348-$A3347)</f>
        <v>172.81967897409959</v>
      </c>
      <c r="W3348">
        <f>VLOOKUP(A3348,'VIXY-IV'!A$1:E$2000,4,0)</f>
        <v>172.34399999999999</v>
      </c>
      <c r="X3348" s="63">
        <f>X3347*(1-X$1+IF(AND(WEEKDAY($A3348)&lt;&gt;1,WEEKDAY($A3348)&lt;&gt;7),-X$5,0))^($A3348-$A3347)*(1+(F3348/F3347-1))</f>
        <v>31.143350566884358</v>
      </c>
      <c r="Y3348" s="63"/>
      <c r="Z3348" s="63">
        <f>Z3347*(1-Z$1+IF(AND(WEEKDAY($A3348)&lt;&gt;1,WEEKDAY($A3348)&lt;&gt;7),-Z$5,0))^($A3348-$A3347)*(1+2*(G3348/G3347-1))</f>
        <v>20766.029431082181</v>
      </c>
      <c r="AA3348" s="63"/>
      <c r="AB3348">
        <f>ROW()</f>
        <v>3348</v>
      </c>
      <c r="AC3348">
        <f>B3348/C3348</f>
        <v>0.83170548459804661</v>
      </c>
      <c r="AD3348">
        <f>AD3347*(1-(AD$1+AD$5))^($A3348-$A3347)*(1+2*(E3348/E3347-1))</f>
        <v>40.239290346140464</v>
      </c>
      <c r="AE3348">
        <f>VLOOKUP(A3348,'UVXY-IV'!A$43:E$2041,4,0)</f>
        <v>2001.34</v>
      </c>
      <c r="AG3348">
        <f t="shared" si="285"/>
        <v>79.260834508890667</v>
      </c>
      <c r="AJ3348">
        <f>AJ3347*(1-AJ$1+J3347)^($A3348-$A3347)*(2-E3348/E3347)</f>
        <v>82.100110964516844</v>
      </c>
      <c r="AK3348">
        <v>82.19</v>
      </c>
      <c r="AL3348">
        <f>AL3347*(1-AL$1+J3348)^($A3348-$A3347)*(1+2*(E3348/E3347-1))</f>
        <v>2177.3057050954949</v>
      </c>
      <c r="AM3348">
        <v>21.76</v>
      </c>
      <c r="AN3348">
        <f>AN3347*(1-AN$1+J3348)^($A3348-$A3347)*(2-I3348/I3347)</f>
        <v>69.494391328154265</v>
      </c>
      <c r="AO3348">
        <v>69.53</v>
      </c>
      <c r="AR3348" s="72">
        <f>Z3348/Z3347-1</f>
        <v>-3.4688893850220004E-2</v>
      </c>
    </row>
    <row r="3349" spans="1:44" x14ac:dyDescent="0.25">
      <c r="A3349" s="1">
        <v>42922</v>
      </c>
      <c r="B3349" s="12">
        <v>12.54</v>
      </c>
      <c r="C3349" s="12">
        <v>14.11</v>
      </c>
      <c r="D3349">
        <v>90.922499999999999</v>
      </c>
      <c r="E3349">
        <v>80.443799999999996</v>
      </c>
      <c r="F3349" s="73">
        <f>IFERROR(VLOOKUP(A3349,SHORTVOL!$A$2:$E$10000,5,0),"")</f>
        <v>1542.13</v>
      </c>
      <c r="G3349" s="73">
        <f>IFERROR(VLOOKUP($A3349,LONGVOL!$A$2:$E$10000,5,0),"")</f>
        <v>909.63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 s="2">
        <f t="shared" si="283"/>
        <v>216.73279852746393</v>
      </c>
      <c r="L3349">
        <f>VLOOKUP(A3349,'VXX-IV'!A$1:C$4500,3,0)</f>
        <v>54.22</v>
      </c>
      <c r="M3349" s="10">
        <f t="shared" si="280"/>
        <v>2.9972851074781248</v>
      </c>
      <c r="N3349">
        <f t="shared" si="281"/>
        <v>1473.9129519062801</v>
      </c>
      <c r="P3349">
        <f>P3348*(1-IF($A3349&lt;=P3344,P$1,P$1+IF(AND(WEEKDAY($A3349)&lt;&gt;1,WEEKDAY($A3349)&lt;&gt;7),Q$1,0)))^($A3349-$A3348)*(1-0.5*(E3349/E3348-1))</f>
        <v>68.289878186259173</v>
      </c>
      <c r="R3349" s="2">
        <f t="shared" si="284"/>
        <v>23.221661044437099</v>
      </c>
      <c r="S3349">
        <f>VLOOKUP(A3349,'VXZ-IV'!A$1:C$4500,3,0)</f>
        <v>23.22</v>
      </c>
      <c r="T3349" s="61">
        <f t="shared" si="282"/>
        <v>28.102696185263536</v>
      </c>
      <c r="U3349" s="63">
        <f>VLOOKUP(A3349,'VIXM-IV'!A$1:D$4500,4,0)</f>
        <v>28.127700000000001</v>
      </c>
      <c r="V3349">
        <f>V3348*$E3349/$E3348*(1-(V$1+V$5+IF(AND(WEEKDAY(A3349)&lt;&gt;1,WEEKDAY(A3349)&lt;&gt;7),IF(A3349&lt;W$2,W$1,W$3),0)))^($A3349-$A3348)</f>
        <v>180.95233447887904</v>
      </c>
      <c r="W3349">
        <f>VLOOKUP(A3349,'VIXY-IV'!A$1:E$2000,4,0)</f>
        <v>180.45599999999999</v>
      </c>
      <c r="X3349" s="63">
        <f>X3348*(1-X$1+IF(AND(WEEKDAY($A3349)&lt;&gt;1,WEEKDAY($A3349)&lt;&gt;7),-X$5,0))^($A3349-$A3348)*(1+(F3349/F3348-1))</f>
        <v>29.383895073327977</v>
      </c>
      <c r="Y3349" s="63"/>
      <c r="Z3349" s="63">
        <f>Z3348*(1-Z$1+IF(AND(WEEKDAY($A3349)&lt;&gt;1,WEEKDAY($A3349)&lt;&gt;7),-Z$5,0))^($A3349-$A3348)*(1+2*(G3349/G3348-1))</f>
        <v>23108.448892089549</v>
      </c>
      <c r="AA3349" s="63"/>
      <c r="AB3349">
        <f>ROW()</f>
        <v>3349</v>
      </c>
      <c r="AC3349">
        <f>B3349/C3349</f>
        <v>0.88873139617292696</v>
      </c>
      <c r="AD3349">
        <f>AD3348*(1-(AD$1+AD$5))^($A3349-$A3348)*(1+2*(E3349/E3348-1))</f>
        <v>44.024209622157301</v>
      </c>
      <c r="AE3349">
        <f>VLOOKUP(A3349,'UVXY-IV'!A$43:E$2041,4,0)</f>
        <v>2189.66</v>
      </c>
      <c r="AG3349">
        <f t="shared" si="285"/>
        <v>75.528206939183789</v>
      </c>
      <c r="AJ3349">
        <f>AJ3348*(1-AJ$1+J3348)^($A3349-$A3348)*(2-E3349/E3348)</f>
        <v>78.236699719900386</v>
      </c>
      <c r="AK3349">
        <v>78.33</v>
      </c>
      <c r="AL3349">
        <f>AL3348*(1-AL$1+J3349)^($A3349-$A3348)*(1+2*(E3349/E3348-1))</f>
        <v>2382.1455394217405</v>
      </c>
      <c r="AM3349">
        <v>23.8</v>
      </c>
      <c r="AN3349">
        <f>AN3348*(1-AN$1+J3349)^($A3349-$A3348)*(2-I3349/I3348)</f>
        <v>68.396874204365233</v>
      </c>
      <c r="AO3349">
        <v>68.430000000000007</v>
      </c>
      <c r="AR3349" s="72">
        <f>Z3349/Z3348-1</f>
        <v>0.11280054614105861</v>
      </c>
    </row>
    <row r="3350" spans="1:44" x14ac:dyDescent="0.25">
      <c r="A3350" s="1">
        <v>42923</v>
      </c>
      <c r="B3350" s="12">
        <v>11.19</v>
      </c>
      <c r="C3350" s="12">
        <v>13.52</v>
      </c>
      <c r="D3350">
        <v>88.235799999999998</v>
      </c>
      <c r="E3350">
        <v>78.064400000000006</v>
      </c>
      <c r="F3350" s="73">
        <f>IFERROR(VLOOKUP(A3350,SHORTVOL!$A$2:$E$10000,5,0),"")</f>
        <v>1595.86</v>
      </c>
      <c r="G3350" s="73">
        <f>IFERROR(VLOOKUP($A3350,LONGVOL!$A$2:$E$10000,5,0),"")</f>
        <v>877.93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 s="2">
        <f t="shared" si="283"/>
        <v>210.32335849793535</v>
      </c>
      <c r="L3350">
        <f>VLOOKUP(A3350,'VXX-IV'!A$1:C$4500,3,0)</f>
        <v>52.62</v>
      </c>
      <c r="M3350" s="10">
        <f t="shared" si="280"/>
        <v>2.9970231565552141</v>
      </c>
      <c r="N3350">
        <f t="shared" si="281"/>
        <v>1408.5054348764284</v>
      </c>
      <c r="P3350">
        <f>P3349*(1-IF($A3350&lt;=P3345,P$1,P$1+IF(AND(WEEKDAY($A3350)&lt;&gt;1,WEEKDAY($A3350)&lt;&gt;7),Q$1,0)))^($A3350-$A3349)*(1-0.5*(E3350/E3349-1))</f>
        <v>69.29802762797496</v>
      </c>
      <c r="R3350" s="2">
        <f t="shared" si="284"/>
        <v>23.161524979530558</v>
      </c>
      <c r="S3350">
        <f>VLOOKUP(A3350,'VXZ-IV'!A$1:C$4500,3,0)</f>
        <v>23.16</v>
      </c>
      <c r="T3350" s="61">
        <f t="shared" si="282"/>
        <v>28.029670341142054</v>
      </c>
      <c r="U3350" s="63">
        <f>VLOOKUP(A3350,'VIXM-IV'!A$1:D$4500,4,0)</f>
        <v>28.054600000000001</v>
      </c>
      <c r="V3350">
        <f>V3349*$E3350/$E3349*(1-(V$1+V$5+IF(AND(WEEKDAY(A3350)&lt;&gt;1,WEEKDAY(A3350)&lt;&gt;7),IF(A3350&lt;W$2,W$1,W$3),0)))^($A3350-$A3349)</f>
        <v>175.60173529679432</v>
      </c>
      <c r="W3350">
        <f>VLOOKUP(A3350,'VIXY-IV'!A$1:E$2000,4,0)</f>
        <v>175.1232</v>
      </c>
      <c r="X3350" s="63">
        <f>X3349*(1-X$1+IF(AND(WEEKDAY($A3350)&lt;&gt;1,WEEKDAY($A3350)&lt;&gt;7),-X$5,0))^($A3350-$A3349)*(1+(F3350/F3349-1))</f>
        <v>30.405997216737173</v>
      </c>
      <c r="Y3350" s="63"/>
      <c r="Z3350" s="63">
        <f>Z3349*(1-Z$1+IF(AND(WEEKDAY($A3350)&lt;&gt;1,WEEKDAY($A3350)&lt;&gt;7),-Z$5,0))^($A3350-$A3349)*(1+2*(G3350/G3349-1))</f>
        <v>21496.130392240353</v>
      </c>
      <c r="AA3350" s="63"/>
      <c r="AB3350">
        <f>ROW()</f>
        <v>3350</v>
      </c>
      <c r="AC3350">
        <f>B3350/C3350</f>
        <v>0.8276627218934911</v>
      </c>
      <c r="AD3350">
        <f>AD3349*(1-(AD$1+AD$5))^($A3350-$A3349)*(1+2*(E3350/E3349-1))</f>
        <v>41.418481254622918</v>
      </c>
      <c r="AE3350">
        <f>VLOOKUP(A3350,'UVXY-IV'!A$43:E$2041,4,0)</f>
        <v>2060.12</v>
      </c>
      <c r="AG3350">
        <f t="shared" si="285"/>
        <v>77.758589692174468</v>
      </c>
      <c r="AJ3350">
        <f>AJ3349*(1-AJ$1+J3349)^($A3350-$A3349)*(2-E3350/E3349)</f>
        <v>80.550179258722665</v>
      </c>
      <c r="AK3350">
        <v>80.64</v>
      </c>
      <c r="AL3350">
        <f>AL3349*(1-AL$1+J3350)^($A3350-$A3349)*(1+2*(E3350/E3349-1))</f>
        <v>2241.1891958714541</v>
      </c>
      <c r="AM3350">
        <v>22.39</v>
      </c>
      <c r="AN3350">
        <f>AN3349*(1-AN$1+J3350)^($A3350-$A3349)*(2-I3350/I3349)</f>
        <v>68.573779934412272</v>
      </c>
      <c r="AO3350">
        <v>68.61</v>
      </c>
      <c r="AR3350" s="72">
        <f>Z3350/Z3349-1</f>
        <v>-6.9771818410586772E-2</v>
      </c>
    </row>
    <row r="3351" spans="1:44" x14ac:dyDescent="0.25">
      <c r="A3351" s="1">
        <v>42926</v>
      </c>
      <c r="B3351" s="12">
        <v>11.11</v>
      </c>
      <c r="C3351" s="12">
        <v>13.35</v>
      </c>
      <c r="D3351">
        <v>86.280100000000004</v>
      </c>
      <c r="E3351">
        <v>76.327299999999994</v>
      </c>
      <c r="F3351" s="73">
        <f>IFERROR(VLOOKUP(A3351,SHORTVOL!$A$2:$E$10000,5,0),"")</f>
        <v>1638.36</v>
      </c>
      <c r="G3351" s="73">
        <f>IFERROR(VLOOKUP($A3351,LONGVOL!$A$2:$E$10000,5,0),"")</f>
        <v>854.55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 s="2">
        <f t="shared" si="283"/>
        <v>205.64660818940283</v>
      </c>
      <c r="L3351">
        <f>VLOOKUP(A3351,'VXX-IV'!A$1:C$4500,3,0)</f>
        <v>51.45</v>
      </c>
      <c r="M3351" s="10">
        <f t="shared" si="280"/>
        <v>2.9970186237007348</v>
      </c>
      <c r="N3351">
        <f t="shared" si="281"/>
        <v>1361.452877709394</v>
      </c>
      <c r="P3351">
        <f>P3350*(1-IF($A3351&lt;=P3346,P$1,P$1+IF(AND(WEEKDAY($A3351)&lt;&gt;1,WEEKDAY($A3351)&lt;&gt;7),Q$1,0)))^($A3351-$A3350)*(1-0.5*(E3351/E3350-1))</f>
        <v>70.063571350944684</v>
      </c>
      <c r="R3351" s="2">
        <f t="shared" si="284"/>
        <v>22.730532058935676</v>
      </c>
      <c r="S3351">
        <f>VLOOKUP(A3351,'VXZ-IV'!A$1:C$4500,3,0)</f>
        <v>22.73</v>
      </c>
      <c r="T3351" s="61">
        <f t="shared" si="282"/>
        <v>27.507355469144027</v>
      </c>
      <c r="U3351" s="63">
        <f>VLOOKUP(A3351,'VIXM-IV'!A$1:D$4500,4,0)</f>
        <v>27.5318</v>
      </c>
      <c r="V3351">
        <f>V3350*$E3351/$E3350*(1-(V$1+V$5+IF(AND(WEEKDAY(A3351)&lt;&gt;1,WEEKDAY(A3351)&lt;&gt;7),IF(A3351&lt;W$2,W$1,W$3),0)))^($A3351-$A3350)</f>
        <v>171.69916000001587</v>
      </c>
      <c r="W3351">
        <f>VLOOKUP(A3351,'VIXY-IV'!A$1:E$2000,4,0)</f>
        <v>171.24</v>
      </c>
      <c r="X3351" s="63">
        <f>X3350*(1-X$1+IF(AND(WEEKDAY($A3351)&lt;&gt;1,WEEKDAY($A3351)&lt;&gt;7),-X$5,0))^($A3351-$A3350)*(1+(F3351/F3350-1))</f>
        <v>31.210595028429605</v>
      </c>
      <c r="Y3351" s="63"/>
      <c r="Z3351" s="63">
        <f>Z3350*(1-Z$1+IF(AND(WEEKDAY($A3351)&lt;&gt;1,WEEKDAY($A3351)&lt;&gt;7),-Z$5,0))^($A3351-$A3350)*(1+2*(G3351/G3350-1))</f>
        <v>20346.410750282299</v>
      </c>
      <c r="AA3351" s="63"/>
      <c r="AB3351">
        <f>ROW()</f>
        <v>3351</v>
      </c>
      <c r="AC3351">
        <f>B3351/C3351</f>
        <v>0.83220973782771535</v>
      </c>
      <c r="AD3351">
        <f>AD3350*(1-(AD$1+AD$5))^($A3351-$A3350)*(1+2*(E3351/E3350-1))</f>
        <v>39.571180769538145</v>
      </c>
      <c r="AE3351">
        <f>VLOOKUP(A3351,'UVXY-IV'!A$43:E$2041,4,0)</f>
        <v>1968.5</v>
      </c>
      <c r="AG3351">
        <f t="shared" si="285"/>
        <v>79.477778609425286</v>
      </c>
      <c r="AJ3351">
        <f>AJ3350*(1-AJ$1+J3350)^($A3351-$A3350)*(2-E3351/E3350)</f>
        <v>82.340636805092259</v>
      </c>
      <c r="AK3351">
        <v>82.44</v>
      </c>
      <c r="AL3351">
        <f>AL3350*(1-AL$1+J3351)^($A3351-$A3350)*(1+2*(E3351/E3350-1))</f>
        <v>2141.343002167288</v>
      </c>
      <c r="AM3351">
        <v>21.39</v>
      </c>
      <c r="AN3351">
        <f>AN3350*(1-AN$1+J3351)^($A3351-$A3350)*(2-I3351/I3350)</f>
        <v>69.849207599562959</v>
      </c>
      <c r="AO3351">
        <v>69.89</v>
      </c>
      <c r="AR3351" s="72">
        <f>Z3351/Z3350-1</f>
        <v>-5.3484958500860214E-2</v>
      </c>
    </row>
    <row r="3352" spans="1:44" x14ac:dyDescent="0.25">
      <c r="A3352" s="1">
        <v>42927</v>
      </c>
      <c r="B3352" s="12">
        <v>10.89</v>
      </c>
      <c r="C3352" s="12">
        <v>13.16</v>
      </c>
      <c r="D3352">
        <v>85.366200000000006</v>
      </c>
      <c r="E3352">
        <v>75.516599999999997</v>
      </c>
      <c r="F3352" s="73">
        <f>IFERROR(VLOOKUP(A3352,SHORTVOL!$A$2:$E$10000,5,0),"")</f>
        <v>1641.25</v>
      </c>
      <c r="G3352" s="73">
        <f>IFERROR(VLOOKUP($A3352,LONGVOL!$A$2:$E$10000,5,0),"")</f>
        <v>853.05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 s="2">
        <f t="shared" si="283"/>
        <v>203.46338754849106</v>
      </c>
      <c r="L3352">
        <f>VLOOKUP(A3352,'VXX-IV'!A$1:C$4500,3,0)</f>
        <v>50.9</v>
      </c>
      <c r="M3352" s="10">
        <f t="shared" si="280"/>
        <v>2.9973160618564059</v>
      </c>
      <c r="N3352">
        <f t="shared" si="281"/>
        <v>1339.7493017754894</v>
      </c>
      <c r="P3352">
        <f>P3351*(1-IF($A3352&lt;=P3347,P$1,P$1+IF(AND(WEEKDAY($A3352)&lt;&gt;1,WEEKDAY($A3352)&lt;&gt;7),Q$1,0)))^($A3352-$A3351)*(1-0.5*(E3352/E3351-1))</f>
        <v>70.433823424632621</v>
      </c>
      <c r="R3352" s="2">
        <f t="shared" si="284"/>
        <v>22.507584563709411</v>
      </c>
      <c r="S3352">
        <f>VLOOKUP(A3352,'VXZ-IV'!A$1:C$4500,3,0)</f>
        <v>22.5</v>
      </c>
      <c r="T3352" s="61">
        <f t="shared" si="282"/>
        <v>27.237313005124712</v>
      </c>
      <c r="U3352" s="63">
        <f>VLOOKUP(A3352,'VIXM-IV'!A$1:D$4500,4,0)</f>
        <v>27.261399999999998</v>
      </c>
      <c r="V3352">
        <f>V3351*$E3352/$E3351*(1-(V$1+V$5+IF(AND(WEEKDAY(A3352)&lt;&gt;1,WEEKDAY(A3352)&lt;&gt;7),IF(A3352&lt;W$2,W$1,W$3),0)))^($A3352-$A3351)</f>
        <v>169.877109748094</v>
      </c>
      <c r="W3352">
        <f>VLOOKUP(A3352,'VIXY-IV'!A$1:E$2000,4,0)</f>
        <v>169.42240000000001</v>
      </c>
      <c r="X3352" s="63">
        <f>X3351*(1-X$1+IF(AND(WEEKDAY($A3352)&lt;&gt;1,WEEKDAY($A3352)&lt;&gt;7),-X$5,0))^($A3352-$A3351)*(1+(F3352/F3351-1))</f>
        <v>31.26392748876335</v>
      </c>
      <c r="Y3352" s="63"/>
      <c r="Z3352" s="63">
        <f>Z3351*(1-Z$1+IF(AND(WEEKDAY($A3352)&lt;&gt;1,WEEKDAY($A3352)&lt;&gt;7),-Z$5,0))^($A3352-$A3351)*(1+2*(G3352/G3351-1))</f>
        <v>20273.388016785953</v>
      </c>
      <c r="AA3352" s="63"/>
      <c r="AB3352">
        <f>ROW()</f>
        <v>3352</v>
      </c>
      <c r="AC3352">
        <f>B3352/C3352</f>
        <v>0.82750759878419455</v>
      </c>
      <c r="AD3352">
        <f>AD3351*(1-(AD$1+AD$5))^($A3352-$A3351)*(1+2*(E3352/E3351-1))</f>
        <v>38.729275810069716</v>
      </c>
      <c r="AE3352">
        <f>VLOOKUP(A3352,'UVXY-IV'!A$43:E$2041,4,0)</f>
        <v>1926.54</v>
      </c>
      <c r="AG3352">
        <f t="shared" si="285"/>
        <v>80.318199966097211</v>
      </c>
      <c r="AJ3352">
        <f>AJ3351*(1-AJ$1+J3351)^($A3352-$A3351)*(2-E3352/E3351)</f>
        <v>83.214547604291624</v>
      </c>
      <c r="AK3352">
        <v>83.31</v>
      </c>
      <c r="AL3352">
        <f>AL3351*(1-AL$1+J3352)^($A3352-$A3351)*(1+2*(E3352/E3351-1))</f>
        <v>2095.8212125755686</v>
      </c>
      <c r="AM3352">
        <v>20.94</v>
      </c>
      <c r="AN3352">
        <f>AN3351*(1-AN$1+J3352)^($A3352-$A3351)*(2-I3352/I3351)</f>
        <v>70.534093568780932</v>
      </c>
      <c r="AO3352">
        <v>70.569999999999993</v>
      </c>
      <c r="AR3352" s="72">
        <f>Z3352/Z3351-1</f>
        <v>-3.5889737208482098E-3</v>
      </c>
    </row>
    <row r="3353" spans="1:44" x14ac:dyDescent="0.25">
      <c r="A3353" s="1">
        <v>42928</v>
      </c>
      <c r="B3353" s="12">
        <v>10.3</v>
      </c>
      <c r="C3353" s="12">
        <v>12.78</v>
      </c>
      <c r="D3353">
        <v>83.037999999999997</v>
      </c>
      <c r="E3353">
        <v>73.454800000000006</v>
      </c>
      <c r="F3353" s="73">
        <f>IFERROR(VLOOKUP(A3353,SHORTVOL!$A$2:$E$10000,5,0),"")</f>
        <v>1688.7</v>
      </c>
      <c r="G3353" s="73">
        <f>IFERROR(VLOOKUP($A3353,LONGVOL!$A$2:$E$10000,5,0),"")</f>
        <v>828.3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 s="2">
        <f t="shared" si="283"/>
        <v>197.90948654475753</v>
      </c>
      <c r="L3353">
        <f>VLOOKUP(A3353,'VXX-IV'!A$1:C$4500,3,0)</f>
        <v>49.51</v>
      </c>
      <c r="M3353" s="10">
        <f t="shared" si="280"/>
        <v>2.9973638970865992</v>
      </c>
      <c r="N3353">
        <f t="shared" si="281"/>
        <v>1284.8690093761124</v>
      </c>
      <c r="P3353">
        <f>P3352*(1-IF($A3353&lt;=P3348,P$1,P$1+IF(AND(WEEKDAY($A3353)&lt;&gt;1,WEEKDAY($A3353)&lt;&gt;7),Q$1,0)))^($A3353-$A3352)*(1-0.5*(E3353/E3352-1))</f>
        <v>71.393478665925969</v>
      </c>
      <c r="R3353" s="2">
        <f t="shared" si="284"/>
        <v>22.210902458951747</v>
      </c>
      <c r="S3353">
        <f>VLOOKUP(A3353,'VXZ-IV'!A$1:C$4500,3,0)</f>
        <v>22.21</v>
      </c>
      <c r="T3353" s="61">
        <f t="shared" si="282"/>
        <v>26.878046992545048</v>
      </c>
      <c r="U3353" s="63">
        <f>VLOOKUP(A3353,'VIXM-IV'!A$1:D$4500,4,0)</f>
        <v>26.902100000000001</v>
      </c>
      <c r="V3353">
        <f>V3352*$E3353/$E3352*(1-(V$1+V$5+IF(AND(WEEKDAY(A3353)&lt;&gt;1,WEEKDAY(A3353)&lt;&gt;7),IF(A3353&lt;W$2,W$1,W$3),0)))^($A3353-$A3352)</f>
        <v>165.24060638258985</v>
      </c>
      <c r="W3353">
        <f>VLOOKUP(A3353,'VIXY-IV'!A$1:E$2000,4,0)</f>
        <v>164.78880000000001</v>
      </c>
      <c r="X3353" s="63">
        <f>X3352*(1-X$1+IF(AND(WEEKDAY($A3353)&lt;&gt;1,WEEKDAY($A3353)&lt;&gt;7),-X$5,0))^($A3353-$A3352)*(1+(F3353/F3352-1))</f>
        <v>32.166024059383098</v>
      </c>
      <c r="Y3353" s="63"/>
      <c r="Z3353" s="63">
        <f>Z3352*(1-Z$1+IF(AND(WEEKDAY($A3353)&lt;&gt;1,WEEKDAY($A3353)&lt;&gt;7),-Z$5,0))^($A3353-$A3352)*(1+2*(G3353/G3352-1))</f>
        <v>19099.758426023709</v>
      </c>
      <c r="AA3353" s="63"/>
      <c r="AB3353">
        <f>ROW()</f>
        <v>3353</v>
      </c>
      <c r="AC3353">
        <f>B3353/C3353</f>
        <v>0.80594679186228491</v>
      </c>
      <c r="AD3353">
        <f>AD3352*(1-(AD$1+AD$5))^($A3353-$A3352)*(1+2*(E3353/E3352-1))</f>
        <v>36.613221612510962</v>
      </c>
      <c r="AE3353">
        <f>VLOOKUP(A3353,'UVXY-IV'!A$43:E$2041,4,0)</f>
        <v>1821.24</v>
      </c>
      <c r="AG3353">
        <f t="shared" si="285"/>
        <v>82.507253177089794</v>
      </c>
      <c r="AJ3353">
        <f>AJ3352*(1-AJ$1+J3352)^($A3353-$A3352)*(2-E3353/E3352)</f>
        <v>85.485844612103122</v>
      </c>
      <c r="AK3353">
        <v>85.58</v>
      </c>
      <c r="AL3353">
        <f>AL3352*(1-AL$1+J3353)^($A3353-$A3352)*(1+2*(E3353/E3352-1))</f>
        <v>1981.3464724648727</v>
      </c>
      <c r="AM3353">
        <v>19.8</v>
      </c>
      <c r="AN3353">
        <f>AN3352*(1-AN$1+J3353)^($A3353-$A3352)*(2-I3353/I3352)</f>
        <v>71.463620616619963</v>
      </c>
      <c r="AO3353">
        <v>71.5</v>
      </c>
      <c r="AR3353" s="72">
        <f>Z3353/Z3352-1</f>
        <v>-5.7890155793915765E-2</v>
      </c>
    </row>
    <row r="3354" spans="1:44" x14ac:dyDescent="0.25">
      <c r="A3354" s="1">
        <v>42929</v>
      </c>
      <c r="B3354" s="12">
        <v>9.9</v>
      </c>
      <c r="C3354" s="12">
        <v>12.55</v>
      </c>
      <c r="D3354">
        <v>82.129599999999996</v>
      </c>
      <c r="E3354">
        <v>72.649100000000004</v>
      </c>
      <c r="F3354" s="73">
        <f>IFERROR(VLOOKUP(A3354,SHORTVOL!$A$2:$E$10000,5,0),"")</f>
        <v>1708.4</v>
      </c>
      <c r="G3354" s="73">
        <f>IFERROR(VLOOKUP($A3354,LONGVOL!$A$2:$E$10000,5,0),"")</f>
        <v>818.72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 s="2">
        <f t="shared" si="283"/>
        <v>195.7396689489284</v>
      </c>
      <c r="L3354">
        <f>VLOOKUP(A3354,'VXX-IV'!A$1:C$4500,3,0)</f>
        <v>48.97</v>
      </c>
      <c r="M3354" s="10">
        <f t="shared" si="280"/>
        <v>2.9971343465168143</v>
      </c>
      <c r="N3354">
        <f t="shared" si="281"/>
        <v>1263.7169735270013</v>
      </c>
      <c r="P3354">
        <f>P3353*(1-IF($A3354&lt;=P3349,P$1,P$1+IF(AND(WEEKDAY($A3354)&lt;&gt;1,WEEKDAY($A3354)&lt;&gt;7),Q$1,0)))^($A3354-$A3353)*(1-0.5*(E3354/E3353-1))</f>
        <v>71.783155332359058</v>
      </c>
      <c r="R3354" s="2">
        <f t="shared" si="284"/>
        <v>22.13176956474398</v>
      </c>
      <c r="S3354">
        <f>VLOOKUP(A3354,'VXZ-IV'!A$1:C$4500,3,0)</f>
        <v>22.13</v>
      </c>
      <c r="T3354" s="61">
        <f t="shared" si="282"/>
        <v>26.782047540487639</v>
      </c>
      <c r="U3354" s="63">
        <f>VLOOKUP(A3354,'VIXM-IV'!A$1:D$4500,4,0)</f>
        <v>26.805900000000001</v>
      </c>
      <c r="V3354">
        <f>V3353*$E3354/$E3353*(1-(V$1+V$5+IF(AND(WEEKDAY(A3354)&lt;&gt;1,WEEKDAY(A3354)&lt;&gt;7),IF(A3354&lt;W$2,W$1,W$3),0)))^($A3354-$A3353)</f>
        <v>163.42970710659054</v>
      </c>
      <c r="W3354">
        <f>VLOOKUP(A3354,'VIXY-IV'!A$1:E$2000,4,0)</f>
        <v>162.98079999999999</v>
      </c>
      <c r="X3354" s="63">
        <f>X3353*(1-X$1+IF(AND(WEEKDAY($A3354)&lt;&gt;1,WEEKDAY($A3354)&lt;&gt;7),-X$5,0))^($A3354-$A3353)*(1+(F3354/F3353-1))</f>
        <v>32.539473769901093</v>
      </c>
      <c r="Y3354" s="63"/>
      <c r="Z3354" s="63">
        <f>Z3353*(1-Z$1+IF(AND(WEEKDAY($A3354)&lt;&gt;1,WEEKDAY($A3354)&lt;&gt;7),-Z$5,0))^($A3354-$A3353)*(1+2*(G3354/G3353-1))</f>
        <v>18652.379325965914</v>
      </c>
      <c r="AA3354" s="63"/>
      <c r="AB3354">
        <f>ROW()</f>
        <v>3354</v>
      </c>
      <c r="AC3354">
        <f>B3354/C3354</f>
        <v>0.78884462151394419</v>
      </c>
      <c r="AD3354">
        <f>AD3353*(1-(AD$1+AD$5))^($A3354-$A3353)*(1+2*(E3354/E3353-1))</f>
        <v>35.808819629241526</v>
      </c>
      <c r="AE3354">
        <f>VLOOKUP(A3354,'UVXY-IV'!A$43:E$2041,4,0)</f>
        <v>1781.22</v>
      </c>
      <c r="AG3354">
        <f t="shared" si="285"/>
        <v>83.408361414673649</v>
      </c>
      <c r="AJ3354">
        <f>AJ3353*(1-AJ$1+J3353)^($A3354-$A3353)*(2-E3354/E3353)</f>
        <v>86.422824485207201</v>
      </c>
      <c r="AK3354">
        <v>86.52</v>
      </c>
      <c r="AL3354">
        <f>AL3353*(1-AL$1+J3354)^($A3354-$A3353)*(1+2*(E3354/E3353-1))</f>
        <v>1937.8495350024054</v>
      </c>
      <c r="AM3354">
        <v>19.36</v>
      </c>
      <c r="AN3354">
        <f>AN3353*(1-AN$1+J3354)^($A3354-$A3353)*(2-I3354/I3353)</f>
        <v>71.717993708812486</v>
      </c>
      <c r="AO3354">
        <v>71.760000000000005</v>
      </c>
      <c r="AR3354" s="72">
        <f>Z3354/Z3353-1</f>
        <v>-2.3423285786077441E-2</v>
      </c>
    </row>
    <row r="3355" spans="1:44" x14ac:dyDescent="0.25">
      <c r="A3355" s="1">
        <v>42930</v>
      </c>
      <c r="B3355" s="12">
        <v>9.51</v>
      </c>
      <c r="C3355" s="12">
        <v>12.23</v>
      </c>
      <c r="D3355">
        <v>79.610100000000003</v>
      </c>
      <c r="E3355">
        <v>70.418300000000002</v>
      </c>
      <c r="F3355" s="73">
        <f>IFERROR(VLOOKUP(A3355,SHORTVOL!$A$2:$E$10000,5,0),"")</f>
        <v>1743.63</v>
      </c>
      <c r="G3355" s="73">
        <f>IFERROR(VLOOKUP($A3355,LONGVOL!$A$2:$E$10000,5,0),"")</f>
        <v>801.84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 s="2">
        <f t="shared" si="283"/>
        <v>189.73031225642029</v>
      </c>
      <c r="L3355">
        <f>VLOOKUP(A3355,'VXX-IV'!A$1:C$4500,3,0)</f>
        <v>47.47</v>
      </c>
      <c r="M3355" s="10">
        <f t="shared" si="280"/>
        <v>2.9968466875167534</v>
      </c>
      <c r="N3355">
        <f t="shared" si="281"/>
        <v>1205.4989152461214</v>
      </c>
      <c r="P3355">
        <f>P3354*(1-IF($A3355&lt;=P3350,P$1,P$1+IF(AND(WEEKDAY($A3355)&lt;&gt;1,WEEKDAY($A3355)&lt;&gt;7),Q$1,0)))^($A3355-$A3354)*(1-0.5*(E3355/E3354-1))</f>
        <v>72.883363251318698</v>
      </c>
      <c r="R3355" s="2">
        <f t="shared" si="284"/>
        <v>21.627017024094247</v>
      </c>
      <c r="S3355">
        <f>VLOOKUP(A3355,'VXZ-IV'!A$1:C$4500,3,0)</f>
        <v>21.62</v>
      </c>
      <c r="T3355" s="61">
        <f t="shared" si="282"/>
        <v>26.171004486428966</v>
      </c>
      <c r="U3355" s="63">
        <f>VLOOKUP(A3355,'VIXM-IV'!A$1:D$4500,4,0)</f>
        <v>26.1952</v>
      </c>
      <c r="V3355">
        <f>V3354*$E3355/$E3354*(1-(V$1+V$5+IF(AND(WEEKDAY(A3355)&lt;&gt;1,WEEKDAY(A3355)&lt;&gt;7),IF(A3355&lt;W$2,W$1,W$3),0)))^($A3355-$A3354)</f>
        <v>158.41287089404673</v>
      </c>
      <c r="W3355">
        <f>VLOOKUP(A3355,'VIXY-IV'!A$1:E$2000,4,0)</f>
        <v>157.96799999999999</v>
      </c>
      <c r="X3355" s="63">
        <f>X3354*(1-X$1+IF(AND(WEEKDAY($A3355)&lt;&gt;1,WEEKDAY($A3355)&lt;&gt;7),-X$5,0))^($A3355-$A3354)*(1+(F3355/F3354-1))</f>
        <v>33.208662045881859</v>
      </c>
      <c r="Y3355" s="63"/>
      <c r="Z3355" s="63">
        <f>Z3354*(1-Z$1+IF(AND(WEEKDAY($A3355)&lt;&gt;1,WEEKDAY($A3355)&lt;&gt;7),-Z$5,0))^($A3355-$A3354)*(1+2*(G3355/G3354-1))</f>
        <v>17881.840461512696</v>
      </c>
      <c r="AA3355" s="63"/>
      <c r="AB3355">
        <f>ROW()</f>
        <v>3355</v>
      </c>
      <c r="AC3355">
        <f>B3355/C3355</f>
        <v>0.77759607522485685</v>
      </c>
      <c r="AD3355">
        <f>AD3354*(1-(AD$1+AD$5))^($A3355-$A3354)*(1+2*(E3355/E3354-1))</f>
        <v>33.608559583748161</v>
      </c>
      <c r="AE3355">
        <f>VLOOKUP(A3355,'UVXY-IV'!A$43:E$2041,4,0)</f>
        <v>1671.38</v>
      </c>
      <c r="AG3355">
        <f t="shared" si="285"/>
        <v>85.965536675348403</v>
      </c>
      <c r="AJ3355">
        <f>AJ3354*(1-AJ$1+J3354)^($A3355-$A3354)*(2-E3355/E3354)</f>
        <v>89.075849571086493</v>
      </c>
      <c r="AK3355">
        <v>89.18</v>
      </c>
      <c r="AL3355">
        <f>AL3354*(1-AL$1+J3355)^($A3355-$A3354)*(1+2*(E3355/E3354-1))</f>
        <v>1818.8107522888108</v>
      </c>
      <c r="AM3355">
        <v>18.170000000000002</v>
      </c>
      <c r="AN3355">
        <f>AN3354*(1-AN$1+J3355)^($A3355-$A3354)*(2-I3355/I3354)</f>
        <v>73.353418751053695</v>
      </c>
      <c r="AO3355">
        <v>73.39</v>
      </c>
      <c r="AR3355" s="72">
        <f>Z3355/Z3354-1</f>
        <v>-4.1310486506166755E-2</v>
      </c>
    </row>
    <row r="3356" spans="1:44" x14ac:dyDescent="0.25">
      <c r="A3356" s="1">
        <v>42933</v>
      </c>
      <c r="B3356" s="12">
        <v>9.82</v>
      </c>
      <c r="C3356" s="12">
        <v>12.28</v>
      </c>
      <c r="D3356">
        <v>78.805300000000003</v>
      </c>
      <c r="E3356">
        <v>69.700299999999999</v>
      </c>
      <c r="F3356" s="73">
        <f>IFERROR(VLOOKUP(A3356,SHORTVOL!$A$2:$E$10000,5,0),"")</f>
        <v>1776.54</v>
      </c>
      <c r="G3356" s="73">
        <f>IFERROR(VLOOKUP($A3356,LONGVOL!$A$2:$E$10000,5,0),"")</f>
        <v>786.71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 s="2">
        <f t="shared" si="283"/>
        <v>187.79853903048465</v>
      </c>
      <c r="L3356">
        <f>VLOOKUP(A3356,'VXX-IV'!A$1:C$4500,3,0)</f>
        <v>46.98</v>
      </c>
      <c r="M3356" s="10">
        <f t="shared" si="280"/>
        <v>2.9974146238928197</v>
      </c>
      <c r="N3356">
        <f t="shared" si="281"/>
        <v>1187.0274812965288</v>
      </c>
      <c r="P3356">
        <f>P3355*(1-IF($A3356&lt;=P3351,P$1,P$1+IF(AND(WEEKDAY($A3356)&lt;&gt;1,WEEKDAY($A3356)&lt;&gt;7),Q$1,0)))^($A3356-$A3355)*(1-0.5*(E3356/E3355-1))</f>
        <v>73.249210649898046</v>
      </c>
      <c r="R3356" s="2">
        <f t="shared" si="284"/>
        <v>21.590454657017631</v>
      </c>
      <c r="S3356">
        <f>VLOOKUP(A3356,'VXZ-IV'!A$1:C$4500,3,0)</f>
        <v>21.59</v>
      </c>
      <c r="T3356" s="61">
        <f t="shared" si="282"/>
        <v>26.126062193028059</v>
      </c>
      <c r="U3356" s="63">
        <f>VLOOKUP(A3356,'VIXM-IV'!A$1:D$4500,4,0)</f>
        <v>26.150099999999998</v>
      </c>
      <c r="V3356">
        <f>V3355*$E3356/$E3355*(1-(V$1+V$5+IF(AND(WEEKDAY(A3356)&lt;&gt;1,WEEKDAY(A3356)&lt;&gt;7),IF(A3356&lt;W$2,W$1,W$3),0)))^($A3356-$A3355)</f>
        <v>156.80217014959979</v>
      </c>
      <c r="W3356">
        <f>VLOOKUP(A3356,'VIXY-IV'!A$1:E$2000,4,0)</f>
        <v>156.34280000000001</v>
      </c>
      <c r="X3356" s="63">
        <f>X3355*(1-X$1+IF(AND(WEEKDAY($A3356)&lt;&gt;1,WEEKDAY($A3356)&lt;&gt;7),-X$5,0))^($A3356-$A3355)*(1+(F3356/F3355-1))</f>
        <v>33.829866691855052</v>
      </c>
      <c r="Y3356" s="63"/>
      <c r="Z3356" s="63">
        <f>Z3355*(1-Z$1+IF(AND(WEEKDAY($A3356)&lt;&gt;1,WEEKDAY($A3356)&lt;&gt;7),-Z$5,0))^($A3356-$A3355)*(1+2*(G3356/G3355-1))</f>
        <v>17202.953301657002</v>
      </c>
      <c r="AA3356" s="63"/>
      <c r="AB3356">
        <f>ROW()</f>
        <v>3356</v>
      </c>
      <c r="AC3356">
        <f>B3356/C3356</f>
        <v>0.79967426710097722</v>
      </c>
      <c r="AD3356">
        <f>AD3355*(1-(AD$1+AD$5))^($A3356-$A3355)*(1+2*(E3356/E3355-1))</f>
        <v>32.919871218000985</v>
      </c>
      <c r="AE3356">
        <f>VLOOKUP(A3356,'UVXY-IV'!A$43:E$2041,4,0)</f>
        <v>1636.91</v>
      </c>
      <c r="AG3356">
        <f t="shared" si="285"/>
        <v>86.829926084305086</v>
      </c>
      <c r="AJ3356">
        <f>AJ3355*(1-AJ$1+J3355)^($A3356-$A3355)*(2-E3356/E3355)</f>
        <v>89.981910412163245</v>
      </c>
      <c r="AK3356">
        <v>90.09</v>
      </c>
      <c r="AL3356">
        <f>AL3355*(1-AL$1+J3356)^($A3356-$A3355)*(1+2*(E3356/E3355-1))</f>
        <v>1781.6337801060461</v>
      </c>
      <c r="AM3356">
        <v>17.8</v>
      </c>
      <c r="AN3356">
        <f>AN3355*(1-AN$1+J3356)^($A3356-$A3355)*(2-I3356/I3355)</f>
        <v>73.476661573581055</v>
      </c>
      <c r="AO3356">
        <v>73.52</v>
      </c>
      <c r="AR3356" s="72">
        <f>Z3356/Z3355-1</f>
        <v>-3.7965172618381837E-2</v>
      </c>
    </row>
    <row r="3357" spans="1:44" x14ac:dyDescent="0.25">
      <c r="A3357" s="1">
        <v>42934</v>
      </c>
      <c r="B3357" s="12">
        <v>9.89</v>
      </c>
      <c r="C3357" s="12">
        <v>12.25</v>
      </c>
      <c r="D3357">
        <v>77.808999999999997</v>
      </c>
      <c r="E3357">
        <v>68.817099999999996</v>
      </c>
      <c r="F3357" s="73">
        <f>IFERROR(VLOOKUP(A3357,SHORTVOL!$A$2:$E$10000,5,0),"")</f>
        <v>1801.39</v>
      </c>
      <c r="G3357" s="73">
        <f>IFERROR(VLOOKUP($A3357,LONGVOL!$A$2:$E$10000,5,0),"")</f>
        <v>775.7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 s="2">
        <f t="shared" si="283"/>
        <v>185.41976517650355</v>
      </c>
      <c r="L3357">
        <f>VLOOKUP(A3357,'VXX-IV'!A$1:C$4500,3,0)</f>
        <v>46.39</v>
      </c>
      <c r="M3357" s="10">
        <f t="shared" si="280"/>
        <v>2.9969770462708243</v>
      </c>
      <c r="N3357">
        <f t="shared" si="281"/>
        <v>1164.4543748924814</v>
      </c>
      <c r="P3357">
        <f>P3356*(1-IF($A3357&lt;=P3352,P$1,P$1+IF(AND(WEEKDAY($A3357)&lt;&gt;1,WEEKDAY($A3357)&lt;&gt;7),Q$1,0)))^($A3357-$A3356)*(1-0.5*(E3357/E3356-1))</f>
        <v>73.711376908167622</v>
      </c>
      <c r="R3357" s="2">
        <f t="shared" si="284"/>
        <v>21.687336738181724</v>
      </c>
      <c r="S3357">
        <f>VLOOKUP(A3357,'VXZ-IV'!A$1:C$4500,3,0)</f>
        <v>21.68</v>
      </c>
      <c r="T3357" s="61">
        <f t="shared" si="282"/>
        <v>26.24306306607933</v>
      </c>
      <c r="U3357" s="63">
        <f>VLOOKUP(A3357,'VIXM-IV'!A$1:D$4500,4,0)</f>
        <v>26.267299999999999</v>
      </c>
      <c r="V3357">
        <f>V3356*$E3357/$E3356*(1-(V$1+V$5+IF(AND(WEEKDAY(A3357)&lt;&gt;1,WEEKDAY(A3357)&lt;&gt;7),IF(A3357&lt;W$2,W$1,W$3),0)))^($A3357-$A3356)</f>
        <v>154.81675251879955</v>
      </c>
      <c r="W3357">
        <f>VLOOKUP(A3357,'VIXY-IV'!A$1:E$2000,4,0)</f>
        <v>154.34719999999999</v>
      </c>
      <c r="X3357" s="63">
        <f>X3356*(1-X$1+IF(AND(WEEKDAY($A3357)&lt;&gt;1,WEEKDAY($A3357)&lt;&gt;7),-X$5,0))^($A3357-$A3356)*(1+(F3357/F3356-1))</f>
        <v>34.301185249371642</v>
      </c>
      <c r="Y3357" s="63"/>
      <c r="Z3357" s="63">
        <f>Z3356*(1-Z$1+IF(AND(WEEKDAY($A3357)&lt;&gt;1,WEEKDAY($A3357)&lt;&gt;7),-Z$5,0))^($A3357-$A3356)*(1+2*(G3357/G3356-1))</f>
        <v>16720.128111479891</v>
      </c>
      <c r="AA3357" s="63"/>
      <c r="AB3357">
        <f>ROW()</f>
        <v>3357</v>
      </c>
      <c r="AC3357">
        <f>B3357/C3357</f>
        <v>0.80734693877551023</v>
      </c>
      <c r="AD3357">
        <f>AD3356*(1-(AD$1+AD$5))^($A3357-$A3356)*(1+2*(E3357/E3356-1))</f>
        <v>32.084508625565725</v>
      </c>
      <c r="AE3357">
        <f>VLOOKUP(A3357,'UVXY-IV'!A$43:E$2041,4,0)</f>
        <v>1595.3150000000001</v>
      </c>
      <c r="AG3357">
        <f t="shared" si="285"/>
        <v>87.926086956176221</v>
      </c>
      <c r="AJ3357">
        <f>AJ3356*(1-AJ$1+J3356)^($A3357-$A3356)*(2-E3357/E3356)</f>
        <v>91.121372351550391</v>
      </c>
      <c r="AK3357">
        <v>91.22</v>
      </c>
      <c r="AL3357">
        <f>AL3356*(1-AL$1+J3357)^($A3357-$A3356)*(1+2*(E3357/E3356-1))</f>
        <v>1736.4539443762717</v>
      </c>
      <c r="AM3357">
        <v>17.350000000000001</v>
      </c>
      <c r="AN3357">
        <f>AN3356*(1-AN$1+J3357)^($A3357-$A3356)*(2-I3357/I3356)</f>
        <v>73.146688647173363</v>
      </c>
      <c r="AO3357">
        <v>73.19</v>
      </c>
      <c r="AR3357" s="72">
        <f>Z3357/Z3356-1</f>
        <v>-2.8066412883339331E-2</v>
      </c>
    </row>
    <row r="3358" spans="1:44" x14ac:dyDescent="0.25">
      <c r="A3358" s="1">
        <v>42935</v>
      </c>
      <c r="B3358" s="12">
        <v>9.7899999999999991</v>
      </c>
      <c r="C3358" s="12">
        <v>12</v>
      </c>
      <c r="D3358">
        <v>76.159300000000002</v>
      </c>
      <c r="E3358">
        <v>67.355999999999995</v>
      </c>
      <c r="F3358" s="73">
        <f>IFERROR(VLOOKUP(A3358,SHORTVOL!$A$2:$E$10000,5,0),"")</f>
        <v>1825.96</v>
      </c>
      <c r="G3358" s="73">
        <f>IFERROR(VLOOKUP($A3358,LONGVOL!$A$2:$E$10000,5,0),"")</f>
        <v>765.12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 s="2">
        <f t="shared" si="283"/>
        <v>181.48408527311497</v>
      </c>
      <c r="L3358">
        <f>VLOOKUP(A3358,'VXX-IV'!A$1:C$4500,3,0)</f>
        <v>45.41</v>
      </c>
      <c r="M3358" s="10">
        <f t="shared" si="280"/>
        <v>2.9965665111894952</v>
      </c>
      <c r="N3358">
        <f t="shared" si="281"/>
        <v>1127.3586476595003</v>
      </c>
      <c r="P3358">
        <f>P3357*(1-IF($A3358&lt;=P3353,P$1,P$1+IF(AND(WEEKDAY($A3358)&lt;&gt;1,WEEKDAY($A3358)&lt;&gt;7),Q$1,0)))^($A3358-$A3357)*(1-0.5*(E3358/E3357-1))</f>
        <v>74.491944792754396</v>
      </c>
      <c r="R3358" s="2">
        <f t="shared" si="284"/>
        <v>21.638508456841841</v>
      </c>
      <c r="S3358">
        <f>VLOOKUP(A3358,'VXZ-IV'!A$1:C$4500,3,0)</f>
        <v>21.63</v>
      </c>
      <c r="T3358" s="61">
        <f t="shared" si="282"/>
        <v>26.183744575306864</v>
      </c>
      <c r="U3358" s="63">
        <f>VLOOKUP(A3358,'VIXM-IV'!A$1:D$4500,4,0)</f>
        <v>26.207899999999999</v>
      </c>
      <c r="V3358">
        <f>V3357*$E3358/$E3357*(1-(V$1+V$5+IF(AND(WEEKDAY(A3358)&lt;&gt;1,WEEKDAY(A3358)&lt;&gt;7),IF(A3358&lt;W$2,W$1,W$3),0)))^($A3358-$A3357)</f>
        <v>151.53119174762591</v>
      </c>
      <c r="W3358">
        <f>VLOOKUP(A3358,'VIXY-IV'!A$1:E$2000,4,0)</f>
        <v>151.06880000000001</v>
      </c>
      <c r="X3358" s="63">
        <f>X3357*(1-X$1+IF(AND(WEEKDAY($A3358)&lt;&gt;1,WEEKDAY($A3358)&lt;&gt;7),-X$5,0))^($A3358-$A3357)*(1+(F3358/F3357-1))</f>
        <v>34.767120465566634</v>
      </c>
      <c r="Y3358" s="63"/>
      <c r="Z3358" s="63">
        <f>Z3357*(1-Z$1+IF(AND(WEEKDAY($A3358)&lt;&gt;1,WEEKDAY($A3358)&lt;&gt;7),-Z$5,0))^($A3358-$A3357)*(1+2*(G3358/G3357-1))</f>
        <v>16262.747798115362</v>
      </c>
      <c r="AA3358" s="63"/>
      <c r="AB3358">
        <f>ROW()</f>
        <v>3358</v>
      </c>
      <c r="AC3358">
        <f>B3358/C3358</f>
        <v>0.8158333333333333</v>
      </c>
      <c r="AD3358">
        <f>AD3357*(1-(AD$1+AD$5))^($A3358-$A3357)*(1+2*(E3358/E3357-1))</f>
        <v>30.721059759885787</v>
      </c>
      <c r="AE3358">
        <f>VLOOKUP(A3358,'UVXY-IV'!A$43:E$2041,4,0)</f>
        <v>1527.5150000000001</v>
      </c>
      <c r="AG3358">
        <f t="shared" si="285"/>
        <v>89.788719982526658</v>
      </c>
      <c r="AJ3358">
        <f>AJ3357*(1-AJ$1+J3357)^($A3358-$A3357)*(2-E3358/E3357)</f>
        <v>93.055278734077547</v>
      </c>
      <c r="AK3358">
        <v>93.12</v>
      </c>
      <c r="AL3358">
        <f>AL3357*(1-AL$1+J3358)^($A3358-$A3357)*(1+2*(E3358/E3357-1))</f>
        <v>1662.6913430010304</v>
      </c>
      <c r="AM3358">
        <v>16.63</v>
      </c>
      <c r="AN3358">
        <f>AN3357*(1-AN$1+J3358)^($A3358-$A3357)*(2-I3358/I3357)</f>
        <v>73.311121381113665</v>
      </c>
      <c r="AO3358">
        <v>73.41</v>
      </c>
      <c r="AR3358" s="72">
        <f>Z3358/Z3357-1</f>
        <v>-2.7355072300582206E-2</v>
      </c>
    </row>
    <row r="3359" spans="1:44" x14ac:dyDescent="0.25">
      <c r="A3359" s="1">
        <v>42936</v>
      </c>
      <c r="B3359" s="12">
        <v>9.58</v>
      </c>
      <c r="C3359" s="12">
        <v>12.04</v>
      </c>
      <c r="D3359">
        <v>75.849199999999996</v>
      </c>
      <c r="E3359">
        <v>67.079800000000006</v>
      </c>
      <c r="F3359" s="73">
        <f>IFERROR(VLOOKUP(A3359,SHORTVOL!$A$2:$E$10000,5,0),"")</f>
        <v>1835.15</v>
      </c>
      <c r="G3359" s="73">
        <f>IFERROR(VLOOKUP($A3359,LONGVOL!$A$2:$E$10000,5,0),"")</f>
        <v>761.27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 s="2">
        <f t="shared" si="283"/>
        <v>180.74072412253085</v>
      </c>
      <c r="L3359">
        <f>VLOOKUP(A3359,'VXX-IV'!A$1:C$4500,3,0)</f>
        <v>45.22</v>
      </c>
      <c r="M3359" s="10">
        <f t="shared" si="280"/>
        <v>2.9969200380922345</v>
      </c>
      <c r="N3359">
        <f t="shared" si="281"/>
        <v>1120.4136338996502</v>
      </c>
      <c r="P3359">
        <f>P3358*(1-IF($A3359&lt;=P3354,P$1,P$1+IF(AND(WEEKDAY($A3359)&lt;&gt;1,WEEKDAY($A3359)&lt;&gt;7),Q$1,0)))^($A3359-$A3358)*(1-0.5*(E3359/E3358-1))</f>
        <v>74.642732813016849</v>
      </c>
      <c r="R3359" s="2">
        <f t="shared" si="284"/>
        <v>21.565377654180118</v>
      </c>
      <c r="S3359">
        <f>VLOOKUP(A3359,'VXZ-IV'!A$1:C$4500,3,0)</f>
        <v>21.56</v>
      </c>
      <c r="T3359" s="61">
        <f t="shared" si="282"/>
        <v>26.095020059046067</v>
      </c>
      <c r="U3359" s="63">
        <f>VLOOKUP(A3359,'VIXM-IV'!A$1:D$4500,4,0)</f>
        <v>26.1191</v>
      </c>
      <c r="V3359">
        <f>V3358*$E3359/$E3358*(1-(V$1+V$5+IF(AND(WEEKDAY(A3359)&lt;&gt;1,WEEKDAY(A3359)&lt;&gt;7),IF(A3359&lt;W$2,W$1,W$3),0)))^($A3359-$A3358)</f>
        <v>150.91127005383589</v>
      </c>
      <c r="W3359">
        <f>VLOOKUP(A3359,'VIXY-IV'!A$1:E$2000,4,0)</f>
        <v>150.44720000000001</v>
      </c>
      <c r="X3359" s="63">
        <f>X3358*(1-X$1+IF(AND(WEEKDAY($A3359)&lt;&gt;1,WEEKDAY($A3359)&lt;&gt;7),-X$5,0))^($A3359-$A3358)*(1+(F3359/F3358-1))</f>
        <v>34.94017809473511</v>
      </c>
      <c r="Y3359" s="63"/>
      <c r="Z3359" s="63">
        <f>Z3358*(1-Z$1+IF(AND(WEEKDAY($A3359)&lt;&gt;1,WEEKDAY($A3359)&lt;&gt;7),-Z$5,0))^($A3359-$A3358)*(1+2*(G3359/G3358-1))</f>
        <v>16097.81719523329</v>
      </c>
      <c r="AA3359" s="63"/>
      <c r="AB3359">
        <f>ROW()</f>
        <v>3359</v>
      </c>
      <c r="AC3359">
        <f>B3359/C3359</f>
        <v>0.79568106312292364</v>
      </c>
      <c r="AD3359">
        <f>AD3358*(1-(AD$1+AD$5))^($A3359-$A3358)*(1+2*(E3359/E3358-1))</f>
        <v>30.468083449713127</v>
      </c>
      <c r="AE3359">
        <f>VLOOKUP(A3359,'UVXY-IV'!A$43:E$2041,4,0)</f>
        <v>1514.905</v>
      </c>
      <c r="AG3359">
        <f t="shared" si="285"/>
        <v>90.152708500710915</v>
      </c>
      <c r="AJ3359">
        <f>AJ3358*(1-AJ$1+J3358)^($A3359-$A3358)*(2-E3359/E3358)</f>
        <v>93.436108188989763</v>
      </c>
      <c r="AK3359">
        <v>93.54</v>
      </c>
      <c r="AL3359">
        <f>AL3358*(1-AL$1+J3359)^($A3359-$A3358)*(1+2*(E3359/E3358-1))</f>
        <v>1649.0288952476942</v>
      </c>
      <c r="AM3359">
        <v>16.48</v>
      </c>
      <c r="AN3359">
        <f>AN3358*(1-AN$1+J3359)^($A3359-$A3358)*(2-I3359/I3358)</f>
        <v>73.558654832923253</v>
      </c>
      <c r="AO3359">
        <v>73.599999999999994</v>
      </c>
      <c r="AR3359" s="72">
        <f>Z3359/Z3358-1</f>
        <v>-1.0141619665354762E-2</v>
      </c>
    </row>
    <row r="3360" spans="1:44" x14ac:dyDescent="0.25">
      <c r="A3360" s="1">
        <v>42937</v>
      </c>
      <c r="B3360" s="12">
        <v>9.36</v>
      </c>
      <c r="C3360" s="12">
        <v>12.06</v>
      </c>
      <c r="D3360">
        <v>75.230199999999996</v>
      </c>
      <c r="E3360">
        <v>66.5304</v>
      </c>
      <c r="F3360" s="73">
        <f>IFERROR(VLOOKUP(A3360,SHORTVOL!$A$2:$E$10000,5,0),"")</f>
        <v>1849.82</v>
      </c>
      <c r="G3360" s="73">
        <f>IFERROR(VLOOKUP($A3360,LONGVOL!$A$2:$E$10000,5,0),"")</f>
        <v>755.18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 s="2">
        <f t="shared" si="283"/>
        <v>179.26134061629773</v>
      </c>
      <c r="L3360">
        <f>VLOOKUP(A3360,'VXX-IV'!A$1:C$4500,3,0)</f>
        <v>44.85</v>
      </c>
      <c r="M3360" s="10">
        <f t="shared" si="280"/>
        <v>2.9969083749453227</v>
      </c>
      <c r="N3360">
        <f t="shared" si="281"/>
        <v>1106.6383288666011</v>
      </c>
      <c r="P3360">
        <f>P3359*(1-IF($A3360&lt;=P3355,P$1,P$1+IF(AND(WEEKDAY($A3360)&lt;&gt;1,WEEKDAY($A3360)&lt;&gt;7),Q$1,0)))^($A3360-$A3359)*(1-0.5*(E3360/E3359-1))</f>
        <v>74.946453237656229</v>
      </c>
      <c r="R3360" s="2">
        <f t="shared" si="284"/>
        <v>21.477799832862402</v>
      </c>
      <c r="S3360">
        <f>VLOOKUP(A3360,'VXZ-IV'!A$1:C$4500,3,0)</f>
        <v>21.47</v>
      </c>
      <c r="T3360" s="61">
        <f t="shared" si="282"/>
        <v>25.988815772160908</v>
      </c>
      <c r="U3360" s="63">
        <f>VLOOKUP(A3360,'VIXM-IV'!A$1:D$4500,4,0)</f>
        <v>26.012699999999999</v>
      </c>
      <c r="V3360">
        <f>V3359*$E3360/$E3359*(1-(V$1+V$5+IF(AND(WEEKDAY(A3360)&lt;&gt;1,WEEKDAY(A3360)&lt;&gt;7),IF(A3360&lt;W$2,W$1,W$3),0)))^($A3360-$A3359)</f>
        <v>149.67670501338736</v>
      </c>
      <c r="W3360">
        <f>VLOOKUP(A3360,'VIXY-IV'!A$1:E$2000,4,0)</f>
        <v>149.21799999999999</v>
      </c>
      <c r="X3360" s="63">
        <f>X3359*(1-X$1+IF(AND(WEEKDAY($A3360)&lt;&gt;1,WEEKDAY($A3360)&lt;&gt;7),-X$5,0))^($A3360-$A3359)*(1+(F3360/F3359-1))</f>
        <v>35.217546794032614</v>
      </c>
      <c r="Y3360" s="63"/>
      <c r="Z3360" s="63">
        <f>Z3359*(1-Z$1+IF(AND(WEEKDAY($A3360)&lt;&gt;1,WEEKDAY($A3360)&lt;&gt;7),-Z$5,0))^($A3360-$A3359)*(1+2*(G3360/G3359-1))</f>
        <v>15839.013365104132</v>
      </c>
      <c r="AA3360" s="63"/>
      <c r="AB3360">
        <f>ROW()</f>
        <v>3360</v>
      </c>
      <c r="AC3360">
        <f>B3360/C3360</f>
        <v>0.77611940298507454</v>
      </c>
      <c r="AD3360">
        <f>AD3359*(1-(AD$1+AD$5))^($A3360-$A3359)*(1+2*(E3360/E3359-1))</f>
        <v>29.967991396022082</v>
      </c>
      <c r="AE3360">
        <f>VLOOKUP(A3360,'UVXY-IV'!A$43:E$2041,4,0)</f>
        <v>1490.0650000000001</v>
      </c>
      <c r="AG3360">
        <f t="shared" si="285"/>
        <v>90.88684799214316</v>
      </c>
      <c r="AJ3360">
        <f>AJ3359*(1-AJ$1+J3359)^($A3360-$A3359)*(2-E3360/E3359)</f>
        <v>94.200639887698728</v>
      </c>
      <c r="AK3360">
        <v>94.31</v>
      </c>
      <c r="AL3360">
        <f>AL3359*(1-AL$1+J3360)^($A3360-$A3359)*(1+2*(E3360/E3359-1))</f>
        <v>1621.9910421683142</v>
      </c>
      <c r="AM3360">
        <v>16.21</v>
      </c>
      <c r="AN3360">
        <f>AN3359*(1-AN$1+J3360)^($A3360-$A3359)*(2-I3360/I3359)</f>
        <v>73.85716665495022</v>
      </c>
      <c r="AO3360">
        <v>73.900000000000006</v>
      </c>
      <c r="AR3360" s="72">
        <f>Z3360/Z3359-1</f>
        <v>-1.6076951737642564E-2</v>
      </c>
    </row>
    <row r="3361" spans="1:44" x14ac:dyDescent="0.25">
      <c r="A3361" s="1">
        <v>42940</v>
      </c>
      <c r="B3361" s="12">
        <v>9.43</v>
      </c>
      <c r="C3361" s="12">
        <v>12.04</v>
      </c>
      <c r="D3361">
        <v>74.8142</v>
      </c>
      <c r="E3361">
        <v>66.156599999999997</v>
      </c>
      <c r="F3361" s="73">
        <f>IFERROR(VLOOKUP(A3361,SHORTVOL!$A$2:$E$10000,5,0),"")</f>
        <v>1888.74</v>
      </c>
      <c r="G3361" s="73">
        <f>IFERROR(VLOOKUP($A3361,LONGVOL!$A$2:$E$10000,5,0),"")</f>
        <v>739.29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 s="2">
        <f t="shared" si="283"/>
        <v>178.25703996175093</v>
      </c>
      <c r="L3361">
        <f>VLOOKUP(A3361,'VXX-IV'!A$1:C$4500,3,0)</f>
        <v>44.6</v>
      </c>
      <c r="M3361" s="10">
        <f t="shared" si="280"/>
        <v>2.9967946179764784</v>
      </c>
      <c r="N3361">
        <f t="shared" si="281"/>
        <v>1097.2803177446963</v>
      </c>
      <c r="P3361">
        <f>P3360*(1-IF($A3361&lt;=P3356,P$1,P$1+IF(AND(WEEKDAY($A3361)&lt;&gt;1,WEEKDAY($A3361)&lt;&gt;7),Q$1,0)))^($A3361-$A3360)*(1-0.5*(E3361/E3360-1))</f>
        <v>75.151127698415692</v>
      </c>
      <c r="R3361" s="2">
        <f t="shared" si="284"/>
        <v>21.231438875373847</v>
      </c>
      <c r="S3361">
        <f>VLOOKUP(A3361,'VXZ-IV'!A$1:C$4500,3,0)</f>
        <v>21.23</v>
      </c>
      <c r="T3361" s="61">
        <f t="shared" si="282"/>
        <v>25.690024967551157</v>
      </c>
      <c r="U3361" s="63">
        <f>VLOOKUP(A3361,'VIXM-IV'!A$1:D$4500,4,0)</f>
        <v>25.7135</v>
      </c>
      <c r="V3361">
        <f>V3360*$E3361/$E3360*(1-(V$1+V$5+IF(AND(WEEKDAY(A3361)&lt;&gt;1,WEEKDAY(A3361)&lt;&gt;7),IF(A3361&lt;W$2,W$1,W$3),0)))^($A3361-$A3360)</f>
        <v>148.84003043129761</v>
      </c>
      <c r="W3361">
        <f>VLOOKUP(A3361,'VIXY-IV'!A$1:E$2000,4,0)</f>
        <v>148.3784</v>
      </c>
      <c r="X3361" s="63">
        <f>X3360*(1-X$1+IF(AND(WEEKDAY($A3361)&lt;&gt;1,WEEKDAY($A3361)&lt;&gt;7),-X$5,0))^($A3361-$A3360)*(1+(F3361/F3360-1))</f>
        <v>35.952579709821045</v>
      </c>
      <c r="Y3361" s="63"/>
      <c r="Z3361" s="63">
        <f>Z3360*(1-Z$1+IF(AND(WEEKDAY($A3361)&lt;&gt;1,WEEKDAY($A3361)&lt;&gt;7),-Z$5,0))^($A3361-$A3360)*(1+2*(G3361/G3360-1))</f>
        <v>15168.886440482202</v>
      </c>
      <c r="AA3361" s="63"/>
      <c r="AB3361">
        <f>ROW()</f>
        <v>3361</v>
      </c>
      <c r="AC3361">
        <f>B3361/C3361</f>
        <v>0.78322259136212624</v>
      </c>
      <c r="AD3361">
        <f>AD3360*(1-(AD$1+AD$5))^($A3361-$A3360)*(1+2*(E3361/E3360-1))</f>
        <v>29.628246528942189</v>
      </c>
      <c r="AE3361">
        <f>VLOOKUP(A3361,'UVXY-IV'!A$43:E$2041,4,0)</f>
        <v>1473.25</v>
      </c>
      <c r="AG3361">
        <f t="shared" si="285"/>
        <v>91.384724295900867</v>
      </c>
      <c r="AJ3361">
        <f>AJ3360*(1-AJ$1+J3360)^($A3361-$A3360)*(2-E3361/E3360)</f>
        <v>94.72769360142297</v>
      </c>
      <c r="AK3361">
        <v>94.83</v>
      </c>
      <c r="AL3361">
        <f>AL3360*(1-AL$1+J3361)^($A3361-$A3360)*(1+2*(E3361/E3360-1))</f>
        <v>1603.6878027119524</v>
      </c>
      <c r="AM3361">
        <v>16.03</v>
      </c>
      <c r="AN3361">
        <f>AN3360*(1-AN$1+J3361)^($A3361-$A3360)*(2-I3361/I3360)</f>
        <v>74.703731476541194</v>
      </c>
      <c r="AO3361">
        <v>74.739999999999995</v>
      </c>
      <c r="AR3361" s="72">
        <f>Z3361/Z3360-1</f>
        <v>-4.2308628017091454E-2</v>
      </c>
    </row>
    <row r="3362" spans="1:44" x14ac:dyDescent="0.25">
      <c r="A3362" s="1">
        <v>42941</v>
      </c>
      <c r="B3362" s="12">
        <v>9.43</v>
      </c>
      <c r="C3362" s="12">
        <v>12.05</v>
      </c>
      <c r="D3362">
        <v>74.104799999999997</v>
      </c>
      <c r="E3362">
        <v>65.5274</v>
      </c>
      <c r="F3362" s="73">
        <f>IFERROR(VLOOKUP(A3362,SHORTVOL!$A$2:$E$10000,5,0),"")</f>
        <v>1876.17</v>
      </c>
      <c r="G3362" s="73">
        <f>IFERROR(VLOOKUP($A3362,LONGVOL!$A$2:$E$10000,5,0),"")</f>
        <v>744.21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 s="2">
        <f t="shared" si="283"/>
        <v>176.56247337226563</v>
      </c>
      <c r="L3362">
        <f>VLOOKUP(A3362,'VXX-IV'!A$1:C$4500,3,0)</f>
        <v>44.17</v>
      </c>
      <c r="M3362" s="10">
        <f t="shared" si="280"/>
        <v>2.9973392205629525</v>
      </c>
      <c r="N3362">
        <f t="shared" si="281"/>
        <v>1081.6159800333496</v>
      </c>
      <c r="P3362">
        <f>P3361*(1-IF($A3362&lt;=P3357,P$1,P$1+IF(AND(WEEKDAY($A3362)&lt;&gt;1,WEEKDAY($A3362)&lt;&gt;7),Q$1,0)))^($A3362-$A3361)*(1-0.5*(E3362/E3361-1))</f>
        <v>75.506534836742262</v>
      </c>
      <c r="R3362" s="2">
        <f t="shared" si="284"/>
        <v>21.233966527276788</v>
      </c>
      <c r="S3362">
        <f>VLOOKUP(A3362,'VXZ-IV'!A$1:C$4500,3,0)</f>
        <v>21.23</v>
      </c>
      <c r="T3362" s="61">
        <f t="shared" si="282"/>
        <v>25.692854644831389</v>
      </c>
      <c r="U3362" s="63">
        <f>VLOOKUP(A3362,'VIXM-IV'!A$1:D$4500,4,0)</f>
        <v>25.7166</v>
      </c>
      <c r="V3362">
        <f>V3361*$E3362/$E3361*(1-(V$1+V$5+IF(AND(WEEKDAY(A3362)&lt;&gt;1,WEEKDAY(A3362)&lt;&gt;7),IF(A3362&lt;W$2,W$1,W$3),0)))^($A3362-$A3361)</f>
        <v>147.42586125893013</v>
      </c>
      <c r="W3362">
        <f>VLOOKUP(A3362,'VIXY-IV'!A$1:E$2000,4,0)</f>
        <v>146.96879999999999</v>
      </c>
      <c r="X3362" s="63">
        <f>X3361*(1-X$1+IF(AND(WEEKDAY($A3362)&lt;&gt;1,WEEKDAY($A3362)&lt;&gt;7),-X$5,0))^($A3362-$A3361)*(1+(F3362/F3361-1))</f>
        <v>35.71134032781908</v>
      </c>
      <c r="Y3362" s="63"/>
      <c r="Z3362" s="63">
        <f>Z3361*(1-Z$1+IF(AND(WEEKDAY($A3362)&lt;&gt;1,WEEKDAY($A3362)&lt;&gt;7),-Z$5,0))^($A3362-$A3361)*(1+2*(G3362/G3361-1))</f>
        <v>15369.576740008497</v>
      </c>
      <c r="AA3362" s="63"/>
      <c r="AB3362">
        <f>ROW()</f>
        <v>3362</v>
      </c>
      <c r="AC3362">
        <f>B3362/C3362</f>
        <v>0.7825726141078837</v>
      </c>
      <c r="AD3362">
        <f>AD3361*(1-(AD$1+AD$5))^($A3362-$A3361)*(1+2*(E3362/E3361-1))</f>
        <v>29.063692397871325</v>
      </c>
      <c r="AE3362">
        <f>VLOOKUP(A3362,'UVXY-IV'!A$43:E$2041,4,0)</f>
        <v>1445.1849999999999</v>
      </c>
      <c r="AG3362">
        <f t="shared" si="285"/>
        <v>92.249566349564816</v>
      </c>
      <c r="AJ3362">
        <f>AJ3361*(1-AJ$1+J3361)^($A3362-$A3361)*(2-E3362/E3361)</f>
        <v>95.627882583488216</v>
      </c>
      <c r="AK3362">
        <v>95.73</v>
      </c>
      <c r="AL3362">
        <f>AL3361*(1-AL$1+J3362)^($A3362-$A3361)*(1+2*(E3362/E3361-1))</f>
        <v>1573.1580307789814</v>
      </c>
      <c r="AM3362">
        <v>15.72</v>
      </c>
      <c r="AN3362">
        <f>AN3361*(1-AN$1+J3362)^($A3362-$A3361)*(2-I3362/I3361)</f>
        <v>74.694616650753602</v>
      </c>
      <c r="AO3362">
        <v>74.739999999999995</v>
      </c>
      <c r="AR3362" s="72">
        <f>Z3362/Z3361-1</f>
        <v>1.323039105828494E-2</v>
      </c>
    </row>
    <row r="3363" spans="1:44" x14ac:dyDescent="0.25">
      <c r="A3363" s="1">
        <v>42942</v>
      </c>
      <c r="B3363" s="12">
        <v>9.6</v>
      </c>
      <c r="C3363" s="12">
        <v>12.11</v>
      </c>
      <c r="D3363">
        <v>74.669600000000003</v>
      </c>
      <c r="E3363">
        <v>66.024900000000002</v>
      </c>
      <c r="F3363" s="73">
        <f>IFERROR(VLOOKUP(A3363,SHORTVOL!$A$2:$E$10000,5,0),"")</f>
        <v>1872.93</v>
      </c>
      <c r="G3363" s="73">
        <f>IFERROR(VLOOKUP($A3363,LONGVOL!$A$2:$E$10000,5,0),"")</f>
        <v>745.5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 s="2">
        <f t="shared" si="283"/>
        <v>177.90383069000319</v>
      </c>
      <c r="L3363">
        <f>VLOOKUP(A3363,'VXX-IV'!A$1:C$4500,3,0)</f>
        <v>44.51</v>
      </c>
      <c r="M3363" s="10">
        <f t="shared" si="280"/>
        <v>2.9969407029881645</v>
      </c>
      <c r="N3363">
        <f t="shared" si="281"/>
        <v>1093.9233286742183</v>
      </c>
      <c r="P3363">
        <f>P3362*(1-IF($A3363&lt;=P3358,P$1,P$1+IF(AND(WEEKDAY($A3363)&lt;&gt;1,WEEKDAY($A3363)&lt;&gt;7),Q$1,0)))^($A3363-$A3362)*(1-0.5*(E3363/E3362-1))</f>
        <v>75.217945045877116</v>
      </c>
      <c r="R3363" s="2">
        <f t="shared" si="284"/>
        <v>21.149352955668675</v>
      </c>
      <c r="S3363">
        <f>VLOOKUP(A3363,'VXZ-IV'!A$1:C$4500,3,0)</f>
        <v>21.15</v>
      </c>
      <c r="T3363" s="61">
        <f t="shared" si="282"/>
        <v>25.590245332947841</v>
      </c>
      <c r="U3363" s="63">
        <f>VLOOKUP(A3363,'VIXM-IV'!A$1:D$4500,4,0)</f>
        <v>25.614000000000001</v>
      </c>
      <c r="V3363">
        <f>V3362*$E3363/$E3362*(1-(V$1+V$5+IF(AND(WEEKDAY(A3363)&lt;&gt;1,WEEKDAY(A3363)&lt;&gt;7),IF(A3363&lt;W$2,W$1,W$3),0)))^($A3363-$A3362)</f>
        <v>148.54657875376665</v>
      </c>
      <c r="W3363">
        <f>VLOOKUP(A3363,'VIXY-IV'!A$1:E$2000,4,0)</f>
        <v>148.07400000000001</v>
      </c>
      <c r="X3363" s="63">
        <f>X3362*(1-X$1+IF(AND(WEEKDAY($A3363)&lt;&gt;1,WEEKDAY($A3363)&lt;&gt;7),-X$5,0))^($A3363-$A3362)*(1+(F3363/F3362-1))</f>
        <v>35.647706440670895</v>
      </c>
      <c r="Y3363" s="63"/>
      <c r="Z3363" s="63">
        <f>Z3362*(1-Z$1+IF(AND(WEEKDAY($A3363)&lt;&gt;1,WEEKDAY($A3363)&lt;&gt;7),-Z$5,0))^($A3363-$A3362)*(1+2*(G3363/G3362-1))</f>
        <v>15421.646724783132</v>
      </c>
      <c r="AA3363" s="63"/>
      <c r="AB3363">
        <f>ROW()</f>
        <v>3363</v>
      </c>
      <c r="AC3363">
        <f>B3363/C3363</f>
        <v>0.79273327828241125</v>
      </c>
      <c r="AD3363">
        <f>AD3362*(1-(AD$1+AD$5))^($A3363-$A3362)*(1+2*(E3363/E3362-1))</f>
        <v>29.504015399499778</v>
      </c>
      <c r="AE3363">
        <f>VLOOKUP(A3363,'UVXY-IV'!A$43:E$2041,4,0)</f>
        <v>1467.075</v>
      </c>
      <c r="AG3363">
        <f t="shared" si="285"/>
        <v>91.544921211647917</v>
      </c>
      <c r="AJ3363">
        <f>AJ3362*(1-AJ$1+J3362)^($A3363-$A3362)*(2-E3363/E3362)</f>
        <v>94.90111400553576</v>
      </c>
      <c r="AK3363">
        <v>95</v>
      </c>
      <c r="AL3363">
        <f>AL3362*(1-AL$1+J3363)^($A3363-$A3362)*(1+2*(E3363/E3362-1))</f>
        <v>1597.020077513703</v>
      </c>
      <c r="AM3363">
        <v>15.96</v>
      </c>
      <c r="AN3363">
        <f>AN3362*(1-AN$1+J3363)^($A3363-$A3362)*(2-I3363/I3362)</f>
        <v>74.992045327613596</v>
      </c>
      <c r="AO3363">
        <v>75.03</v>
      </c>
      <c r="AR3363" s="72">
        <f>Z3363/Z3362-1</f>
        <v>3.3878606844839343E-3</v>
      </c>
    </row>
    <row r="3364" spans="1:44" x14ac:dyDescent="0.25">
      <c r="A3364" s="1">
        <v>42943</v>
      </c>
      <c r="B3364" s="12">
        <v>10.11</v>
      </c>
      <c r="C3364" s="12">
        <v>12.42</v>
      </c>
      <c r="D3364">
        <v>75.343000000000004</v>
      </c>
      <c r="E3364">
        <v>66.618399999999994</v>
      </c>
      <c r="F3364" s="73">
        <f>IFERROR(VLOOKUP(A3364,SHORTVOL!$A$2:$E$10000,5,0),"")</f>
        <v>1851.05</v>
      </c>
      <c r="G3364" s="73">
        <f>IFERROR(VLOOKUP($A3364,LONGVOL!$A$2:$E$10000,5,0),"")</f>
        <v>754.21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 s="2">
        <f t="shared" si="283"/>
        <v>179.50386078257529</v>
      </c>
      <c r="L3364">
        <f>VLOOKUP(A3364,'VXX-IV'!A$1:C$4500,3,0)</f>
        <v>44.91</v>
      </c>
      <c r="M3364" s="10">
        <f t="shared" si="280"/>
        <v>2.9969686212998288</v>
      </c>
      <c r="N3364">
        <f t="shared" si="281"/>
        <v>1108.6626667894693</v>
      </c>
      <c r="P3364">
        <f>P3363*(1-IF($A3364&lt;=P3359,P$1,P$1+IF(AND(WEEKDAY($A3364)&lt;&gt;1,WEEKDAY($A3364)&lt;&gt;7),Q$1,0)))^($A3364-$A3363)*(1-0.5*(E3364/E3363-1))</f>
        <v>74.877927825276757</v>
      </c>
      <c r="R3364" s="2">
        <f t="shared" si="284"/>
        <v>20.985173352468475</v>
      </c>
      <c r="S3364">
        <f>VLOOKUP(A3364,'VXZ-IV'!A$1:C$4500,3,0)</f>
        <v>20.98</v>
      </c>
      <c r="T3364" s="61">
        <f t="shared" si="282"/>
        <v>25.391365580128799</v>
      </c>
      <c r="U3364" s="63">
        <f>VLOOKUP(A3364,'VIXM-IV'!A$1:D$4500,4,0)</f>
        <v>25.415199999999999</v>
      </c>
      <c r="V3364">
        <f>V3363*$E3364/$E3363*(1-(V$1+V$5+IF(AND(WEEKDAY(A3364)&lt;&gt;1,WEEKDAY(A3364)&lt;&gt;7),IF(A3364&lt;W$2,W$1,W$3),0)))^($A3364-$A3363)</f>
        <v>149.88330606454807</v>
      </c>
      <c r="W3364">
        <f>VLOOKUP(A3364,'VIXY-IV'!A$1:E$2000,4,0)</f>
        <v>149.40119999999999</v>
      </c>
      <c r="X3364" s="63">
        <f>X3363*(1-X$1+IF(AND(WEEKDAY($A3364)&lt;&gt;1,WEEKDAY($A3364)&lt;&gt;7),-X$5,0))^($A3364-$A3363)*(1+(F3364/F3363-1))</f>
        <v>35.229321584176063</v>
      </c>
      <c r="Y3364" s="63"/>
      <c r="Z3364" s="63">
        <f>Z3363*(1-Z$1+IF(AND(WEEKDAY($A3364)&lt;&gt;1,WEEKDAY($A3364)&lt;&gt;7),-Z$5,0))^($A3364-$A3363)*(1+2*(G3364/G3363-1))</f>
        <v>15780.761365196005</v>
      </c>
      <c r="AA3364" s="63"/>
      <c r="AB3364">
        <f>ROW()</f>
        <v>3364</v>
      </c>
      <c r="AC3364">
        <f>B3364/C3364</f>
        <v>0.81400966183574874</v>
      </c>
      <c r="AD3364">
        <f>AD3363*(1-(AD$1+AD$5))^($A3364-$A3363)*(1+2*(E3364/E3363-1))</f>
        <v>30.033428411715516</v>
      </c>
      <c r="AE3364">
        <f>VLOOKUP(A3364,'UVXY-IV'!A$43:E$2041,4,0)</f>
        <v>1493.415</v>
      </c>
      <c r="AG3364">
        <f t="shared" si="285"/>
        <v>90.717795491525436</v>
      </c>
      <c r="AJ3364">
        <f>AJ3363*(1-AJ$1+J3363)^($A3364-$A3363)*(2-E3364/E3363)</f>
        <v>94.04731303602091</v>
      </c>
      <c r="AK3364">
        <v>94.15</v>
      </c>
      <c r="AL3364">
        <f>AL3363*(1-AL$1+J3364)^($A3364-$A3363)*(1+2*(E3364/E3363-1))</f>
        <v>1625.711286074599</v>
      </c>
      <c r="AM3364">
        <v>16.239999999999998</v>
      </c>
      <c r="AN3364">
        <f>AN3363*(1-AN$1+J3364)^($A3364-$A3363)*(2-I3364/I3363)</f>
        <v>75.574260039617087</v>
      </c>
      <c r="AO3364">
        <v>75.62</v>
      </c>
      <c r="AR3364" s="72">
        <f>Z3364/Z3363-1</f>
        <v>2.3286400396902218E-2</v>
      </c>
    </row>
    <row r="3365" spans="1:44" x14ac:dyDescent="0.25">
      <c r="A3365" s="1">
        <v>42944</v>
      </c>
      <c r="B3365" s="12">
        <v>10.29</v>
      </c>
      <c r="C3365" s="12">
        <v>12.58</v>
      </c>
      <c r="D3365">
        <v>75.1387</v>
      </c>
      <c r="E3365">
        <v>66.435599999999994</v>
      </c>
      <c r="F3365" s="73">
        <f>IFERROR(VLOOKUP(A3365,SHORTVOL!$A$2:$E$10000,5,0),"")</f>
        <v>1842.85</v>
      </c>
      <c r="G3365" s="73">
        <f>IFERROR(VLOOKUP($A3365,LONGVOL!$A$2:$E$10000,5,0),"")</f>
        <v>757.55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 s="2">
        <f t="shared" si="283"/>
        <v>179.01275322647797</v>
      </c>
      <c r="L3365">
        <f>VLOOKUP(A3365,'VXX-IV'!A$1:C$4500,3,0)</f>
        <v>44.79</v>
      </c>
      <c r="M3365" s="10">
        <f t="shared" si="280"/>
        <v>2.9967125078472421</v>
      </c>
      <c r="N3365">
        <f t="shared" si="281"/>
        <v>1104.0888462051923</v>
      </c>
      <c r="P3365">
        <f>P3364*(1-IF($A3365&lt;=P3360,P$1,P$1+IF(AND(WEEKDAY($A3365)&lt;&gt;1,WEEKDAY($A3365)&lt;&gt;7),Q$1,0)))^($A3365-$A3364)*(1-0.5*(E3365/E3364-1))</f>
        <v>74.978708290884981</v>
      </c>
      <c r="R3365" s="2">
        <f t="shared" si="284"/>
        <v>20.997407908265316</v>
      </c>
      <c r="S3365">
        <f>VLOOKUP(A3365,'VXZ-IV'!A$1:C$4500,3,0)</f>
        <v>20.99</v>
      </c>
      <c r="T3365" s="61">
        <f t="shared" si="282"/>
        <v>25.405942763102477</v>
      </c>
      <c r="U3365" s="63">
        <f>VLOOKUP(A3365,'VIXM-IV'!A$1:D$4500,4,0)</f>
        <v>25.4297</v>
      </c>
      <c r="V3365">
        <f>V3364*$E3365/$E3364*(1-(V$1+V$5+IF(AND(WEEKDAY(A3365)&lt;&gt;1,WEEKDAY(A3365)&lt;&gt;7),IF(A3365&lt;W$2,W$1,W$3),0)))^($A3365-$A3364)</f>
        <v>149.47346156762066</v>
      </c>
      <c r="W3365">
        <f>VLOOKUP(A3365,'VIXY-IV'!A$1:E$2000,4,0)</f>
        <v>148.99039999999999</v>
      </c>
      <c r="X3365" s="63">
        <f>X3364*(1-X$1+IF(AND(WEEKDAY($A3365)&lt;&gt;1,WEEKDAY($A3365)&lt;&gt;7),-X$5,0))^($A3365-$A3364)*(1+(F3365/F3364-1))</f>
        <v>35.071327141417967</v>
      </c>
      <c r="Y3365" s="63"/>
      <c r="Z3365" s="63">
        <f>Z3364*(1-Z$1+IF(AND(WEEKDAY($A3365)&lt;&gt;1,WEEKDAY($A3365)&lt;&gt;7),-Z$5,0))^($A3365-$A3364)*(1+2*(G3365/G3364-1))</f>
        <v>15919.278940624143</v>
      </c>
      <c r="AA3365" s="63"/>
      <c r="AB3365">
        <f>ROW()</f>
        <v>3365</v>
      </c>
      <c r="AC3365">
        <f>B3365/C3365</f>
        <v>0.81796502384737668</v>
      </c>
      <c r="AD3365">
        <f>AD3364*(1-(AD$1+AD$5))^($A3365-$A3364)*(1+2*(E3365/E3364-1))</f>
        <v>29.867599227606718</v>
      </c>
      <c r="AE3365">
        <f>VLOOKUP(A3365,'UVXY-IV'!A$43:E$2041,4,0)</f>
        <v>1485.14</v>
      </c>
      <c r="AG3365">
        <f t="shared" si="285"/>
        <v>90.962487104619711</v>
      </c>
      <c r="AJ3365">
        <f>AJ3364*(1-AJ$1+J3364)^($A3365-$A3364)*(2-E3365/E3364)</f>
        <v>94.304985393081466</v>
      </c>
      <c r="AK3365">
        <v>94.41</v>
      </c>
      <c r="AL3365">
        <f>AL3364*(1-AL$1+J3365)^($A3365-$A3364)*(1+2*(E3365/E3364-1))</f>
        <v>1616.7694130824368</v>
      </c>
      <c r="AM3365">
        <v>16.16</v>
      </c>
      <c r="AN3365">
        <f>AN3364*(1-AN$1+J3365)^($A3365-$A3364)*(2-I3365/I3364)</f>
        <v>75.530522404855262</v>
      </c>
      <c r="AO3365">
        <v>75.569999999999993</v>
      </c>
      <c r="AR3365" s="72">
        <f>Z3365/Z3364-1</f>
        <v>8.7776230957798962E-3</v>
      </c>
    </row>
    <row r="3366" spans="1:44" x14ac:dyDescent="0.25">
      <c r="A3366" s="1">
        <v>42947</v>
      </c>
      <c r="B3366" s="12">
        <v>10.26</v>
      </c>
      <c r="C3366" s="12">
        <v>12.47</v>
      </c>
      <c r="D3366">
        <v>74.386799999999994</v>
      </c>
      <c r="E3366">
        <v>65.764300000000006</v>
      </c>
      <c r="F3366" s="73">
        <f>IFERROR(VLOOKUP(A3366,SHORTVOL!$A$2:$E$10000,5,0),"")</f>
        <v>1857.03</v>
      </c>
      <c r="G3366" s="73">
        <f>IFERROR(VLOOKUP($A3366,LONGVOL!$A$2:$E$10000,5,0),"")</f>
        <v>751.72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 s="2">
        <f t="shared" si="283"/>
        <v>177.2084399562639</v>
      </c>
      <c r="L3366">
        <f>VLOOKUP(A3366,'VXX-IV'!A$1:C$4500,3,0)</f>
        <v>44.33</v>
      </c>
      <c r="M3366" s="10">
        <f t="shared" si="280"/>
        <v>2.9974834188193977</v>
      </c>
      <c r="N3366">
        <f t="shared" si="281"/>
        <v>1087.3231309379792</v>
      </c>
      <c r="P3366">
        <f>P3365*(1-IF($A3366&lt;=P3361,P$1,P$1+IF(AND(WEEKDAY($A3366)&lt;&gt;1,WEEKDAY($A3366)&lt;&gt;7),Q$1,0)))^($A3366-$A3365)*(1-0.5*(E3366/E3365-1))</f>
        <v>75.351636377686447</v>
      </c>
      <c r="R3366" s="2">
        <f t="shared" si="284"/>
        <v>20.824638964640929</v>
      </c>
      <c r="S3366">
        <f>VLOOKUP(A3366,'VXZ-IV'!A$1:C$4500,3,0)</f>
        <v>20.82</v>
      </c>
      <c r="T3366" s="61">
        <f t="shared" si="282"/>
        <v>25.196226839514143</v>
      </c>
      <c r="U3366" s="63">
        <f>VLOOKUP(A3366,'VIXM-IV'!A$1:D$4500,4,0)</f>
        <v>25.2194</v>
      </c>
      <c r="V3366">
        <f>V3365*$E3366/$E3365*(1-(V$1+V$5+IF(AND(WEEKDAY(A3366)&lt;&gt;1,WEEKDAY(A3366)&lt;&gt;7),IF(A3366&lt;W$2,W$1,W$3),0)))^($A3366-$A3365)</f>
        <v>147.96736015946874</v>
      </c>
      <c r="W3366">
        <f>VLOOKUP(A3366,'VIXY-IV'!A$1:E$2000,4,0)</f>
        <v>147.4812</v>
      </c>
      <c r="X3366" s="63">
        <f>X3365*(1-X$1+IF(AND(WEEKDAY($A3366)&lt;&gt;1,WEEKDAY($A3366)&lt;&gt;7),-X$5,0))^($A3366-$A3365)*(1+(F3366/F3365-1))</f>
        <v>35.335348860604533</v>
      </c>
      <c r="Y3366" s="63"/>
      <c r="Z3366" s="63">
        <f>Z3365*(1-Z$1+IF(AND(WEEKDAY($A3366)&lt;&gt;1,WEEKDAY($A3366)&lt;&gt;7),-Z$5,0))^($A3366-$A3365)*(1+2*(G3366/G3365-1))</f>
        <v>15670.556688287254</v>
      </c>
      <c r="AA3366" s="63"/>
      <c r="AB3366">
        <f>ROW()</f>
        <v>3366</v>
      </c>
      <c r="AC3366">
        <f>B3366/C3366</f>
        <v>0.82277465918203685</v>
      </c>
      <c r="AD3366">
        <f>AD3365*(1-(AD$1+AD$5))^($A3366-$A3365)*(1+2*(E3366/E3365-1))</f>
        <v>29.261045213458065</v>
      </c>
      <c r="AE3366">
        <f>VLOOKUP(A3366,'UVXY-IV'!A$43:E$2041,4,0)</f>
        <v>1455.075</v>
      </c>
      <c r="AG3366">
        <f t="shared" si="285"/>
        <v>91.868781925926982</v>
      </c>
      <c r="AJ3366">
        <f>AJ3365*(1-AJ$1+J3365)^($A3366-$A3365)*(2-E3366/E3365)</f>
        <v>95.256703696932945</v>
      </c>
      <c r="AK3366">
        <v>95.36</v>
      </c>
      <c r="AL3366">
        <f>AL3365*(1-AL$1+J3366)^($A3366-$A3365)*(1+2*(E3366/E3365-1))</f>
        <v>1584.0372241505358</v>
      </c>
      <c r="AM3366">
        <v>15.83</v>
      </c>
      <c r="AN3366">
        <f>AN3365*(1-AN$1+J3366)^($A3366-$A3365)*(2-I3366/I3365)</f>
        <v>76.153004271658162</v>
      </c>
      <c r="AO3366">
        <v>76.19</v>
      </c>
      <c r="AR3366" s="72">
        <f>Z3366/Z3365-1</f>
        <v>-1.5623964707483062E-2</v>
      </c>
    </row>
    <row r="3367" spans="1:44" x14ac:dyDescent="0.25">
      <c r="A3367" s="1">
        <v>42948</v>
      </c>
      <c r="B3367" s="12">
        <v>10.09</v>
      </c>
      <c r="C3367" s="12">
        <v>12.4</v>
      </c>
      <c r="D3367">
        <v>74.074399999999997</v>
      </c>
      <c r="E3367">
        <v>65.486000000000004</v>
      </c>
      <c r="F3367" s="73">
        <f>IFERROR(VLOOKUP(A3367,SHORTVOL!$A$2:$E$10000,5,0),"")</f>
        <v>1880.08</v>
      </c>
      <c r="G3367" s="73">
        <f>IFERROR(VLOOKUP($A3367,LONGVOL!$A$2:$E$10000,5,0),"")</f>
        <v>742.39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 s="2">
        <f t="shared" si="283"/>
        <v>176.4599201904081</v>
      </c>
      <c r="L3367">
        <f>VLOOKUP(A3367,'VXX-IV'!A$1:C$4500,3,0)</f>
        <v>44.15</v>
      </c>
      <c r="M3367" s="10">
        <f t="shared" si="280"/>
        <v>2.9968271843807046</v>
      </c>
      <c r="N3367">
        <f t="shared" si="281"/>
        <v>1080.4108035429597</v>
      </c>
      <c r="P3367">
        <f>P3366*(1-IF($A3367&lt;=P3362,P$1,P$1+IF(AND(WEEKDAY($A3367)&lt;&gt;1,WEEKDAY($A3367)&lt;&gt;7),Q$1,0)))^($A3367-$A3366)*(1-0.5*(E3367/E3366-1))</f>
        <v>75.509106766578142</v>
      </c>
      <c r="R3367" s="2">
        <f t="shared" si="284"/>
        <v>20.573762443901867</v>
      </c>
      <c r="S3367">
        <f>VLOOKUP(A3367,'VXZ-IV'!A$1:C$4500,3,0)</f>
        <v>20.57</v>
      </c>
      <c r="T3367" s="61">
        <f t="shared" si="282"/>
        <v>24.892463707225257</v>
      </c>
      <c r="U3367" s="63">
        <f>VLOOKUP(A3367,'VIXM-IV'!A$1:D$4500,4,0)</f>
        <v>24.915400000000002</v>
      </c>
      <c r="V3367">
        <f>V3366*$E3367/$E3366*(1-(V$1+V$5+IF(AND(WEEKDAY(A3367)&lt;&gt;1,WEEKDAY(A3367)&lt;&gt;7),IF(A3367&lt;W$2,W$1,W$3),0)))^($A3367-$A3366)</f>
        <v>147.34260781613639</v>
      </c>
      <c r="W3367">
        <f>VLOOKUP(A3367,'VIXY-IV'!A$1:E$2000,4,0)</f>
        <v>146.8484</v>
      </c>
      <c r="X3367" s="63">
        <f>X3366*(1-X$1+IF(AND(WEEKDAY($A3367)&lt;&gt;1,WEEKDAY($A3367)&lt;&gt;7),-X$5,0))^($A3367-$A3366)*(1+(F3367/F3366-1))</f>
        <v>35.771971537924969</v>
      </c>
      <c r="Y3367" s="63"/>
      <c r="Z3367" s="63">
        <f>Z3366*(1-Z$1+IF(AND(WEEKDAY($A3367)&lt;&gt;1,WEEKDAY($A3367)&lt;&gt;7),-Z$5,0))^($A3367-$A3366)*(1+2*(G3367/G3366-1))</f>
        <v>15280.363733168211</v>
      </c>
      <c r="AA3367" s="63"/>
      <c r="AB3367">
        <f>ROW()</f>
        <v>3367</v>
      </c>
      <c r="AC3367">
        <f>B3367/C3367</f>
        <v>0.81370967741935485</v>
      </c>
      <c r="AD3367">
        <f>AD3366*(1-(AD$1+AD$5))^($A3367-$A3366)*(1+2*(E3367/E3366-1))</f>
        <v>29.012414934051407</v>
      </c>
      <c r="AE3367">
        <f>VLOOKUP(A3367,'UVXY-IV'!A$43:E$2041,4,0)</f>
        <v>1442.6849999999999</v>
      </c>
      <c r="AG3367">
        <f t="shared" si="285"/>
        <v>92.253253403819485</v>
      </c>
      <c r="AJ3367">
        <f>AJ3366*(1-AJ$1+J3366)^($A3367-$A3366)*(2-E3367/E3366)</f>
        <v>95.659411191786774</v>
      </c>
      <c r="AK3367">
        <v>95.76</v>
      </c>
      <c r="AL3367">
        <f>AL3366*(1-AL$1+J3367)^($A3367-$A3366)*(1+2*(E3367/E3366-1))</f>
        <v>1570.6111909322294</v>
      </c>
      <c r="AM3367">
        <v>15.7</v>
      </c>
      <c r="AN3367">
        <f>AN3366*(1-AN$1+J3367)^($A3367-$A3366)*(2-I3367/I3366)</f>
        <v>77.070771981981579</v>
      </c>
      <c r="AO3367">
        <v>77.11</v>
      </c>
      <c r="AR3367" s="72">
        <f>Z3367/Z3366-1</f>
        <v>-2.4899750715983604E-2</v>
      </c>
    </row>
    <row r="3368" spans="1:44" x14ac:dyDescent="0.25">
      <c r="A3368" s="1">
        <v>42949</v>
      </c>
      <c r="B3368" s="12">
        <v>10.28</v>
      </c>
      <c r="C3368" s="12">
        <v>12.56</v>
      </c>
      <c r="D3368">
        <v>74.859899999999996</v>
      </c>
      <c r="E3368">
        <v>66.178200000000004</v>
      </c>
      <c r="F3368" s="73">
        <f>IFERROR(VLOOKUP(A3368,SHORTVOL!$A$2:$E$10000,5,0),"")</f>
        <v>1868.96</v>
      </c>
      <c r="G3368" s="73">
        <f>IFERROR(VLOOKUP($A3368,LONGVOL!$A$2:$E$10000,5,0),"")</f>
        <v>746.78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 s="2">
        <f t="shared" si="283"/>
        <v>178.32678871745932</v>
      </c>
      <c r="L3368">
        <f>VLOOKUP(A3368,'VXX-IV'!A$1:C$4500,3,0)</f>
        <v>44.62</v>
      </c>
      <c r="M3368" s="10">
        <f t="shared" si="280"/>
        <v>2.9965663092214103</v>
      </c>
      <c r="N3368">
        <f t="shared" si="281"/>
        <v>1097.5305136898464</v>
      </c>
      <c r="P3368">
        <f>P3367*(1-IF($A3368&lt;=P3363,P$1,P$1+IF(AND(WEEKDAY($A3368)&lt;&gt;1,WEEKDAY($A3368)&lt;&gt;7),Q$1,0)))^($A3368-$A3367)*(1-0.5*(E3368/E3367-1))</f>
        <v>75.108078735291102</v>
      </c>
      <c r="R3368" s="2">
        <f t="shared" si="284"/>
        <v>20.801728661266626</v>
      </c>
      <c r="S3368">
        <f>VLOOKUP(A3368,'VXZ-IV'!A$1:C$4500,3,0)</f>
        <v>20.8</v>
      </c>
      <c r="T3368" s="61">
        <f t="shared" si="282"/>
        <v>25.168058902388768</v>
      </c>
      <c r="U3368" s="63">
        <f>VLOOKUP(A3368,'VIXM-IV'!A$1:D$4500,4,0)</f>
        <v>25.192599999999999</v>
      </c>
      <c r="V3368">
        <f>V3367*$E3368/$E3367*(1-(V$1+V$5+IF(AND(WEEKDAY(A3368)&lt;&gt;1,WEEKDAY(A3368)&lt;&gt;7),IF(A3368&lt;W$2,W$1,W$3),0)))^($A3368-$A3367)</f>
        <v>148.90147619425926</v>
      </c>
      <c r="W3368">
        <f>VLOOKUP(A3368,'VIXY-IV'!A$1:E$2000,4,0)</f>
        <v>148.4068</v>
      </c>
      <c r="X3368" s="63">
        <f>X3367*(1-X$1+IF(AND(WEEKDAY($A3368)&lt;&gt;1,WEEKDAY($A3368)&lt;&gt;7),-X$5,0))^($A3368-$A3367)*(1+(F3368/F3367-1))</f>
        <v>35.558434877877524</v>
      </c>
      <c r="Y3368" s="63"/>
      <c r="Z3368" s="63">
        <f>Z3367*(1-Z$1+IF(AND(WEEKDAY($A3368)&lt;&gt;1,WEEKDAY($A3368)&lt;&gt;7),-Z$5,0))^($A3368-$A3367)*(1+2*(G3368/G3367-1))</f>
        <v>15459.863813995622</v>
      </c>
      <c r="AA3368" s="63"/>
      <c r="AB3368">
        <f>ROW()</f>
        <v>3368</v>
      </c>
      <c r="AC3368">
        <f>B3368/C3368</f>
        <v>0.81847133757961776</v>
      </c>
      <c r="AD3368">
        <f>AD3367*(1-(AD$1+AD$5))^($A3368-$A3367)*(1+2*(E3368/E3367-1))</f>
        <v>29.624750539722186</v>
      </c>
      <c r="AE3368">
        <f>VLOOKUP(A3368,'UVXY-IV'!A$43:E$2041,4,0)</f>
        <v>1473.155</v>
      </c>
      <c r="AG3368">
        <f t="shared" si="285"/>
        <v>91.273866920179472</v>
      </c>
      <c r="AJ3368">
        <f>AJ3367*(1-AJ$1+J3367)^($A3368-$A3367)*(2-E3368/E3367)</f>
        <v>94.647878614683421</v>
      </c>
      <c r="AK3368">
        <v>94.75</v>
      </c>
      <c r="AL3368">
        <f>AL3367*(1-AL$1+J3368)^($A3368-$A3367)*(1+2*(E3368/E3367-1))</f>
        <v>1603.7946818638213</v>
      </c>
      <c r="AM3368">
        <v>16.03</v>
      </c>
      <c r="AN3368">
        <f>AN3367*(1-AN$1+J3368)^($A3368-$A3367)*(2-I3368/I3367)</f>
        <v>76.217107286878147</v>
      </c>
      <c r="AO3368">
        <v>76.260000000000005</v>
      </c>
      <c r="AR3368" s="72">
        <f>Z3368/Z3367-1</f>
        <v>1.174710785436206E-2</v>
      </c>
    </row>
    <row r="3369" spans="1:44" x14ac:dyDescent="0.25">
      <c r="A3369" s="1">
        <v>42950</v>
      </c>
      <c r="B3369" s="12">
        <v>10.44</v>
      </c>
      <c r="C3369" s="12">
        <v>12.74</v>
      </c>
      <c r="D3369">
        <v>75.345100000000002</v>
      </c>
      <c r="E3369">
        <v>66.605000000000004</v>
      </c>
      <c r="F3369" s="73">
        <f>IFERROR(VLOOKUP(A3369,SHORTVOL!$A$2:$E$10000,5,0),"")</f>
        <v>1845</v>
      </c>
      <c r="G3369" s="73">
        <f>IFERROR(VLOOKUP($A3369,LONGVOL!$A$2:$E$10000,5,0),"")</f>
        <v>756.36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 s="2">
        <f t="shared" si="283"/>
        <v>179.47822679230185</v>
      </c>
      <c r="L3369">
        <f>VLOOKUP(A3369,'VXX-IV'!A$1:C$4500,3,0)</f>
        <v>44.9</v>
      </c>
      <c r="M3369" s="10">
        <f t="shared" si="280"/>
        <v>2.9972879018330034</v>
      </c>
      <c r="N3369">
        <f t="shared" si="281"/>
        <v>1108.1372666734937</v>
      </c>
      <c r="P3369">
        <f>P3368*(1-IF($A3369&lt;=P3364,P$1,P$1+IF(AND(WEEKDAY($A3369)&lt;&gt;1,WEEKDAY($A3369)&lt;&gt;7),Q$1,0)))^($A3369-$A3368)*(1-0.5*(E3369/E3368-1))</f>
        <v>74.863934644552103</v>
      </c>
      <c r="R3369" s="2">
        <f t="shared" si="284"/>
        <v>21.004148359674264</v>
      </c>
      <c r="S3369">
        <f>VLOOKUP(A3369,'VXZ-IV'!A$1:C$4500,3,0)</f>
        <v>21</v>
      </c>
      <c r="T3369" s="61">
        <f t="shared" si="282"/>
        <v>25.412740671329313</v>
      </c>
      <c r="U3369" s="63">
        <f>VLOOKUP(A3369,'VIXM-IV'!A$1:D$4500,4,0)</f>
        <v>25.4375</v>
      </c>
      <c r="V3369">
        <f>V3368*$E3369/$E3368*(1-(V$1+V$5+IF(AND(WEEKDAY(A3369)&lt;&gt;1,WEEKDAY(A3369)&lt;&gt;7),IF(A3369&lt;W$2,W$1,W$3),0)))^($A3369-$A3368)</f>
        <v>149.86321661858267</v>
      </c>
      <c r="W3369">
        <f>VLOOKUP(A3369,'VIXY-IV'!A$1:E$2000,4,0)</f>
        <v>149.36519999999999</v>
      </c>
      <c r="X3369" s="63">
        <f>X3368*(1-X$1+IF(AND(WEEKDAY($A3369)&lt;&gt;1,WEEKDAY($A3369)&lt;&gt;7),-X$5,0))^($A3369-$A3368)*(1+(F3369/F3368-1))</f>
        <v>35.10064397525376</v>
      </c>
      <c r="Y3369" s="63"/>
      <c r="Z3369" s="63">
        <f>Z3368*(1-Z$1+IF(AND(WEEKDAY($A3369)&lt;&gt;1,WEEKDAY($A3369)&lt;&gt;7),-Z$5,0))^($A3369-$A3368)*(1+2*(G3369/G3368-1))</f>
        <v>15855.267956348614</v>
      </c>
      <c r="AA3369" s="63"/>
      <c r="AB3369">
        <f>ROW()</f>
        <v>3369</v>
      </c>
      <c r="AC3369">
        <f>B3369/C3369</f>
        <v>0.81946624803767654</v>
      </c>
      <c r="AD3369">
        <f>AD3368*(1-(AD$1+AD$5))^($A3369-$A3368)*(1+2*(E3369/E3368-1))</f>
        <v>30.005854412433706</v>
      </c>
      <c r="AE3369">
        <f>VLOOKUP(A3369,'UVXY-IV'!A$43:E$2041,4,0)</f>
        <v>1492.1</v>
      </c>
      <c r="AG3369">
        <f t="shared" si="285"/>
        <v>90.680994902786352</v>
      </c>
      <c r="AJ3369">
        <f>AJ3368*(1-AJ$1+J3368)^($A3369-$A3368)*(2-E3369/E3368)</f>
        <v>94.037079335246588</v>
      </c>
      <c r="AK3369">
        <v>94.14</v>
      </c>
      <c r="AL3369">
        <f>AL3368*(1-AL$1+J3369)^($A3369-$A3368)*(1+2*(E3369/E3368-1))</f>
        <v>1624.4561532104183</v>
      </c>
      <c r="AM3369">
        <v>16.23</v>
      </c>
      <c r="AN3369">
        <f>AN3368*(1-AN$1+J3369)^($A3369-$A3368)*(2-I3369/I3368)</f>
        <v>75.475525900631965</v>
      </c>
      <c r="AO3369">
        <v>75.52</v>
      </c>
      <c r="AR3369" s="72">
        <f>Z3369/Z3368-1</f>
        <v>2.55761724107193E-2</v>
      </c>
    </row>
    <row r="3370" spans="1:44" x14ac:dyDescent="0.25">
      <c r="A3370" s="1">
        <v>42951</v>
      </c>
      <c r="B3370" s="12">
        <v>10.029999999999999</v>
      </c>
      <c r="C3370" s="12">
        <v>12.75</v>
      </c>
      <c r="D3370">
        <v>75.409300000000002</v>
      </c>
      <c r="E3370">
        <v>66.659800000000004</v>
      </c>
      <c r="F3370" s="73">
        <f>IFERROR(VLOOKUP(A3370,SHORTVOL!$A$2:$E$10000,5,0),"")</f>
        <v>1851.05</v>
      </c>
      <c r="G3370" s="73">
        <f>IFERROR(VLOOKUP($A3370,LONGVOL!$A$2:$E$10000,5,0),"")</f>
        <v>753.8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 s="2">
        <f t="shared" si="283"/>
        <v>179.626776426617</v>
      </c>
      <c r="L3370">
        <f>VLOOKUP(A3370,'VXX-IV'!A$1:C$4500,3,0)</f>
        <v>44.94</v>
      </c>
      <c r="M3370" s="10">
        <f t="shared" si="280"/>
        <v>2.9970355235117268</v>
      </c>
      <c r="N3370">
        <f t="shared" si="281"/>
        <v>1109.494225863963</v>
      </c>
      <c r="P3370">
        <f>P3369*(1-IF($A3370&lt;=P3365,P$1,P$1+IF(AND(WEEKDAY($A3370)&lt;&gt;1,WEEKDAY($A3370)&lt;&gt;7),Q$1,0)))^($A3370-$A3369)*(1-0.5*(E3370/E3369-1))</f>
        <v>74.831189367878665</v>
      </c>
      <c r="R3370" s="2">
        <f t="shared" si="284"/>
        <v>21.204955843842676</v>
      </c>
      <c r="S3370">
        <f>VLOOKUP(A3370,'VXZ-IV'!A$1:C$4500,3,0)</f>
        <v>21.2</v>
      </c>
      <c r="T3370" s="61">
        <f t="shared" si="282"/>
        <v>25.655467493877985</v>
      </c>
      <c r="U3370" s="63">
        <f>VLOOKUP(A3370,'VIXM-IV'!A$1:D$4500,4,0)</f>
        <v>25.680499999999999</v>
      </c>
      <c r="V3370">
        <f>V3369*$E3370/$E3369*(1-(V$1+V$5+IF(AND(WEEKDAY(A3370)&lt;&gt;1,WEEKDAY(A3370)&lt;&gt;7),IF(A3370&lt;W$2,W$1,W$3),0)))^($A3370-$A3369)</f>
        <v>149.98795646352704</v>
      </c>
      <c r="W3370">
        <f>VLOOKUP(A3370,'VIXY-IV'!A$1:E$2000,4,0)</f>
        <v>149.488</v>
      </c>
      <c r="X3370" s="63">
        <f>X3369*(1-X$1+IF(AND(WEEKDAY($A3370)&lt;&gt;1,WEEKDAY($A3370)&lt;&gt;7),-X$5,0))^($A3370-$A3369)*(1+(F3370/F3369-1))</f>
        <v>35.213804369971875</v>
      </c>
      <c r="Y3370" s="63"/>
      <c r="Z3370" s="63">
        <f>Z3369*(1-Z$1+IF(AND(WEEKDAY($A3370)&lt;&gt;1,WEEKDAY($A3370)&lt;&gt;7),-Z$5,0))^($A3370-$A3369)*(1+2*(G3370/G3369-1))</f>
        <v>15750.05496139296</v>
      </c>
      <c r="AA3370" s="63"/>
      <c r="AB3370">
        <f>ROW()</f>
        <v>3370</v>
      </c>
      <c r="AC3370">
        <f>B3370/C3370</f>
        <v>0.78666666666666663</v>
      </c>
      <c r="AD3370">
        <f>AD3369*(1-(AD$1+AD$5))^($A3370-$A3369)*(1+2*(E3370/E3369-1))</f>
        <v>30.05421688916763</v>
      </c>
      <c r="AE3370">
        <f>VLOOKUP(A3370,'UVXY-IV'!A$43:E$2041,4,0)</f>
        <v>1494.5150000000001</v>
      </c>
      <c r="AG3370">
        <f t="shared" si="285"/>
        <v>90.602166088381907</v>
      </c>
      <c r="AH3370">
        <f>AG3370/2</f>
        <v>45.301083044190953</v>
      </c>
      <c r="AI3370">
        <v>90.673900000000003</v>
      </c>
      <c r="AJ3370">
        <f>AJ3369*(1-AJ$1+J3369)^($A3370-$A3369)*(2-E3370/E3369)</f>
        <v>93.959030580840718</v>
      </c>
      <c r="AK3370">
        <v>94.06</v>
      </c>
      <c r="AL3370">
        <f>AL3369*(1-AL$1+J3370)^($A3370-$A3369)*(1+2*(E3370/E3369-1))</f>
        <v>1627.1041046652226</v>
      </c>
      <c r="AM3370">
        <v>16.260000000000002</v>
      </c>
      <c r="AN3370">
        <f>AN3369*(1-AN$1+J3370)^($A3370-$A3369)*(2-I3370/I3369)</f>
        <v>74.753800144179067</v>
      </c>
      <c r="AO3370">
        <v>74.790000000000006</v>
      </c>
      <c r="AR3370" s="72">
        <f>Z3370/Z3369-1</f>
        <v>-6.6358383374736096E-3</v>
      </c>
    </row>
    <row r="3371" spans="1:44" x14ac:dyDescent="0.25">
      <c r="A3371" s="1">
        <v>42954</v>
      </c>
      <c r="B3371" s="12">
        <v>9.93</v>
      </c>
      <c r="C3371" s="12">
        <v>12.66</v>
      </c>
      <c r="D3371">
        <v>74.292599999999993</v>
      </c>
      <c r="E3371">
        <v>65.666700000000006</v>
      </c>
      <c r="F3371" s="73">
        <f>IFERROR(VLOOKUP(A3371,SHORTVOL!$A$2:$E$10000,5,0),"")</f>
        <v>1873.23</v>
      </c>
      <c r="G3371" s="73">
        <f>IFERROR(VLOOKUP($A3371,LONGVOL!$A$2:$E$10000,5,0),"")</f>
        <v>744.84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 s="2">
        <f t="shared" si="283"/>
        <v>176.95382509365871</v>
      </c>
      <c r="L3371">
        <f>VLOOKUP(A3371,'VXX-IV'!A$1:C$4500,3,0)</f>
        <v>44.27</v>
      </c>
      <c r="M3371" s="10">
        <f t="shared" si="280"/>
        <v>2.9971498778779919</v>
      </c>
      <c r="N3371">
        <f t="shared" si="281"/>
        <v>1084.6690975782508</v>
      </c>
      <c r="P3371">
        <f>P3370*(1-IF($A3371&lt;=P3366,P$1,P$1+IF(AND(WEEKDAY($A3371)&lt;&gt;1,WEEKDAY($A3371)&lt;&gt;7),Q$1,0)))^($A3371-$A3370)*(1-0.5*(E3371/E3370-1))</f>
        <v>75.38272183367296</v>
      </c>
      <c r="R3371" s="2">
        <f t="shared" si="284"/>
        <v>21.081887215263027</v>
      </c>
      <c r="S3371">
        <f>VLOOKUP(A3371,'VXZ-IV'!A$1:C$4500,3,0)</f>
        <v>21.08</v>
      </c>
      <c r="T3371" s="61">
        <f t="shared" si="282"/>
        <v>25.505887781064647</v>
      </c>
      <c r="U3371" s="63">
        <f>VLOOKUP(A3371,'VIXM-IV'!A$1:D$4500,4,0)</f>
        <v>25.5306</v>
      </c>
      <c r="V3371">
        <f>V3370*$E3371/$E3370*(1-(V$1+V$5+IF(AND(WEEKDAY(A3371)&lt;&gt;1,WEEKDAY(A3371)&lt;&gt;7),IF(A3371&lt;W$2,W$1,W$3),0)))^($A3371-$A3370)</f>
        <v>147.7576811958312</v>
      </c>
      <c r="W3371">
        <f>VLOOKUP(A3371,'VIXY-IV'!A$1:E$2000,4,0)</f>
        <v>147.26</v>
      </c>
      <c r="X3371" s="63">
        <f>X3370*(1-X$1+IF(AND(WEEKDAY($A3371)&lt;&gt;1,WEEKDAY($A3371)&lt;&gt;7),-X$5,0))^($A3371-$A3370)*(1+(F3371/F3370-1))</f>
        <v>35.62986295311962</v>
      </c>
      <c r="Y3371" s="63"/>
      <c r="Z3371" s="63">
        <f>Z3370*(1-Z$1+IF(AND(WEEKDAY($A3371)&lt;&gt;1,WEEKDAY($A3371)&lt;&gt;7),-Z$5,0))^($A3371-$A3370)*(1+2*(G3371/G3370-1))</f>
        <v>15368.701845665839</v>
      </c>
      <c r="AA3371" s="63"/>
      <c r="AB3371">
        <f>ROW()</f>
        <v>3371</v>
      </c>
      <c r="AC3371">
        <f>B3371/C3371</f>
        <v>0.78436018957345965</v>
      </c>
      <c r="AD3371">
        <f>AD3370*(1-(AD$1+AD$5))^($A3371-$A3370)*(1+2*(E3371/E3370-1))</f>
        <v>29.155771641782835</v>
      </c>
      <c r="AE3371">
        <f>VLOOKUP(A3371,'UVXY-IV'!A$43:E$2041,4,0)</f>
        <v>1449.91</v>
      </c>
      <c r="AG3371">
        <f t="shared" si="285"/>
        <v>91.939112800592298</v>
      </c>
      <c r="AH3371">
        <f t="shared" ref="AH3371:AH3414" si="286">AG3371/2</f>
        <v>45.969556400296149</v>
      </c>
      <c r="AI3371">
        <v>92.019499999999994</v>
      </c>
      <c r="AJ3371">
        <f>AJ3370*(1-AJ$1+J3370)^($A3371-$A3370)*(2-E3371/E3370)</f>
        <v>95.35676903170534</v>
      </c>
      <c r="AK3371">
        <v>95.46</v>
      </c>
      <c r="AL3371">
        <f>AL3370*(1-AL$1+J3371)^($A3371-$A3370)*(1+2*(E3371/E3370-1))</f>
        <v>1578.5496656457906</v>
      </c>
      <c r="AM3371">
        <v>15.77</v>
      </c>
      <c r="AN3371">
        <f>AN3370*(1-AN$1+J3371)^($A3371-$A3370)*(2-I3371/I3370)</f>
        <v>75.187262505677637</v>
      </c>
      <c r="AO3371">
        <v>75.23</v>
      </c>
      <c r="AR3371" s="72">
        <f>Z3371/Z3370-1</f>
        <v>-2.421281174331813E-2</v>
      </c>
    </row>
    <row r="3372" spans="1:44" x14ac:dyDescent="0.25">
      <c r="A3372" s="1">
        <v>42955</v>
      </c>
      <c r="B3372" s="12">
        <v>10.96</v>
      </c>
      <c r="C3372" s="12">
        <v>13.2</v>
      </c>
      <c r="D3372">
        <v>76.528499999999994</v>
      </c>
      <c r="E3372">
        <v>67.641000000000005</v>
      </c>
      <c r="F3372" s="73">
        <f>IFERROR(VLOOKUP(A3372,SHORTVOL!$A$2:$E$10000,5,0),"")</f>
        <v>1819.89</v>
      </c>
      <c r="G3372" s="73">
        <f>IFERROR(VLOOKUP($A3372,LONGVOL!$A$2:$E$10000,5,0),"")</f>
        <v>766.05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 s="2">
        <f t="shared" si="283"/>
        <v>182.27495876069551</v>
      </c>
      <c r="L3372">
        <f>VLOOKUP(A3372,'VXX-IV'!A$1:C$4500,3,0)</f>
        <v>45.61</v>
      </c>
      <c r="M3372" s="10">
        <f t="shared" si="280"/>
        <v>2.9963814681143504</v>
      </c>
      <c r="N3372">
        <f t="shared" si="281"/>
        <v>1133.5748519711055</v>
      </c>
      <c r="P3372">
        <f>P3371*(1-IF($A3372&lt;=P3367,P$1,P$1+IF(AND(WEEKDAY($A3372)&lt;&gt;1,WEEKDAY($A3372)&lt;&gt;7),Q$1,0)))^($A3372-$A3371)*(1-0.5*(E3372/E3371-1))</f>
        <v>74.247580945320564</v>
      </c>
      <c r="R3372" s="2">
        <f t="shared" si="284"/>
        <v>21.493820566614648</v>
      </c>
      <c r="S3372">
        <f>VLOOKUP(A3372,'VXZ-IV'!A$1:C$4500,3,0)</f>
        <v>21.49</v>
      </c>
      <c r="T3372" s="61">
        <f t="shared" si="282"/>
        <v>26.004033141807529</v>
      </c>
      <c r="U3372" s="63">
        <f>VLOOKUP(A3372,'VIXM-IV'!A$1:D$4500,4,0)</f>
        <v>26.0289</v>
      </c>
      <c r="V3372">
        <f>V3371*$E3372/$E3371*(1-(V$1+V$5+IF(AND(WEEKDAY(A3372)&lt;&gt;1,WEEKDAY(A3372)&lt;&gt;7),IF(A3372&lt;W$2,W$1,W$3),0)))^($A3372-$A3371)</f>
        <v>152.20154433252941</v>
      </c>
      <c r="W3372">
        <f>VLOOKUP(A3372,'VIXY-IV'!A$1:E$2000,4,0)</f>
        <v>151.67080000000001</v>
      </c>
      <c r="X3372" s="63">
        <f>X3371*(1-X$1+IF(AND(WEEKDAY($A3372)&lt;&gt;1,WEEKDAY($A3372)&lt;&gt;7),-X$5,0))^($A3372-$A3371)*(1+(F3372/F3371-1))</f>
        <v>34.613400658098321</v>
      </c>
      <c r="Y3372" s="63"/>
      <c r="Z3372" s="63">
        <f>Z3371*(1-Z$1+IF(AND(WEEKDAY($A3372)&lt;&gt;1,WEEKDAY($A3372)&lt;&gt;7),-Z$5,0))^($A3372-$A3371)*(1+2*(G3372/G3371-1))</f>
        <v>16242.700252509585</v>
      </c>
      <c r="AA3372" s="63"/>
      <c r="AB3372">
        <f>ROW()</f>
        <v>3372</v>
      </c>
      <c r="AC3372">
        <f>B3372/C3372</f>
        <v>0.83030303030303043</v>
      </c>
      <c r="AD3372">
        <f>AD3371*(1-(AD$1+AD$5))^($A3372-$A3371)*(1+2*(E3372/E3371-1))</f>
        <v>30.907893831669472</v>
      </c>
      <c r="AE3372">
        <f>VLOOKUP(A3372,'UVXY-IV'!A$43:E$2041,4,0)</f>
        <v>1536.96</v>
      </c>
      <c r="AG3372">
        <f t="shared" si="285"/>
        <v>89.170767088806528</v>
      </c>
      <c r="AH3372">
        <f t="shared" si="286"/>
        <v>44.585383544403264</v>
      </c>
      <c r="AI3372">
        <v>89.241</v>
      </c>
      <c r="AJ3372">
        <f>AJ3371*(1-AJ$1+J3371)^($A3372-$A3371)*(2-E3372/E3371)</f>
        <v>92.48915515150604</v>
      </c>
      <c r="AK3372">
        <v>92.6</v>
      </c>
      <c r="AL3372">
        <f>AL3371*(1-AL$1+J3372)^($A3372-$A3371)*(1+2*(E3372/E3371-1))</f>
        <v>1673.4434886485919</v>
      </c>
      <c r="AM3372">
        <v>16.72</v>
      </c>
      <c r="AN3372">
        <f>AN3371*(1-AN$1+J3372)^($A3372-$A3371)*(2-I3372/I3371)</f>
        <v>73.717963473209366</v>
      </c>
      <c r="AO3372">
        <v>73.760000000000005</v>
      </c>
      <c r="AR3372" s="72">
        <f>Z3372/Z3371-1</f>
        <v>5.686872031356538E-2</v>
      </c>
    </row>
    <row r="3373" spans="1:44" x14ac:dyDescent="0.25">
      <c r="A3373" s="1">
        <v>42956</v>
      </c>
      <c r="B3373" s="12">
        <v>11.11</v>
      </c>
      <c r="C3373" s="12">
        <v>13.49</v>
      </c>
      <c r="D3373">
        <v>77.5197</v>
      </c>
      <c r="E3373">
        <v>68.515100000000004</v>
      </c>
      <c r="F3373" s="73">
        <f>IFERROR(VLOOKUP(A3373,SHORTVOL!$A$2:$E$10000,5,0),"")</f>
        <v>1766.65</v>
      </c>
      <c r="G3373" s="73">
        <f>IFERROR(VLOOKUP($A3373,LONGVOL!$A$2:$E$10000,5,0),"")</f>
        <v>788.46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 s="2">
        <f t="shared" si="283"/>
        <v>184.63128877935509</v>
      </c>
      <c r="L3373">
        <f>VLOOKUP(A3373,'VXX-IV'!A$1:C$4500,3,0)</f>
        <v>46.19</v>
      </c>
      <c r="M3373" s="10">
        <f t="shared" si="280"/>
        <v>2.9972134396916021</v>
      </c>
      <c r="N3373">
        <f t="shared" si="281"/>
        <v>1155.5369336149818</v>
      </c>
      <c r="P3373">
        <f>P3372*(1-IF($A3373&lt;=P3368,P$1,P$1+IF(AND(WEEKDAY($A3373)&lt;&gt;1,WEEKDAY($A3373)&lt;&gt;7),Q$1,0)))^($A3373-$A3372)*(1-0.5*(E3373/E3372-1))</f>
        <v>73.765923741024963</v>
      </c>
      <c r="R3373" s="2">
        <f t="shared" si="284"/>
        <v>21.666215222931768</v>
      </c>
      <c r="S3373">
        <f>VLOOKUP(A3373,'VXZ-IV'!A$1:C$4500,3,0)</f>
        <v>21.66</v>
      </c>
      <c r="T3373" s="61">
        <f t="shared" si="282"/>
        <v>26.212369280319798</v>
      </c>
      <c r="U3373" s="63">
        <f>VLOOKUP(A3373,'VIXM-IV'!A$1:D$4500,4,0)</f>
        <v>26.2376</v>
      </c>
      <c r="V3373">
        <f>V3372*$E3373/$E3372*(1-(V$1+V$5+IF(AND(WEEKDAY(A3373)&lt;&gt;1,WEEKDAY(A3373)&lt;&gt;7),IF(A3373&lt;W$2,W$1,W$3),0)))^($A3373-$A3372)</f>
        <v>154.16986776682458</v>
      </c>
      <c r="W3373">
        <f>VLOOKUP(A3373,'VIXY-IV'!A$1:E$2000,4,0)</f>
        <v>153.6284</v>
      </c>
      <c r="X3373" s="63">
        <f>X3372*(1-X$1+IF(AND(WEEKDAY($A3373)&lt;&gt;1,WEEKDAY($A3373)&lt;&gt;7),-X$5,0))^($A3373-$A3372)*(1+(F3373/F3372-1))</f>
        <v>33.598952050538429</v>
      </c>
      <c r="Y3373" s="63"/>
      <c r="Z3373" s="63">
        <f>Z3372*(1-Z$1+IF(AND(WEEKDAY($A3373)&lt;&gt;1,WEEKDAY($A3373)&lt;&gt;7),-Z$5,0))^($A3373-$A3372)*(1+2*(G3373/G3372-1))</f>
        <v>17191.675136563001</v>
      </c>
      <c r="AA3373" s="63"/>
      <c r="AB3373">
        <f>ROW()</f>
        <v>3373</v>
      </c>
      <c r="AC3373">
        <f>B3373/C3373</f>
        <v>0.82357301704966634</v>
      </c>
      <c r="AD3373">
        <f>AD3372*(1-(AD$1+AD$5))^($A3373-$A3372)*(1+2*(E3373/E3372-1))</f>
        <v>31.705648261966715</v>
      </c>
      <c r="AE3373">
        <f>VLOOKUP(A3373,'UVXY-IV'!A$43:E$2041,4,0)</f>
        <v>1576.59</v>
      </c>
      <c r="AG3373">
        <f t="shared" si="285"/>
        <v>88.014346263198235</v>
      </c>
      <c r="AH3373">
        <f t="shared" si="286"/>
        <v>44.007173131599117</v>
      </c>
      <c r="AI3373">
        <v>88.0852</v>
      </c>
      <c r="AJ3373">
        <f>AJ3372*(1-AJ$1+J3372)^($A3373-$A3372)*(2-E3373/E3372)</f>
        <v>91.293292043091043</v>
      </c>
      <c r="AK3373">
        <v>91.39</v>
      </c>
      <c r="AL3373">
        <f>AL3372*(1-AL$1+J3373)^($A3373-$A3372)*(1+2*(E3373/E3372-1))</f>
        <v>1716.6675795464346</v>
      </c>
      <c r="AM3373">
        <v>17.149999999999999</v>
      </c>
      <c r="AN3373">
        <f>AN3372*(1-AN$1+J3373)^($A3373-$A3372)*(2-I3373/I3372)</f>
        <v>73.126550522944697</v>
      </c>
      <c r="AO3373">
        <v>73.17</v>
      </c>
      <c r="AR3373" s="72">
        <f>Z3373/Z3372-1</f>
        <v>5.8424699668196745E-2</v>
      </c>
    </row>
    <row r="3374" spans="1:44" x14ac:dyDescent="0.25">
      <c r="A3374" s="1">
        <v>42957</v>
      </c>
      <c r="B3374" s="12">
        <v>16.04</v>
      </c>
      <c r="C3374" s="12">
        <v>16.21</v>
      </c>
      <c r="D3374">
        <v>92.293400000000005</v>
      </c>
      <c r="E3374">
        <v>81.570700000000002</v>
      </c>
      <c r="F3374" s="73">
        <f>IFERROR(VLOOKUP(A3374,SHORTVOL!$A$2:$E$10000,5,0),"")</f>
        <v>1539.76</v>
      </c>
      <c r="G3374" s="73">
        <f>IFERROR(VLOOKUP($A3374,LONGVOL!$A$2:$E$10000,5,0),"")</f>
        <v>889.72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 s="2">
        <f t="shared" si="283"/>
        <v>219.81294930007672</v>
      </c>
      <c r="L3374">
        <f>VLOOKUP(A3374,'VXX-IV'!A$1:C$4500,3,0)</f>
        <v>54.99</v>
      </c>
      <c r="M3374" s="10">
        <f t="shared" si="280"/>
        <v>2.9973258647040684</v>
      </c>
      <c r="N3374">
        <f t="shared" si="281"/>
        <v>1485.8052366767379</v>
      </c>
      <c r="P3374">
        <f>P3373*(1-IF($A3374&lt;=P3369,P$1,P$1+IF(AND(WEEKDAY($A3374)&lt;&gt;1,WEEKDAY($A3374)&lt;&gt;7),Q$1,0)))^($A3374-$A3373)*(1-0.5*(E3374/E3373-1))</f>
        <v>66.736112668960857</v>
      </c>
      <c r="R3374" s="2">
        <f t="shared" si="284"/>
        <v>22.963948174644667</v>
      </c>
      <c r="S3374">
        <f>VLOOKUP(A3374,'VXZ-IV'!A$1:C$4500,3,0)</f>
        <v>22.96</v>
      </c>
      <c r="T3374" s="61">
        <f t="shared" si="282"/>
        <v>27.782154087758855</v>
      </c>
      <c r="U3374" s="63">
        <f>VLOOKUP(A3374,'VIXM-IV'!A$1:D$4500,4,0)</f>
        <v>27.808299999999999</v>
      </c>
      <c r="V3374">
        <f>V3373*$E3374/$E3373*(1-(V$1+V$5+IF(AND(WEEKDAY(A3374)&lt;&gt;1,WEEKDAY(A3374)&lt;&gt;7),IF(A3374&lt;W$2,W$1,W$3),0)))^($A3374-$A3373)</f>
        <v>183.54880343126783</v>
      </c>
      <c r="W3374">
        <f>VLOOKUP(A3374,'VIXY-IV'!A$1:E$2000,4,0)</f>
        <v>182.864</v>
      </c>
      <c r="X3374" s="63">
        <f>X3373*(1-X$1+IF(AND(WEEKDAY($A3374)&lt;&gt;1,WEEKDAY($A3374)&lt;&gt;7),-X$5,0))^($A3374-$A3373)*(1+(F3374/F3373-1))</f>
        <v>29.282242367281466</v>
      </c>
      <c r="Y3374" s="63"/>
      <c r="Z3374" s="63">
        <f>Z3373*(1-Z$1+IF(AND(WEEKDAY($A3374)&lt;&gt;1,WEEKDAY($A3374)&lt;&gt;7),-Z$5,0))^($A3374-$A3373)*(1+2*(G3374/G3373-1))</f>
        <v>21605.746183889867</v>
      </c>
      <c r="AA3374" s="63"/>
      <c r="AB3374">
        <f>ROW()</f>
        <v>3374</v>
      </c>
      <c r="AC3374">
        <f>B3374/C3374</f>
        <v>0.98951264651449711</v>
      </c>
      <c r="AD3374">
        <f>AD3373*(1-(AD$1+AD$5))^($A3374-$A3373)*(1+2*(E3374/E3373-1))</f>
        <v>43.787239337013041</v>
      </c>
      <c r="AE3374">
        <f>VLOOKUP(A3374,'UVXY-IV'!A$43:E$2041,4,0)</f>
        <v>2177.0050000000001</v>
      </c>
      <c r="AG3374">
        <f t="shared" si="285"/>
        <v>71.239833139683284</v>
      </c>
      <c r="AH3374">
        <f t="shared" si="286"/>
        <v>35.619916569841642</v>
      </c>
      <c r="AI3374">
        <v>71.275899999999993</v>
      </c>
      <c r="AJ3374">
        <f>AJ3373*(1-AJ$1+J3373)^($A3374-$A3373)*(2-E3374/E3373)</f>
        <v>73.896757903661737</v>
      </c>
      <c r="AK3374">
        <v>73.98</v>
      </c>
      <c r="AL3374">
        <f>AL3373*(1-AL$1+J3374)^($A3374-$A3373)*(1+2*(E3374/E3373-1))</f>
        <v>2370.8533904731112</v>
      </c>
      <c r="AM3374">
        <v>23.69</v>
      </c>
      <c r="AN3374">
        <f>AN3373*(1-AN$1+J3374)^($A3374-$A3373)*(2-I3374/I3373)</f>
        <v>68.746250177671484</v>
      </c>
      <c r="AO3374">
        <v>68.78</v>
      </c>
      <c r="AR3374" s="72">
        <f>Z3374/Z3373-1</f>
        <v>0.25675630863563059</v>
      </c>
    </row>
    <row r="3375" spans="1:44" x14ac:dyDescent="0.25">
      <c r="A3375" s="1">
        <v>42958</v>
      </c>
      <c r="B3375" s="12">
        <v>15.51</v>
      </c>
      <c r="C3375" s="12">
        <v>16.39</v>
      </c>
      <c r="D3375">
        <v>92.720299999999995</v>
      </c>
      <c r="E3375">
        <v>81.945700000000002</v>
      </c>
      <c r="F3375" s="73">
        <f>IFERROR(VLOOKUP(A3375,SHORTVOL!$A$2:$E$10000,5,0),"")</f>
        <v>1484.55</v>
      </c>
      <c r="G3375" s="73">
        <f>IFERROR(VLOOKUP($A3375,LONGVOL!$A$2:$E$10000,5,0),"")</f>
        <v>921.6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 s="2">
        <f t="shared" si="283"/>
        <v>220.82430204790961</v>
      </c>
      <c r="L3375">
        <f>VLOOKUP(A3375,'VXX-IV'!A$1:C$4500,3,0)</f>
        <v>55.25</v>
      </c>
      <c r="M3375" s="10">
        <f t="shared" si="280"/>
        <v>2.9968199465684999</v>
      </c>
      <c r="N3375">
        <f t="shared" si="281"/>
        <v>1496.0367935614736</v>
      </c>
      <c r="P3375">
        <f>P3374*(1-IF($A3375&lt;=P3370,P$1,P$1+IF(AND(WEEKDAY($A3375)&lt;&gt;1,WEEKDAY($A3375)&lt;&gt;7),Q$1,0)))^($A3375-$A3374)*(1-0.5*(E3375/E3374-1))</f>
        <v>66.580978765685472</v>
      </c>
      <c r="R3375" s="2">
        <f t="shared" si="284"/>
        <v>23.311139051582739</v>
      </c>
      <c r="S3375">
        <f>VLOOKUP(A3375,'VXZ-IV'!A$1:C$4500,3,0)</f>
        <v>23.31</v>
      </c>
      <c r="T3375" s="61">
        <f t="shared" si="282"/>
        <v>28.201940076909075</v>
      </c>
      <c r="U3375" s="63">
        <f>VLOOKUP(A3375,'VIXM-IV'!A$1:D$4500,4,0)</f>
        <v>28.227499999999999</v>
      </c>
      <c r="V3375">
        <f>V3374*$E3375/$E3374*(1-(V$1+V$5+IF(AND(WEEKDAY(A3375)&lt;&gt;1,WEEKDAY(A3375)&lt;&gt;7),IF(A3375&lt;W$2,W$1,W$3),0)))^($A3375-$A3374)</f>
        <v>184.39438928980775</v>
      </c>
      <c r="W3375">
        <f>VLOOKUP(A3375,'VIXY-IV'!A$1:E$2000,4,0)</f>
        <v>183.68719999999999</v>
      </c>
      <c r="X3375" s="63">
        <f>X3374*(1-X$1+IF(AND(WEEKDAY($A3375)&lt;&gt;1,WEEKDAY($A3375)&lt;&gt;7),-X$5,0))^($A3375-$A3374)*(1+(F3375/F3374-1))</f>
        <v>28.230736625497041</v>
      </c>
      <c r="Y3375" s="63"/>
      <c r="Z3375" s="63">
        <f>Z3374*(1-Z$1+IF(AND(WEEKDAY($A3375)&lt;&gt;1,WEEKDAY($A3375)&lt;&gt;7),-Z$5,0))^($A3375-$A3374)*(1+2*(G3375/G3374-1))</f>
        <v>23153.229332399682</v>
      </c>
      <c r="AA3375" s="63"/>
      <c r="AB3375">
        <f>ROW()</f>
        <v>3375</v>
      </c>
      <c r="AC3375">
        <f>B3375/C3375</f>
        <v>0.94630872483221473</v>
      </c>
      <c r="AD3375">
        <f>AD3374*(1-(AD$1+AD$5))^($A3375-$A3374)*(1+2*(E3375/E3374-1))</f>
        <v>44.188351005159184</v>
      </c>
      <c r="AE3375">
        <f>VLOOKUP(A3375,'UVXY-IV'!A$43:E$2041,4,0)</f>
        <v>2196.8000000000002</v>
      </c>
      <c r="AG3375">
        <f t="shared" si="285"/>
        <v>70.909023837403154</v>
      </c>
      <c r="AH3375">
        <f t="shared" si="286"/>
        <v>35.454511918701577</v>
      </c>
      <c r="AI3375">
        <v>70.941400000000002</v>
      </c>
      <c r="AJ3375">
        <f>AJ3374*(1-AJ$1+J3374)^($A3375-$A3374)*(2-E3375/E3374)</f>
        <v>73.556444057322722</v>
      </c>
      <c r="AK3375">
        <v>73.64</v>
      </c>
      <c r="AL3375">
        <f>AL3374*(1-AL$1+J3375)^($A3375-$A3374)*(1+2*(E3375/E3374-1))</f>
        <v>2392.6132017415762</v>
      </c>
      <c r="AM3375">
        <v>23.91</v>
      </c>
      <c r="AN3375">
        <f>AN3374*(1-AN$1+J3375)^($A3375-$A3374)*(2-I3375/I3374)</f>
        <v>67.706620116670621</v>
      </c>
      <c r="AO3375">
        <v>67.739999999999995</v>
      </c>
      <c r="AR3375" s="72">
        <f>Z3375/Z3374-1</f>
        <v>7.1623684520726316E-2</v>
      </c>
    </row>
    <row r="3376" spans="1:44" x14ac:dyDescent="0.25">
      <c r="A3376" s="1">
        <v>42961</v>
      </c>
      <c r="B3376" s="12">
        <v>12.33</v>
      </c>
      <c r="C3376" s="12">
        <v>13.92</v>
      </c>
      <c r="D3376">
        <v>79.463099999999997</v>
      </c>
      <c r="E3376">
        <v>70.221900000000005</v>
      </c>
      <c r="F3376" s="73">
        <f>IFERROR(VLOOKUP(A3376,SHORTVOL!$A$2:$E$10000,5,0),"")</f>
        <v>1673.94</v>
      </c>
      <c r="G3376" s="73">
        <f>IFERROR(VLOOKUP($A3376,LONGVOL!$A$2:$E$10000,5,0),"")</f>
        <v>804.05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 s="2">
        <f t="shared" si="283"/>
        <v>189.23687719121921</v>
      </c>
      <c r="L3376">
        <f>VLOOKUP(A3376,'VXX-IV'!A$1:C$4500,3,0)</f>
        <v>47.34</v>
      </c>
      <c r="M3376" s="10">
        <f t="shared" si="280"/>
        <v>2.9973991802116431</v>
      </c>
      <c r="N3376">
        <f t="shared" si="281"/>
        <v>1174.9507078441086</v>
      </c>
      <c r="P3376">
        <f>P3375*(1-IF($A3376&lt;=P3371,P$1,P$1+IF(AND(WEEKDAY($A3376)&lt;&gt;1,WEEKDAY($A3376)&lt;&gt;7),Q$1,0)))^($A3376-$A3375)*(1-0.5*(E3376/E3375-1))</f>
        <v>71.338208957684486</v>
      </c>
      <c r="R3376" s="2">
        <f t="shared" si="284"/>
        <v>21.664581731848877</v>
      </c>
      <c r="S3376">
        <f>VLOOKUP(A3376,'VXZ-IV'!A$1:C$4500,3,0)</f>
        <v>21.66</v>
      </c>
      <c r="T3376" s="61">
        <f t="shared" si="282"/>
        <v>26.209226130188306</v>
      </c>
      <c r="U3376" s="63">
        <f>VLOOKUP(A3376,'VIXM-IV'!A$1:D$4500,4,0)</f>
        <v>26.232600000000001</v>
      </c>
      <c r="V3376">
        <f>V3375*$E3376/$E3375*(1-(V$1+V$5+IF(AND(WEEKDAY(A3376)&lt;&gt;1,WEEKDAY(A3376)&lt;&gt;7),IF(A3376&lt;W$2,W$1,W$3),0)))^($A3376-$A3375)</f>
        <v>158.01801510803628</v>
      </c>
      <c r="W3376">
        <f>VLOOKUP(A3376,'VIXY-IV'!A$1:E$2000,4,0)</f>
        <v>157.40039999999999</v>
      </c>
      <c r="X3376" s="63">
        <f>X3375*(1-X$1+IF(AND(WEEKDAY($A3376)&lt;&gt;1,WEEKDAY($A3376)&lt;&gt;7),-X$5,0))^($A3376-$A3375)*(1+(F3376/F3375-1))</f>
        <v>31.826986396057904</v>
      </c>
      <c r="Y3376" s="63"/>
      <c r="Z3376" s="63">
        <f>Z3375*(1-Z$1+IF(AND(WEEKDAY($A3376)&lt;&gt;1,WEEKDAY($A3376)&lt;&gt;7),-Z$5,0))^($A3376-$A3375)*(1+2*(G3376/G3375-1))</f>
        <v>17241.899992106471</v>
      </c>
      <c r="AA3376" s="63"/>
      <c r="AB3376">
        <f>ROW()</f>
        <v>3376</v>
      </c>
      <c r="AC3376">
        <f>B3376/C3376</f>
        <v>0.88577586206896552</v>
      </c>
      <c r="AD3376">
        <f>AD3375*(1-(AD$1+AD$5))^($A3376-$A3375)*(1+2*(E3376/E3375-1))</f>
        <v>31.541292080957664</v>
      </c>
      <c r="AE3376">
        <f>VLOOKUP(A3376,'UVXY-IV'!A$43:E$2041,4,0)</f>
        <v>1568.2049999999999</v>
      </c>
      <c r="AG3376">
        <f t="shared" si="285"/>
        <v>81.042504847699647</v>
      </c>
      <c r="AH3376">
        <f t="shared" si="286"/>
        <v>40.521252423849823</v>
      </c>
      <c r="AI3376">
        <v>81.084900000000005</v>
      </c>
      <c r="AJ3376">
        <f>AJ3375*(1-AJ$1+J3375)^($A3376-$A3375)*(2-E3376/E3375)</f>
        <v>84.077977974983924</v>
      </c>
      <c r="AK3376">
        <v>84.17</v>
      </c>
      <c r="AL3376">
        <f>AL3375*(1-AL$1+J3376)^($A3376-$A3375)*(1+2*(E3376/E3375-1))</f>
        <v>1707.9174554421018</v>
      </c>
      <c r="AM3376">
        <v>17.07</v>
      </c>
      <c r="AN3376">
        <f>AN3375*(1-AN$1+J3376)^($A3376-$A3375)*(2-I3376/I3375)</f>
        <v>72.488524798529127</v>
      </c>
      <c r="AO3376">
        <v>72.53</v>
      </c>
      <c r="AR3376" s="72">
        <f>Z3376/Z3375-1</f>
        <v>-0.25531338438483564</v>
      </c>
    </row>
    <row r="3377" spans="1:44" x14ac:dyDescent="0.25">
      <c r="A3377" s="1">
        <v>42962</v>
      </c>
      <c r="B3377" s="12">
        <v>12.04</v>
      </c>
      <c r="C3377" s="12">
        <v>13.9</v>
      </c>
      <c r="D3377">
        <v>79.427599999999998</v>
      </c>
      <c r="E3377">
        <v>70.188500000000005</v>
      </c>
      <c r="F3377" s="73">
        <f>IFERROR(VLOOKUP(A3377,SHORTVOL!$A$2:$E$10000,5,0),"")</f>
        <v>1698.01</v>
      </c>
      <c r="G3377" s="73">
        <f>IFERROR(VLOOKUP($A3377,LONGVOL!$A$2:$E$10000,5,0),"")</f>
        <v>792.49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 s="2">
        <f t="shared" si="283"/>
        <v>189.14772374191381</v>
      </c>
      <c r="L3377">
        <f>VLOOKUP(A3377,'VXX-IV'!A$1:C$4500,3,0)</f>
        <v>47.32</v>
      </c>
      <c r="M3377" s="10">
        <f t="shared" si="280"/>
        <v>2.9972046437428954</v>
      </c>
      <c r="N3377">
        <f t="shared" si="281"/>
        <v>1174.1011775463355</v>
      </c>
      <c r="P3377">
        <f>P3376*(1-IF($A3377&lt;=P3372,P$1,P$1+IF(AND(WEEKDAY($A3377)&lt;&gt;1,WEEKDAY($A3377)&lt;&gt;7),Q$1,0)))^($A3377-$A3376)*(1-0.5*(E3377/E3376-1))</f>
        <v>71.35331724607083</v>
      </c>
      <c r="R3377" s="2">
        <f t="shared" si="284"/>
        <v>21.806429688774575</v>
      </c>
      <c r="S3377">
        <f>VLOOKUP(A3377,'VXZ-IV'!A$1:C$4500,3,0)</f>
        <v>21.8</v>
      </c>
      <c r="T3377" s="61">
        <f t="shared" si="282"/>
        <v>26.380595055673457</v>
      </c>
      <c r="U3377" s="63">
        <f>VLOOKUP(A3377,'VIXM-IV'!A$1:D$4500,4,0)</f>
        <v>26.4039</v>
      </c>
      <c r="V3377">
        <f>V3376*$E3377/$E3376*(1-(V$1+V$5+IF(AND(WEEKDAY(A3377)&lt;&gt;1,WEEKDAY(A3377)&lt;&gt;7),IF(A3377&lt;W$2,W$1,W$3),0)))^($A3377-$A3376)</f>
        <v>157.94437071512209</v>
      </c>
      <c r="W3377">
        <f>VLOOKUP(A3377,'VIXY-IV'!A$1:E$2000,4,0)</f>
        <v>157.32560000000001</v>
      </c>
      <c r="X3377" s="63">
        <f>X3376*(1-X$1+IF(AND(WEEKDAY($A3377)&lt;&gt;1,WEEKDAY($A3377)&lt;&gt;7),-X$5,0))^($A3377-$A3376)*(1+(F3377/F3376-1))</f>
        <v>32.282856690838379</v>
      </c>
      <c r="Y3377" s="63"/>
      <c r="Z3377" s="63">
        <f>Z3376*(1-Z$1+IF(AND(WEEKDAY($A3377)&lt;&gt;1,WEEKDAY($A3377)&lt;&gt;7),-Z$5,0))^($A3377-$A3376)*(1+2*(G3377/G3376-1))</f>
        <v>16744.802224111183</v>
      </c>
      <c r="AA3377" s="63"/>
      <c r="AB3377">
        <f>ROW()</f>
        <v>3377</v>
      </c>
      <c r="AC3377">
        <f>B3377/C3377</f>
        <v>0.86618705035971211</v>
      </c>
      <c r="AD3377">
        <f>AD3376*(1-(AD$1+AD$5))^($A3377-$A3376)*(1+2*(E3377/E3376-1))</f>
        <v>31.510225902884276</v>
      </c>
      <c r="AE3377">
        <f>VLOOKUP(A3377,'UVXY-IV'!A$43:E$2041,4,0)</f>
        <v>1566.645</v>
      </c>
      <c r="AG3377">
        <f t="shared" si="285"/>
        <v>81.07727512936097</v>
      </c>
      <c r="AH3377">
        <f t="shared" si="286"/>
        <v>40.538637564680485</v>
      </c>
      <c r="AI3377">
        <v>81.103399999999993</v>
      </c>
      <c r="AJ3377">
        <f>AJ3376*(1-AJ$1+J3376)^($A3377-$A3376)*(2-E3377/E3376)</f>
        <v>84.11729051007633</v>
      </c>
      <c r="AK3377">
        <v>84.22</v>
      </c>
      <c r="AL3377">
        <f>AL3376*(1-AL$1+J3377)^($A3377-$A3376)*(1+2*(E3377/E3376-1))</f>
        <v>1706.2649892444558</v>
      </c>
      <c r="AM3377">
        <v>17.05</v>
      </c>
      <c r="AN3377">
        <f>AN3376*(1-AN$1+J3377)^($A3377-$A3376)*(2-I3377/I3376)</f>
        <v>72.013646568937517</v>
      </c>
      <c r="AO3377">
        <v>72.05</v>
      </c>
      <c r="AR3377" s="72">
        <f>Z3377/Z3376-1</f>
        <v>-2.8830799866770174E-2</v>
      </c>
    </row>
    <row r="3378" spans="1:44" x14ac:dyDescent="0.25">
      <c r="A3378" s="1">
        <v>42963</v>
      </c>
      <c r="B3378" s="12">
        <v>11.74</v>
      </c>
      <c r="C3378" s="12">
        <v>13.58</v>
      </c>
      <c r="D3378">
        <v>78.826999999999998</v>
      </c>
      <c r="E3378">
        <v>69.655799999999999</v>
      </c>
      <c r="F3378" s="73">
        <f>IFERROR(VLOOKUP(A3378,SHORTVOL!$A$2:$E$10000,5,0),"")</f>
        <v>1703.18</v>
      </c>
      <c r="G3378" s="73">
        <f>IFERROR(VLOOKUP($A3378,LONGVOL!$A$2:$E$10000,5,0),"")</f>
        <v>790.08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 s="2">
        <f t="shared" si="283"/>
        <v>187.71288647494015</v>
      </c>
      <c r="L3378">
        <f>VLOOKUP(A3378,'VXX-IV'!A$1:C$4500,3,0)</f>
        <v>46.97</v>
      </c>
      <c r="M3378" s="10">
        <f t="shared" si="280"/>
        <v>2.996442122097938</v>
      </c>
      <c r="N3378">
        <f t="shared" si="281"/>
        <v>1160.723675999081</v>
      </c>
      <c r="P3378">
        <f>P3377*(1-IF($A3378&lt;=P3373,P$1,P$1+IF(AND(WEEKDAY($A3378)&lt;&gt;1,WEEKDAY($A3378)&lt;&gt;7),Q$1,0)))^($A3378-$A3377)*(1-0.5*(E3378/E3377-1))</f>
        <v>71.622223284075346</v>
      </c>
      <c r="R3378" s="2">
        <f t="shared" si="284"/>
        <v>21.594248517453956</v>
      </c>
      <c r="S3378">
        <f>VLOOKUP(A3378,'VXZ-IV'!A$1:C$4500,3,0)</f>
        <v>21.59</v>
      </c>
      <c r="T3378" s="61">
        <f t="shared" si="282"/>
        <v>26.123673672438379</v>
      </c>
      <c r="U3378" s="63">
        <f>VLOOKUP(A3378,'VIXM-IV'!A$1:D$4500,4,0)</f>
        <v>26.1465</v>
      </c>
      <c r="V3378">
        <f>V3377*$E3378/$E3377*(1-(V$1+V$5+IF(AND(WEEKDAY(A3378)&lt;&gt;1,WEEKDAY(A3378)&lt;&gt;7),IF(A3378&lt;W$2,W$1,W$3),0)))^($A3378-$A3377)</f>
        <v>156.74714509940725</v>
      </c>
      <c r="W3378">
        <f>VLOOKUP(A3378,'VIXY-IV'!A$1:E$2000,4,0)</f>
        <v>156.13159999999999</v>
      </c>
      <c r="X3378" s="63">
        <f>X3377*(1-X$1+IF(AND(WEEKDAY($A3378)&lt;&gt;1,WEEKDAY($A3378)&lt;&gt;7),-X$5,0))^($A3378-$A3377)*(1+(F3378/F3377-1))</f>
        <v>32.379366434435404</v>
      </c>
      <c r="Y3378" s="63"/>
      <c r="Z3378" s="63">
        <f>Z3377*(1-Z$1+IF(AND(WEEKDAY($A3378)&lt;&gt;1,WEEKDAY($A3378)&lt;&gt;7),-Z$5,0))^($A3378-$A3377)*(1+2*(G3378/G3377-1))</f>
        <v>16641.650096831287</v>
      </c>
      <c r="AA3378" s="63"/>
      <c r="AB3378">
        <f>ROW()</f>
        <v>3378</v>
      </c>
      <c r="AC3378">
        <f>B3378/C3378</f>
        <v>0.86450662739322537</v>
      </c>
      <c r="AD3378">
        <f>AD3377*(1-(AD$1+AD$5))^($A3378-$A3377)*(1+2*(E3378/E3377-1))</f>
        <v>31.030882518415673</v>
      </c>
      <c r="AE3378">
        <f>VLOOKUP(A3378,'UVXY-IV'!A$43:E$2041,4,0)</f>
        <v>1542.78</v>
      </c>
      <c r="AG3378">
        <f t="shared" si="285"/>
        <v>81.688811306010408</v>
      </c>
      <c r="AH3378">
        <f t="shared" si="286"/>
        <v>40.844405653005204</v>
      </c>
      <c r="AI3378">
        <v>81.712900000000005</v>
      </c>
      <c r="AJ3378">
        <f>AJ3377*(1-AJ$1+J3377)^($A3378-$A3377)*(2-E3378/E3377)</f>
        <v>84.755020893377363</v>
      </c>
      <c r="AK3378">
        <v>84.69</v>
      </c>
      <c r="AL3378">
        <f>AL3377*(1-AL$1+J3378)^($A3378-$A3377)*(1+2*(E3378/E3377-1))</f>
        <v>1680.338026865765</v>
      </c>
      <c r="AM3378">
        <v>16.86</v>
      </c>
      <c r="AN3378">
        <f>AN3377*(1-AN$1+J3378)^($A3378-$A3377)*(2-I3378/I3377)</f>
        <v>72.714112832749962</v>
      </c>
      <c r="AO3378">
        <v>72.680000000000007</v>
      </c>
      <c r="AR3378" s="72">
        <f>Z3378/Z3377-1</f>
        <v>-6.1602475741018292E-3</v>
      </c>
    </row>
    <row r="3379" spans="1:44" x14ac:dyDescent="0.25">
      <c r="A3379" s="1">
        <v>42964</v>
      </c>
      <c r="B3379" s="12">
        <v>15.55</v>
      </c>
      <c r="C3379" s="12">
        <v>16.14</v>
      </c>
      <c r="D3379">
        <v>89.807400000000001</v>
      </c>
      <c r="E3379">
        <v>79.356700000000004</v>
      </c>
      <c r="F3379" s="73">
        <f>IFERROR(VLOOKUP(A3379,SHORTVOL!$A$2:$E$10000,5,0),"")</f>
        <v>1429.35</v>
      </c>
      <c r="G3379" s="73">
        <f>IFERROR(VLOOKUP($A3379,LONGVOL!$A$2:$E$10000,5,0),"")</f>
        <v>917.1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 s="2">
        <f t="shared" si="283"/>
        <v>213.85559798767173</v>
      </c>
      <c r="L3379">
        <f>VLOOKUP(A3379,'VXX-IV'!A$1:C$4500,3,0)</f>
        <v>53.51</v>
      </c>
      <c r="M3379" s="10">
        <f t="shared" si="280"/>
        <v>2.9965538775494625</v>
      </c>
      <c r="N3379">
        <f t="shared" si="281"/>
        <v>1403.189618792821</v>
      </c>
      <c r="P3379">
        <f>P3378*(1-IF($A3379&lt;=P3374,P$1,P$1+IF(AND(WEEKDAY($A3379)&lt;&gt;1,WEEKDAY($A3379)&lt;&gt;7),Q$1,0)))^($A3379-$A3378)*(1-0.5*(E3379/E3378-1))</f>
        <v>66.63310796019482</v>
      </c>
      <c r="R3379" s="2">
        <f t="shared" si="284"/>
        <v>22.485213974728396</v>
      </c>
      <c r="S3379">
        <f>VLOOKUP(A3379,'VXZ-IV'!A$1:C$4500,3,0)</f>
        <v>22.48</v>
      </c>
      <c r="T3379" s="61">
        <f t="shared" si="282"/>
        <v>27.201278223995669</v>
      </c>
      <c r="U3379" s="63">
        <f>VLOOKUP(A3379,'VIXM-IV'!A$1:D$4500,4,0)</f>
        <v>27.224599999999999</v>
      </c>
      <c r="V3379">
        <f>V3378*$E3379/$E3378*(1-(V$1+V$5+IF(AND(WEEKDAY(A3379)&lt;&gt;1,WEEKDAY(A3379)&lt;&gt;7),IF(A3379&lt;W$2,W$1,W$3),0)))^($A3379-$A3378)</f>
        <v>178.5788900131827</v>
      </c>
      <c r="W3379">
        <f>VLOOKUP(A3379,'VIXY-IV'!A$1:E$2000,4,0)</f>
        <v>177.84399999999999</v>
      </c>
      <c r="X3379" s="63">
        <f>X3378*(1-X$1+IF(AND(WEEKDAY($A3379)&lt;&gt;1,WEEKDAY($A3379)&lt;&gt;7),-X$5,0))^($A3379-$A3378)*(1+(F3379/F3378-1))</f>
        <v>27.172053901226164</v>
      </c>
      <c r="Y3379" s="63"/>
      <c r="Z3379" s="63">
        <f>Z3378*(1-Z$1+IF(AND(WEEKDAY($A3379)&lt;&gt;1,WEEKDAY($A3379)&lt;&gt;7),-Z$5,0))^($A3379-$A3378)*(1+2*(G3379/G3378-1))</f>
        <v>21990.828057035342</v>
      </c>
      <c r="AA3379" s="63"/>
      <c r="AB3379">
        <f>ROW()</f>
        <v>3379</v>
      </c>
      <c r="AC3379">
        <f>B3379/C3379</f>
        <v>0.96344485749690212</v>
      </c>
      <c r="AD3379">
        <f>AD3378*(1-(AD$1+AD$5))^($A3379-$A3378)*(1+2*(E3379/E3378-1))</f>
        <v>39.672831201380468</v>
      </c>
      <c r="AE3379">
        <f>VLOOKUP(A3379,'UVXY-IV'!A$43:E$2041,4,0)</f>
        <v>1971.9949999999999</v>
      </c>
      <c r="AG3379">
        <f t="shared" si="285"/>
        <v>70.308809941171532</v>
      </c>
      <c r="AH3379">
        <f t="shared" si="286"/>
        <v>35.154404970585766</v>
      </c>
      <c r="AI3379">
        <v>70.317999999999998</v>
      </c>
      <c r="AJ3379">
        <f>AJ3378*(1-AJ$1+J3378)^($A3379-$A3378)*(2-E3379/E3378)</f>
        <v>72.950678203620342</v>
      </c>
      <c r="AK3379">
        <v>73.040000000000006</v>
      </c>
      <c r="AL3379">
        <f>AL3378*(1-AL$1+J3379)^($A3379-$A3378)*(1+2*(E3379/E3378-1))</f>
        <v>2148.3398609650271</v>
      </c>
      <c r="AM3379">
        <v>21.47</v>
      </c>
      <c r="AN3379">
        <f>AN3378*(1-AN$1+J3379)^($A3379-$A3378)*(2-I3379/I3378)</f>
        <v>69.71361994280943</v>
      </c>
      <c r="AO3379">
        <v>69.75</v>
      </c>
      <c r="AR3379" s="72">
        <f>Z3379/Z3378-1</f>
        <v>0.32143314689825053</v>
      </c>
    </row>
    <row r="3380" spans="1:44" x14ac:dyDescent="0.25">
      <c r="A3380" s="1">
        <v>42965</v>
      </c>
      <c r="B3380" s="12">
        <v>14.26</v>
      </c>
      <c r="C3380" s="12">
        <v>15.65</v>
      </c>
      <c r="D3380">
        <v>90.1357</v>
      </c>
      <c r="E3380">
        <v>79.644499999999994</v>
      </c>
      <c r="F3380" s="73">
        <f>IFERROR(VLOOKUP(A3380,SHORTVOL!$A$2:$E$10000,5,0),"")</f>
        <v>1466.63</v>
      </c>
      <c r="G3380" s="73">
        <f>IFERROR(VLOOKUP($A3380,LONGVOL!$A$2:$E$10000,5,0),"")</f>
        <v>893.18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 s="2">
        <f t="shared" si="283"/>
        <v>214.63213505142511</v>
      </c>
      <c r="L3380">
        <f>VLOOKUP(A3380,'VXX-IV'!A$1:C$4500,3,0)</f>
        <v>53.7</v>
      </c>
      <c r="M3380" s="10">
        <f t="shared" si="280"/>
        <v>2.9968740233040054</v>
      </c>
      <c r="N3380">
        <f t="shared" si="281"/>
        <v>1410.8094339581273</v>
      </c>
      <c r="P3380">
        <f>P3379*(1-IF($A3380&lt;=P3375,P$1,P$1+IF(AND(WEEKDAY($A3380)&lt;&gt;1,WEEKDAY($A3380)&lt;&gt;7),Q$1,0)))^($A3380-$A3379)*(1-0.5*(E3380/E3379-1))</f>
        <v>66.51054890828155</v>
      </c>
      <c r="R3380" s="2">
        <f t="shared" si="284"/>
        <v>22.694961405892638</v>
      </c>
      <c r="S3380">
        <f>VLOOKUP(A3380,'VXZ-IV'!A$1:C$4500,3,0)</f>
        <v>22.69</v>
      </c>
      <c r="T3380" s="61">
        <f t="shared" si="282"/>
        <v>27.454773757230019</v>
      </c>
      <c r="U3380" s="63">
        <f>VLOOKUP(A3380,'VIXM-IV'!A$1:D$4500,4,0)</f>
        <v>27.478400000000001</v>
      </c>
      <c r="V3380">
        <f>V3379*$E3380/$E3379*(1-(V$1+V$5+IF(AND(WEEKDAY(A3380)&lt;&gt;1,WEEKDAY(A3380)&lt;&gt;7),IF(A3380&lt;W$2,W$1,W$3),0)))^($A3380-$A3379)</f>
        <v>179.22825405947867</v>
      </c>
      <c r="W3380">
        <f>VLOOKUP(A3380,'VIXY-IV'!A$1:E$2000,4,0)</f>
        <v>178.48679999999999</v>
      </c>
      <c r="X3380" s="63">
        <f>X3379*(1-X$1+IF(AND(WEEKDAY($A3380)&lt;&gt;1,WEEKDAY($A3380)&lt;&gt;7),-X$5,0))^($A3380-$A3379)*(1+(F3380/F3379-1))</f>
        <v>27.879214229819937</v>
      </c>
      <c r="Y3380" s="63"/>
      <c r="Z3380" s="63">
        <f>Z3379*(1-Z$1+IF(AND(WEEKDAY($A3380)&lt;&gt;1,WEEKDAY($A3380)&lt;&gt;7),-Z$5,0))^($A3380-$A3379)*(1+2*(G3380/G3379-1))</f>
        <v>20842.050074188046</v>
      </c>
      <c r="AA3380" s="63"/>
      <c r="AB3380">
        <f>ROW()</f>
        <v>3380</v>
      </c>
      <c r="AC3380">
        <f>B3380/C3380</f>
        <v>0.91118210862619808</v>
      </c>
      <c r="AD3380">
        <f>AD3379*(1-(AD$1+AD$5))^($A3380-$A3379)*(1+2*(E3380/E3379-1))</f>
        <v>39.959244554554061</v>
      </c>
      <c r="AE3380">
        <f>VLOOKUP(A3380,'UVXY-IV'!A$43:E$2041,4,0)</f>
        <v>1985.81</v>
      </c>
      <c r="AG3380">
        <f t="shared" si="285"/>
        <v>70.050560807574271</v>
      </c>
      <c r="AH3380">
        <f t="shared" si="286"/>
        <v>35.025280403787136</v>
      </c>
      <c r="AI3380">
        <v>70.045699999999997</v>
      </c>
      <c r="AJ3380">
        <f>AJ3379*(1-AJ$1+J3379)^($A3380-$A3379)*(2-E3380/E3379)</f>
        <v>72.685474298246717</v>
      </c>
      <c r="AK3380">
        <v>72.77</v>
      </c>
      <c r="AL3380">
        <f>AL3379*(1-AL$1+J3380)^($A3380-$A3379)*(1+2*(E3380/E3379-1))</f>
        <v>2163.8857385157698</v>
      </c>
      <c r="AM3380">
        <v>21.62</v>
      </c>
      <c r="AN3380">
        <f>AN3379*(1-AN$1+J3380)^($A3380-$A3379)*(2-I3380/I3379)</f>
        <v>69.062962344406586</v>
      </c>
      <c r="AO3380">
        <v>69.099999999999994</v>
      </c>
      <c r="AR3380" s="72">
        <f>Z3380/Z3379-1</f>
        <v>-5.2238959800323559E-2</v>
      </c>
    </row>
    <row r="3381" spans="1:44" x14ac:dyDescent="0.25">
      <c r="A3381" s="1">
        <v>42968</v>
      </c>
      <c r="B3381" s="12">
        <v>13.19</v>
      </c>
      <c r="C3381" s="12">
        <v>14.99</v>
      </c>
      <c r="D3381">
        <v>85.296499999999995</v>
      </c>
      <c r="E3381">
        <v>75.361800000000002</v>
      </c>
      <c r="F3381" s="73">
        <f>IFERROR(VLOOKUP(A3381,SHORTVOL!$A$2:$E$10000,5,0),"")</f>
        <v>1524.54</v>
      </c>
      <c r="G3381" s="73">
        <f>IFERROR(VLOOKUP($A3381,LONGVOL!$A$2:$E$10000,5,0),"")</f>
        <v>857.92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 s="2">
        <f t="shared" si="283"/>
        <v>203.09412079142874</v>
      </c>
      <c r="L3381">
        <f>VLOOKUP(A3381,'VXX-IV'!A$1:C$4500,3,0)</f>
        <v>50.81</v>
      </c>
      <c r="M3381" s="10">
        <f t="shared" si="280"/>
        <v>2.9971289272078079</v>
      </c>
      <c r="N3381">
        <f t="shared" si="281"/>
        <v>1296.9775690775334</v>
      </c>
      <c r="P3381">
        <f>P3380*(1-IF($A3381&lt;=P3376,P$1,P$1+IF(AND(WEEKDAY($A3381)&lt;&gt;1,WEEKDAY($A3381)&lt;&gt;7),Q$1,0)))^($A3381-$A3380)*(1-0.5*(E3381/E3380-1))</f>
        <v>68.293442107042324</v>
      </c>
      <c r="R3381" s="2">
        <f t="shared" si="284"/>
        <v>22.254975616651379</v>
      </c>
      <c r="S3381">
        <f>VLOOKUP(A3381,'VXZ-IV'!A$1:C$4500,3,0)</f>
        <v>22.25</v>
      </c>
      <c r="T3381" s="61">
        <f t="shared" si="282"/>
        <v>26.92179061126512</v>
      </c>
      <c r="U3381" s="63">
        <f>VLOOKUP(A3381,'VIXM-IV'!A$1:D$4500,4,0)</f>
        <v>26.9452</v>
      </c>
      <c r="V3381">
        <f>V3380*$E3381/$E3380*(1-(V$1+V$5+IF(AND(WEEKDAY(A3381)&lt;&gt;1,WEEKDAY(A3381)&lt;&gt;7),IF(A3381&lt;W$2,W$1,W$3),0)))^($A3381-$A3380)</f>
        <v>169.59554516632596</v>
      </c>
      <c r="W3381">
        <f>VLOOKUP(A3381,'VIXY-IV'!A$1:E$2000,4,0)</f>
        <v>168.8716</v>
      </c>
      <c r="X3381" s="63">
        <f>X3380*(1-X$1+IF(AND(WEEKDAY($A3381)&lt;&gt;1,WEEKDAY($A3381)&lt;&gt;7),-X$5,0))^($A3381-$A3380)*(1+(F3381/F3380-1))</f>
        <v>28.975239783627561</v>
      </c>
      <c r="Y3381" s="63"/>
      <c r="Z3381" s="63">
        <f>Z3380*(1-Z$1+IF(AND(WEEKDAY($A3381)&lt;&gt;1,WEEKDAY($A3381)&lt;&gt;7),-Z$5,0))^($A3381-$A3380)*(1+2*(G3381/G3380-1))</f>
        <v>19191.962061081413</v>
      </c>
      <c r="AA3381" s="63"/>
      <c r="AB3381">
        <f>ROW()</f>
        <v>3381</v>
      </c>
      <c r="AC3381">
        <f>B3381/C3381</f>
        <v>0.8799199466310873</v>
      </c>
      <c r="AD3381">
        <f>AD3380*(1-(AD$1+AD$5))^($A3381-$A3380)*(1+2*(E3381/E3380-1))</f>
        <v>35.658206278628313</v>
      </c>
      <c r="AE3381">
        <f>VLOOKUP(A3381,'UVXY-IV'!A$43:E$2041,4,0)</f>
        <v>1772.095</v>
      </c>
      <c r="AG3381">
        <f t="shared" si="285"/>
        <v>73.807055042779311</v>
      </c>
      <c r="AH3381">
        <f t="shared" si="286"/>
        <v>36.903527521389655</v>
      </c>
      <c r="AI3381">
        <v>73.806899999999999</v>
      </c>
      <c r="AJ3381">
        <f>AJ3380*(1-AJ$1+J3380)^($A3381-$A3380)*(2-E3381/E3380)</f>
        <v>76.591956893417318</v>
      </c>
      <c r="AK3381">
        <v>76.680000000000007</v>
      </c>
      <c r="AL3381">
        <f>AL3380*(1-AL$1+J3381)^($A3381-$A3380)*(1+2*(E3381/E3380-1))</f>
        <v>1931.0714306349485</v>
      </c>
      <c r="AM3381">
        <v>19.3</v>
      </c>
      <c r="AN3381">
        <f>AN3380*(1-AN$1+J3381)^($A3381-$A3380)*(2-I3381/I3380)</f>
        <v>70.400927499773388</v>
      </c>
      <c r="AO3381">
        <v>70.44</v>
      </c>
      <c r="AR3381" s="72">
        <f>Z3381/Z3380-1</f>
        <v>-7.9171099159299763E-2</v>
      </c>
    </row>
    <row r="3382" spans="1:44" x14ac:dyDescent="0.25">
      <c r="A3382" s="1">
        <v>42969</v>
      </c>
      <c r="B3382" s="12">
        <v>11.35</v>
      </c>
      <c r="C3382" s="12">
        <v>13.63</v>
      </c>
      <c r="D3382">
        <v>78.595299999999995</v>
      </c>
      <c r="E3382">
        <v>69.438900000000004</v>
      </c>
      <c r="F3382" s="73">
        <f>IFERROR(VLOOKUP(A3382,SHORTVOL!$A$2:$E$10000,5,0),"")</f>
        <v>1638.21</v>
      </c>
      <c r="G3382" s="73">
        <f>IFERROR(VLOOKUP($A3382,LONGVOL!$A$2:$E$10000,5,0),"")</f>
        <v>793.9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 s="2">
        <f t="shared" si="283"/>
        <v>187.13375268028392</v>
      </c>
      <c r="L3382">
        <f>VLOOKUP(A3382,'VXX-IV'!A$1:C$4500,3,0)</f>
        <v>46.82</v>
      </c>
      <c r="M3382" s="10">
        <f t="shared" si="280"/>
        <v>2.996876392146175</v>
      </c>
      <c r="N3382">
        <f t="shared" si="281"/>
        <v>1144.0668181311617</v>
      </c>
      <c r="P3382">
        <f>P3381*(1-IF($A3382&lt;=P3377,P$1,P$1+IF(AND(WEEKDAY($A3382)&lt;&gt;1,WEEKDAY($A3382)&lt;&gt;7),Q$1,0)))^($A3382-$A3381)*(1-0.5*(E3382/E3381-1))</f>
        <v>70.975283497615592</v>
      </c>
      <c r="R3382" s="2">
        <f t="shared" si="284"/>
        <v>21.465702937843339</v>
      </c>
      <c r="S3382">
        <f>VLOOKUP(A3382,'VXZ-IV'!A$1:C$4500,3,0)</f>
        <v>21.46</v>
      </c>
      <c r="T3382" s="61">
        <f t="shared" si="282"/>
        <v>25.966778126530418</v>
      </c>
      <c r="U3382" s="63">
        <f>VLOOKUP(A3382,'VIXM-IV'!A$1:D$4500,4,0)</f>
        <v>25.989000000000001</v>
      </c>
      <c r="V3382">
        <f>V3381*$E3382/$E3381*(1-(V$1+V$5+IF(AND(WEEKDAY(A3382)&lt;&gt;1,WEEKDAY(A3382)&lt;&gt;7),IF(A3382&lt;W$2,W$1,W$3),0)))^($A3382-$A3381)</f>
        <v>156.2680433171968</v>
      </c>
      <c r="W3382">
        <f>VLOOKUP(A3382,'VIXY-IV'!A$1:E$2000,4,0)</f>
        <v>155.5668</v>
      </c>
      <c r="X3382" s="63">
        <f>X3381*(1-X$1+IF(AND(WEEKDAY($A3382)&lt;&gt;1,WEEKDAY($A3382)&lt;&gt;7),-X$5,0))^($A3382-$A3381)*(1+(F3382/F3381-1))</f>
        <v>31.133924725307221</v>
      </c>
      <c r="Y3382" s="63"/>
      <c r="Z3382" s="63">
        <f>Z3381*(1-Z$1+IF(AND(WEEKDAY($A3382)&lt;&gt;1,WEEKDAY($A3382)&lt;&gt;7),-Z$5,0))^($A3382-$A3381)*(1+2*(G3382/G3381-1))</f>
        <v>16328.61674387733</v>
      </c>
      <c r="AA3382" s="63"/>
      <c r="AB3382">
        <f>ROW()</f>
        <v>3382</v>
      </c>
      <c r="AC3382">
        <f>B3382/C3382</f>
        <v>0.8327219369038884</v>
      </c>
      <c r="AD3382">
        <f>AD3381*(1-(AD$1+AD$5))^($A3382-$A3381)*(1+2*(E3382/E3381-1))</f>
        <v>30.05223212676027</v>
      </c>
      <c r="AE3382">
        <f>VLOOKUP(A3382,'UVXY-IV'!A$43:E$2041,4,0)</f>
        <v>1493.15</v>
      </c>
      <c r="AG3382">
        <f t="shared" si="285"/>
        <v>79.604055418742476</v>
      </c>
      <c r="AH3382">
        <f t="shared" si="286"/>
        <v>39.802027709371238</v>
      </c>
      <c r="AI3382">
        <v>79.591999999999999</v>
      </c>
      <c r="AJ3382">
        <f>AJ3381*(1-AJ$1+J3381)^($A3382-$A3381)*(2-E3382/E3381)</f>
        <v>82.610815164925938</v>
      </c>
      <c r="AK3382">
        <v>82.71</v>
      </c>
      <c r="AL3382">
        <f>AL3381*(1-AL$1+J3382)^($A3382-$A3381)*(1+2*(E3382/E3381-1))</f>
        <v>1627.5069200128557</v>
      </c>
      <c r="AM3382">
        <v>16.260000000000002</v>
      </c>
      <c r="AN3382">
        <f>AN3381*(1-AN$1+J3382)^($A3382-$A3381)*(2-I3382/I3381)</f>
        <v>72.897389757337166</v>
      </c>
      <c r="AO3382">
        <v>72.94</v>
      </c>
      <c r="AR3382" s="72">
        <f>Z3382/Z3381-1</f>
        <v>-0.1491950280065707</v>
      </c>
    </row>
    <row r="3383" spans="1:44" x14ac:dyDescent="0.25">
      <c r="A3383" s="1">
        <v>42970</v>
      </c>
      <c r="B3383" s="12">
        <v>12.25</v>
      </c>
      <c r="C3383" s="12">
        <v>14.33</v>
      </c>
      <c r="D3383">
        <v>82.366299999999995</v>
      </c>
      <c r="E3383">
        <v>72.768600000000006</v>
      </c>
      <c r="F3383" s="73">
        <f>IFERROR(VLOOKUP(A3383,SHORTVOL!$A$2:$E$10000,5,0),"")</f>
        <v>1620.95</v>
      </c>
      <c r="G3383" s="73">
        <f>IFERROR(VLOOKUP($A3383,LONGVOL!$A$2:$E$10000,5,0),"")</f>
        <v>802.31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 s="2">
        <f t="shared" si="283"/>
        <v>196.10764227633803</v>
      </c>
      <c r="L3383">
        <f>VLOOKUP(A3383,'VXX-IV'!A$1:C$4500,3,0)</f>
        <v>49.07</v>
      </c>
      <c r="M3383" s="10">
        <f t="shared" si="280"/>
        <v>2.9964875132736504</v>
      </c>
      <c r="N3383">
        <f t="shared" si="281"/>
        <v>1226.3446530919073</v>
      </c>
      <c r="P3383">
        <f>P3382*(1-IF($A3383&lt;=P3378,P$1,P$1+IF(AND(WEEKDAY($A3383)&lt;&gt;1,WEEKDAY($A3383)&lt;&gt;7),Q$1,0)))^($A3383-$A3382)*(1-0.5*(E3383/E3382-1))</f>
        <v>69.271794533039667</v>
      </c>
      <c r="R3383" s="2">
        <f t="shared" si="284"/>
        <v>21.966132525482809</v>
      </c>
      <c r="S3383">
        <f>VLOOKUP(A3383,'VXZ-IV'!A$1:C$4500,3,0)</f>
        <v>21.96</v>
      </c>
      <c r="T3383" s="61">
        <f t="shared" si="282"/>
        <v>26.571904600685528</v>
      </c>
      <c r="U3383" s="63">
        <f>VLOOKUP(A3383,'VIXM-IV'!A$1:D$4500,4,0)</f>
        <v>26.5946</v>
      </c>
      <c r="V3383">
        <f>V3382*$E3383/$E3382*(1-(V$1+V$5+IF(AND(WEEKDAY(A3383)&lt;&gt;1,WEEKDAY(A3383)&lt;&gt;7),IF(A3383&lt;W$2,W$1,W$3),0)))^($A3383-$A3382)</f>
        <v>163.76290203068143</v>
      </c>
      <c r="W3383">
        <f>VLOOKUP(A3383,'VIXY-IV'!A$1:E$2000,4,0)</f>
        <v>163.024</v>
      </c>
      <c r="X3383" s="63">
        <f>X3382*(1-X$1+IF(AND(WEEKDAY($A3383)&lt;&gt;1,WEEKDAY($A3383)&lt;&gt;7),-X$5,0))^($A3383-$A3382)*(1+(F3383/F3382-1))</f>
        <v>30.804204691360781</v>
      </c>
      <c r="Y3383" s="63"/>
      <c r="Z3383" s="63">
        <f>Z3382*(1-Z$1+IF(AND(WEEKDAY($A3383)&lt;&gt;1,WEEKDAY($A3383)&lt;&gt;7),-Z$5,0))^($A3383-$A3382)*(1+2*(G3383/G3382-1))</f>
        <v>16671.174380276974</v>
      </c>
      <c r="AA3383" s="63"/>
      <c r="AB3383">
        <f>ROW()</f>
        <v>3383</v>
      </c>
      <c r="AC3383">
        <f>B3383/C3383</f>
        <v>0.85484996510816469</v>
      </c>
      <c r="AD3383">
        <f>AD3382*(1-(AD$1+AD$5))^($A3383-$A3382)*(1+2*(E3383/E3382-1))</f>
        <v>32.933222010333694</v>
      </c>
      <c r="AE3383">
        <f>VLOOKUP(A3383,'UVXY-IV'!A$43:E$2041,4,0)</f>
        <v>1636.335</v>
      </c>
      <c r="AG3383">
        <f t="shared" si="285"/>
        <v>75.783391081006442</v>
      </c>
      <c r="AH3383">
        <f t="shared" si="286"/>
        <v>37.891695540503221</v>
      </c>
      <c r="AI3383">
        <v>75.772000000000006</v>
      </c>
      <c r="AJ3383">
        <f>AJ3382*(1-AJ$1+J3382)^($A3383-$A3382)*(2-E3383/E3382)</f>
        <v>78.648813365496068</v>
      </c>
      <c r="AK3383">
        <v>78.739999999999995</v>
      </c>
      <c r="AL3383">
        <f>AL3382*(1-AL$1+J3383)^($A3383-$A3382)*(1+2*(E3383/E3382-1))</f>
        <v>1783.559468199963</v>
      </c>
      <c r="AM3383">
        <v>17.82</v>
      </c>
      <c r="AN3383">
        <f>AN3382*(1-AN$1+J3383)^($A3383-$A3382)*(2-I3383/I3382)</f>
        <v>71.19754970461959</v>
      </c>
      <c r="AO3383">
        <v>71.239999999999995</v>
      </c>
      <c r="AR3383" s="72">
        <f>Z3383/Z3382-1</f>
        <v>2.0978974629194624E-2</v>
      </c>
    </row>
    <row r="3384" spans="1:44" x14ac:dyDescent="0.25">
      <c r="A3384" s="1">
        <v>42971</v>
      </c>
      <c r="B3384" s="12">
        <v>12.23</v>
      </c>
      <c r="C3384" s="12">
        <v>14.39</v>
      </c>
      <c r="D3384">
        <v>81.322199999999995</v>
      </c>
      <c r="E3384">
        <v>71.844099999999997</v>
      </c>
      <c r="F3384" s="73">
        <f>IFERROR(VLOOKUP(A3384,SHORTVOL!$A$2:$E$10000,5,0),"")</f>
        <v>1574.15</v>
      </c>
      <c r="G3384" s="73">
        <f>IFERROR(VLOOKUP($A3384,LONGVOL!$A$2:$E$10000,5,0),"")</f>
        <v>825.48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 s="2">
        <f t="shared" si="283"/>
        <v>193.61700161355353</v>
      </c>
      <c r="L3384">
        <f>VLOOKUP(A3384,'VXX-IV'!A$1:C$4500,3,0)</f>
        <v>48.44</v>
      </c>
      <c r="M3384" s="10">
        <f t="shared" si="280"/>
        <v>2.9970479276125834</v>
      </c>
      <c r="N3384">
        <f t="shared" si="281"/>
        <v>1202.9626880637607</v>
      </c>
      <c r="P3384">
        <f>P3383*(1-IF($A3384&lt;=P3379,P$1,P$1+IF(AND(WEEKDAY($A3384)&lt;&gt;1,WEEKDAY($A3384)&lt;&gt;7),Q$1,0)))^($A3384-$A3383)*(1-0.5*(E3384/E3383-1))</f>
        <v>69.710017260959759</v>
      </c>
      <c r="R3384" s="2">
        <f t="shared" si="284"/>
        <v>21.884408469330594</v>
      </c>
      <c r="S3384">
        <f>VLOOKUP(A3384,'VXZ-IV'!A$1:C$4500,3,0)</f>
        <v>21.88</v>
      </c>
      <c r="T3384" s="61">
        <f t="shared" si="282"/>
        <v>26.472809241962562</v>
      </c>
      <c r="U3384" s="63">
        <f>VLOOKUP(A3384,'VIXM-IV'!A$1:D$4500,4,0)</f>
        <v>26.4954</v>
      </c>
      <c r="V3384">
        <f>V3383*$E3384/$E3383*(1-(V$1+V$5+IF(AND(WEEKDAY(A3384)&lt;&gt;1,WEEKDAY(A3384)&lt;&gt;7),IF(A3384&lt;W$2,W$1,W$3),0)))^($A3384-$A3383)</f>
        <v>161.68390114239355</v>
      </c>
      <c r="W3384">
        <f>VLOOKUP(A3384,'VIXY-IV'!A$1:E$2000,4,0)</f>
        <v>160.95760000000001</v>
      </c>
      <c r="X3384" s="63">
        <f>X3383*(1-X$1+IF(AND(WEEKDAY($A3384)&lt;&gt;1,WEEKDAY($A3384)&lt;&gt;7),-X$5,0))^($A3384-$A3383)*(1+(F3384/F3383-1))</f>
        <v>29.913179628926141</v>
      </c>
      <c r="Y3384" s="63"/>
      <c r="Z3384" s="63">
        <f>Z3383*(1-Z$1+IF(AND(WEEKDAY($A3384)&lt;&gt;1,WEEKDAY($A3384)&lt;&gt;7),-Z$5,0))^($A3384-$A3383)*(1+2*(G3384/G3383-1))</f>
        <v>17632.685220503517</v>
      </c>
      <c r="AA3384" s="63"/>
      <c r="AB3384">
        <f>ROW()</f>
        <v>3384</v>
      </c>
      <c r="AC3384">
        <f>B3384/C3384</f>
        <v>0.84989576094510078</v>
      </c>
      <c r="AD3384">
        <f>AD3383*(1-(AD$1+AD$5))^($A3384-$A3383)*(1+2*(E3384/E3383-1))</f>
        <v>32.095329919706167</v>
      </c>
      <c r="AE3384">
        <f>VLOOKUP(A3384,'UVXY-IV'!A$43:E$2041,4,0)</f>
        <v>1594.73</v>
      </c>
      <c r="AG3384">
        <f t="shared" si="285"/>
        <v>76.74261848311447</v>
      </c>
      <c r="AH3384">
        <f t="shared" si="286"/>
        <v>38.371309241557235</v>
      </c>
      <c r="AI3384">
        <v>76.731499999999997</v>
      </c>
      <c r="AJ3384">
        <f>AJ3383*(1-AJ$1+J3383)^($A3384-$A3383)*(2-E3384/E3383)</f>
        <v>79.647322110625169</v>
      </c>
      <c r="AK3384">
        <v>79.739999999999995</v>
      </c>
      <c r="AL3384">
        <f>AL3383*(1-AL$1+J3384)^($A3384-$A3383)*(1+2*(E3384/E3383-1))</f>
        <v>1738.2107510180028</v>
      </c>
      <c r="AM3384">
        <v>17.37</v>
      </c>
      <c r="AN3384">
        <f>AN3383*(1-AN$1+J3384)^($A3384-$A3383)*(2-I3384/I3383)</f>
        <v>71.462083834047874</v>
      </c>
      <c r="AO3384">
        <v>71.5</v>
      </c>
      <c r="AR3384" s="72">
        <f>Z3384/Z3383-1</f>
        <v>5.7675051456727022E-2</v>
      </c>
    </row>
    <row r="3385" spans="1:44" x14ac:dyDescent="0.25">
      <c r="A3385" s="1">
        <v>42972</v>
      </c>
      <c r="B3385" s="12">
        <v>11.28</v>
      </c>
      <c r="C3385" s="12">
        <v>13.99</v>
      </c>
      <c r="D3385">
        <v>79.671199999999999</v>
      </c>
      <c r="E3385">
        <v>70.383499999999998</v>
      </c>
      <c r="F3385" s="73">
        <f>IFERROR(VLOOKUP(A3385,SHORTVOL!$A$2:$E$10000,5,0),"")</f>
        <v>1623.4</v>
      </c>
      <c r="G3385" s="73">
        <f>IFERROR(VLOOKUP($A3385,LONGVOL!$A$2:$E$10000,5,0),"")</f>
        <v>799.65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 s="2">
        <f t="shared" si="283"/>
        <v>189.68157188903794</v>
      </c>
      <c r="L3385">
        <f>VLOOKUP(A3385,'VXX-IV'!A$1:C$4500,3,0)</f>
        <v>47.46</v>
      </c>
      <c r="M3385" s="10">
        <f t="shared" si="280"/>
        <v>2.9966618602831425</v>
      </c>
      <c r="N3385">
        <f t="shared" si="281"/>
        <v>1166.2669201307381</v>
      </c>
      <c r="P3385">
        <f>P3384*(1-IF($A3385&lt;=P3380,P$1,P$1+IF(AND(WEEKDAY($A3385)&lt;&gt;1,WEEKDAY($A3385)&lt;&gt;7),Q$1,0)))^($A3385-$A3384)*(1-0.5*(E3385/E3384-1))</f>
        <v>70.416791356103104</v>
      </c>
      <c r="R3385" s="2">
        <f t="shared" si="284"/>
        <v>21.809615368071537</v>
      </c>
      <c r="S3385">
        <f>VLOOKUP(A3385,'VXZ-IV'!A$1:C$4500,3,0)</f>
        <v>21.81</v>
      </c>
      <c r="T3385" s="61">
        <f t="shared" si="282"/>
        <v>26.382099706769477</v>
      </c>
      <c r="U3385" s="63">
        <f>VLOOKUP(A3385,'VIXM-IV'!A$1:D$4500,4,0)</f>
        <v>26.404800000000002</v>
      </c>
      <c r="V3385">
        <f>V3384*$E3385/$E3384*(1-(V$1+V$5+IF(AND(WEEKDAY(A3385)&lt;&gt;1,WEEKDAY(A3385)&lt;&gt;7),IF(A3385&lt;W$2,W$1,W$3),0)))^($A3385-$A3384)</f>
        <v>158.39836504572642</v>
      </c>
      <c r="W3385">
        <f>VLOOKUP(A3385,'VIXY-IV'!A$1:E$2000,4,0)</f>
        <v>157.67840000000001</v>
      </c>
      <c r="X3385" s="63">
        <f>X3384*(1-X$1+IF(AND(WEEKDAY($A3385)&lt;&gt;1,WEEKDAY($A3385)&lt;&gt;7),-X$5,0))^($A3385-$A3384)*(1+(F3385/F3384-1))</f>
        <v>30.847366277311224</v>
      </c>
      <c r="Y3385" s="63"/>
      <c r="Z3385" s="63">
        <f>Z3384*(1-Z$1+IF(AND(WEEKDAY($A3385)&lt;&gt;1,WEEKDAY($A3385)&lt;&gt;7),-Z$5,0))^($A3385-$A3384)*(1+2*(G3385/G3384-1))</f>
        <v>16527.900865558542</v>
      </c>
      <c r="AA3385" s="63"/>
      <c r="AB3385">
        <f>ROW()</f>
        <v>3385</v>
      </c>
      <c r="AC3385">
        <f>B3385/C3385</f>
        <v>0.80629020729092205</v>
      </c>
      <c r="AD3385">
        <f>AD3384*(1-(AD$1+AD$5))^($A3385-$A3384)*(1+2*(E3385/E3384-1))</f>
        <v>30.789287772758865</v>
      </c>
      <c r="AE3385">
        <f>VLOOKUP(A3385,'UVXY-IV'!A$43:E$2041,4,0)</f>
        <v>1529.7750000000001</v>
      </c>
      <c r="AG3385">
        <f t="shared" si="285"/>
        <v>78.299159027991479</v>
      </c>
      <c r="AH3385">
        <f t="shared" si="286"/>
        <v>39.149579513995739</v>
      </c>
      <c r="AI3385">
        <v>78.288300000000007</v>
      </c>
      <c r="AJ3385">
        <f>AJ3384*(1-AJ$1+J3384)^($A3385-$A3384)*(2-E3385/E3384)</f>
        <v>81.26584206103135</v>
      </c>
      <c r="AK3385">
        <v>81.36</v>
      </c>
      <c r="AL3385">
        <f>AL3384*(1-AL$1+J3385)^($A3385-$A3384)*(1+2*(E3385/E3384-1))</f>
        <v>1667.5061531561118</v>
      </c>
      <c r="AM3385">
        <v>16.670000000000002</v>
      </c>
      <c r="AN3385">
        <f>AN3384*(1-AN$1+J3385)^($A3385-$A3384)*(2-I3385/I3384)</f>
        <v>71.705952817230951</v>
      </c>
      <c r="AO3385">
        <v>71.739999999999995</v>
      </c>
      <c r="AR3385" s="72">
        <f>Z3385/Z3384-1</f>
        <v>-6.2655479929983549E-2</v>
      </c>
    </row>
    <row r="3386" spans="1:44" x14ac:dyDescent="0.25">
      <c r="A3386" s="1">
        <v>42975</v>
      </c>
      <c r="B3386" s="12">
        <v>11.32</v>
      </c>
      <c r="C3386" s="12">
        <v>13.99</v>
      </c>
      <c r="D3386">
        <v>79.281300000000002</v>
      </c>
      <c r="E3386">
        <v>70.033100000000005</v>
      </c>
      <c r="F3386" s="73">
        <f>IFERROR(VLOOKUP(A3386,SHORTVOL!$A$2:$E$10000,5,0),"")</f>
        <v>1633.06</v>
      </c>
      <c r="G3386" s="73">
        <f>IFERROR(VLOOKUP($A3386,LONGVOL!$A$2:$E$10000,5,0),"")</f>
        <v>794.89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 s="2">
        <f t="shared" si="283"/>
        <v>188.73948901838867</v>
      </c>
      <c r="L3386">
        <f>VLOOKUP(A3386,'VXX-IV'!A$1:C$4500,3,0)</f>
        <v>47.22</v>
      </c>
      <c r="M3386" s="10">
        <f t="shared" si="280"/>
        <v>2.9970243332992097</v>
      </c>
      <c r="N3386">
        <f t="shared" si="281"/>
        <v>1157.5243368069407</v>
      </c>
      <c r="P3386">
        <f>P3385*(1-IF($A3386&lt;=P3381,P$1,P$1+IF(AND(WEEKDAY($A3386)&lt;&gt;1,WEEKDAY($A3386)&lt;&gt;7),Q$1,0)))^($A3386-$A3385)*(1-0.5*(E3386/E3385-1))</f>
        <v>70.586562385188486</v>
      </c>
      <c r="R3386" s="2">
        <f t="shared" si="284"/>
        <v>21.70501350729575</v>
      </c>
      <c r="S3386">
        <f>VLOOKUP(A3386,'VXZ-IV'!A$1:C$4500,3,0)</f>
        <v>21.7</v>
      </c>
      <c r="T3386" s="61">
        <f t="shared" si="282"/>
        <v>26.254866235363966</v>
      </c>
      <c r="U3386" s="63">
        <f>VLOOKUP(A3386,'VIXM-IV'!A$1:D$4500,4,0)</f>
        <v>26.2776</v>
      </c>
      <c r="V3386">
        <f>V3385*$E3386/$E3385*(1-(V$1+V$5+IF(AND(WEEKDAY(A3386)&lt;&gt;1,WEEKDAY(A3386)&lt;&gt;7),IF(A3386&lt;W$2,W$1,W$3),0)))^($A3386-$A3385)</f>
        <v>157.61432238436896</v>
      </c>
      <c r="W3386">
        <f>VLOOKUP(A3386,'VIXY-IV'!A$1:E$2000,4,0)</f>
        <v>156.88200000000001</v>
      </c>
      <c r="X3386" s="63">
        <f>X3385*(1-X$1+IF(AND(WEEKDAY($A3386)&lt;&gt;1,WEEKDAY($A3386)&lt;&gt;7),-X$5,0))^($A3386-$A3385)*(1+(F3386/F3385-1))</f>
        <v>31.025796541806805</v>
      </c>
      <c r="Y3386" s="63"/>
      <c r="Z3386" s="63">
        <f>Z3385*(1-Z$1+IF(AND(WEEKDAY($A3386)&lt;&gt;1,WEEKDAY($A3386)&lt;&gt;7),-Z$5,0))^($A3386-$A3385)*(1+2*(G3386/G3385-1))</f>
        <v>16327.280704497347</v>
      </c>
      <c r="AA3386" s="63"/>
      <c r="AB3386">
        <f>ROW()</f>
        <v>3386</v>
      </c>
      <c r="AC3386">
        <f>B3386/C3386</f>
        <v>0.80914939242315942</v>
      </c>
      <c r="AD3386">
        <f>AD3385*(1-(AD$1+AD$5))^($A3386-$A3385)*(1+2*(E3386/E3385-1))</f>
        <v>30.479640982757509</v>
      </c>
      <c r="AE3386">
        <f>VLOOKUP(A3386,'UVXY-IV'!A$43:E$2041,4,0)</f>
        <v>1514.425</v>
      </c>
      <c r="AG3386">
        <f t="shared" si="285"/>
        <v>78.677972273325182</v>
      </c>
      <c r="AH3386">
        <f t="shared" si="286"/>
        <v>39.338986136662591</v>
      </c>
      <c r="AI3386">
        <v>78.674300000000002</v>
      </c>
      <c r="AJ3386">
        <f>AJ3385*(1-AJ$1+J3385)^($A3386-$A3385)*(2-E3386/E3385)</f>
        <v>81.668246676034272</v>
      </c>
      <c r="AK3386">
        <v>81.760000000000005</v>
      </c>
      <c r="AL3386">
        <f>AL3385*(1-AL$1+J3386)^($A3386-$A3385)*(1+2*(E3386/E3385-1))</f>
        <v>1650.8183751471479</v>
      </c>
      <c r="AM3386">
        <v>16.5</v>
      </c>
      <c r="AN3386">
        <f>AN3385*(1-AN$1+J3386)^($A3386-$A3385)*(2-I3386/I3385)</f>
        <v>72.048776399002023</v>
      </c>
      <c r="AO3386">
        <v>72.09</v>
      </c>
      <c r="AR3386" s="72">
        <f>Z3386/Z3385-1</f>
        <v>-1.2138272288361507E-2</v>
      </c>
    </row>
    <row r="3387" spans="1:44" x14ac:dyDescent="0.25">
      <c r="A3387" s="1">
        <v>42976</v>
      </c>
      <c r="B3387" s="12">
        <v>11.7</v>
      </c>
      <c r="C3387" s="12">
        <v>14.12</v>
      </c>
      <c r="D3387">
        <v>80.062299999999993</v>
      </c>
      <c r="E3387">
        <v>70.721000000000004</v>
      </c>
      <c r="F3387" s="73">
        <f>IFERROR(VLOOKUP(A3387,SHORTVOL!$A$2:$E$10000,5,0),"")</f>
        <v>1613.26</v>
      </c>
      <c r="G3387" s="73">
        <f>IFERROR(VLOOKUP($A3387,LONGVOL!$A$2:$E$10000,5,0),"")</f>
        <v>804.53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 s="2">
        <f t="shared" si="283"/>
        <v>190.59411404260965</v>
      </c>
      <c r="L3387">
        <f>VLOOKUP(A3387,'VXX-IV'!A$1:C$4500,3,0)</f>
        <v>47.68</v>
      </c>
      <c r="M3387" s="10">
        <f t="shared" si="280"/>
        <v>2.9973597743835918</v>
      </c>
      <c r="N3387">
        <f t="shared" si="281"/>
        <v>1174.5677448251445</v>
      </c>
      <c r="P3387">
        <f>P3386*(1-IF($A3387&lt;=P3382,P$1,P$1+IF(AND(WEEKDAY($A3387)&lt;&gt;1,WEEKDAY($A3387)&lt;&gt;7),Q$1,0)))^($A3387-$A3386)*(1-0.5*(E3387/E3386-1))</f>
        <v>70.238066031912467</v>
      </c>
      <c r="R3387" s="2">
        <f t="shared" si="284"/>
        <v>21.830133810025529</v>
      </c>
      <c r="S3387">
        <f>VLOOKUP(A3387,'VXZ-IV'!A$1:C$4500,3,0)</f>
        <v>21.83</v>
      </c>
      <c r="T3387" s="61">
        <f t="shared" si="282"/>
        <v>26.405979401918398</v>
      </c>
      <c r="U3387" s="63">
        <f>VLOOKUP(A3387,'VIXM-IV'!A$1:D$4500,4,0)</f>
        <v>26.428999999999998</v>
      </c>
      <c r="V3387">
        <f>V3386*$E3387/$E3386*(1-(V$1+V$5+IF(AND(WEEKDAY(A3387)&lt;&gt;1,WEEKDAY(A3387)&lt;&gt;7),IF(A3387&lt;W$2,W$1,W$3),0)))^($A3387-$A3386)</f>
        <v>159.16401500087682</v>
      </c>
      <c r="W3387">
        <f>VLOOKUP(A3387,'VIXY-IV'!A$1:E$2000,4,0)</f>
        <v>158.42320000000001</v>
      </c>
      <c r="X3387" s="63">
        <f>X3386*(1-X$1+IF(AND(WEEKDAY($A3387)&lt;&gt;1,WEEKDAY($A3387)&lt;&gt;7),-X$5,0))^($A3387-$A3386)*(1+(F3387/F3386-1))</f>
        <v>30.647937126352151</v>
      </c>
      <c r="Y3387" s="63"/>
      <c r="Z3387" s="63">
        <f>Z3386*(1-Z$1+IF(AND(WEEKDAY($A3387)&lt;&gt;1,WEEKDAY($A3387)&lt;&gt;7),-Z$5,0))^($A3387-$A3386)*(1+2*(G3387/G3386-1))</f>
        <v>16721.982773023497</v>
      </c>
      <c r="AA3387" s="63"/>
      <c r="AB3387">
        <f>ROW()</f>
        <v>3387</v>
      </c>
      <c r="AC3387">
        <f>B3387/C3387</f>
        <v>0.82861189801699719</v>
      </c>
      <c r="AD3387">
        <f>AD3386*(1-(AD$1+AD$5))^($A3387-$A3386)*(1+2*(E3387/E3386-1))</f>
        <v>31.077366121317844</v>
      </c>
      <c r="AE3387">
        <f>VLOOKUP(A3387,'UVXY-IV'!A$43:E$2041,4,0)</f>
        <v>1544.13</v>
      </c>
      <c r="AG3387">
        <f t="shared" si="285"/>
        <v>77.901529571404424</v>
      </c>
      <c r="AH3387">
        <f t="shared" si="286"/>
        <v>38.950764785702212</v>
      </c>
      <c r="AI3387">
        <v>77.898200000000003</v>
      </c>
      <c r="AJ3387">
        <f>AJ3386*(1-AJ$1+J3386)^($A3387-$A3386)*(2-E3387/E3386)</f>
        <v>80.865343438568544</v>
      </c>
      <c r="AK3387">
        <v>80.959999999999994</v>
      </c>
      <c r="AL3387">
        <f>AL3386*(1-AL$1+J3387)^($A3387-$A3386)*(1+2*(E3387/E3386-1))</f>
        <v>1683.2199361542243</v>
      </c>
      <c r="AM3387">
        <v>16.82</v>
      </c>
      <c r="AN3387">
        <f>AN3386*(1-AN$1+J3387)^($A3387-$A3386)*(2-I3387/I3386)</f>
        <v>71.633069234588305</v>
      </c>
      <c r="AO3387">
        <v>71.67</v>
      </c>
      <c r="AR3387" s="72">
        <f>Z3387/Z3386-1</f>
        <v>2.4174391049541333E-2</v>
      </c>
    </row>
    <row r="3388" spans="1:44" x14ac:dyDescent="0.25">
      <c r="A3388" s="1">
        <v>42977</v>
      </c>
      <c r="B3388" s="12">
        <v>11.22</v>
      </c>
      <c r="C3388" s="12">
        <v>14.14</v>
      </c>
      <c r="D3388">
        <v>80.187799999999996</v>
      </c>
      <c r="E3388">
        <v>70.829899999999995</v>
      </c>
      <c r="F3388" s="73">
        <f>IFERROR(VLOOKUP(A3388,SHORTVOL!$A$2:$E$10000,5,0),"")</f>
        <v>1619.09</v>
      </c>
      <c r="G3388" s="73">
        <f>IFERROR(VLOOKUP($A3388,LONGVOL!$A$2:$E$10000,5,0),"")</f>
        <v>801.62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 s="2">
        <f t="shared" si="283"/>
        <v>190.88822125001209</v>
      </c>
      <c r="L3388">
        <f>VLOOKUP(A3388,'VXX-IV'!A$1:C$4500,3,0)</f>
        <v>47.76</v>
      </c>
      <c r="M3388" s="10">
        <f t="shared" si="280"/>
        <v>2.9968220529734526</v>
      </c>
      <c r="N3388">
        <f t="shared" si="281"/>
        <v>1177.2694497249054</v>
      </c>
      <c r="P3388">
        <f>P3387*(1-IF($A3388&lt;=P3383,P$1,P$1+IF(AND(WEEKDAY($A3388)&lt;&gt;1,WEEKDAY($A3388)&lt;&gt;7),Q$1,0)))^($A3388-$A3387)*(1-0.5*(E3388/E3387-1))</f>
        <v>70.182161149230168</v>
      </c>
      <c r="R3388" s="2">
        <f t="shared" si="284"/>
        <v>21.899890466544193</v>
      </c>
      <c r="S3388">
        <f>VLOOKUP(A3388,'VXZ-IV'!A$1:C$4500,3,0)</f>
        <v>21.9</v>
      </c>
      <c r="T3388" s="61">
        <f t="shared" si="282"/>
        <v>26.490121972246929</v>
      </c>
      <c r="U3388" s="63">
        <f>VLOOKUP(A3388,'VIXM-IV'!A$1:D$4500,4,0)</f>
        <v>26.513300000000001</v>
      </c>
      <c r="V3388">
        <f>V3387*$E3388/$E3387*(1-(V$1+V$5+IF(AND(WEEKDAY(A3388)&lt;&gt;1,WEEKDAY(A3388)&lt;&gt;7),IF(A3388&lt;W$2,W$1,W$3),0)))^($A3388-$A3387)</f>
        <v>159.41063289332408</v>
      </c>
      <c r="W3388">
        <f>VLOOKUP(A3388,'VIXY-IV'!A$1:E$2000,4,0)</f>
        <v>158.66679999999999</v>
      </c>
      <c r="X3388" s="63">
        <f>X3387*(1-X$1+IF(AND(WEEKDAY($A3388)&lt;&gt;1,WEEKDAY($A3388)&lt;&gt;7),-X$5,0))^($A3388-$A3387)*(1+(F3388/F3387-1))</f>
        <v>30.756998825908738</v>
      </c>
      <c r="Y3388" s="63"/>
      <c r="Z3388" s="63">
        <f>Z3387*(1-Z$1+IF(AND(WEEKDAY($A3388)&lt;&gt;1,WEEKDAY($A3388)&lt;&gt;7),-Z$5,0))^($A3388-$A3387)*(1+2*(G3388/G3387-1))</f>
        <v>16599.709986406371</v>
      </c>
      <c r="AA3388" s="63"/>
      <c r="AB3388">
        <f>ROW()</f>
        <v>3388</v>
      </c>
      <c r="AC3388">
        <f>B3388/C3388</f>
        <v>0.79349363507779347</v>
      </c>
      <c r="AD3388">
        <f>AD3387*(1-(AD$1+AD$5))^($A3388-$A3387)*(1+2*(E3388/E3387-1))</f>
        <v>31.172024831495786</v>
      </c>
      <c r="AE3388">
        <f>VLOOKUP(A3388,'UVXY-IV'!A$43:E$2041,4,0)</f>
        <v>1548.83</v>
      </c>
      <c r="AG3388">
        <f t="shared" si="285"/>
        <v>77.777949902336147</v>
      </c>
      <c r="AH3388">
        <f t="shared" si="286"/>
        <v>38.888974951168073</v>
      </c>
      <c r="AI3388">
        <v>77.774600000000007</v>
      </c>
      <c r="AJ3388">
        <f>AJ3387*(1-AJ$1+J3387)^($A3388-$A3387)*(2-E3388/E3387)</f>
        <v>80.740106713364057</v>
      </c>
      <c r="AK3388">
        <v>80.84</v>
      </c>
      <c r="AL3388">
        <f>AL3387*(1-AL$1+J3388)^($A3388-$A3387)*(1+2*(E3388/E3387-1))</f>
        <v>1688.3749131847505</v>
      </c>
      <c r="AM3388">
        <v>16.87</v>
      </c>
      <c r="AN3388">
        <f>AN3387*(1-AN$1+J3388)^($A3388-$A3387)*(2-I3388/I3387)</f>
        <v>71.403799655065342</v>
      </c>
      <c r="AO3388">
        <v>71.44</v>
      </c>
      <c r="AR3388" s="72">
        <f>Z3388/Z3387-1</f>
        <v>-7.3120985876377054E-3</v>
      </c>
    </row>
    <row r="3389" spans="1:44" x14ac:dyDescent="0.25">
      <c r="A3389" s="1">
        <v>42978</v>
      </c>
      <c r="B3389" s="12">
        <v>10.59</v>
      </c>
      <c r="C3389" s="12">
        <v>13.8</v>
      </c>
      <c r="D3389">
        <v>77.485200000000006</v>
      </c>
      <c r="E3389">
        <v>68.440700000000007</v>
      </c>
      <c r="F3389" s="73">
        <f>IFERROR(VLOOKUP(A3389,SHORTVOL!$A$2:$E$10000,5,0),"")</f>
        <v>1668.6</v>
      </c>
      <c r="G3389" s="73">
        <f>IFERROR(VLOOKUP($A3389,LONGVOL!$A$2:$E$10000,5,0),"")</f>
        <v>777.11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 s="2">
        <f t="shared" si="283"/>
        <v>184.45014508003129</v>
      </c>
      <c r="L3389">
        <f>VLOOKUP(A3389,'VXX-IV'!A$1:C$4500,3,0)</f>
        <v>46.15</v>
      </c>
      <c r="M3389" s="10">
        <f t="shared" si="280"/>
        <v>2.9967528728067454</v>
      </c>
      <c r="N3389">
        <f t="shared" si="281"/>
        <v>1117.6921047417454</v>
      </c>
      <c r="P3389">
        <f>P3388*(1-IF($A3389&lt;=P3384,P$1,P$1+IF(AND(WEEKDAY($A3389)&lt;&gt;1,WEEKDAY($A3389)&lt;&gt;7),Q$1,0)))^($A3389-$A3388)*(1-0.5*(E3389/E3388-1))</f>
        <v>71.363979075113591</v>
      </c>
      <c r="R3389" s="2">
        <f t="shared" si="284"/>
        <v>21.632353184703422</v>
      </c>
      <c r="S3389">
        <f>VLOOKUP(A3389,'VXZ-IV'!A$1:C$4500,3,0)</f>
        <v>21.63</v>
      </c>
      <c r="T3389" s="61">
        <f t="shared" si="282"/>
        <v>26.166275704293444</v>
      </c>
      <c r="U3389" s="63">
        <f>VLOOKUP(A3389,'VIXM-IV'!A$1:D$4500,4,0)</f>
        <v>26.189299999999999</v>
      </c>
      <c r="V3389">
        <f>V3388*$E3389/$E3388*(1-(V$1+V$5+IF(AND(WEEKDAY(A3389)&lt;&gt;1,WEEKDAY(A3389)&lt;&gt;7),IF(A3389&lt;W$2,W$1,W$3),0)))^($A3389-$A3388)</f>
        <v>154.03494739907111</v>
      </c>
      <c r="W3389">
        <f>VLOOKUP(A3389,'VIXY-IV'!A$1:E$2000,4,0)</f>
        <v>153.3064</v>
      </c>
      <c r="X3389" s="63">
        <f>X3388*(1-X$1+IF(AND(WEEKDAY($A3389)&lt;&gt;1,WEEKDAY($A3389)&lt;&gt;7),-X$5,0))^($A3389-$A3388)*(1+(F3389/F3388-1))</f>
        <v>31.695768650113525</v>
      </c>
      <c r="Y3389" s="63"/>
      <c r="Z3389" s="63">
        <f>Z3388*(1-Z$1+IF(AND(WEEKDAY($A3389)&lt;&gt;1,WEEKDAY($A3389)&lt;&gt;7),-Z$5,0))^($A3389-$A3388)*(1+2*(G3389/G3388-1))</f>
        <v>15583.392896945423</v>
      </c>
      <c r="AA3389" s="63"/>
      <c r="AB3389">
        <f>ROW()</f>
        <v>3389</v>
      </c>
      <c r="AC3389">
        <f>B3389/C3389</f>
        <v>0.76739130434782599</v>
      </c>
      <c r="AD3389">
        <f>AD3388*(1-(AD$1+AD$5))^($A3389-$A3388)*(1+2*(E3389/E3388-1))</f>
        <v>29.068085851593729</v>
      </c>
      <c r="AE3389">
        <f>VLOOKUP(A3389,'UVXY-IV'!A$43:E$2041,4,0)</f>
        <v>1444.125</v>
      </c>
      <c r="AG3389">
        <f t="shared" si="285"/>
        <v>80.39777343984855</v>
      </c>
      <c r="AH3389">
        <f t="shared" si="286"/>
        <v>40.198886719924275</v>
      </c>
      <c r="AI3389">
        <v>80.388300000000001</v>
      </c>
      <c r="AJ3389">
        <f>AJ3388*(1-AJ$1+J3388)^($A3389-$A3388)*(2-E3389/E3388)</f>
        <v>83.462852960967666</v>
      </c>
      <c r="AK3389">
        <v>83.56</v>
      </c>
      <c r="AL3389">
        <f>AL3388*(1-AL$1+J3389)^($A3389-$A3388)*(1+2*(E3389/E3388-1))</f>
        <v>1574.4455113283234</v>
      </c>
      <c r="AM3389">
        <v>15.73</v>
      </c>
      <c r="AN3389">
        <f>AN3388*(1-AN$1+J3389)^($A3389-$A3388)*(2-I3389/I3388)</f>
        <v>72.275760519934778</v>
      </c>
      <c r="AO3389">
        <v>72.31</v>
      </c>
      <c r="AR3389" s="72">
        <f>Z3389/Z3388-1</f>
        <v>-6.1224990695212034E-2</v>
      </c>
    </row>
    <row r="3390" spans="1:44" x14ac:dyDescent="0.25">
      <c r="A3390" s="1">
        <v>42979</v>
      </c>
      <c r="B3390" s="12">
        <v>10.130000000000001</v>
      </c>
      <c r="C3390" s="12">
        <v>13.59</v>
      </c>
      <c r="D3390">
        <v>77.634399999999999</v>
      </c>
      <c r="E3390">
        <v>68.570599999999999</v>
      </c>
      <c r="F3390" s="73">
        <f>IFERROR(VLOOKUP(A3390,SHORTVOL!$A$2:$E$10000,5,0),"")</f>
        <v>1678.07</v>
      </c>
      <c r="G3390" s="73">
        <f>IFERROR(VLOOKUP($A3390,LONGVOL!$A$2:$E$10000,5,0),"")</f>
        <v>772.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 s="2">
        <f t="shared" si="283"/>
        <v>184.80080297257214</v>
      </c>
      <c r="L3390">
        <f>VLOOKUP(A3390,'VXX-IV'!A$1:C$4500,3,0)</f>
        <v>46.23</v>
      </c>
      <c r="M3390" s="10">
        <f t="shared" si="280"/>
        <v>2.9974216520132417</v>
      </c>
      <c r="N3390">
        <f t="shared" si="281"/>
        <v>1120.8634150665282</v>
      </c>
      <c r="P3390">
        <f>P3389*(1-IF($A3390&lt;=P3385,P$1,P$1+IF(AND(WEEKDAY($A3390)&lt;&gt;1,WEEKDAY($A3390)&lt;&gt;7),Q$1,0)))^($A3390-$A3389)*(1-0.5*(E3390/E3389-1))</f>
        <v>71.294399236902478</v>
      </c>
      <c r="R3390" s="2">
        <f t="shared" si="284"/>
        <v>21.63243941240917</v>
      </c>
      <c r="S3390">
        <f>VLOOKUP(A3390,'VXZ-IV'!A$1:C$4500,3,0)</f>
        <v>21.63</v>
      </c>
      <c r="T3390" s="61">
        <f t="shared" si="282"/>
        <v>26.1661470104582</v>
      </c>
      <c r="U3390" s="63">
        <f>VLOOKUP(A3390,'VIXM-IV'!A$1:D$4500,4,0)</f>
        <v>26.189299999999999</v>
      </c>
      <c r="V3390">
        <f>V3389*$E3390/$E3389*(1-(V$1+V$5+IF(AND(WEEKDAY(A3390)&lt;&gt;1,WEEKDAY(A3390)&lt;&gt;7),IF(A3390&lt;W$2,W$1,W$3),0)))^($A3390-$A3389)</f>
        <v>154.32878457046741</v>
      </c>
      <c r="W3390">
        <f>VLOOKUP(A3390,'VIXY-IV'!A$1:E$2000,4,0)</f>
        <v>153.5916</v>
      </c>
      <c r="X3390" s="63">
        <f>X3389*(1-X$1+IF(AND(WEEKDAY($A3390)&lt;&gt;1,WEEKDAY($A3390)&lt;&gt;7),-X$5,0))^($A3390-$A3389)*(1+(F3390/F3389-1))</f>
        <v>31.873899994716623</v>
      </c>
      <c r="Y3390" s="63"/>
      <c r="Z3390" s="63">
        <f>Z3389*(1-Z$1+IF(AND(WEEKDAY($A3390)&lt;&gt;1,WEEKDAY($A3390)&lt;&gt;7),-Z$5,0))^($A3390-$A3389)*(1+2*(G3390/G3389-1))</f>
        <v>15405.313950886968</v>
      </c>
      <c r="AA3390" s="63"/>
      <c r="AB3390">
        <f>ROW()</f>
        <v>3390</v>
      </c>
      <c r="AC3390">
        <f>B3390/C3390</f>
        <v>0.7454010301692422</v>
      </c>
      <c r="AD3390">
        <f>AD3389*(1-(AD$1+AD$5))^($A3390-$A3389)*(1+2*(E3390/E3389-1))</f>
        <v>29.177444651377609</v>
      </c>
      <c r="AE3390">
        <f>VLOOKUP(A3390,'UVXY-IV'!A$43:E$2041,4,0)</f>
        <v>1449.4449999999999</v>
      </c>
      <c r="AG3390">
        <f t="shared" si="285"/>
        <v>80.241441546140493</v>
      </c>
      <c r="AH3390">
        <f t="shared" si="286"/>
        <v>40.120720773070246</v>
      </c>
      <c r="AI3390">
        <v>80.231399999999994</v>
      </c>
      <c r="AJ3390">
        <f>AJ3389*(1-AJ$1+J3389)^($A3390-$A3389)*(2-E3390/E3389)</f>
        <v>83.30372326096186</v>
      </c>
      <c r="AK3390">
        <v>83.4</v>
      </c>
      <c r="AL3390">
        <f>AL3389*(1-AL$1+J3390)^($A3390-$A3389)*(1+2*(E3390/E3389-1))</f>
        <v>1580.3954791418048</v>
      </c>
      <c r="AM3390">
        <v>15.79</v>
      </c>
      <c r="AN3390">
        <f>AN3389*(1-AN$1+J3390)^($A3390-$A3389)*(2-I3390/I3389)</f>
        <v>72.275137791039896</v>
      </c>
      <c r="AO3390">
        <v>72.31</v>
      </c>
      <c r="AR3390" s="72">
        <f>Z3390/Z3389-1</f>
        <v>-1.1427482271422429E-2</v>
      </c>
    </row>
    <row r="3391" spans="1:44" x14ac:dyDescent="0.25">
      <c r="A3391" s="1">
        <v>42983</v>
      </c>
      <c r="B3391" s="12">
        <v>12.23</v>
      </c>
      <c r="C3391" s="12">
        <v>14.58</v>
      </c>
      <c r="D3391">
        <v>79.914000000000001</v>
      </c>
      <c r="E3391">
        <v>70.576300000000003</v>
      </c>
      <c r="F3391" s="73">
        <f>IFERROR(VLOOKUP(A3391,SHORTVOL!$A$2:$E$10000,5,0),"")</f>
        <v>1573.26</v>
      </c>
      <c r="G3391" s="73">
        <f>IFERROR(VLOOKUP($A3391,LONGVOL!$A$2:$E$10000,5,0),"")</f>
        <v>820.96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 s="2">
        <f t="shared" si="283"/>
        <v>190.20860622307563</v>
      </c>
      <c r="L3391">
        <f>VLOOKUP(A3391,'VXX-IV'!A$1:C$4500,3,0)</f>
        <v>47.59</v>
      </c>
      <c r="M3391" s="10">
        <f t="shared" si="280"/>
        <v>2.9968187901465773</v>
      </c>
      <c r="N3391">
        <f t="shared" si="281"/>
        <v>1169.9966637082571</v>
      </c>
      <c r="P3391">
        <f>P3390*(1-IF($A3391&lt;=P3386,P$1,P$1+IF(AND(WEEKDAY($A3391)&lt;&gt;1,WEEKDAY($A3391)&lt;&gt;7),Q$1,0)))^($A3391-$A3390)*(1-0.5*(E3391/E3390-1))</f>
        <v>70.244399883960526</v>
      </c>
      <c r="R3391" s="2">
        <f t="shared" si="284"/>
        <v>21.75698589675212</v>
      </c>
      <c r="S3391">
        <f>VLOOKUP(A3391,'VXZ-IV'!A$1:C$4500,3,0)</f>
        <v>21.75</v>
      </c>
      <c r="T3391" s="61">
        <f t="shared" si="282"/>
        <v>26.315858516415538</v>
      </c>
      <c r="U3391" s="63">
        <f>VLOOKUP(A3391,'VIXM-IV'!A$1:D$4500,4,0)</f>
        <v>26.340699999999998</v>
      </c>
      <c r="V3391">
        <f>V3390*$E3391/$E3390*(1-(V$1+V$5+IF(AND(WEEKDAY(A3391)&lt;&gt;1,WEEKDAY(A3391)&lt;&gt;7),IF(A3391&lt;W$2,W$1,W$3),0)))^($A3391-$A3390)</f>
        <v>158.84901660610853</v>
      </c>
      <c r="W3391">
        <f>VLOOKUP(A3391,'VIXY-IV'!A$1:E$2000,4,0)</f>
        <v>158.08000000000001</v>
      </c>
      <c r="X3391" s="63">
        <f>X3390*(1-X$1+IF(AND(WEEKDAY($A3391)&lt;&gt;1,WEEKDAY($A3391)&lt;&gt;7),-X$5,0))^($A3391-$A3390)*(1+(F3391/F3390-1))</f>
        <v>29.876517054974229</v>
      </c>
      <c r="Y3391" s="63"/>
      <c r="Z3391" s="63">
        <f>Z3390*(1-Z$1+IF(AND(WEEKDAY($A3391)&lt;&gt;1,WEEKDAY($A3391)&lt;&gt;7),-Z$5,0))^($A3391-$A3390)*(1+2*(G3391/G3390-1))</f>
        <v>17324.182565104024</v>
      </c>
      <c r="AA3391" s="63"/>
      <c r="AB3391">
        <f>ROW()</f>
        <v>3391</v>
      </c>
      <c r="AC3391">
        <f>B3391/C3391</f>
        <v>0.83882030178326472</v>
      </c>
      <c r="AD3391">
        <f>AD3390*(1-(AD$1+AD$5))^($A3391-$A3390)*(1+2*(E3391/E3390-1))</f>
        <v>30.880170802607193</v>
      </c>
      <c r="AE3391">
        <f>VLOOKUP(A3391,'UVXY-IV'!A$43:E$2041,4,0)</f>
        <v>1534.13</v>
      </c>
      <c r="AG3391">
        <f t="shared" si="285"/>
        <v>77.879856923802095</v>
      </c>
      <c r="AH3391">
        <f t="shared" si="286"/>
        <v>38.939928461901047</v>
      </c>
      <c r="AI3391">
        <v>77.877300000000005</v>
      </c>
      <c r="AJ3391">
        <f>AJ3390*(1-AJ$1+J3390)^($A3391-$A3390)*(2-E3391/E3390)</f>
        <v>80.864290296566494</v>
      </c>
      <c r="AK3391">
        <v>80.959999999999994</v>
      </c>
      <c r="AL3391">
        <f>AL3390*(1-AL$1+J3391)^($A3391-$A3390)*(1+2*(E3391/E3390-1))</f>
        <v>1672.736425230348</v>
      </c>
      <c r="AM3391">
        <v>16.72</v>
      </c>
      <c r="AN3391">
        <f>AN3390*(1-AN$1+J3391)^($A3391-$A3390)*(2-I3391/I3390)</f>
        <v>71.857656658080941</v>
      </c>
      <c r="AO3391">
        <v>71.900000000000006</v>
      </c>
      <c r="AR3391" s="72">
        <f>Z3391/Z3390-1</f>
        <v>0.12455887756228279</v>
      </c>
    </row>
    <row r="3392" spans="1:44" x14ac:dyDescent="0.25">
      <c r="A3392" s="1">
        <v>42984</v>
      </c>
      <c r="B3392" s="12">
        <v>11.63</v>
      </c>
      <c r="C3392" s="12">
        <v>14.4</v>
      </c>
      <c r="D3392">
        <v>80.427800000000005</v>
      </c>
      <c r="E3392">
        <v>71.028000000000006</v>
      </c>
      <c r="F3392" s="73">
        <f>IFERROR(VLOOKUP(A3392,SHORTVOL!$A$2:$E$10000,5,0),"")</f>
        <v>1613.98</v>
      </c>
      <c r="G3392" s="73">
        <f>IFERROR(VLOOKUP($A3392,LONGVOL!$A$2:$E$10000,5,0),"")</f>
        <v>799.71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 s="2">
        <f t="shared" si="283"/>
        <v>191.42686786302264</v>
      </c>
      <c r="L3392">
        <f>VLOOKUP(A3392,'VXX-IV'!A$1:C$4500,3,0)</f>
        <v>47.89</v>
      </c>
      <c r="M3392" s="10">
        <f t="shared" ref="M3392:M3414" si="287">K3392/L3392-1</f>
        <v>2.9972200430783595</v>
      </c>
      <c r="N3392">
        <f t="shared" si="281"/>
        <v>1181.2175952694593</v>
      </c>
      <c r="P3392">
        <f>P3391*(1-IF($A3392&lt;=P3387,P$1,P$1+IF(AND(WEEKDAY($A3392)&lt;&gt;1,WEEKDAY($A3392)&lt;&gt;7),Q$1,0)))^($A3392-$A3391)*(1-0.5*(E3392/E3391-1))</f>
        <v>70.017789563538386</v>
      </c>
      <c r="R3392" s="2">
        <f t="shared" si="284"/>
        <v>22.182010900821727</v>
      </c>
      <c r="S3392">
        <f>VLOOKUP(A3392,'VXZ-IV'!A$1:C$4500,3,0)</f>
        <v>22.18</v>
      </c>
      <c r="T3392" s="61">
        <f t="shared" si="282"/>
        <v>26.82970267324604</v>
      </c>
      <c r="U3392" s="63">
        <f>VLOOKUP(A3392,'VIXM-IV'!A$1:D$4500,4,0)</f>
        <v>26.8552</v>
      </c>
      <c r="V3392">
        <f>V3391*$E3392/$E3391*(1-(V$1+V$5+IF(AND(WEEKDAY(A3392)&lt;&gt;1,WEEKDAY(A3392)&lt;&gt;7),IF(A3392&lt;W$2,W$1,W$3),0)))^($A3392-$A3391)</f>
        <v>159.86720955959262</v>
      </c>
      <c r="W3392">
        <f>VLOOKUP(A3392,'VIXY-IV'!A$1:E$2000,4,0)</f>
        <v>159.0932</v>
      </c>
      <c r="X3392" s="63">
        <f>X3391*(1-X$1+IF(AND(WEEKDAY($A3392)&lt;&gt;1,WEEKDAY($A3392)&lt;&gt;7),-X$5,0))^($A3392-$A3391)*(1+(F3392/F3391-1))</f>
        <v>30.648110031454344</v>
      </c>
      <c r="Y3392" s="63"/>
      <c r="Z3392" s="63">
        <f>Z3391*(1-Z$1+IF(AND(WEEKDAY($A3392)&lt;&gt;1,WEEKDAY($A3392)&lt;&gt;7),-Z$5,0))^($A3392-$A3391)*(1+2*(G3392/G3391-1))</f>
        <v>16426.041145977411</v>
      </c>
      <c r="AA3392" s="63"/>
      <c r="AB3392">
        <f>ROW()</f>
        <v>3392</v>
      </c>
      <c r="AC3392">
        <f>B3392/C3392</f>
        <v>0.80763888888888891</v>
      </c>
      <c r="AD3392">
        <f>AD3391*(1-(AD$1+AD$5))^($A3392-$A3391)*(1+2*(E3392/E3391-1))</f>
        <v>31.274393270158725</v>
      </c>
      <c r="AE3392">
        <f>VLOOKUP(A3392,'UVXY-IV'!A$43:E$2041,4,0)</f>
        <v>1553.75</v>
      </c>
      <c r="AG3392">
        <f t="shared" si="285"/>
        <v>77.377808884981505</v>
      </c>
      <c r="AH3392">
        <f t="shared" si="286"/>
        <v>38.688904442490752</v>
      </c>
      <c r="AI3392">
        <v>77.378299999999996</v>
      </c>
      <c r="AJ3392">
        <f>AJ3391*(1-AJ$1+J3391)^($A3392-$A3391)*(2-E3392/E3391)</f>
        <v>80.3460531874548</v>
      </c>
      <c r="AK3392">
        <v>80.44</v>
      </c>
      <c r="AL3392">
        <f>AL3391*(1-AL$1+J3392)^($A3392-$A3391)*(1+2*(E3392/E3391-1))</f>
        <v>1694.1194838257015</v>
      </c>
      <c r="AM3392">
        <v>16.93</v>
      </c>
      <c r="AN3392">
        <f>AN3391*(1-AN$1+J3392)^($A3392-$A3391)*(2-I3392/I3391)</f>
        <v>70.453554957201803</v>
      </c>
      <c r="AO3392">
        <v>70.489999999999995</v>
      </c>
      <c r="AR3392" s="72">
        <f>Z3392/Z3391-1</f>
        <v>-5.1843220639785415E-2</v>
      </c>
    </row>
    <row r="3393" spans="1:44" x14ac:dyDescent="0.25">
      <c r="A3393" s="1">
        <v>42985</v>
      </c>
      <c r="B3393" s="12">
        <v>11.55</v>
      </c>
      <c r="C3393" s="12">
        <v>14.32</v>
      </c>
      <c r="D3393">
        <v>79.300899999999999</v>
      </c>
      <c r="E3393">
        <v>70.030799999999999</v>
      </c>
      <c r="F3393" s="73">
        <f>IFERROR(VLOOKUP(A3393,SHORTVOL!$A$2:$E$10000,5,0),"")</f>
        <v>1620.6</v>
      </c>
      <c r="G3393" s="73">
        <f>IFERROR(VLOOKUP($A3393,LONGVOL!$A$2:$E$10000,5,0),"")</f>
        <v>796.43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 s="2">
        <f t="shared" si="283"/>
        <v>188.74012164176349</v>
      </c>
      <c r="L3393">
        <f>VLOOKUP(A3393,'VXX-IV'!A$1:C$4500,3,0)</f>
        <v>47.22</v>
      </c>
      <c r="M3393" s="10">
        <f t="shared" si="287"/>
        <v>2.9970377306599638</v>
      </c>
      <c r="N3393">
        <f t="shared" si="281"/>
        <v>1156.330890696084</v>
      </c>
      <c r="P3393">
        <f>P3392*(1-IF($A3393&lt;=P3388,P$1,P$1+IF(AND(WEEKDAY($A3393)&lt;&gt;1,WEEKDAY($A3393)&lt;&gt;7),Q$1,0)))^($A3393-$A3392)*(1-0.5*(E3393/E3392-1))</f>
        <v>70.507462948289685</v>
      </c>
      <c r="R3393" s="2">
        <f t="shared" si="284"/>
        <v>22.182099318599427</v>
      </c>
      <c r="S3393">
        <f>VLOOKUP(A3393,'VXZ-IV'!A$1:C$4500,3,0)</f>
        <v>22.18</v>
      </c>
      <c r="T3393" s="61">
        <f t="shared" si="282"/>
        <v>26.829570715391934</v>
      </c>
      <c r="U3393" s="63">
        <f>VLOOKUP(A3393,'VIXM-IV'!A$1:D$4500,4,0)</f>
        <v>26.8552</v>
      </c>
      <c r="V3393">
        <f>V3392*$E3393/$E3392*(1-(V$1+V$5+IF(AND(WEEKDAY(A3393)&lt;&gt;1,WEEKDAY(A3393)&lt;&gt;7),IF(A3393&lt;W$2,W$1,W$3),0)))^($A3393-$A3392)</f>
        <v>157.62425993366642</v>
      </c>
      <c r="W3393">
        <f>VLOOKUP(A3393,'VIXY-IV'!A$1:E$2000,4,0)</f>
        <v>156.85599999999999</v>
      </c>
      <c r="X3393" s="63">
        <f>X3392*(1-X$1+IF(AND(WEEKDAY($A3393)&lt;&gt;1,WEEKDAY($A3393)&lt;&gt;7),-X$5,0))^($A3393-$A3392)*(1+(F3393/F3392-1))</f>
        <v>30.772123543689059</v>
      </c>
      <c r="Y3393" s="63"/>
      <c r="Z3393" s="63">
        <f>Z3392*(1-Z$1+IF(AND(WEEKDAY($A3393)&lt;&gt;1,WEEKDAY($A3393)&lt;&gt;7),-Z$5,0))^($A3393-$A3392)*(1+2*(G3393/G3392-1))</f>
        <v>16290.017777413559</v>
      </c>
      <c r="AA3393" s="63"/>
      <c r="AB3393">
        <f>ROW()</f>
        <v>3393</v>
      </c>
      <c r="AC3393">
        <f>B3393/C3393</f>
        <v>0.80656424581005592</v>
      </c>
      <c r="AD3393">
        <f>AD3392*(1-(AD$1+AD$5))^($A3393-$A3392)*(1+2*(E3393/E3392-1))</f>
        <v>30.395213161753802</v>
      </c>
      <c r="AE3393">
        <f>VLOOKUP(A3393,'UVXY-IV'!A$43:E$2041,4,0)</f>
        <v>1510.06</v>
      </c>
      <c r="AG3393">
        <f t="shared" si="285"/>
        <v>78.460502745847862</v>
      </c>
      <c r="AH3393">
        <f t="shared" si="286"/>
        <v>39.230251372923931</v>
      </c>
      <c r="AI3393">
        <v>78.460999999999999</v>
      </c>
      <c r="AJ3393">
        <f>AJ3392*(1-AJ$1+J3392)^($A3393-$A3392)*(2-E3393/E3392)</f>
        <v>81.47337232755882</v>
      </c>
      <c r="AK3393">
        <v>81.569999999999993</v>
      </c>
      <c r="AL3393">
        <f>AL3392*(1-AL$1+J3393)^($A3393-$A3392)*(1+2*(E3393/E3392-1))</f>
        <v>1646.5224686515919</v>
      </c>
      <c r="AM3393">
        <v>16.45</v>
      </c>
      <c r="AN3393">
        <f>AN3392*(1-AN$1+J3393)^($A3393-$A3392)*(2-I3393/I3392)</f>
        <v>70.452947928453796</v>
      </c>
      <c r="AO3393">
        <v>70.489999999999995</v>
      </c>
      <c r="AR3393" s="72">
        <f>Z3393/Z3392-1</f>
        <v>-8.2809587139724972E-3</v>
      </c>
    </row>
    <row r="3394" spans="1:44" x14ac:dyDescent="0.25">
      <c r="A3394" s="1">
        <v>42986</v>
      </c>
      <c r="B3394" s="12">
        <v>12.12</v>
      </c>
      <c r="C3394" s="12">
        <v>14.69</v>
      </c>
      <c r="D3394">
        <v>81.1417</v>
      </c>
      <c r="E3394">
        <v>71.654499999999999</v>
      </c>
      <c r="F3394" s="73">
        <f>IFERROR(VLOOKUP(A3394,SHORTVOL!$A$2:$E$10000,5,0),"")</f>
        <v>1588.28</v>
      </c>
      <c r="G3394" s="73">
        <f>IFERROR(VLOOKUP($A3394,LONGVOL!$A$2:$E$10000,5,0),"")</f>
        <v>812.32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 s="2">
        <f t="shared" si="283"/>
        <v>193.11660903503329</v>
      </c>
      <c r="L3394">
        <f>VLOOKUP(A3394,'VXX-IV'!A$1:C$4500,3,0)</f>
        <v>48.31</v>
      </c>
      <c r="M3394" s="10">
        <f t="shared" si="287"/>
        <v>2.9974458504457315</v>
      </c>
      <c r="N3394">
        <f t="shared" si="281"/>
        <v>1196.5346037248985</v>
      </c>
      <c r="P3394">
        <f>P3393*(1-IF($A3394&lt;=P3389,P$1,P$1+IF(AND(WEEKDAY($A3394)&lt;&gt;1,WEEKDAY($A3394)&lt;&gt;7),Q$1,0)))^($A3394-$A3393)*(1-0.5*(E3394/E3393-1))</f>
        <v>69.688273259296238</v>
      </c>
      <c r="R3394" s="2">
        <f t="shared" si="284"/>
        <v>22.373903886233748</v>
      </c>
      <c r="S3394">
        <f>VLOOKUP(A3394,'VXZ-IV'!A$1:C$4500,3,0)</f>
        <v>22.37</v>
      </c>
      <c r="T3394" s="61">
        <f t="shared" si="282"/>
        <v>27.06132015569035</v>
      </c>
      <c r="U3394" s="63">
        <f>VLOOKUP(A3394,'VIXM-IV'!A$1:D$4500,4,0)</f>
        <v>27.087199999999999</v>
      </c>
      <c r="V3394">
        <f>V3393*$E3394/$E3393*(1-(V$1+V$5+IF(AND(WEEKDAY(A3394)&lt;&gt;1,WEEKDAY(A3394)&lt;&gt;7),IF(A3394&lt;W$2,W$1,W$3),0)))^($A3394-$A3393)</f>
        <v>161.28040571751308</v>
      </c>
      <c r="W3394">
        <f>VLOOKUP(A3394,'VIXY-IV'!A$1:E$2000,4,0)</f>
        <v>160.50200000000001</v>
      </c>
      <c r="X3394" s="63">
        <f>X3393*(1-X$1+IF(AND(WEEKDAY($A3394)&lt;&gt;1,WEEKDAY($A3394)&lt;&gt;7),-X$5,0))^($A3394-$A3393)*(1+(F3394/F3393-1))</f>
        <v>30.156767199323674</v>
      </c>
      <c r="Y3394" s="63"/>
      <c r="Z3394" s="63">
        <f>Z3393*(1-Z$1+IF(AND(WEEKDAY($A3394)&lt;&gt;1,WEEKDAY($A3394)&lt;&gt;7),-Z$5,0))^($A3394-$A3393)*(1+2*(G3394/G3393-1))</f>
        <v>16938.707457736222</v>
      </c>
      <c r="AA3394" s="63"/>
      <c r="AB3394">
        <f>ROW()</f>
        <v>3394</v>
      </c>
      <c r="AC3394">
        <f>B3394/C3394</f>
        <v>0.82505105513955068</v>
      </c>
      <c r="AD3394">
        <f>AD3393*(1-(AD$1+AD$5))^($A3394-$A3393)*(1+2*(E3394/E3393-1))</f>
        <v>31.80359858706991</v>
      </c>
      <c r="AE3394">
        <f>VLOOKUP(A3394,'UVXY-IV'!A$43:E$2041,4,0)</f>
        <v>1580.14</v>
      </c>
      <c r="AG3394">
        <f t="shared" si="285"/>
        <v>76.637786168720893</v>
      </c>
      <c r="AH3394">
        <f t="shared" si="286"/>
        <v>38.318893084360447</v>
      </c>
      <c r="AI3394">
        <v>76.6434</v>
      </c>
      <c r="AJ3394">
        <f>AJ3393*(1-AJ$1+J3393)^($A3394-$A3393)*(2-E3394/E3393)</f>
        <v>79.583684722020507</v>
      </c>
      <c r="AK3394">
        <v>79.67</v>
      </c>
      <c r="AL3394">
        <f>AL3393*(1-AL$1+J3394)^($A3394-$A3393)*(1+2*(E3394/E3393-1))</f>
        <v>1722.8443988328318</v>
      </c>
      <c r="AM3394">
        <v>17.22</v>
      </c>
      <c r="AN3394">
        <f>AN3393*(1-AN$1+J3394)^($A3394-$A3393)*(2-I3394/I3393)</f>
        <v>69.843418338023596</v>
      </c>
      <c r="AO3394">
        <v>69.88</v>
      </c>
      <c r="AR3394" s="72">
        <f>Z3394/Z3393-1</f>
        <v>3.982129971779913E-2</v>
      </c>
    </row>
    <row r="3395" spans="1:44" x14ac:dyDescent="0.25">
      <c r="A3395" s="1">
        <v>42989</v>
      </c>
      <c r="B3395" s="12">
        <v>10.73</v>
      </c>
      <c r="C3395" s="12">
        <v>13.86</v>
      </c>
      <c r="D3395">
        <v>76.457800000000006</v>
      </c>
      <c r="E3395">
        <v>67.512200000000007</v>
      </c>
      <c r="F3395" s="73">
        <f>IFERROR(VLOOKUP(A3395,SHORTVOL!$A$2:$E$10000,5,0),"")</f>
        <v>1676.09</v>
      </c>
      <c r="G3395" s="73">
        <f>IFERROR(VLOOKUP($A3395,LONGVOL!$A$2:$E$10000,5,0),"")</f>
        <v>767.4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 s="2">
        <f t="shared" si="283"/>
        <v>181.95565297403186</v>
      </c>
      <c r="L3395">
        <f>VLOOKUP(A3395,'VXX-IV'!A$1:C$4500,3,0)</f>
        <v>45.53</v>
      </c>
      <c r="M3395" s="10">
        <f t="shared" si="287"/>
        <v>2.9963903574353581</v>
      </c>
      <c r="N3395">
        <f t="shared" si="281"/>
        <v>1092.7468381409558</v>
      </c>
      <c r="P3395">
        <f>P3394*(1-IF($A3395&lt;=P3390,P$1,P$1+IF(AND(WEEKDAY($A3395)&lt;&gt;1,WEEKDAY($A3395)&lt;&gt;7),Q$1,0)))^($A3395-$A3394)*(1-0.5*(E3395/E3394-1))</f>
        <v>71.696991565660085</v>
      </c>
      <c r="R3395" s="2">
        <f t="shared" si="284"/>
        <v>21.976939976612165</v>
      </c>
      <c r="S3395">
        <f>VLOOKUP(A3395,'VXZ-IV'!A$1:C$4500,3,0)</f>
        <v>21.97</v>
      </c>
      <c r="T3395" s="61">
        <f t="shared" si="282"/>
        <v>26.580480770703957</v>
      </c>
      <c r="U3395" s="63">
        <f>VLOOKUP(A3395,'VIXM-IV'!A$1:D$4500,4,0)</f>
        <v>26.605799999999999</v>
      </c>
      <c r="V3395">
        <f>V3394*$E3395/$E3394*(1-(V$1+V$5+IF(AND(WEEKDAY(A3395)&lt;&gt;1,WEEKDAY(A3395)&lt;&gt;7),IF(A3395&lt;W$2,W$1,W$3),0)))^($A3395-$A3394)</f>
        <v>151.96126185636655</v>
      </c>
      <c r="W3395">
        <f>VLOOKUP(A3395,'VIXY-IV'!A$1:E$2000,4,0)</f>
        <v>151.22200000000001</v>
      </c>
      <c r="X3395" s="63">
        <f>X3394*(1-X$1+IF(AND(WEEKDAY($A3395)&lt;&gt;1,WEEKDAY($A3395)&lt;&gt;7),-X$5,0))^($A3395-$A3394)*(1+(F3395/F3394-1))</f>
        <v>31.818763699516008</v>
      </c>
      <c r="Y3395" s="63"/>
      <c r="Z3395" s="63">
        <f>Z3394*(1-Z$1+IF(AND(WEEKDAY($A3395)&lt;&gt;1,WEEKDAY($A3395)&lt;&gt;7),-Z$5,0))^($A3395-$A3394)*(1+2*(G3395/G3394-1))</f>
        <v>15062.203918861804</v>
      </c>
      <c r="AA3395" s="63"/>
      <c r="AB3395">
        <f>ROW()</f>
        <v>3395</v>
      </c>
      <c r="AC3395">
        <f>B3395/C3395</f>
        <v>0.77417027417027429</v>
      </c>
      <c r="AD3395">
        <f>AD3394*(1-(AD$1+AD$5))^($A3395-$A3394)*(1+2*(E3395/E3394-1))</f>
        <v>28.123664546329589</v>
      </c>
      <c r="AE3395">
        <f>VLOOKUP(A3395,'UVXY-IV'!A$43:E$2041,4,0)</f>
        <v>1397.33</v>
      </c>
      <c r="AG3395">
        <f t="shared" si="285"/>
        <v>81.056839892845062</v>
      </c>
      <c r="AH3395">
        <f t="shared" si="286"/>
        <v>40.528419946422531</v>
      </c>
      <c r="AI3395">
        <v>81.070999999999998</v>
      </c>
      <c r="AJ3395">
        <f>AJ3394*(1-AJ$1+J3394)^($A3395-$A3394)*(2-E3395/E3394)</f>
        <v>84.182189747101916</v>
      </c>
      <c r="AK3395">
        <v>84.28</v>
      </c>
      <c r="AL3395">
        <f>AL3394*(1-AL$1+J3395)^($A3395-$A3394)*(1+2*(E3395/E3394-1))</f>
        <v>1523.5744208925348</v>
      </c>
      <c r="AM3395">
        <v>15.22</v>
      </c>
      <c r="AN3395">
        <f>AN3394*(1-AN$1+J3395)^($A3395-$A3394)*(2-I3395/I3394)</f>
        <v>71.081687888394029</v>
      </c>
      <c r="AO3395">
        <v>71.12</v>
      </c>
      <c r="AR3395" s="72">
        <f>Z3395/Z3394-1</f>
        <v>-0.1107819792954382</v>
      </c>
    </row>
    <row r="3396" spans="1:44" x14ac:dyDescent="0.25">
      <c r="A3396" s="1">
        <v>42990</v>
      </c>
      <c r="B3396" s="12">
        <v>10.58</v>
      </c>
      <c r="C3396" s="12">
        <v>13.56</v>
      </c>
      <c r="D3396">
        <v>74.876099999999994</v>
      </c>
      <c r="E3396">
        <v>66.113600000000005</v>
      </c>
      <c r="F3396" s="73">
        <f>IFERROR(VLOOKUP(A3396,SHORTVOL!$A$2:$E$10000,5,0),"")</f>
        <v>1714.81</v>
      </c>
      <c r="G3396" s="73">
        <f>IFERROR(VLOOKUP($A3396,LONGVOL!$A$2:$E$10000,5,0),"")</f>
        <v>749.6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 s="2">
        <f t="shared" si="283"/>
        <v>178.18714981131171</v>
      </c>
      <c r="L3396">
        <f>VLOOKUP(A3396,'VXX-IV'!A$1:C$4500,3,0)</f>
        <v>44.58</v>
      </c>
      <c r="M3396" s="10">
        <f t="shared" si="287"/>
        <v>2.997019959876889</v>
      </c>
      <c r="N3396">
        <f t="shared" si="281"/>
        <v>1058.7802509379512</v>
      </c>
      <c r="P3396">
        <f>P3395*(1-IF($A3396&lt;=P3391,P$1,P$1+IF(AND(WEEKDAY($A3396)&lt;&gt;1,WEEKDAY($A3396)&lt;&gt;7),Q$1,0)))^($A3396-$A3395)*(1-0.5*(E3396/E3395-1))</f>
        <v>72.437752756542523</v>
      </c>
      <c r="R3396" s="2">
        <f t="shared" si="284"/>
        <v>21.673074179697586</v>
      </c>
      <c r="S3396">
        <f>VLOOKUP(A3396,'VXZ-IV'!A$1:C$4500,3,0)</f>
        <v>21.67</v>
      </c>
      <c r="T3396" s="61">
        <f t="shared" si="282"/>
        <v>26.212730365442489</v>
      </c>
      <c r="U3396" s="63">
        <f>VLOOKUP(A3396,'VIXM-IV'!A$1:D$4500,4,0)</f>
        <v>26.2378</v>
      </c>
      <c r="V3396">
        <f>V3395*$E3396/$E3395*(1-(V$1+V$5+IF(AND(WEEKDAY(A3396)&lt;&gt;1,WEEKDAY(A3396)&lt;&gt;7),IF(A3396&lt;W$2,W$1,W$3),0)))^($A3396-$A3395)</f>
        <v>148.81462047073819</v>
      </c>
      <c r="W3396">
        <f>VLOOKUP(A3396,'VIXY-IV'!A$1:E$2000,4,0)</f>
        <v>148.08959999999999</v>
      </c>
      <c r="X3396" s="63">
        <f>X3395*(1-X$1+IF(AND(WEEKDAY($A3396)&lt;&gt;1,WEEKDAY($A3396)&lt;&gt;7),-X$5,0))^($A3396-$A3395)*(1+(F3396/F3395-1))</f>
        <v>32.55202851278046</v>
      </c>
      <c r="Y3396" s="63"/>
      <c r="Z3396" s="63">
        <f>Z3395*(1-Z$1+IF(AND(WEEKDAY($A3396)&lt;&gt;1,WEEKDAY($A3396)&lt;&gt;7),-Z$5,0))^($A3396-$A3395)*(1+2*(G3396/G3395-1))</f>
        <v>14365.089428645439</v>
      </c>
      <c r="AA3396" s="63"/>
      <c r="AB3396">
        <f>ROW()</f>
        <v>3396</v>
      </c>
      <c r="AC3396">
        <f>B3396/C3396</f>
        <v>0.78023598820058992</v>
      </c>
      <c r="AD3396">
        <f>AD3395*(1-(AD$1+AD$5))^($A3396-$A3395)*(1+2*(E3396/E3395-1))</f>
        <v>26.957522030617408</v>
      </c>
      <c r="AE3396">
        <f>VLOOKUP(A3396,'UVXY-IV'!A$43:E$2041,4,0)</f>
        <v>1339.44</v>
      </c>
      <c r="AG3396">
        <f t="shared" si="285"/>
        <v>82.732180657493728</v>
      </c>
      <c r="AH3396">
        <f t="shared" si="286"/>
        <v>41.366090328746864</v>
      </c>
      <c r="AI3396">
        <v>82.748699999999999</v>
      </c>
      <c r="AJ3396">
        <f>AJ3395*(1-AJ$1+J3395)^($A3396-$A3395)*(2-E3396/E3395)</f>
        <v>85.925389177043797</v>
      </c>
      <c r="AK3396">
        <v>86.02</v>
      </c>
      <c r="AL3396">
        <f>AL3395*(1-AL$1+J3396)^($A3396-$A3395)*(1+2*(E3396/E3395-1))</f>
        <v>1460.4243193065695</v>
      </c>
      <c r="AM3396">
        <v>14.6</v>
      </c>
      <c r="AN3396">
        <f>AN3395*(1-AN$1+J3396)^($A3396-$A3395)*(2-I3396/I3395)</f>
        <v>72.06419052870325</v>
      </c>
      <c r="AO3396">
        <v>72.099999999999994</v>
      </c>
      <c r="AR3396" s="72">
        <f>Z3396/Z3395-1</f>
        <v>-4.6282369696468928E-2</v>
      </c>
    </row>
    <row r="3397" spans="1:44" x14ac:dyDescent="0.25">
      <c r="A3397" s="1">
        <v>42991</v>
      </c>
      <c r="B3397" s="12">
        <v>10.5</v>
      </c>
      <c r="C3397" s="12">
        <v>13.23</v>
      </c>
      <c r="D3397">
        <v>72.418199999999999</v>
      </c>
      <c r="E3397">
        <v>63.941400000000002</v>
      </c>
      <c r="F3397" s="73">
        <f>IFERROR(VLOOKUP(A3397,SHORTVOL!$A$2:$E$10000,5,0),"")</f>
        <v>1775.62</v>
      </c>
      <c r="G3397" s="73">
        <f>IFERROR(VLOOKUP($A3397,LONGVOL!$A$2:$E$10000,5,0),"")</f>
        <v>723.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 s="2">
        <f t="shared" si="283"/>
        <v>172.33373542646106</v>
      </c>
      <c r="L3397">
        <f>VLOOKUP(A3397,'VXX-IV'!A$1:C$4500,3,0)</f>
        <v>43.11</v>
      </c>
      <c r="M3397" s="10">
        <f t="shared" si="287"/>
        <v>2.9975350365683382</v>
      </c>
      <c r="N3397">
        <f t="shared" si="281"/>
        <v>1006.5903559414671</v>
      </c>
      <c r="P3397">
        <f>P3396*(1-IF($A3397&lt;=P3392,P$1,P$1+IF(AND(WEEKDAY($A3397)&lt;&gt;1,WEEKDAY($A3397)&lt;&gt;7),Q$1,0)))^($A3397-$A3396)*(1-0.5*(E3397/E3396-1))</f>
        <v>73.625828239166751</v>
      </c>
      <c r="R3397" s="2">
        <f t="shared" si="284"/>
        <v>21.365856870262846</v>
      </c>
      <c r="S3397">
        <f>VLOOKUP(A3397,'VXZ-IV'!A$1:C$4500,3,0)</f>
        <v>21.36</v>
      </c>
      <c r="T3397" s="61">
        <f t="shared" si="282"/>
        <v>25.840933020798825</v>
      </c>
      <c r="U3397" s="63">
        <f>VLOOKUP(A3397,'VIXM-IV'!A$1:D$4500,4,0)</f>
        <v>25.865600000000001</v>
      </c>
      <c r="V3397">
        <f>V3396*$E3397/$E3396*(1-(V$1+V$5+IF(AND(WEEKDAY(A3397)&lt;&gt;1,WEEKDAY(A3397)&lt;&gt;7),IF(A3397&lt;W$2,W$1,W$3),0)))^($A3397-$A3396)</f>
        <v>143.92661142449964</v>
      </c>
      <c r="W3397">
        <f>VLOOKUP(A3397,'VIXY-IV'!A$1:E$2000,4,0)</f>
        <v>143.2244</v>
      </c>
      <c r="X3397" s="63">
        <f>X3396*(1-X$1+IF(AND(WEEKDAY($A3397)&lt;&gt;1,WEEKDAY($A3397)&lt;&gt;7),-X$5,0))^($A3397-$A3396)*(1+(F3397/F3396-1))</f>
        <v>33.704521146453047</v>
      </c>
      <c r="Y3397" s="63"/>
      <c r="Z3397" s="63">
        <f>Z3396*(1-Z$1+IF(AND(WEEKDAY($A3397)&lt;&gt;1,WEEKDAY($A3397)&lt;&gt;7),-Z$5,0))^($A3397-$A3396)*(1+2*(G3397/G3396-1))</f>
        <v>13345.024637362818</v>
      </c>
      <c r="AA3397" s="63"/>
      <c r="AB3397">
        <f>ROW()</f>
        <v>3397</v>
      </c>
      <c r="AC3397">
        <f>B3397/C3397</f>
        <v>0.79365079365079361</v>
      </c>
      <c r="AD3397">
        <f>AD3396*(1-(AD$1+AD$5))^($A3397-$A3396)*(1+2*(E3397/E3396-1))</f>
        <v>25.185263799318594</v>
      </c>
      <c r="AE3397">
        <f>VLOOKUP(A3397,'UVXY-IV'!A$43:E$2041,4,0)</f>
        <v>1251.385</v>
      </c>
      <c r="AG3397">
        <f t="shared" si="285"/>
        <v>85.446413713035767</v>
      </c>
      <c r="AH3397">
        <f t="shared" si="286"/>
        <v>42.723206856517884</v>
      </c>
      <c r="AI3397">
        <v>85.464699999999993</v>
      </c>
      <c r="AJ3397">
        <f>AJ3396*(1-AJ$1+J3396)^($A3397-$A3396)*(2-E3397/E3396)</f>
        <v>88.747752140976345</v>
      </c>
      <c r="AK3397">
        <v>88.85</v>
      </c>
      <c r="AL3397">
        <f>AL3396*(1-AL$1+J3397)^($A3397-$A3396)*(1+2*(E3397/E3396-1))</f>
        <v>1364.4352020504687</v>
      </c>
      <c r="AM3397">
        <v>13.63</v>
      </c>
      <c r="AN3397">
        <f>AN3396*(1-AN$1+J3397)^($A3397-$A3396)*(2-I3397/I3396)</f>
        <v>73.085387817140855</v>
      </c>
      <c r="AO3397">
        <v>73.12</v>
      </c>
      <c r="AR3397" s="72">
        <f>Z3397/Z3396-1</f>
        <v>-7.1009985447672119E-2</v>
      </c>
    </row>
    <row r="3398" spans="1:44" x14ac:dyDescent="0.25">
      <c r="A3398" s="1">
        <v>42992</v>
      </c>
      <c r="B3398" s="12">
        <v>10.44</v>
      </c>
      <c r="C3398" s="12">
        <v>13.16</v>
      </c>
      <c r="D3398">
        <v>72.848200000000006</v>
      </c>
      <c r="E3398">
        <v>64.319299999999998</v>
      </c>
      <c r="F3398" s="73">
        <f>IFERROR(VLOOKUP(A3398,SHORTVOL!$A$2:$E$10000,5,0),"")</f>
        <v>1760.19</v>
      </c>
      <c r="G3398" s="73">
        <f>IFERROR(VLOOKUP($A3398,LONGVOL!$A$2:$E$10000,5,0),"")</f>
        <v>729.38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 s="2">
        <f t="shared" si="283"/>
        <v>173.35278022548476</v>
      </c>
      <c r="L3398">
        <f>VLOOKUP(A3398,'VXX-IV'!A$1:C$4500,3,0)</f>
        <v>43.37</v>
      </c>
      <c r="M3398" s="10">
        <f t="shared" si="287"/>
        <v>2.9970666411225451</v>
      </c>
      <c r="N3398">
        <f t="shared" si="281"/>
        <v>1015.5041910216152</v>
      </c>
      <c r="P3398">
        <f>P3397*(1-IF($A3398&lt;=P3393,P$1,P$1+IF(AND(WEEKDAY($A3398)&lt;&gt;1,WEEKDAY($A3398)&lt;&gt;7),Q$1,0)))^($A3398-$A3397)*(1-0.5*(E3398/E3397-1))</f>
        <v>73.40634964870641</v>
      </c>
      <c r="R3398" s="2">
        <f t="shared" si="284"/>
        <v>21.476465535457255</v>
      </c>
      <c r="S3398">
        <f>VLOOKUP(A3398,'VXZ-IV'!A$1:C$4500,3,0)</f>
        <v>21.47</v>
      </c>
      <c r="T3398" s="61">
        <f t="shared" si="282"/>
        <v>25.974477370316691</v>
      </c>
      <c r="U3398" s="63">
        <f>VLOOKUP(A3398,'VIXM-IV'!A$1:D$4500,4,0)</f>
        <v>25.999300000000002</v>
      </c>
      <c r="V3398">
        <f>V3397*$E3398/$E3397*(1-(V$1+V$5+IF(AND(WEEKDAY(A3398)&lt;&gt;1,WEEKDAY(A3398)&lt;&gt;7),IF(A3398&lt;W$2,W$1,W$3),0)))^($A3398-$A3397)</f>
        <v>144.77862021212906</v>
      </c>
      <c r="W3398">
        <f>VLOOKUP(A3398,'VIXY-IV'!A$1:E$2000,4,0)</f>
        <v>144.0712</v>
      </c>
      <c r="X3398" s="63">
        <f>X3397*(1-X$1+IF(AND(WEEKDAY($A3398)&lt;&gt;1,WEEKDAY($A3398)&lt;&gt;7),-X$5,0))^($A3398-$A3397)*(1+(F3398/F3397-1))</f>
        <v>33.409791545187922</v>
      </c>
      <c r="Y3398" s="63"/>
      <c r="Z3398" s="63">
        <f>Z3397*(1-Z$1+IF(AND(WEEKDAY($A3398)&lt;&gt;1,WEEKDAY($A3398)&lt;&gt;7),-Z$5,0))^($A3398-$A3397)*(1+2*(G3398/G3397-1))</f>
        <v>13576.127896809243</v>
      </c>
      <c r="AA3398" s="63"/>
      <c r="AB3398">
        <f>ROW()</f>
        <v>3398</v>
      </c>
      <c r="AC3398">
        <f>B3398/C3398</f>
        <v>0.79331306990881456</v>
      </c>
      <c r="AD3398">
        <f>AD3397*(1-(AD$1+AD$5))^($A3398-$A3397)*(1+2*(E3398/E3397-1))</f>
        <v>25.482099860004595</v>
      </c>
      <c r="AE3398">
        <f>VLOOKUP(A3398,'UVXY-IV'!A$43:E$2041,4,0)</f>
        <v>1266.1400000000001</v>
      </c>
      <c r="AG3398">
        <f t="shared" si="285"/>
        <v>84.937460778823265</v>
      </c>
      <c r="AH3398">
        <f t="shared" si="286"/>
        <v>42.468730389411633</v>
      </c>
      <c r="AI3398">
        <v>84.955699999999993</v>
      </c>
      <c r="AJ3398">
        <f>AJ3397*(1-AJ$1+J3397)^($A3398-$A3397)*(2-E3398/E3397)</f>
        <v>88.222484013001463</v>
      </c>
      <c r="AK3398">
        <v>88.32</v>
      </c>
      <c r="AL3398">
        <f>AL3397*(1-AL$1+J3398)^($A3398-$A3397)*(1+2*(E3398/E3397-1))</f>
        <v>1380.5404308738648</v>
      </c>
      <c r="AM3398">
        <v>13.8</v>
      </c>
      <c r="AN3398">
        <f>AN3397*(1-AN$1+J3398)^($A3398-$A3397)*(2-I3398/I3397)</f>
        <v>72.706718926594291</v>
      </c>
      <c r="AO3398">
        <v>72.75</v>
      </c>
      <c r="AR3398" s="72">
        <f>Z3398/Z3397-1</f>
        <v>1.7317559594411946E-2</v>
      </c>
    </row>
    <row r="3399" spans="1:44" x14ac:dyDescent="0.25">
      <c r="A3399" s="1">
        <v>42993</v>
      </c>
      <c r="B3399" s="12">
        <v>10.17</v>
      </c>
      <c r="C3399" s="12">
        <v>12.96</v>
      </c>
      <c r="D3399">
        <v>72.105099999999993</v>
      </c>
      <c r="E3399">
        <v>63.6614</v>
      </c>
      <c r="F3399" s="73">
        <f>IFERROR(VLOOKUP(A3399,SHORTVOL!$A$2:$E$10000,5,0),"")</f>
        <v>1782.14</v>
      </c>
      <c r="G3399" s="73">
        <f>IFERROR(VLOOKUP($A3399,LONGVOL!$A$2:$E$10000,5,0),"")</f>
        <v>720.28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 s="2">
        <f t="shared" si="283"/>
        <v>171.58028294717911</v>
      </c>
      <c r="L3399">
        <f>VLOOKUP(A3399,'VXX-IV'!A$1:C$4500,3,0)</f>
        <v>42.93</v>
      </c>
      <c r="M3399" s="10">
        <f t="shared" si="287"/>
        <v>2.9967454681383443</v>
      </c>
      <c r="N3399">
        <f t="shared" si="281"/>
        <v>999.91373801557575</v>
      </c>
      <c r="P3399">
        <f>P3398*(1-IF($A3399&lt;=P3394,P$1,P$1+IF(AND(WEEKDAY($A3399)&lt;&gt;1,WEEKDAY($A3399)&lt;&gt;7),Q$1,0)))^($A3399-$A3398)*(1-0.5*(E3399/E3398-1))</f>
        <v>73.779853454058554</v>
      </c>
      <c r="R3399" s="2">
        <f t="shared" si="284"/>
        <v>21.393806683268565</v>
      </c>
      <c r="S3399">
        <f>VLOOKUP(A3399,'VXZ-IV'!A$1:C$4500,3,0)</f>
        <v>21.39</v>
      </c>
      <c r="T3399" s="61">
        <f t="shared" si="282"/>
        <v>25.874276126604911</v>
      </c>
      <c r="U3399" s="63">
        <f>VLOOKUP(A3399,'VIXM-IV'!A$1:D$4500,4,0)</f>
        <v>25.8992</v>
      </c>
      <c r="V3399">
        <f>V3398*$E3399/$E3398*(1-(V$1+V$5+IF(AND(WEEKDAY(A3399)&lt;&gt;1,WEEKDAY(A3399)&lt;&gt;7),IF(A3399&lt;W$2,W$1,W$3),0)))^($A3399-$A3398)</f>
        <v>143.29910358382267</v>
      </c>
      <c r="W3399">
        <f>VLOOKUP(A3399,'VIXY-IV'!A$1:E$2000,4,0)</f>
        <v>142.596</v>
      </c>
      <c r="X3399" s="63">
        <f>X3398*(1-X$1+IF(AND(WEEKDAY($A3399)&lt;&gt;1,WEEKDAY($A3399)&lt;&gt;7),-X$5,0))^($A3399-$A3398)*(1+(F3399/F3398-1))</f>
        <v>33.824557050813183</v>
      </c>
      <c r="Y3399" s="63"/>
      <c r="Z3399" s="63">
        <f>Z3398*(1-Z$1+IF(AND(WEEKDAY($A3399)&lt;&gt;1,WEEKDAY($A3399)&lt;&gt;7),-Z$5,0))^($A3399-$A3398)*(1+2*(G3399/G3398-1))</f>
        <v>13236.326000337198</v>
      </c>
      <c r="AA3399" s="63"/>
      <c r="AB3399">
        <f>ROW()</f>
        <v>3399</v>
      </c>
      <c r="AC3399">
        <f>B3399/C3399</f>
        <v>0.78472222222222221</v>
      </c>
      <c r="AD3399">
        <f>AD3398*(1-(AD$1+AD$5))^($A3399-$A3398)*(1+2*(E3399/E3398-1))</f>
        <v>24.959963442967126</v>
      </c>
      <c r="AE3399">
        <f>VLOOKUP(A3399,'UVXY-IV'!A$43:E$2041,4,0)</f>
        <v>1240.165</v>
      </c>
      <c r="AG3399">
        <f t="shared" si="285"/>
        <v>85.802260398951802</v>
      </c>
      <c r="AH3399">
        <f t="shared" si="286"/>
        <v>42.901130199475901</v>
      </c>
      <c r="AI3399">
        <v>85.823800000000006</v>
      </c>
      <c r="AJ3399">
        <f>AJ3398*(1-AJ$1+J3398)^($A3399-$A3398)*(2-E3399/E3398)</f>
        <v>89.124150797123164</v>
      </c>
      <c r="AK3399">
        <v>89.23</v>
      </c>
      <c r="AL3399">
        <f>AL3398*(1-AL$1+J3399)^($A3399-$A3398)*(1+2*(E3399/E3398-1))</f>
        <v>1352.2760830779587</v>
      </c>
      <c r="AM3399">
        <v>13.51</v>
      </c>
      <c r="AN3399">
        <f>AN3398*(1-AN$1+J3399)^($A3399-$A3398)*(2-I3399/I3398)</f>
        <v>72.986281985097946</v>
      </c>
      <c r="AO3399">
        <v>73.03</v>
      </c>
      <c r="AR3399" s="72">
        <f>Z3399/Z3398-1</f>
        <v>-2.5029367655847401E-2</v>
      </c>
    </row>
    <row r="3400" spans="1:44" x14ac:dyDescent="0.25">
      <c r="A3400" s="1">
        <v>42996</v>
      </c>
      <c r="B3400" s="12">
        <v>10.15</v>
      </c>
      <c r="C3400" s="12">
        <v>12.69</v>
      </c>
      <c r="D3400">
        <v>69.312700000000007</v>
      </c>
      <c r="E3400">
        <v>61.1905</v>
      </c>
      <c r="F3400" s="73">
        <f>IFERROR(VLOOKUP(A3400,SHORTVOL!$A$2:$E$10000,5,0),"")</f>
        <v>1866.86</v>
      </c>
      <c r="G3400" s="73">
        <f>IFERROR(VLOOKUP($A3400,LONGVOL!$A$2:$E$10000,5,0),"")</f>
        <v>686.04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 s="2">
        <f t="shared" si="283"/>
        <v>164.92346228533626</v>
      </c>
      <c r="L3400">
        <f>VLOOKUP(A3400,'VXX-IV'!A$1:C$4500,3,0)</f>
        <v>41.27</v>
      </c>
      <c r="M3400" s="10">
        <f t="shared" si="287"/>
        <v>2.9962069853485884</v>
      </c>
      <c r="N3400">
        <f t="shared" ref="N3400:N3463" si="288">N3399*(1-(N$1+N$5))^($A3400-$A3399)*(1+1.5*(E3400/E3399-1))</f>
        <v>941.67193290458192</v>
      </c>
      <c r="P3400">
        <f>P3399*(1-IF($A3400&lt;=P3395,P$1,P$1+IF(AND(WEEKDAY($A3400)&lt;&gt;1,WEEKDAY($A3400)&lt;&gt;7),Q$1,0)))^($A3400-$A3399)*(1-0.5*(E3400/E3399-1))</f>
        <v>75.205795483187018</v>
      </c>
      <c r="R3400" s="2">
        <f t="shared" si="284"/>
        <v>20.945925187440086</v>
      </c>
      <c r="S3400">
        <f>VLOOKUP(A3400,'VXZ-IV'!A$1:C$4500,3,0)</f>
        <v>20.94</v>
      </c>
      <c r="T3400" s="61">
        <f t="shared" ref="T3400:T3463" si="289">T3399*$H3400/$H3399*(1-(T$1+T$5+IF(AND(WEEKDAY($A3400)&lt;&gt;1,WEEKDAY($A3400)&lt;&gt;7),IF($A3400&lt;U$2,U$1,U$3),0)))^($A3400-$A3399)</f>
        <v>25.331918849003053</v>
      </c>
      <c r="U3400" s="63">
        <f>VLOOKUP(A3400,'VIXM-IV'!A$1:D$4500,4,0)</f>
        <v>25.356400000000001</v>
      </c>
      <c r="V3400">
        <f>V3399*$E3400/$E3399*(1-(V$1+V$5+IF(AND(WEEKDAY(A3400)&lt;&gt;1,WEEKDAY(A3400)&lt;&gt;7),IF(A3400&lt;W$2,W$1,W$3),0)))^($A3400-$A3399)</f>
        <v>137.74117512409697</v>
      </c>
      <c r="W3400">
        <f>VLOOKUP(A3400,'VIXY-IV'!A$1:E$2000,4,0)</f>
        <v>137.06200000000001</v>
      </c>
      <c r="X3400" s="63">
        <f>X3399*(1-X$1+IF(AND(WEEKDAY($A3400)&lt;&gt;1,WEEKDAY($A3400)&lt;&gt;7),-X$5,0))^($A3400-$A3399)*(1+(F3400/F3399-1))</f>
        <v>35.426667451841389</v>
      </c>
      <c r="Y3400" s="63"/>
      <c r="Z3400" s="63">
        <f>Z3399*(1-Z$1+IF(AND(WEEKDAY($A3400)&lt;&gt;1,WEEKDAY($A3400)&lt;&gt;7),-Z$5,0))^($A3400-$A3399)*(1+2*(G3400/G3399-1))</f>
        <v>11975.068469638145</v>
      </c>
      <c r="AA3400" s="63"/>
      <c r="AB3400">
        <f>ROW()</f>
        <v>3400</v>
      </c>
      <c r="AC3400">
        <f>B3400/C3400</f>
        <v>0.79984239558707648</v>
      </c>
      <c r="AD3400">
        <f>AD3399*(1-(AD$1+AD$5))^($A3400-$A3399)*(1+2*(E3400/E3399-1))</f>
        <v>23.02008602217332</v>
      </c>
      <c r="AE3400">
        <f>VLOOKUP(A3400,'UVXY-IV'!A$43:E$2041,4,0)</f>
        <v>1143.83</v>
      </c>
      <c r="AG3400">
        <f t="shared" si="285"/>
        <v>89.120063567492778</v>
      </c>
      <c r="AH3400">
        <f t="shared" si="286"/>
        <v>44.560031783746389</v>
      </c>
      <c r="AI3400">
        <v>89.153499999999994</v>
      </c>
      <c r="AJ3400">
        <f>AJ3399*(1-AJ$1+J3399)^($A3400-$A3399)*(2-E3400/E3399)</f>
        <v>92.581063541162465</v>
      </c>
      <c r="AK3400">
        <v>92.69</v>
      </c>
      <c r="AL3400">
        <f>AL3399*(1-AL$1+J3400)^($A3400-$A3399)*(1+2*(E3400/E3399-1))</f>
        <v>1247.2424401272658</v>
      </c>
      <c r="AM3400">
        <v>12.46</v>
      </c>
      <c r="AN3400">
        <f>AN3399*(1-AN$1+J3400)^($A3400-$A3399)*(2-I3400/I3399)</f>
        <v>74.513500594043279</v>
      </c>
      <c r="AO3400">
        <v>74.55</v>
      </c>
      <c r="AR3400" s="72">
        <f>Z3400/Z3399-1</f>
        <v>-9.5287584384588508E-2</v>
      </c>
    </row>
    <row r="3401" spans="1:44" x14ac:dyDescent="0.25">
      <c r="A3401" s="1">
        <v>42997</v>
      </c>
      <c r="B3401" s="12">
        <v>10.18</v>
      </c>
      <c r="C3401" s="12">
        <v>12.73</v>
      </c>
      <c r="D3401">
        <v>69.349800000000002</v>
      </c>
      <c r="E3401">
        <v>61.221499999999999</v>
      </c>
      <c r="F3401" s="73">
        <f>IFERROR(VLOOKUP(A3401,SHORTVOL!$A$2:$E$10000,5,0),"")</f>
        <v>1854.76</v>
      </c>
      <c r="G3401" s="73">
        <f>IFERROR(VLOOKUP($A3401,LONGVOL!$A$2:$E$10000,5,0),"")</f>
        <v>690.49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 s="2">
        <f t="shared" ref="K3401:K3464" si="290">K3400*$D3401/$D3400*(1-K$1)^($A3401-$A3400)</f>
        <v>165.0077148924392</v>
      </c>
      <c r="L3401">
        <f>VLOOKUP(A3401,'VXX-IV'!A$1:C$4500,3,0)</f>
        <v>41.28</v>
      </c>
      <c r="M3401" s="10">
        <f t="shared" si="287"/>
        <v>2.9972799150300191</v>
      </c>
      <c r="N3401">
        <f t="shared" si="288"/>
        <v>942.37849342053096</v>
      </c>
      <c r="P3401">
        <f>P3400*(1-IF($A3401&lt;=P3396,P$1,P$1+IF(AND(WEEKDAY($A3401)&lt;&gt;1,WEEKDAY($A3401)&lt;&gt;7),Q$1,0)))^($A3401-$A3400)*(1-0.5*(E3401/E3400-1))</f>
        <v>75.184788391318691</v>
      </c>
      <c r="R3401" s="2">
        <f t="shared" ref="R3401:R3464" si="291">R3400*$H3401/$H3400*(1-R$1)^($A3401-$A3400)</f>
        <v>21.150742056833408</v>
      </c>
      <c r="S3401">
        <f>VLOOKUP(A3401,'VXZ-IV'!A$1:C$4500,3,0)</f>
        <v>21.15</v>
      </c>
      <c r="T3401" s="61">
        <f t="shared" si="289"/>
        <v>25.579395789207165</v>
      </c>
      <c r="U3401" s="63">
        <f>VLOOKUP(A3401,'VIXM-IV'!A$1:D$4500,4,0)</f>
        <v>25.604199999999999</v>
      </c>
      <c r="V3401">
        <f>V3400*$E3401/$E3400*(1-(V$1+V$5+IF(AND(WEEKDAY(A3401)&lt;&gt;1,WEEKDAY(A3401)&lt;&gt;7),IF(A3401&lt;W$2,W$1,W$3),0)))^($A3401-$A3400)</f>
        <v>137.81227828783071</v>
      </c>
      <c r="W3401">
        <f>VLOOKUP(A3401,'VIXY-IV'!A$1:E$2000,4,0)</f>
        <v>137.13079999999999</v>
      </c>
      <c r="X3401" s="63">
        <f>X3400*(1-X$1+IF(AND(WEEKDAY($A3401)&lt;&gt;1,WEEKDAY($A3401)&lt;&gt;7),-X$5,0))^($A3401-$A3400)*(1+(F3401/F3400-1))</f>
        <v>35.195112265685147</v>
      </c>
      <c r="Y3401" s="63"/>
      <c r="Z3401" s="63">
        <f>Z3400*(1-Z$1+IF(AND(WEEKDAY($A3401)&lt;&gt;1,WEEKDAY($A3401)&lt;&gt;7),-Z$5,0))^($A3401-$A3400)*(1+2*(G3401/G3400-1))</f>
        <v>12129.467269985495</v>
      </c>
      <c r="AA3401" s="63"/>
      <c r="AB3401">
        <f>ROW()</f>
        <v>3401</v>
      </c>
      <c r="AC3401">
        <f>B3401/C3401</f>
        <v>0.79968578161822457</v>
      </c>
      <c r="AD3401">
        <f>AD3400*(1-(AD$1+AD$5))^($A3401-$A3400)*(1+2*(E3401/E3400-1))</f>
        <v>23.04263411363246</v>
      </c>
      <c r="AE3401">
        <f>VLOOKUP(A3401,'UVXY-IV'!A$43:E$2041,4,0)</f>
        <v>1144.95</v>
      </c>
      <c r="AG3401">
        <f t="shared" ref="AG3401:AG3464" si="292">AG3400*(1-IF($A3401&lt;=AH$3,AG$1,AG$1+IF(AND(WEEKDAY($A3401)&lt;&gt;1,WEEKDAY($A3401)&lt;&gt;7),AH$1,0)))^($A3401-$A3400)*(2-$E3401/$E3400)</f>
        <v>89.070765348502164</v>
      </c>
      <c r="AH3401">
        <f t="shared" si="286"/>
        <v>44.535382674251082</v>
      </c>
      <c r="AI3401">
        <v>89.104399999999998</v>
      </c>
      <c r="AJ3401">
        <f>AJ3400*(1-AJ$1+J3400)^($A3401-$A3400)*(2-E3401/E3400)</f>
        <v>92.53340200899062</v>
      </c>
      <c r="AK3401">
        <v>92.64</v>
      </c>
      <c r="AL3401">
        <f>AL3400*(1-AL$1+J3401)^($A3401-$A3400)*(1+2*(E3401/E3400-1))</f>
        <v>1248.4856853454371</v>
      </c>
      <c r="AM3401">
        <v>12.48</v>
      </c>
      <c r="AN3401">
        <f>AN3400*(1-AN$1+J3401)^($A3401-$A3400)*(2-I3401/I3400)</f>
        <v>73.784585984104254</v>
      </c>
      <c r="AO3401">
        <v>73.819999999999993</v>
      </c>
      <c r="AR3401" s="72">
        <f>Z3401/Z3400-1</f>
        <v>1.2893354283427749E-2</v>
      </c>
    </row>
    <row r="3402" spans="1:44" x14ac:dyDescent="0.25">
      <c r="A3402" s="1">
        <v>42998</v>
      </c>
      <c r="B3402" s="12">
        <v>9.7799999999999994</v>
      </c>
      <c r="C3402" s="12">
        <v>12.66</v>
      </c>
      <c r="D3402">
        <v>68.514600000000002</v>
      </c>
      <c r="E3402">
        <v>60.482399999999998</v>
      </c>
      <c r="F3402" s="73">
        <f>IFERROR(VLOOKUP(A3402,SHORTVOL!$A$2:$E$10000,5,0),"")</f>
        <v>1859.26</v>
      </c>
      <c r="G3402" s="73">
        <f>IFERROR(VLOOKUP($A3402,LONGVOL!$A$2:$E$10000,5,0),"")</f>
        <v>688.81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 s="2">
        <f t="shared" si="290"/>
        <v>163.01650352178817</v>
      </c>
      <c r="L3402">
        <f>VLOOKUP(A3402,'VXX-IV'!A$1:C$4500,3,0)</f>
        <v>40.79</v>
      </c>
      <c r="M3402" s="10">
        <f t="shared" si="287"/>
        <v>2.996482067217165</v>
      </c>
      <c r="N3402">
        <f t="shared" si="288"/>
        <v>925.30424455589241</v>
      </c>
      <c r="P3402">
        <f>P3401*(1-IF($A3402&lt;=P3397,P$1,P$1+IF(AND(WEEKDAY($A3402)&lt;&gt;1,WEEKDAY($A3402)&lt;&gt;7),Q$1,0)))^($A3402-$A3401)*(1-0.5*(E3402/E3401-1))</f>
        <v>75.636656006774956</v>
      </c>
      <c r="R3402" s="2">
        <f t="shared" si="291"/>
        <v>20.94648518886417</v>
      </c>
      <c r="S3402">
        <f>VLOOKUP(A3402,'VXZ-IV'!A$1:C$4500,3,0)</f>
        <v>20.94</v>
      </c>
      <c r="T3402" s="61">
        <f t="shared" si="289"/>
        <v>25.332144975088575</v>
      </c>
      <c r="U3402" s="63">
        <f>VLOOKUP(A3402,'VIXM-IV'!A$1:D$4500,4,0)</f>
        <v>25.3568</v>
      </c>
      <c r="V3402">
        <f>V3401*$E3402/$E3401*(1-(V$1+V$5+IF(AND(WEEKDAY(A3402)&lt;&gt;1,WEEKDAY(A3402)&lt;&gt;7),IF(A3402&lt;W$2,W$1,W$3),0)))^($A3402-$A3401)</f>
        <v>136.14983734566306</v>
      </c>
      <c r="W3402">
        <f>VLOOKUP(A3402,'VIXY-IV'!A$1:E$2000,4,0)</f>
        <v>135.4648</v>
      </c>
      <c r="X3402" s="63">
        <f>X3401*(1-X$1+IF(AND(WEEKDAY($A3402)&lt;&gt;1,WEEKDAY($A3402)&lt;&gt;7),-X$5,0))^($A3402-$A3401)*(1+(F3402/F3401-1))</f>
        <v>35.278559447894629</v>
      </c>
      <c r="Y3402" s="63"/>
      <c r="Z3402" s="63">
        <f>Z3401*(1-Z$1+IF(AND(WEEKDAY($A3402)&lt;&gt;1,WEEKDAY($A3402)&lt;&gt;7),-Z$5,0))^($A3402-$A3401)*(1+2*(G3402/G3401-1))</f>
        <v>12069.494852509602</v>
      </c>
      <c r="AA3402" s="63"/>
      <c r="AB3402">
        <f>ROW()</f>
        <v>3402</v>
      </c>
      <c r="AC3402">
        <f>B3402/C3402</f>
        <v>0.77251184834123221</v>
      </c>
      <c r="AD3402">
        <f>AD3401*(1-(AD$1+AD$5))^($A3402-$A3401)*(1+2*(E3402/E3401-1))</f>
        <v>22.485509366114865</v>
      </c>
      <c r="AE3402">
        <f>VLOOKUP(A3402,'UVXY-IV'!A$43:E$2041,4,0)</f>
        <v>1117.2449999999999</v>
      </c>
      <c r="AG3402">
        <f t="shared" si="292"/>
        <v>90.14187858540825</v>
      </c>
      <c r="AH3402">
        <f t="shared" si="286"/>
        <v>45.070939292704125</v>
      </c>
      <c r="AI3402">
        <v>90.177800000000005</v>
      </c>
      <c r="AJ3402">
        <f>AJ3401*(1-AJ$1+J3401)^($A3402-$A3401)*(2-E3402/E3401)</f>
        <v>93.64974893917703</v>
      </c>
      <c r="AK3402">
        <v>93.76</v>
      </c>
      <c r="AL3402">
        <f>AL3401*(1-AL$1+J3402)^($A3402-$A3401)*(1+2*(E3402/E3401-1))</f>
        <v>1218.3208561404874</v>
      </c>
      <c r="AM3402">
        <v>12.17</v>
      </c>
      <c r="AN3402">
        <f>AN3401*(1-AN$1+J3402)^($A3402-$A3401)*(2-I3402/I3401)</f>
        <v>74.496869788485597</v>
      </c>
      <c r="AO3402">
        <v>74.540000000000006</v>
      </c>
      <c r="AR3402" s="72">
        <f>Z3402/Z3401-1</f>
        <v>-4.9443570884843968E-3</v>
      </c>
    </row>
    <row r="3403" spans="1:44" x14ac:dyDescent="0.25">
      <c r="A3403" s="1">
        <v>42999</v>
      </c>
      <c r="B3403" s="12">
        <v>9.67</v>
      </c>
      <c r="C3403" s="12">
        <v>12.66</v>
      </c>
      <c r="D3403">
        <v>68.808499999999995</v>
      </c>
      <c r="E3403">
        <v>60.740099999999998</v>
      </c>
      <c r="F3403" s="73">
        <f>IFERROR(VLOOKUP(A3403,SHORTVOL!$A$2:$E$10000,5,0),"")</f>
        <v>1853.02</v>
      </c>
      <c r="G3403" s="73">
        <f>IFERROR(VLOOKUP($A3403,LONGVOL!$A$2:$E$10000,5,0),"")</f>
        <v>691.12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 s="2">
        <f t="shared" si="290"/>
        <v>163.71178659865618</v>
      </c>
      <c r="L3403">
        <f>VLOOKUP(A3403,'VXX-IV'!A$1:C$4500,3,0)</f>
        <v>40.96</v>
      </c>
      <c r="M3403" s="10">
        <f t="shared" si="287"/>
        <v>2.9968697900062544</v>
      </c>
      <c r="N3403">
        <f t="shared" si="288"/>
        <v>931.2090413051103</v>
      </c>
      <c r="P3403">
        <f>P3402*(1-IF($A3403&lt;=P3398,P$1,P$1+IF(AND(WEEKDAY($A3403)&lt;&gt;1,WEEKDAY($A3403)&lt;&gt;7),Q$1,0)))^($A3403-$A3402)*(1-0.5*(E3403/E3402-1))</f>
        <v>75.473557375577357</v>
      </c>
      <c r="R3403" s="2">
        <f t="shared" si="291"/>
        <v>21.03840596384709</v>
      </c>
      <c r="S3403">
        <f>VLOOKUP(A3403,'VXZ-IV'!A$1:C$4500,3,0)</f>
        <v>21.03</v>
      </c>
      <c r="T3403" s="61">
        <f t="shared" si="289"/>
        <v>25.443085060476296</v>
      </c>
      <c r="U3403" s="63">
        <f>VLOOKUP(A3403,'VIXM-IV'!A$1:D$4500,4,0)</f>
        <v>25.468</v>
      </c>
      <c r="V3403">
        <f>V3402*$E3403/$E3402*(1-(V$1+V$5+IF(AND(WEEKDAY(A3403)&lt;&gt;1,WEEKDAY(A3403)&lt;&gt;7),IF(A3403&lt;W$2,W$1,W$3),0)))^($A3403-$A3402)</f>
        <v>136.73124800565651</v>
      </c>
      <c r="W3403">
        <f>VLOOKUP(A3403,'VIXY-IV'!A$1:E$2000,4,0)</f>
        <v>136.04400000000001</v>
      </c>
      <c r="X3403" s="63">
        <f>X3402*(1-X$1+IF(AND(WEEKDAY($A3403)&lt;&gt;1,WEEKDAY($A3403)&lt;&gt;7),-X$5,0))^($A3403-$A3402)*(1+(F3403/F3402-1))</f>
        <v>35.158222248324279</v>
      </c>
      <c r="Y3403" s="63"/>
      <c r="Z3403" s="63">
        <f>Z3402*(1-Z$1+IF(AND(WEEKDAY($A3403)&lt;&gt;1,WEEKDAY($A3403)&lt;&gt;7),-Z$5,0))^($A3403-$A3402)*(1+2*(G3403/G3402-1))</f>
        <v>12149.492214766407</v>
      </c>
      <c r="AA3403" s="63"/>
      <c r="AB3403">
        <f>ROW()</f>
        <v>3403</v>
      </c>
      <c r="AC3403">
        <f>B3403/C3403</f>
        <v>0.76382306477093209</v>
      </c>
      <c r="AD3403">
        <f>AD3402*(1-(AD$1+AD$5))^($A3403-$A3402)*(1+2*(E3403/E3402-1))</f>
        <v>22.676355159463437</v>
      </c>
      <c r="AE3403">
        <f>VLOOKUP(A3403,'UVXY-IV'!A$43:E$2041,4,0)</f>
        <v>1126.7049999999999</v>
      </c>
      <c r="AG3403">
        <f t="shared" si="292"/>
        <v>89.753626650607799</v>
      </c>
      <c r="AH3403">
        <f t="shared" si="286"/>
        <v>44.8768133253039</v>
      </c>
      <c r="AI3403">
        <v>89.787400000000005</v>
      </c>
      <c r="AJ3403">
        <f>AJ3402*(1-AJ$1+J3402)^($A3403-$A3402)*(2-E3403/E3402)</f>
        <v>93.249966879420967</v>
      </c>
      <c r="AK3403">
        <v>93.36</v>
      </c>
      <c r="AL3403">
        <f>AL3402*(1-AL$1+J3403)^($A3403-$A3402)*(1+2*(E3403/E3402-1))</f>
        <v>1228.682931926</v>
      </c>
      <c r="AM3403">
        <v>12.28</v>
      </c>
      <c r="AN3403">
        <f>AN3402*(1-AN$1+J3403)^($A3403-$A3402)*(2-I3403/I3402)</f>
        <v>74.16968320358896</v>
      </c>
      <c r="AO3403">
        <v>74.209999999999994</v>
      </c>
      <c r="AR3403" s="72">
        <f>Z3403/Z3402-1</f>
        <v>6.6280621711496401E-3</v>
      </c>
    </row>
    <row r="3404" spans="1:44" x14ac:dyDescent="0.25">
      <c r="A3404" s="1">
        <v>43000</v>
      </c>
      <c r="B3404" s="12">
        <v>9.59</v>
      </c>
      <c r="C3404" s="12">
        <v>12.85</v>
      </c>
      <c r="D3404">
        <v>69.392200000000003</v>
      </c>
      <c r="E3404">
        <v>61.253599999999999</v>
      </c>
      <c r="F3404" s="73">
        <f>IFERROR(VLOOKUP(A3404,SHORTVOL!$A$2:$E$10000,5,0),"")</f>
        <v>1851.54</v>
      </c>
      <c r="G3404" s="73">
        <f>IFERROR(VLOOKUP($A3404,LONGVOL!$A$2:$E$10000,5,0),"")</f>
        <v>691.68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 s="2">
        <f t="shared" si="290"/>
        <v>165.09652198380937</v>
      </c>
      <c r="L3404">
        <f>VLOOKUP(A3404,'VXX-IV'!A$1:C$4500,3,0)</f>
        <v>41.3</v>
      </c>
      <c r="M3404" s="10">
        <f t="shared" si="287"/>
        <v>2.9974944790268614</v>
      </c>
      <c r="N3404">
        <f t="shared" si="288"/>
        <v>943.00873398650765</v>
      </c>
      <c r="P3404">
        <f>P3403*(1-IF($A3404&lt;=P3399,P$1,P$1+IF(AND(WEEKDAY($A3404)&lt;&gt;1,WEEKDAY($A3404)&lt;&gt;7),Q$1,0)))^($A3404-$A3403)*(1-0.5*(E3404/E3403-1))</f>
        <v>75.152572587027365</v>
      </c>
      <c r="R3404" s="2">
        <f t="shared" si="291"/>
        <v>21.264913136895217</v>
      </c>
      <c r="S3404">
        <f>VLOOKUP(A3404,'VXZ-IV'!A$1:C$4500,3,0)</f>
        <v>21.26</v>
      </c>
      <c r="T3404" s="61">
        <f t="shared" si="289"/>
        <v>25.716785626915524</v>
      </c>
      <c r="U3404" s="63">
        <f>VLOOKUP(A3404,'VIXM-IV'!A$1:D$4500,4,0)</f>
        <v>25.742100000000001</v>
      </c>
      <c r="V3404">
        <f>V3403*$E3404/$E3403*(1-(V$1+V$5+IF(AND(WEEKDAY(A3404)&lt;&gt;1,WEEKDAY(A3404)&lt;&gt;7),IF(A3404&lt;W$2,W$1,W$3),0)))^($A3404-$A3403)</f>
        <v>137.88850337346557</v>
      </c>
      <c r="W3404">
        <f>VLOOKUP(A3404,'VIXY-IV'!A$1:E$2000,4,0)</f>
        <v>137.19319999999999</v>
      </c>
      <c r="X3404" s="63">
        <f>X3403*(1-X$1+IF(AND(WEEKDAY($A3404)&lt;&gt;1,WEEKDAY($A3404)&lt;&gt;7),-X$5,0))^($A3404-$A3403)*(1+(F3404/F3403-1))</f>
        <v>35.128206946475736</v>
      </c>
      <c r="Y3404" s="63"/>
      <c r="Z3404" s="63">
        <f>Z3403*(1-Z$1+IF(AND(WEEKDAY($A3404)&lt;&gt;1,WEEKDAY($A3404)&lt;&gt;7),-Z$5,0))^($A3404-$A3403)*(1+2*(G3404/G3403-1))</f>
        <v>12168.224306398144</v>
      </c>
      <c r="AA3404" s="63"/>
      <c r="AB3404">
        <f>ROW()</f>
        <v>3404</v>
      </c>
      <c r="AC3404">
        <f>B3404/C3404</f>
        <v>0.7463035019455253</v>
      </c>
      <c r="AD3404">
        <f>AD3403*(1-(AD$1+AD$5))^($A3404-$A3403)*(1+2*(E3404/E3403-1))</f>
        <v>23.058992275167721</v>
      </c>
      <c r="AE3404">
        <f>VLOOKUP(A3404,'UVXY-IV'!A$43:E$2041,4,0)</f>
        <v>1145.72</v>
      </c>
      <c r="AG3404">
        <f t="shared" si="292"/>
        <v>88.990699804976472</v>
      </c>
      <c r="AH3404">
        <f t="shared" si="286"/>
        <v>44.495349902488236</v>
      </c>
      <c r="AI3404">
        <v>89.023600000000002</v>
      </c>
      <c r="AJ3404">
        <f>AJ3403*(1-AJ$1+J3403)^($A3404-$A3403)*(2-E3404/E3403)</f>
        <v>92.460894489390355</v>
      </c>
      <c r="AK3404">
        <v>92.57</v>
      </c>
      <c r="AL3404">
        <f>AL3403*(1-AL$1+J3404)^($A3404-$A3403)*(1+2*(E3404/E3403-1))</f>
        <v>1249.4374673759785</v>
      </c>
      <c r="AM3404">
        <v>12.49</v>
      </c>
      <c r="AN3404">
        <f>AN3403*(1-AN$1+J3404)^($A3404-$A3403)*(2-I3404/I3403)</f>
        <v>73.370892016905358</v>
      </c>
      <c r="AO3404">
        <v>73.41</v>
      </c>
      <c r="AR3404" s="72">
        <f>Z3404/Z3403-1</f>
        <v>1.5418003732674546E-3</v>
      </c>
    </row>
    <row r="3405" spans="1:44" x14ac:dyDescent="0.25">
      <c r="A3405" s="1">
        <v>43003</v>
      </c>
      <c r="B3405" s="12">
        <v>10.210000000000001</v>
      </c>
      <c r="C3405" s="12">
        <v>13.06</v>
      </c>
      <c r="D3405">
        <v>69.122299999999996</v>
      </c>
      <c r="E3405">
        <v>61.01</v>
      </c>
      <c r="F3405" s="73">
        <f>IFERROR(VLOOKUP(A3405,SHORTVOL!$A$2:$E$10000,5,0),"")</f>
        <v>1840.74</v>
      </c>
      <c r="G3405" s="73">
        <f>IFERROR(VLOOKUP($A3405,LONGVOL!$A$2:$E$10000,5,0),"")</f>
        <v>695.71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 s="2">
        <f t="shared" si="290"/>
        <v>164.44235169278133</v>
      </c>
      <c r="L3405">
        <f>VLOOKUP(A3405,'VXX-IV'!A$1:C$4500,3,0)</f>
        <v>41.14</v>
      </c>
      <c r="M3405" s="10">
        <f t="shared" si="287"/>
        <v>2.9971402939421812</v>
      </c>
      <c r="N3405">
        <f t="shared" si="288"/>
        <v>937.35637838213302</v>
      </c>
      <c r="P3405">
        <f>P3404*(1-IF($A3405&lt;=P3400,P$1,P$1+IF(AND(WEEKDAY($A3405)&lt;&gt;1,WEEKDAY($A3405)&lt;&gt;7),Q$1,0)))^($A3405-$A3404)*(1-0.5*(E3405/E3404-1))</f>
        <v>75.296130469435681</v>
      </c>
      <c r="R3405" s="2">
        <f t="shared" si="291"/>
        <v>21.174782385726012</v>
      </c>
      <c r="S3405">
        <f>VLOOKUP(A3405,'VXZ-IV'!A$1:C$4500,3,0)</f>
        <v>21.17</v>
      </c>
      <c r="T3405" s="61">
        <f t="shared" si="289"/>
        <v>25.607101682103615</v>
      </c>
      <c r="U3405" s="63">
        <f>VLOOKUP(A3405,'VIXM-IV'!A$1:D$4500,4,0)</f>
        <v>25.6325</v>
      </c>
      <c r="V3405">
        <f>V3404*$E3405/$E3404*(1-(V$1+V$5+IF(AND(WEEKDAY(A3405)&lt;&gt;1,WEEKDAY(A3405)&lt;&gt;7),IF(A3405&lt;W$2,W$1,W$3),0)))^($A3405-$A3404)</f>
        <v>137.34408424635393</v>
      </c>
      <c r="W3405">
        <f>VLOOKUP(A3405,'VIXY-IV'!A$1:E$2000,4,0)</f>
        <v>136.6464</v>
      </c>
      <c r="X3405" s="63">
        <f>X3404*(1-X$1+IF(AND(WEEKDAY($A3405)&lt;&gt;1,WEEKDAY($A3405)&lt;&gt;7),-X$5,0))^($A3405-$A3404)*(1+(F3405/F3404-1))</f>
        <v>34.917535534441711</v>
      </c>
      <c r="Y3405" s="63"/>
      <c r="Z3405" s="63">
        <f>Z3404*(1-Z$1+IF(AND(WEEKDAY($A3405)&lt;&gt;1,WEEKDAY($A3405)&lt;&gt;7),-Z$5,0))^($A3405-$A3404)*(1+2*(G3405/G3404-1))</f>
        <v>12307.114450580219</v>
      </c>
      <c r="AA3405" s="63"/>
      <c r="AB3405">
        <f>ROW()</f>
        <v>3405</v>
      </c>
      <c r="AC3405">
        <f>B3405/C3405</f>
        <v>0.78177641653905061</v>
      </c>
      <c r="AD3405">
        <f>AD3404*(1-(AD$1+AD$5))^($A3405-$A3404)*(1+2*(E3405/E3404-1))</f>
        <v>22.873272692442246</v>
      </c>
      <c r="AE3405">
        <f>VLOOKUP(A3405,'UVXY-IV'!A$43:E$2041,4,0)</f>
        <v>1136.5650000000001</v>
      </c>
      <c r="AG3405">
        <f t="shared" si="292"/>
        <v>89.332124544258363</v>
      </c>
      <c r="AH3405">
        <f t="shared" si="286"/>
        <v>44.666062272129182</v>
      </c>
      <c r="AI3405">
        <v>89.370500000000007</v>
      </c>
      <c r="AJ3405">
        <f>AJ3404*(1-AJ$1+J3404)^($A3405-$A3404)*(2-E3405/E3404)</f>
        <v>92.826397564920114</v>
      </c>
      <c r="AK3405">
        <v>92.93</v>
      </c>
      <c r="AL3405">
        <f>AL3404*(1-AL$1+J3405)^($A3405-$A3404)*(1+2*(E3405/E3404-1))</f>
        <v>1239.4396575547653</v>
      </c>
      <c r="AM3405">
        <v>12.39</v>
      </c>
      <c r="AN3405">
        <f>AN3404*(1-AN$1+J3405)^($A3405-$A3404)*(2-I3405/I3404)</f>
        <v>73.681175386395594</v>
      </c>
      <c r="AO3405">
        <v>73.72</v>
      </c>
      <c r="AR3405" s="72">
        <f>Z3405/Z3404-1</f>
        <v>1.1414166988115593E-2</v>
      </c>
    </row>
    <row r="3406" spans="1:44" x14ac:dyDescent="0.25">
      <c r="A3406" s="1">
        <v>43004</v>
      </c>
      <c r="B3406" s="12">
        <v>10.17</v>
      </c>
      <c r="C3406" s="12">
        <v>13.02</v>
      </c>
      <c r="D3406">
        <v>68.574600000000004</v>
      </c>
      <c r="E3406">
        <v>60.524799999999999</v>
      </c>
      <c r="F3406" s="73">
        <f>IFERROR(VLOOKUP(A3406,SHORTVOL!$A$2:$E$10000,5,0),"")</f>
        <v>1864.92</v>
      </c>
      <c r="G3406" s="73">
        <f>IFERROR(VLOOKUP($A3406,LONGVOL!$A$2:$E$10000,5,0),"")</f>
        <v>686.57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 s="2">
        <f t="shared" si="290"/>
        <v>163.13539230449345</v>
      </c>
      <c r="L3406">
        <f>VLOOKUP(A3406,'VXX-IV'!A$1:C$4500,3,0)</f>
        <v>40.82</v>
      </c>
      <c r="M3406" s="10">
        <f t="shared" si="287"/>
        <v>2.9964574302913634</v>
      </c>
      <c r="N3406">
        <f t="shared" si="288"/>
        <v>926.16559310711921</v>
      </c>
      <c r="P3406">
        <f>P3405*(1-IF($A3406&lt;=P3401,P$1,P$1+IF(AND(WEEKDAY($A3406)&lt;&gt;1,WEEKDAY($A3406)&lt;&gt;7),Q$1,0)))^($A3406-$A3405)*(1-0.5*(E3406/E3405-1))</f>
        <v>75.593570245138594</v>
      </c>
      <c r="R3406" s="2">
        <f t="shared" si="291"/>
        <v>21.025878275090516</v>
      </c>
      <c r="S3406">
        <f>VLOOKUP(A3406,'VXZ-IV'!A$1:C$4500,3,0)</f>
        <v>21.02</v>
      </c>
      <c r="T3406" s="61">
        <f t="shared" si="289"/>
        <v>25.426802455080775</v>
      </c>
      <c r="U3406" s="63">
        <f>VLOOKUP(A3406,'VIXM-IV'!A$1:D$4500,4,0)</f>
        <v>25.452100000000002</v>
      </c>
      <c r="V3406">
        <f>V3405*$E3406/$E3405*(1-(V$1+V$5+IF(AND(WEEKDAY(A3406)&lt;&gt;1,WEEKDAY(A3406)&lt;&gt;7),IF(A3406&lt;W$2,W$1,W$3),0)))^($A3406-$A3405)</f>
        <v>136.25312147579731</v>
      </c>
      <c r="W3406">
        <f>VLOOKUP(A3406,'VIXY-IV'!A$1:E$2000,4,0)</f>
        <v>135.56039999999999</v>
      </c>
      <c r="X3406" s="63">
        <f>X3405*(1-X$1+IF(AND(WEEKDAY($A3406)&lt;&gt;1,WEEKDAY($A3406)&lt;&gt;7),-X$5,0))^($A3406-$A3405)*(1+(F3406/F3405-1))</f>
        <v>35.374264913108675</v>
      </c>
      <c r="Y3406" s="63"/>
      <c r="Z3406" s="63">
        <f>Z3405*(1-Z$1+IF(AND(WEEKDAY($A3406)&lt;&gt;1,WEEKDAY($A3406)&lt;&gt;7),-Z$5,0))^($A3406-$A3405)*(1+2*(G3406/G3405-1))</f>
        <v>11982.798847805547</v>
      </c>
      <c r="AA3406" s="63"/>
      <c r="AB3406">
        <f>ROW()</f>
        <v>3406</v>
      </c>
      <c r="AC3406">
        <f>B3406/C3406</f>
        <v>0.78110599078341014</v>
      </c>
      <c r="AD3406">
        <f>AD3405*(1-(AD$1+AD$5))^($A3406-$A3405)*(1+2*(E3406/E3405-1))</f>
        <v>22.508701274285649</v>
      </c>
      <c r="AE3406">
        <f>VLOOKUP(A3406,'UVXY-IV'!A$43:E$2041,4,0)</f>
        <v>1118.42</v>
      </c>
      <c r="AG3406">
        <f t="shared" si="292"/>
        <v>90.038370820787435</v>
      </c>
      <c r="AH3406">
        <f t="shared" si="286"/>
        <v>45.019185410393717</v>
      </c>
      <c r="AI3406">
        <v>90.078900000000004</v>
      </c>
      <c r="AJ3406">
        <f>AJ3405*(1-AJ$1+J3405)^($A3406-$A3405)*(2-E3406/E3405)</f>
        <v>93.563885839437987</v>
      </c>
      <c r="AK3406">
        <v>93.68</v>
      </c>
      <c r="AL3406">
        <f>AL3405*(1-AL$1+J3406)^($A3406-$A3405)*(1+2*(E3406/E3405-1))</f>
        <v>1219.7059544974031</v>
      </c>
      <c r="AM3406">
        <v>12.19</v>
      </c>
      <c r="AN3406">
        <f>AN3405*(1-AN$1+J3406)^($A3406-$A3405)*(2-I3406/I3405)</f>
        <v>74.19908199882785</v>
      </c>
      <c r="AO3406">
        <v>74.239999999999995</v>
      </c>
      <c r="AR3406" s="72">
        <f>Z3406/Z3405-1</f>
        <v>-2.6351879969669256E-2</v>
      </c>
    </row>
    <row r="3407" spans="1:44" x14ac:dyDescent="0.25">
      <c r="A3407" s="1">
        <v>43005</v>
      </c>
      <c r="B3407" s="12">
        <v>9.8699999999999992</v>
      </c>
      <c r="C3407" s="12">
        <v>12.91</v>
      </c>
      <c r="D3407">
        <v>68.165999999999997</v>
      </c>
      <c r="E3407">
        <v>60.162399999999998</v>
      </c>
      <c r="F3407" s="73">
        <f>IFERROR(VLOOKUP(A3407,SHORTVOL!$A$2:$E$10000,5,0),"")</f>
        <v>1880.56</v>
      </c>
      <c r="G3407" s="73">
        <f>IFERROR(VLOOKUP($A3407,LONGVOL!$A$2:$E$10000,5,0),"")</f>
        <v>680.81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 s="2">
        <f t="shared" si="290"/>
        <v>162.15940012221489</v>
      </c>
      <c r="L3407">
        <f>VLOOKUP(A3407,'VXX-IV'!A$1:C$4500,3,0)</f>
        <v>40.57</v>
      </c>
      <c r="M3407" s="10">
        <f t="shared" si="287"/>
        <v>2.9970273631307589</v>
      </c>
      <c r="N3407">
        <f t="shared" si="288"/>
        <v>917.83848898045517</v>
      </c>
      <c r="P3407">
        <f>P3406*(1-IF($A3407&lt;=P3402,P$1,P$1+IF(AND(WEEKDAY($A3407)&lt;&gt;1,WEEKDAY($A3407)&lt;&gt;7),Q$1,0)))^($A3407-$A3406)*(1-0.5*(E3407/E3406-1))</f>
        <v>75.817909947833897</v>
      </c>
      <c r="R3407" s="2">
        <f t="shared" si="291"/>
        <v>21.025976726629182</v>
      </c>
      <c r="S3407">
        <f>VLOOKUP(A3407,'VXZ-IV'!A$1:C$4500,3,0)</f>
        <v>21.02</v>
      </c>
      <c r="T3407" s="61">
        <f t="shared" si="289"/>
        <v>25.426695103883411</v>
      </c>
      <c r="U3407" s="63">
        <f>VLOOKUP(A3407,'VIXM-IV'!A$1:D$4500,4,0)</f>
        <v>25.452100000000002</v>
      </c>
      <c r="V3407">
        <f>V3406*$E3407/$E3406*(1-(V$1+V$5+IF(AND(WEEKDAY(A3407)&lt;&gt;1,WEEKDAY(A3407)&lt;&gt;7),IF(A3407&lt;W$2,W$1,W$3),0)))^($A3407-$A3406)</f>
        <v>135.43858715541327</v>
      </c>
      <c r="W3407">
        <f>VLOOKUP(A3407,'VIXY-IV'!A$1:E$2000,4,0)</f>
        <v>134.74119999999999</v>
      </c>
      <c r="X3407" s="63">
        <f>X3406*(1-X$1+IF(AND(WEEKDAY($A3407)&lt;&gt;1,WEEKDAY($A3407)&lt;&gt;7),-X$5,0))^($A3407-$A3406)*(1+(F3407/F3406-1))</f>
        <v>35.668963966324092</v>
      </c>
      <c r="Y3407" s="63"/>
      <c r="Z3407" s="63">
        <f>Z3406*(1-Z$1+IF(AND(WEEKDAY($A3407)&lt;&gt;1,WEEKDAY($A3407)&lt;&gt;7),-Z$5,0))^($A3407-$A3406)*(1+2*(G3407/G3406-1))</f>
        <v>11780.812333699594</v>
      </c>
      <c r="AA3407" s="63"/>
      <c r="AB3407">
        <f>ROW()</f>
        <v>3407</v>
      </c>
      <c r="AC3407">
        <f>B3407/C3407</f>
        <v>0.76452362509682414</v>
      </c>
      <c r="AD3407">
        <f>AD3406*(1-(AD$1+AD$5))^($A3407-$A3406)*(1+2*(E3407/E3406-1))</f>
        <v>22.238404375740444</v>
      </c>
      <c r="AE3407">
        <f>VLOOKUP(A3407,'UVXY-IV'!A$43:E$2041,4,0)</f>
        <v>1104.9849999999999</v>
      </c>
      <c r="AG3407">
        <f t="shared" si="292"/>
        <v>90.573268432586261</v>
      </c>
      <c r="AH3407">
        <f t="shared" si="286"/>
        <v>45.28663421629313</v>
      </c>
      <c r="AI3407">
        <v>90.615700000000004</v>
      </c>
      <c r="AJ3407">
        <f>AJ3406*(1-AJ$1+J3406)^($A3407-$A3406)*(2-E3407/E3406)</f>
        <v>94.123366169984905</v>
      </c>
      <c r="AK3407">
        <v>94.23</v>
      </c>
      <c r="AL3407">
        <f>AL3406*(1-AL$1+J3407)^($A3407-$A3406)*(1+2*(E3407/E3406-1))</f>
        <v>1205.0802140100309</v>
      </c>
      <c r="AM3407">
        <v>12.04</v>
      </c>
      <c r="AN3407">
        <f>AN3406*(1-AN$1+J3407)^($A3407-$A3406)*(2-I3407/I3406)</f>
        <v>74.198494366569946</v>
      </c>
      <c r="AO3407">
        <v>74.239999999999995</v>
      </c>
      <c r="AR3407" s="72">
        <f>Z3407/Z3406-1</f>
        <v>-1.6856371927076341E-2</v>
      </c>
    </row>
    <row r="3408" spans="1:44" x14ac:dyDescent="0.25">
      <c r="A3408" s="1">
        <v>43006</v>
      </c>
      <c r="B3408" s="12">
        <v>9.5500000000000007</v>
      </c>
      <c r="C3408" s="12">
        <v>12.76</v>
      </c>
      <c r="D3408">
        <v>66.968699999999998</v>
      </c>
      <c r="E3408">
        <v>59.103999999999999</v>
      </c>
      <c r="F3408" s="73">
        <f>IFERROR(VLOOKUP(A3408,SHORTVOL!$A$2:$E$10000,5,0),"")</f>
        <v>1905.16</v>
      </c>
      <c r="G3408" s="73">
        <f>IFERROR(VLOOKUP($A3408,LONGVOL!$A$2:$E$10000,5,0),"")</f>
        <v>671.91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 s="2">
        <f t="shared" si="290"/>
        <v>159.30727082615488</v>
      </c>
      <c r="L3408">
        <f>VLOOKUP(A3408,'VXX-IV'!A$1:C$4500,3,0)</f>
        <v>39.86</v>
      </c>
      <c r="M3408" s="10">
        <f t="shared" si="287"/>
        <v>2.9966701160600824</v>
      </c>
      <c r="N3408">
        <f t="shared" si="288"/>
        <v>893.60947030587772</v>
      </c>
      <c r="P3408">
        <f>P3407*(1-IF($A3408&lt;=P3403,P$1,P$1+IF(AND(WEEKDAY($A3408)&lt;&gt;1,WEEKDAY($A3408)&lt;&gt;7),Q$1,0)))^($A3408-$A3407)*(1-0.5*(E3408/E3407-1))</f>
        <v>76.482828112813536</v>
      </c>
      <c r="R3408" s="2">
        <f t="shared" si="291"/>
        <v>20.942801556026218</v>
      </c>
      <c r="S3408">
        <f>VLOOKUP(A3408,'VXZ-IV'!A$1:C$4500,3,0)</f>
        <v>20.94</v>
      </c>
      <c r="T3408" s="61">
        <f t="shared" si="289"/>
        <v>25.325885931489779</v>
      </c>
      <c r="U3408" s="63">
        <f>VLOOKUP(A3408,'VIXM-IV'!A$1:D$4500,4,0)</f>
        <v>25.351199999999999</v>
      </c>
      <c r="V3408">
        <f>V3407*$E3408/$E3407*(1-(V$1+V$5+IF(AND(WEEKDAY(A3408)&lt;&gt;1,WEEKDAY(A3408)&lt;&gt;7),IF(A3408&lt;W$2,W$1,W$3),0)))^($A3408-$A3407)</f>
        <v>133.05717549741337</v>
      </c>
      <c r="W3408">
        <f>VLOOKUP(A3408,'VIXY-IV'!A$1:E$2000,4,0)</f>
        <v>132.37479999999999</v>
      </c>
      <c r="X3408" s="63">
        <f>X3407*(1-X$1+IF(AND(WEEKDAY($A3408)&lt;&gt;1,WEEKDAY($A3408)&lt;&gt;7),-X$5,0))^($A3408-$A3407)*(1+(F3408/F3407-1))</f>
        <v>36.133567238502252</v>
      </c>
      <c r="Y3408" s="63"/>
      <c r="Z3408" s="63">
        <f>Z3407*(1-Z$1+IF(AND(WEEKDAY($A3408)&lt;&gt;1,WEEKDAY($A3408)&lt;&gt;7),-Z$5,0))^($A3408-$A3407)*(1+2*(G3408/G3407-1))</f>
        <v>11471.897036436618</v>
      </c>
      <c r="AA3408" s="63"/>
      <c r="AB3408">
        <f>ROW()</f>
        <v>3408</v>
      </c>
      <c r="AC3408">
        <f>B3408/C3408</f>
        <v>0.74843260188087779</v>
      </c>
      <c r="AD3408">
        <f>AD3407*(1-(AD$1+AD$5))^($A3408-$A3407)*(1+2*(E3408/E3407-1))</f>
        <v>21.455228272830905</v>
      </c>
      <c r="AE3408">
        <f>VLOOKUP(A3408,'UVXY-IV'!A$43:E$2041,4,0)</f>
        <v>1066.085</v>
      </c>
      <c r="AG3408">
        <f t="shared" si="292"/>
        <v>92.162375391878442</v>
      </c>
      <c r="AH3408">
        <f t="shared" si="286"/>
        <v>46.081187695939221</v>
      </c>
      <c r="AI3408">
        <v>92.21</v>
      </c>
      <c r="AJ3408">
        <f>AJ3407*(1-AJ$1+J3407)^($A3408-$A3407)*(2-E3408/E3407)</f>
        <v>95.778461963656525</v>
      </c>
      <c r="AK3408">
        <v>95.89</v>
      </c>
      <c r="AL3408">
        <f>AL3407*(1-AL$1+J3408)^($A3408-$A3407)*(1+2*(E3408/E3407-1))</f>
        <v>1162.6611456067164</v>
      </c>
      <c r="AM3408">
        <v>11.62</v>
      </c>
      <c r="AN3408">
        <f>AN3407*(1-AN$1+J3408)^($A3408-$A3407)*(2-I3408/I3407)</f>
        <v>74.491785937116759</v>
      </c>
      <c r="AO3408">
        <v>74.53</v>
      </c>
      <c r="AR3408" s="72">
        <f>Z3408/Z3407-1</f>
        <v>-2.6221901216379573E-2</v>
      </c>
    </row>
    <row r="3409" spans="1:44" x14ac:dyDescent="0.25">
      <c r="A3409" s="1">
        <v>43007</v>
      </c>
      <c r="B3409" s="12">
        <v>9.51</v>
      </c>
      <c r="C3409" s="12">
        <v>12.49</v>
      </c>
      <c r="D3409">
        <v>65.899299999999997</v>
      </c>
      <c r="E3409">
        <v>58.1584</v>
      </c>
      <c r="F3409" s="73">
        <f>IFERROR(VLOOKUP(A3409,SHORTVOL!$A$2:$E$10000,5,0),"")</f>
        <v>1941.32</v>
      </c>
      <c r="G3409" s="73">
        <f>IFERROR(VLOOKUP($A3409,LONGVOL!$A$2:$E$10000,5,0),"")</f>
        <v>659.16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 s="2">
        <f t="shared" si="290"/>
        <v>156.75952568781489</v>
      </c>
      <c r="L3409">
        <f>VLOOKUP(A3409,'VXX-IV'!A$1:C$4500,3,0)</f>
        <v>39.22</v>
      </c>
      <c r="M3409" s="10">
        <f t="shared" si="287"/>
        <v>2.9969282429325572</v>
      </c>
      <c r="N3409">
        <f t="shared" si="288"/>
        <v>872.15593124941586</v>
      </c>
      <c r="P3409">
        <f>P3408*(1-IF($A3409&lt;=P3404,P$1,P$1+IF(AND(WEEKDAY($A3409)&lt;&gt;1,WEEKDAY($A3409)&lt;&gt;7),Q$1,0)))^($A3409-$A3408)*(1-0.5*(E3409/E3408-1))</f>
        <v>77.092642755431996</v>
      </c>
      <c r="R3409" s="2">
        <f t="shared" si="291"/>
        <v>20.819316054365142</v>
      </c>
      <c r="S3409">
        <f>VLOOKUP(A3409,'VXZ-IV'!A$1:C$4500,3,0)</f>
        <v>20.82</v>
      </c>
      <c r="T3409" s="61">
        <f t="shared" si="289"/>
        <v>25.176332172692742</v>
      </c>
      <c r="U3409" s="63">
        <f>VLOOKUP(A3409,'VIXM-IV'!A$1:D$4500,4,0)</f>
        <v>25.201499999999999</v>
      </c>
      <c r="V3409">
        <f>V3408*$E3409/$E3408*(1-(V$1+V$5+IF(AND(WEEKDAY(A3409)&lt;&gt;1,WEEKDAY(A3409)&lt;&gt;7),IF(A3409&lt;W$2,W$1,W$3),0)))^($A3409-$A3408)</f>
        <v>130.92966024654581</v>
      </c>
      <c r="W3409">
        <f>VLOOKUP(A3409,'VIXY-IV'!A$1:E$2000,4,0)</f>
        <v>130.25919999999999</v>
      </c>
      <c r="X3409" s="63">
        <f>X3408*(1-X$1+IF(AND(WEEKDAY($A3409)&lt;&gt;1,WEEKDAY($A3409)&lt;&gt;7),-X$5,0))^($A3409-$A3408)*(1+(F3409/F3408-1))</f>
        <v>36.817355955379796</v>
      </c>
      <c r="Y3409" s="63"/>
      <c r="Z3409" s="63">
        <f>Z3408*(1-Z$1+IF(AND(WEEKDAY($A3409)&lt;&gt;1,WEEKDAY($A3409)&lt;&gt;7),-Z$5,0))^($A3409-$A3408)*(1+2*(G3409/G3408-1))</f>
        <v>11035.653402527392</v>
      </c>
      <c r="AA3409" s="63"/>
      <c r="AB3409">
        <f>ROW()</f>
        <v>3409</v>
      </c>
      <c r="AC3409">
        <f>B3409/C3409</f>
        <v>0.7614091273018414</v>
      </c>
      <c r="AD3409">
        <f>AD3408*(1-(AD$1+AD$5))^($A3409-$A3408)*(1+2*(E3409/E3408-1))</f>
        <v>20.768007556141551</v>
      </c>
      <c r="AE3409">
        <f>VLOOKUP(A3409,'UVXY-IV'!A$43:E$2041,4,0)</f>
        <v>1031.9449999999999</v>
      </c>
      <c r="AG3409">
        <f t="shared" si="292"/>
        <v>93.632512431859979</v>
      </c>
      <c r="AH3409">
        <f t="shared" si="286"/>
        <v>46.81625621592999</v>
      </c>
      <c r="AI3409">
        <v>93.6845</v>
      </c>
      <c r="AJ3409">
        <f>AJ3408*(1-AJ$1+J3408)^($A3409-$A3408)*(2-E3409/E3408)</f>
        <v>97.3100565259181</v>
      </c>
      <c r="AK3409">
        <v>97.42</v>
      </c>
      <c r="AL3409">
        <f>AL3408*(1-AL$1+J3409)^($A3409-$A3408)*(1+2*(E3409/E3408-1))</f>
        <v>1125.4405000353324</v>
      </c>
      <c r="AM3409">
        <v>11.25</v>
      </c>
      <c r="AN3409">
        <f>AN3408*(1-AN$1+J3409)^($A3409-$A3408)*(2-I3409/I3408)</f>
        <v>74.930800388973793</v>
      </c>
      <c r="AO3409">
        <v>74.97</v>
      </c>
      <c r="AR3409" s="72">
        <f>Z3409/Z3408-1</f>
        <v>-3.8027157367577891E-2</v>
      </c>
    </row>
    <row r="3410" spans="1:44" x14ac:dyDescent="0.25">
      <c r="A3410" s="1">
        <v>43010</v>
      </c>
      <c r="B3410" s="12">
        <v>9.4499999999999993</v>
      </c>
      <c r="C3410" s="12">
        <v>12.36</v>
      </c>
      <c r="D3410">
        <v>64.178700000000006</v>
      </c>
      <c r="E3410">
        <v>56.634799999999998</v>
      </c>
      <c r="F3410" s="73">
        <f>IFERROR(VLOOKUP(A3410,SHORTVOL!$A$2:$E$10000,5,0),"")</f>
        <v>1981.48</v>
      </c>
      <c r="G3410" s="73">
        <f>IFERROR(VLOOKUP($A3410,LONGVOL!$A$2:$E$10000,5,0),"")</f>
        <v>645.52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 s="2">
        <f t="shared" si="290"/>
        <v>152.65544016056879</v>
      </c>
      <c r="L3410">
        <f>VLOOKUP(A3410,'VXX-IV'!A$1:C$4500,3,0)</f>
        <v>38.19</v>
      </c>
      <c r="M3410" s="10">
        <f t="shared" si="287"/>
        <v>2.9972621147046032</v>
      </c>
      <c r="N3410">
        <f t="shared" si="288"/>
        <v>837.85947583037773</v>
      </c>
      <c r="P3410">
        <f>P3409*(1-IF($A3410&lt;=P3405,P$1,P$1+IF(AND(WEEKDAY($A3410)&lt;&gt;1,WEEKDAY($A3410)&lt;&gt;7),Q$1,0)))^($A3410-$A3409)*(1-0.5*(E3410/E3409-1))</f>
        <v>78.096358652961129</v>
      </c>
      <c r="R3410" s="2">
        <f t="shared" si="291"/>
        <v>20.449473253093014</v>
      </c>
      <c r="S3410">
        <f>VLOOKUP(A3410,'VXZ-IV'!A$1:C$4500,3,0)</f>
        <v>20.45</v>
      </c>
      <c r="T3410" s="61">
        <f t="shared" si="289"/>
        <v>24.728428982532893</v>
      </c>
      <c r="U3410" s="63">
        <f>VLOOKUP(A3410,'VIXM-IV'!A$1:D$4500,4,0)</f>
        <v>24.753399999999999</v>
      </c>
      <c r="V3410">
        <f>V3409*$E3410/$E3409*(1-(V$1+V$5+IF(AND(WEEKDAY(A3410)&lt;&gt;1,WEEKDAY(A3410)&lt;&gt;7),IF(A3410&lt;W$2,W$1,W$3),0)))^($A3410-$A3409)</f>
        <v>127.50330885020023</v>
      </c>
      <c r="W3410">
        <f>VLOOKUP(A3410,'VIXY-IV'!A$1:E$2000,4,0)</f>
        <v>126.85680000000001</v>
      </c>
      <c r="X3410" s="63">
        <f>X3409*(1-X$1+IF(AND(WEEKDAY($A3410)&lt;&gt;1,WEEKDAY($A3410)&lt;&gt;7),-X$5,0))^($A3410-$A3409)*(1+(F3410/F3409-1))</f>
        <v>37.572787037093001</v>
      </c>
      <c r="Y3410" s="63"/>
      <c r="Z3410" s="63">
        <f>Z3409*(1-Z$1+IF(AND(WEEKDAY($A3410)&lt;&gt;1,WEEKDAY($A3410)&lt;&gt;7),-Z$5,0))^($A3410-$A3409)*(1+2*(G3410/G3409-1))</f>
        <v>10576.43650747318</v>
      </c>
      <c r="AA3410" s="63"/>
      <c r="AB3410">
        <f>ROW()</f>
        <v>3410</v>
      </c>
      <c r="AC3410">
        <f>B3410/C3410</f>
        <v>0.7645631067961165</v>
      </c>
      <c r="AD3410">
        <f>AD3409*(1-(AD$1+AD$5))^($A3410-$A3409)*(1+2*(E3410/E3409-1))</f>
        <v>19.677881658440661</v>
      </c>
      <c r="AE3410">
        <f>VLOOKUP(A3410,'UVXY-IV'!A$43:E$2041,4,0)</f>
        <v>977.86500000000001</v>
      </c>
      <c r="AG3410">
        <f t="shared" si="292"/>
        <v>96.072017623359727</v>
      </c>
      <c r="AH3410">
        <f t="shared" si="286"/>
        <v>48.036008811679864</v>
      </c>
      <c r="AI3410">
        <v>96.136499999999998</v>
      </c>
      <c r="AJ3410">
        <f>AJ3409*(1-AJ$1+J3409)^($A3410-$A3409)*(2-E3410/E3409)</f>
        <v>99.856998077218663</v>
      </c>
      <c r="AK3410">
        <v>99.97</v>
      </c>
      <c r="AL3410">
        <f>AL3409*(1-AL$1+J3410)^($A3410-$A3409)*(1+2*(E3410/E3409-1))</f>
        <v>1066.4220377849065</v>
      </c>
      <c r="AM3410">
        <v>10.66</v>
      </c>
      <c r="AN3410">
        <f>AN3409*(1-AN$1+J3410)^($A3410-$A3409)*(2-I3410/I3409)</f>
        <v>76.26130288011565</v>
      </c>
      <c r="AO3410">
        <v>76.3</v>
      </c>
      <c r="AR3410" s="72">
        <f>Z3410/Z3409-1</f>
        <v>-4.1612116501324903E-2</v>
      </c>
    </row>
    <row r="3411" spans="1:44" x14ac:dyDescent="0.25">
      <c r="A3411" s="1">
        <v>43011</v>
      </c>
      <c r="B3411" s="12">
        <v>9.51</v>
      </c>
      <c r="C3411" s="12">
        <v>12.31</v>
      </c>
      <c r="D3411">
        <v>64.421999999999997</v>
      </c>
      <c r="E3411">
        <v>56.847900000000003</v>
      </c>
      <c r="F3411" s="73">
        <f>IFERROR(VLOOKUP(A3411,SHORTVOL!$A$2:$E$10000,5,0),"")</f>
        <v>1980.32</v>
      </c>
      <c r="G3411" s="73">
        <f>IFERROR(VLOOKUP($A3411,LONGVOL!$A$2:$E$10000,5,0),"")</f>
        <v>645.9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 s="2">
        <f t="shared" si="290"/>
        <v>153.23041708677687</v>
      </c>
      <c r="L3411">
        <f>VLOOKUP(A3411,'VXX-IV'!A$1:C$4500,3,0)</f>
        <v>38.340000000000003</v>
      </c>
      <c r="M3411" s="10">
        <f t="shared" si="287"/>
        <v>2.9966201639743573</v>
      </c>
      <c r="N3411">
        <f t="shared" si="288"/>
        <v>842.58032227249794</v>
      </c>
      <c r="P3411">
        <f>P3410*(1-IF($A3411&lt;=P3406,P$1,P$1+IF(AND(WEEKDAY($A3411)&lt;&gt;1,WEEKDAY($A3411)&lt;&gt;7),Q$1,0)))^($A3411-$A3410)*(1-0.5*(E3411/E3410-1))</f>
        <v>77.947403083656781</v>
      </c>
      <c r="R3411" s="2">
        <f t="shared" si="291"/>
        <v>20.382379166016843</v>
      </c>
      <c r="S3411">
        <f>VLOOKUP(A3411,'VXZ-IV'!A$1:C$4500,3,0)</f>
        <v>20.38</v>
      </c>
      <c r="T3411" s="61">
        <f t="shared" si="289"/>
        <v>24.647076306935492</v>
      </c>
      <c r="U3411" s="63">
        <f>VLOOKUP(A3411,'VIXM-IV'!A$1:D$4500,4,0)</f>
        <v>24.672000000000001</v>
      </c>
      <c r="V3411">
        <f>V3410*$E3411/$E3410*(1-(V$1+V$5+IF(AND(WEEKDAY(A3411)&lt;&gt;1,WEEKDAY(A3411)&lt;&gt;7),IF(A3411&lt;W$2,W$1,W$3),0)))^($A3411-$A3410)</f>
        <v>127.98429332119642</v>
      </c>
      <c r="W3411">
        <f>VLOOKUP(A3411,'VIXY-IV'!A$1:E$2000,4,0)</f>
        <v>127.33199999999999</v>
      </c>
      <c r="X3411" s="63">
        <f>X3410*(1-X$1+IF(AND(WEEKDAY($A3411)&lt;&gt;1,WEEKDAY($A3411)&lt;&gt;7),-X$5,0))^($A3411-$A3410)*(1+(F3411/F3410-1))</f>
        <v>37.548723273106745</v>
      </c>
      <c r="Y3411" s="63"/>
      <c r="Z3411" s="63">
        <f>Z3410*(1-Z$1+IF(AND(WEEKDAY($A3411)&lt;&gt;1,WEEKDAY($A3411)&lt;&gt;7),-Z$5,0))^($A3411-$A3410)*(1+2*(G3411/G3410-1))</f>
        <v>10588.056020537699</v>
      </c>
      <c r="AA3411" s="63"/>
      <c r="AB3411">
        <f>ROW()</f>
        <v>3411</v>
      </c>
      <c r="AC3411">
        <f>B3411/C3411</f>
        <v>0.77254264825345242</v>
      </c>
      <c r="AD3411">
        <f>AD3410*(1-(AD$1+AD$5))^($A3411-$A3410)*(1+2*(E3411/E3410-1))</f>
        <v>19.82529764660103</v>
      </c>
      <c r="AE3411">
        <f>VLOOKUP(A3411,'UVXY-IV'!A$43:E$2041,4,0)</f>
        <v>985.2</v>
      </c>
      <c r="AG3411">
        <f t="shared" si="292"/>
        <v>95.706069288276538</v>
      </c>
      <c r="AH3411">
        <f t="shared" si="286"/>
        <v>47.853034644138269</v>
      </c>
      <c r="AI3411">
        <v>95.770300000000006</v>
      </c>
      <c r="AJ3411">
        <f>AJ3410*(1-AJ$1+J3410)^($A3411-$A3410)*(2-E3411/E3410)</f>
        <v>99.480491727178915</v>
      </c>
      <c r="AK3411">
        <v>99.59</v>
      </c>
      <c r="AL3411">
        <f>AL3410*(1-AL$1+J3411)^($A3411-$A3410)*(1+2*(E3411/E3410-1))</f>
        <v>1074.430108453096</v>
      </c>
      <c r="AM3411">
        <v>10.74</v>
      </c>
      <c r="AN3411">
        <f>AN3410*(1-AN$1+J3411)^($A3411-$A3410)*(2-I3411/I3410)</f>
        <v>76.511292372095212</v>
      </c>
      <c r="AO3411">
        <v>76.55</v>
      </c>
      <c r="AR3411" s="72">
        <f>Z3411/Z3410-1</f>
        <v>1.0986226841440683E-3</v>
      </c>
    </row>
    <row r="3412" spans="1:44" x14ac:dyDescent="0.25">
      <c r="A3412" s="1">
        <v>43012</v>
      </c>
      <c r="B3412" s="12">
        <v>9.6300000000000008</v>
      </c>
      <c r="C3412" s="12">
        <v>12.38</v>
      </c>
      <c r="D3412">
        <v>64.290499999999994</v>
      </c>
      <c r="E3412">
        <v>56.730200000000004</v>
      </c>
      <c r="F3412" s="73">
        <f>IFERROR(VLOOKUP(A3412,SHORTVOL!$A$2:$E$10000,5,0),"")</f>
        <v>1978.68</v>
      </c>
      <c r="G3412" s="73">
        <f>IFERROR(VLOOKUP($A3412,LONGVOL!$A$2:$E$10000,5,0),"")</f>
        <v>646.42999999999995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 s="2">
        <f t="shared" si="290"/>
        <v>152.91391016902281</v>
      </c>
      <c r="L3412">
        <f>VLOOKUP(A3412,'VXX-IV'!A$1:C$4500,3,0)</f>
        <v>38.26</v>
      </c>
      <c r="M3412" s="10">
        <f t="shared" si="287"/>
        <v>2.996704395426629</v>
      </c>
      <c r="N3412">
        <f t="shared" si="288"/>
        <v>839.95550351603606</v>
      </c>
      <c r="P3412">
        <f>P3411*(1-IF($A3412&lt;=P3407,P$1,P$1+IF(AND(WEEKDAY($A3412)&lt;&gt;1,WEEKDAY($A3412)&lt;&gt;7),Q$1,0)))^($A3412-$A3411)*(1-0.5*(E3412/E3411-1))</f>
        <v>78.026064812175164</v>
      </c>
      <c r="R3412" s="2">
        <f t="shared" si="291"/>
        <v>20.382477441630794</v>
      </c>
      <c r="S3412">
        <f>VLOOKUP(A3412,'VXZ-IV'!A$1:C$4500,3,0)</f>
        <v>20.38</v>
      </c>
      <c r="T3412" s="61">
        <f t="shared" si="289"/>
        <v>24.646975678521464</v>
      </c>
      <c r="U3412" s="63">
        <f>VLOOKUP(A3412,'VIXM-IV'!A$1:D$4500,4,0)</f>
        <v>24.671900000000001</v>
      </c>
      <c r="V3412">
        <f>V3411*$E3412/$E3411*(1-(V$1+V$5+IF(AND(WEEKDAY(A3412)&lt;&gt;1,WEEKDAY(A3412)&lt;&gt;7),IF(A3412&lt;W$2,W$1,W$3),0)))^($A3412-$A3411)</f>
        <v>127.72053460053833</v>
      </c>
      <c r="W3412">
        <f>VLOOKUP(A3412,'VIXY-IV'!A$1:E$2000,4,0)</f>
        <v>127.0712</v>
      </c>
      <c r="X3412" s="63">
        <f>X3411*(1-X$1+IF(AND(WEEKDAY($A3412)&lt;&gt;1,WEEKDAY($A3412)&lt;&gt;7),-X$5,0))^($A3412-$A3411)*(1+(F3412/F3411-1))</f>
        <v>37.515561296797706</v>
      </c>
      <c r="Y3412" s="63"/>
      <c r="Z3412" s="63">
        <f>Z3411*(1-Z$1+IF(AND(WEEKDAY($A3412)&lt;&gt;1,WEEKDAY($A3412)&lt;&gt;7),-Z$5,0))^($A3412-$A3411)*(1+2*(G3412/G3411-1))</f>
        <v>10604.598394144003</v>
      </c>
      <c r="AA3412" s="63"/>
      <c r="AB3412">
        <f>ROW()</f>
        <v>3412</v>
      </c>
      <c r="AC3412">
        <f>B3412/C3412</f>
        <v>0.77786752827140548</v>
      </c>
      <c r="AD3412">
        <f>AD3411*(1-(AD$1+AD$5))^($A3412-$A3411)*(1+2*(E3412/E3411-1))</f>
        <v>19.742538265002509</v>
      </c>
      <c r="AE3412">
        <f>VLOOKUP(A3412,'UVXY-IV'!A$43:E$2041,4,0)</f>
        <v>981.14499999999998</v>
      </c>
      <c r="AG3412">
        <f t="shared" si="292"/>
        <v>95.899755910761769</v>
      </c>
      <c r="AH3412">
        <f t="shared" si="286"/>
        <v>47.949877955380884</v>
      </c>
      <c r="AI3412">
        <v>95.964600000000004</v>
      </c>
      <c r="AJ3412">
        <f>AJ3411*(1-AJ$1+J3411)^($A3412-$A3411)*(2-E3412/E3411)</f>
        <v>99.685684225687211</v>
      </c>
      <c r="AK3412">
        <v>99.79</v>
      </c>
      <c r="AL3412">
        <f>AL3411*(1-AL$1+J3412)^($A3412-$A3411)*(1+2*(E3412/E3411-1))</f>
        <v>1069.9639093422845</v>
      </c>
      <c r="AM3412">
        <v>10.69</v>
      </c>
      <c r="AN3412">
        <f>AN3411*(1-AN$1+J3412)^($A3412-$A3411)*(2-I3412/I3411)</f>
        <v>76.510697083921542</v>
      </c>
      <c r="AO3412">
        <v>76.55</v>
      </c>
      <c r="AR3412" s="72">
        <f>Z3412/Z3411-1</f>
        <v>1.5623617380013943E-3</v>
      </c>
    </row>
    <row r="3413" spans="1:44" x14ac:dyDescent="0.25">
      <c r="A3413" s="1">
        <v>43013</v>
      </c>
      <c r="B3413" s="12">
        <v>9.19</v>
      </c>
      <c r="C3413" s="12">
        <v>12.18</v>
      </c>
      <c r="D3413">
        <v>62.2241</v>
      </c>
      <c r="E3413">
        <v>54.905099999999997</v>
      </c>
      <c r="F3413" s="73">
        <f>IFERROR(VLOOKUP(A3413,SHORTVOL!$A$2:$E$10000,5,0),"")</f>
        <v>2045.8</v>
      </c>
      <c r="G3413" s="73">
        <f>IFERROR(VLOOKUP($A3413,LONGVOL!$A$2:$E$10000,5,0),"")</f>
        <v>624.5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 s="2">
        <f t="shared" si="290"/>
        <v>147.99540258444762</v>
      </c>
      <c r="L3413">
        <f>VLOOKUP(A3413,'VXX-IV'!A$1:C$4500,3,0)</f>
        <v>37.03</v>
      </c>
      <c r="M3413" s="10">
        <f t="shared" si="287"/>
        <v>2.9966352304738755</v>
      </c>
      <c r="N3413">
        <f t="shared" si="288"/>
        <v>799.41379803889845</v>
      </c>
      <c r="P3413">
        <f>P3412*(1-IF($A3413&lt;=P3408,P$1,P$1+IF(AND(WEEKDAY($A3413)&lt;&gt;1,WEEKDAY($A3413)&lt;&gt;7),Q$1,0)))^($A3413-$A3412)*(1-0.5*(E3413/E3412-1))</f>
        <v>79.27911210728054</v>
      </c>
      <c r="R3413" s="2">
        <f t="shared" si="291"/>
        <v>20.104639621354643</v>
      </c>
      <c r="S3413">
        <f>VLOOKUP(A3413,'VXZ-IV'!A$1:C$4500,3,0)</f>
        <v>20.100000000000001</v>
      </c>
      <c r="T3413" s="61">
        <f t="shared" si="289"/>
        <v>24.310791116182351</v>
      </c>
      <c r="U3413" s="63">
        <f>VLOOKUP(A3413,'VIXM-IV'!A$1:D$4500,4,0)</f>
        <v>24.3369</v>
      </c>
      <c r="V3413">
        <f>V3412*$E3413/$E3412*(1-(V$1+V$5+IF(AND(WEEKDAY(A3413)&lt;&gt;1,WEEKDAY(A3413)&lt;&gt;7),IF(A3413&lt;W$2,W$1,W$3),0)))^($A3413-$A3412)</f>
        <v>123.6127488979478</v>
      </c>
      <c r="W3413">
        <f>VLOOKUP(A3413,'VIXY-IV'!A$1:E$2000,4,0)</f>
        <v>122.9836</v>
      </c>
      <c r="X3413" s="63">
        <f>X3412*(1-X$1+IF(AND(WEEKDAY($A3413)&lt;&gt;1,WEEKDAY($A3413)&lt;&gt;7),-X$5,0))^($A3413-$A3412)*(1+(F3413/F3412-1))</f>
        <v>38.786013317334486</v>
      </c>
      <c r="Y3413" s="63"/>
      <c r="Z3413" s="63">
        <f>Z3412*(1-Z$1+IF(AND(WEEKDAY($A3413)&lt;&gt;1,WEEKDAY($A3413)&lt;&gt;7),-Z$5,0))^($A3413-$A3412)*(1+2*(G3413/G3412-1))</f>
        <v>9884.3036473760039</v>
      </c>
      <c r="AA3413" s="63"/>
      <c r="AB3413">
        <f>ROW()</f>
        <v>3413</v>
      </c>
      <c r="AC3413">
        <f>B3413/C3413</f>
        <v>0.75451559934318557</v>
      </c>
      <c r="AD3413">
        <f>AD3412*(1-(AD$1+AD$5))^($A3413-$A3412)*(1+2*(E3413/E3412-1))</f>
        <v>18.471618594124127</v>
      </c>
      <c r="AE3413">
        <f>VLOOKUP(A3413,'UVXY-IV'!A$43:E$2041,4,0)</f>
        <v>917.99</v>
      </c>
      <c r="AG3413">
        <f t="shared" si="292"/>
        <v>98.980392036128322</v>
      </c>
      <c r="AH3413">
        <f t="shared" si="286"/>
        <v>49.490196018064161</v>
      </c>
      <c r="AI3413">
        <v>99.057299999999998</v>
      </c>
      <c r="AJ3413">
        <f>AJ3412*(1-AJ$1+J3412)^($A3413-$A3412)*(2-E3413/E3412)</f>
        <v>102.8919293496882</v>
      </c>
      <c r="AK3413">
        <v>103.01</v>
      </c>
      <c r="AL3413">
        <f>AL3412*(1-AL$1+J3413)^($A3413-$A3412)*(1+2*(E3413/E3412-1))</f>
        <v>1001.1030391769059</v>
      </c>
      <c r="AM3413">
        <v>10</v>
      </c>
      <c r="AN3413">
        <f>AN3412*(1-AN$1+J3413)^($A3413-$A3412)*(2-I3413/I3412)</f>
        <v>77.553421369147003</v>
      </c>
      <c r="AO3413">
        <v>77.59</v>
      </c>
      <c r="AR3413" s="72">
        <f>Z3413/Z3412-1</f>
        <v>-6.7922868928799285E-2</v>
      </c>
    </row>
    <row r="3414" spans="1:44" x14ac:dyDescent="0.25">
      <c r="A3414" s="1">
        <v>43014</v>
      </c>
      <c r="B3414" s="12">
        <v>9.65</v>
      </c>
      <c r="C3414" s="12">
        <v>12.44</v>
      </c>
      <c r="D3414">
        <v>62.383899999999997</v>
      </c>
      <c r="E3414">
        <v>55.044499999999999</v>
      </c>
      <c r="F3414" s="73">
        <f>IFERROR(VLOOKUP(A3414,SHORTVOL!$A$2:$E$10000,5,0),"")</f>
        <v>2034.71</v>
      </c>
      <c r="G3414" s="73">
        <f>IFERROR(VLOOKUP($A3414,LONGVOL!$A$2:$E$10000,5,0),"")</f>
        <v>627.8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 s="2">
        <f t="shared" si="290"/>
        <v>148.37185709900024</v>
      </c>
      <c r="L3414">
        <f>VLOOKUP(A3414,'VXX-IV'!A$1:C$4500,3,0)</f>
        <v>37.119999999999997</v>
      </c>
      <c r="M3414" s="10">
        <f t="shared" si="287"/>
        <v>2.9970866675377223</v>
      </c>
      <c r="N3414">
        <f t="shared" si="288"/>
        <v>802.45058225585012</v>
      </c>
      <c r="P3414">
        <f>P3413*(1-IF($A3414&lt;=P3409,P$1,P$1+IF(AND(WEEKDAY($A3414)&lt;&gt;1,WEEKDAY($A3414)&lt;&gt;7),Q$1,0)))^($A3414-$A3413)*(1-0.5*(E3414/E3413-1))</f>
        <v>79.176409388125805</v>
      </c>
      <c r="R3414" s="2">
        <f t="shared" si="291"/>
        <v>20.180508765670091</v>
      </c>
      <c r="S3414">
        <f>VLOOKUP(A3414,'VXZ-IV'!A$1:C$4500,3,0)</f>
        <v>20.18</v>
      </c>
      <c r="T3414" s="61">
        <f t="shared" si="289"/>
        <v>24.402315781870726</v>
      </c>
      <c r="U3414" s="63">
        <f>VLOOKUP(A3414,'VIXM-IV'!A$1:D$4500,4,0)</f>
        <v>24.428799999999999</v>
      </c>
      <c r="V3414">
        <f>V3413*$E3414/$E3413*(1-(V$1+V$5+IF(AND(WEEKDAY(A3414)&lt;&gt;1,WEEKDAY(A3414)&lt;&gt;7),IF(A3414&lt;W$2,W$1,W$3),0)))^($A3414-$A3413)</f>
        <v>123.92778088893883</v>
      </c>
      <c r="W3414">
        <f>VLOOKUP(A3414,'VIXY-IV'!A$1:E$2000,4,0)</f>
        <v>123.29640000000001</v>
      </c>
      <c r="X3414" s="63">
        <f>X3413*(1-X$1+IF(AND(WEEKDAY($A3414)&lt;&gt;1,WEEKDAY($A3414)&lt;&gt;7),-X$5,0))^($A3414-$A3413)*(1+(F3414/F3413-1))</f>
        <v>38.573635372787059</v>
      </c>
      <c r="Y3414" s="63"/>
      <c r="Z3414" s="63">
        <f>Z3413*(1-Z$1+IF(AND(WEEKDAY($A3414)&lt;&gt;1,WEEKDAY($A3414)&lt;&gt;7),-Z$5,0))^($A3414-$A3413)*(1+2*(G3414/G3413-1))</f>
        <v>9990.8287799516947</v>
      </c>
      <c r="AA3414" s="63"/>
      <c r="AB3414">
        <f>ROW()</f>
        <v>3414</v>
      </c>
      <c r="AC3414">
        <f>B3414/C3414</f>
        <v>0.77572347266881037</v>
      </c>
      <c r="AD3414">
        <f>AD3413*(1-(AD$1+AD$5))^($A3414-$A3413)*(1+2*(E3414/E3413-1))</f>
        <v>18.564789119972634</v>
      </c>
      <c r="AE3414">
        <f>VLOOKUP(A3414,'UVXY-IV'!A$43:E$2041,4,0)</f>
        <v>922.61500000000001</v>
      </c>
      <c r="AG3414">
        <f t="shared" si="292"/>
        <v>98.724489778828996</v>
      </c>
      <c r="AH3414">
        <f t="shared" si="286"/>
        <v>49.362244889414498</v>
      </c>
      <c r="AI3414">
        <v>98.802599999999998</v>
      </c>
      <c r="AJ3414">
        <f>AJ3413*(1-AJ$1+J3413)^($A3414-$A3413)*(2-E3414/E3413)</f>
        <v>102.62989582121993</v>
      </c>
      <c r="AK3414">
        <v>102.75</v>
      </c>
      <c r="AL3414">
        <f>AL3413*(1-AL$1+J3414)^($A3414-$A3413)*(1+2*(E3414/E3413-1))</f>
        <v>1006.1703942043505</v>
      </c>
      <c r="AM3414">
        <v>10.050000000000001</v>
      </c>
      <c r="AN3414">
        <f>AN3413*(1-AN$1+J3414)^($A3414-$A3413)*(2-I3414/I3413)</f>
        <v>77.260522683569064</v>
      </c>
      <c r="AO3414">
        <v>77.3</v>
      </c>
      <c r="AR3414" s="72">
        <f>Z3414/Z3413-1</f>
        <v>1.0777201548636262E-2</v>
      </c>
    </row>
    <row r="3415" spans="1:44" x14ac:dyDescent="0.25">
      <c r="A3415" s="1">
        <v>43017</v>
      </c>
      <c r="B3415" s="12">
        <v>10.33</v>
      </c>
      <c r="C3415" s="12">
        <v>12.73</v>
      </c>
      <c r="D3415">
        <v>63.278300000000002</v>
      </c>
      <c r="E3415">
        <v>55.828899999999997</v>
      </c>
      <c r="F3415" s="73">
        <f>IFERROR(VLOOKUP(A3415,SHORTVOL!$A$2:$E$10000,5,0),"")</f>
        <v>1991.91</v>
      </c>
      <c r="G3415" s="73">
        <f>IFERROR(VLOOKUP($A3415,LONGVOL!$A$2:$E$10000,5,0),"")</f>
        <v>641.1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 s="2">
        <f t="shared" si="290"/>
        <v>150.48806039053147</v>
      </c>
      <c r="L3415">
        <f>VLOOKUP(A3415,'VXX-IV'!A$1:C$4500,3,0)</f>
        <v>37.65</v>
      </c>
      <c r="M3415" s="10">
        <f t="shared" ref="M3415:M3478" si="293">K3415/L3415-1</f>
        <v>2.9970268364018984</v>
      </c>
      <c r="N3415">
        <f t="shared" si="288"/>
        <v>819.5797331919282</v>
      </c>
      <c r="P3415">
        <f>P3414*(1-IF($A3415&lt;=P3410,P$1,P$1+IF(AND(WEEKDAY($A3415)&lt;&gt;1,WEEKDAY($A3415)&lt;&gt;7),Q$1,0)))^($A3415-$A3414)*(1-0.5*(E3415/E3414-1))</f>
        <v>78.606127995603742</v>
      </c>
      <c r="R3415" s="2">
        <f t="shared" si="291"/>
        <v>20.366016162716214</v>
      </c>
      <c r="T3415" s="61">
        <f t="shared" si="289"/>
        <v>24.625973891332134</v>
      </c>
      <c r="U3415" s="63">
        <f>VLOOKUP(A3415,'VIXM-IV'!A$1:D$4500,4,0)</f>
        <v>24.652899999999999</v>
      </c>
      <c r="V3415">
        <f>V3414*$E3415/$E3414*(1-(V$1+V$5+IF(AND(WEEKDAY(A3415)&lt;&gt;1,WEEKDAY(A3415)&lt;&gt;7),IF(A3415&lt;W$2,W$1,W$3),0)))^($A3415-$A3414)</f>
        <v>125.69740339110673</v>
      </c>
      <c r="W3415">
        <f>VLOOKUP(A3415,'VIXY-IV'!A$1:E$2000,4,0)</f>
        <v>125.0564</v>
      </c>
      <c r="X3415" s="63">
        <f>X3414*(1-X$1+IF(AND(WEEKDAY($A3415)&lt;&gt;1,WEEKDAY($A3415)&lt;&gt;7),-X$5,0))^($A3415-$A3414)*(1+(F3415/F3414-1))</f>
        <v>37.756003133960149</v>
      </c>
      <c r="Y3415" s="63"/>
      <c r="Z3415" s="63">
        <f>Z3414*(1-Z$1+IF(AND(WEEKDAY($A3415)&lt;&gt;1,WEEKDAY($A3415)&lt;&gt;7),-Z$5,0))^($A3415-$A3414)*(1+2*(G3415/G3414-1))</f>
        <v>10408.76150479533</v>
      </c>
      <c r="AA3415" s="63"/>
      <c r="AB3415">
        <f>ROW()</f>
        <v>3415</v>
      </c>
      <c r="AC3415">
        <f>B3415/C3415</f>
        <v>0.81146897093479964</v>
      </c>
      <c r="AD3415">
        <f>AD3414*(1-(AD$1+AD$5))^($A3415-$A3414)*(1+2*(E3415/E3414-1))</f>
        <v>19.091966068772845</v>
      </c>
      <c r="AE3415">
        <f>VLOOKUP(A3415,'UVXY-IV'!A$43:E$2041,4,0)</f>
        <v>948.89499999999998</v>
      </c>
      <c r="AG3415">
        <f t="shared" si="292"/>
        <v>97.304040153493034</v>
      </c>
      <c r="AI3415">
        <v>97.392399999999995</v>
      </c>
      <c r="AJ3415">
        <f>AJ3414*(1-AJ$1+J3414)^($A3415-$A3414)*(2-E3415/E3414)</f>
        <v>101.16502885821224</v>
      </c>
      <c r="AK3415">
        <v>101.27</v>
      </c>
      <c r="AL3415">
        <f>AL3414*(1-AL$1+J3415)^($A3415-$A3414)*(1+2*(E3415/E3414-1))</f>
        <v>1034.7971602726161</v>
      </c>
      <c r="AM3415">
        <v>10.34</v>
      </c>
      <c r="AN3415">
        <f>AN3414*(1-AN$1+J3415)^($A3415-$A3414)*(2-I3415/I3414)</f>
        <v>76.549591631821173</v>
      </c>
      <c r="AO3415">
        <v>76.59</v>
      </c>
      <c r="AR3415" s="72">
        <f>Z3415/Z3414-1</f>
        <v>4.1831637199337024E-2</v>
      </c>
    </row>
    <row r="3416" spans="1:44" x14ac:dyDescent="0.25">
      <c r="A3416" s="1">
        <v>43018</v>
      </c>
      <c r="B3416" s="12">
        <v>10.08</v>
      </c>
      <c r="C3416" s="12">
        <v>12.47</v>
      </c>
      <c r="D3416">
        <v>61.876899999999999</v>
      </c>
      <c r="E3416">
        <v>54.590800000000002</v>
      </c>
      <c r="F3416" s="73">
        <f>IFERROR(VLOOKUP(A3416,SHORTVOL!$A$2:$E$10000,5,0),"")</f>
        <v>2045.44</v>
      </c>
      <c r="G3416" s="73">
        <f>IFERROR(VLOOKUP($A3416,LONGVOL!$A$2:$E$10000,5,0),"")</f>
        <v>623.87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 s="2">
        <f t="shared" si="290"/>
        <v>147.15167143748627</v>
      </c>
      <c r="L3416">
        <f>VLOOKUP(A3416,'VXX-IV'!A$1:C$4500,3,0)</f>
        <v>36.81</v>
      </c>
      <c r="M3416" s="10">
        <f t="shared" si="293"/>
        <v>2.9976004193829464</v>
      </c>
      <c r="N3416">
        <f t="shared" si="288"/>
        <v>792.30879171532365</v>
      </c>
      <c r="P3416">
        <f>P3415*(1-IF($A3416&lt;=P3411,P$1,P$1+IF(AND(WEEKDAY($A3416)&lt;&gt;1,WEEKDAY($A3416)&lt;&gt;7),Q$1,0)))^($A3416-$A3415)*(1-0.5*(E3416/E3415-1))</f>
        <v>79.475671116557962</v>
      </c>
      <c r="R3416" s="2">
        <f t="shared" si="291"/>
        <v>20.173976340266631</v>
      </c>
      <c r="S3416">
        <f>VLOOKUP(A3416,'VXZ-IV'!A$1:C$4500,3,0)</f>
        <v>20.170000000000002</v>
      </c>
      <c r="T3416" s="61">
        <f t="shared" si="289"/>
        <v>24.393547906819723</v>
      </c>
      <c r="U3416" s="63">
        <f>VLOOKUP(A3416,'VIXM-IV'!A$1:D$4500,4,0)</f>
        <v>24.420300000000001</v>
      </c>
      <c r="V3416">
        <f>V3415*$E3416/$E3415*(1-(V$1+V$5+IF(AND(WEEKDAY(A3416)&lt;&gt;1,WEEKDAY(A3416)&lt;&gt;7),IF(A3416&lt;W$2,W$1,W$3),0)))^($A3416-$A3415)</f>
        <v>122.9110300989891</v>
      </c>
      <c r="W3416">
        <f>VLOOKUP(A3416,'VIXY-IV'!A$1:E$2000,4,0)</f>
        <v>122.2856</v>
      </c>
      <c r="X3416" s="63">
        <f>X3415*(1-X$1+IF(AND(WEEKDAY($A3416)&lt;&gt;1,WEEKDAY($A3416)&lt;&gt;7),-X$5,0))^($A3416-$A3415)*(1+(F3416/F3415-1))</f>
        <v>38.768511750337794</v>
      </c>
      <c r="Y3416" s="63"/>
      <c r="Z3416" s="63">
        <f>Z3415*(1-Z$1+IF(AND(WEEKDAY($A3416)&lt;&gt;1,WEEKDAY($A3416)&lt;&gt;7),-Z$5,0))^($A3416-$A3415)*(1+2*(G3416/G3415-1))</f>
        <v>9848.5019176510577</v>
      </c>
      <c r="AA3416" s="63"/>
      <c r="AB3416">
        <f>ROW()</f>
        <v>3416</v>
      </c>
      <c r="AC3416">
        <f>B3416/C3416</f>
        <v>0.80834001603849237</v>
      </c>
      <c r="AD3416">
        <f>AD3415*(1-(AD$1+AD$5))^($A3416-$A3415)*(1+2*(E3416/E3415-1))</f>
        <v>18.244558147935159</v>
      </c>
      <c r="AE3416">
        <f>VLOOKUP(A3416,'UVXY-IV'!A$43:E$2041,4,0)</f>
        <v>906.80499999999995</v>
      </c>
      <c r="AG3416">
        <f t="shared" si="292"/>
        <v>99.457288851559639</v>
      </c>
      <c r="AI3416">
        <v>99.549300000000002</v>
      </c>
      <c r="AJ3416">
        <f>AJ3415*(1-AJ$1+J3415)^($A3416-$A3415)*(2-E3416/E3415)</f>
        <v>103.40772940514475</v>
      </c>
      <c r="AK3416">
        <v>103.52</v>
      </c>
      <c r="AL3416">
        <f>AL3415*(1-AL$1+J3416)^($A3416-$A3415)*(1+2*(E3416/E3415-1))</f>
        <v>988.88459433765183</v>
      </c>
      <c r="AM3416">
        <v>9.8800000000000008</v>
      </c>
      <c r="AN3416">
        <f>AN3415*(1-AN$1+J3416)^($A3416-$A3415)*(2-I3416/I3415)</f>
        <v>77.271195768998197</v>
      </c>
      <c r="AO3416">
        <v>77.31</v>
      </c>
      <c r="AR3416" s="72">
        <f>Z3416/Z3415-1</f>
        <v>-5.3825768501484017E-2</v>
      </c>
    </row>
    <row r="3417" spans="1:44" x14ac:dyDescent="0.25">
      <c r="A3417" s="1">
        <v>43019</v>
      </c>
      <c r="B3417" s="12">
        <v>9.85</v>
      </c>
      <c r="C3417" s="12">
        <v>12.24</v>
      </c>
      <c r="D3417">
        <v>61.1036</v>
      </c>
      <c r="E3417">
        <v>53.906999999999996</v>
      </c>
      <c r="F3417" s="73">
        <f>IFERROR(VLOOKUP(A3417,SHORTVOL!$A$2:$E$10000,5,0),"")</f>
        <v>2088.84</v>
      </c>
      <c r="G3417" s="73">
        <f>IFERROR(VLOOKUP($A3417,LONGVOL!$A$2:$E$10000,5,0),"")</f>
        <v>610.63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 s="2">
        <f t="shared" si="290"/>
        <v>145.30911577873758</v>
      </c>
      <c r="L3417">
        <f>VLOOKUP(A3417,'VXX-IV'!A$1:C$4500,3,0)</f>
        <v>36.36</v>
      </c>
      <c r="M3417" s="10">
        <f t="shared" si="293"/>
        <v>2.9964003239476784</v>
      </c>
      <c r="N3417">
        <f t="shared" si="288"/>
        <v>777.41474203072175</v>
      </c>
      <c r="P3417">
        <f>P3416*(1-IF($A3417&lt;=P3412,P$1,P$1+IF(AND(WEEKDAY($A3417)&lt;&gt;1,WEEKDAY($A3417)&lt;&gt;7),Q$1,0)))^($A3417-$A3416)*(1-0.5*(E3417/E3416-1))</f>
        <v>79.971342570360861</v>
      </c>
      <c r="R3417" s="2">
        <f t="shared" si="291"/>
        <v>20.068743520711383</v>
      </c>
      <c r="S3417">
        <f>VLOOKUP(A3417,'VXZ-IV'!A$1:C$4500,3,0)</f>
        <v>20.059999999999999</v>
      </c>
      <c r="T3417" s="61">
        <f t="shared" si="289"/>
        <v>24.266088605992053</v>
      </c>
      <c r="U3417" s="63">
        <f>VLOOKUP(A3417,'VIXM-IV'!A$1:D$4500,4,0)</f>
        <v>24.292999999999999</v>
      </c>
      <c r="V3417">
        <f>V3416*$E3417/$E3416*(1-(V$1+V$5+IF(AND(WEEKDAY(A3417)&lt;&gt;1,WEEKDAY(A3417)&lt;&gt;7),IF(A3417&lt;W$2,W$1,W$3),0)))^($A3417-$A3416)</f>
        <v>121.37262019018071</v>
      </c>
      <c r="W3417">
        <f>VLOOKUP(A3417,'VIXY-IV'!A$1:E$2000,4,0)</f>
        <v>120.758</v>
      </c>
      <c r="X3417" s="63">
        <f>X3416*(1-X$1+IF(AND(WEEKDAY($A3417)&lt;&gt;1,WEEKDAY($A3417)&lt;&gt;7),-X$5,0))^($A3417-$A3416)*(1+(F3417/F3416-1))</f>
        <v>39.588919044764047</v>
      </c>
      <c r="Y3417" s="63"/>
      <c r="Z3417" s="63">
        <f>Z3416*(1-Z$1+IF(AND(WEEKDAY($A3417)&lt;&gt;1,WEEKDAY($A3417)&lt;&gt;7),-Z$5,0))^($A3417-$A3416)*(1+2*(G3417/G3416-1))</f>
        <v>9429.7432931669427</v>
      </c>
      <c r="AA3417" s="63"/>
      <c r="AB3417">
        <f>ROW()</f>
        <v>3417</v>
      </c>
      <c r="AC3417">
        <f>B3417/C3417</f>
        <v>0.80473856209150318</v>
      </c>
      <c r="AD3417">
        <f>AD3416*(1-(AD$1+AD$5))^($A3417-$A3416)*(1+2*(E3417/E3416-1))</f>
        <v>17.786898977692399</v>
      </c>
      <c r="AE3417">
        <f>VLOOKUP(A3417,'UVXY-IV'!A$43:E$2041,4,0)</f>
        <v>884.08</v>
      </c>
      <c r="AG3417">
        <f t="shared" si="292"/>
        <v>100.69839262633398</v>
      </c>
      <c r="AI3417">
        <v>100.78830000000001</v>
      </c>
      <c r="AJ3417">
        <f>AJ3416*(1-AJ$1+J3416)^($A3417-$A3416)*(2-E3417/E3416)</f>
        <v>104.70219173241955</v>
      </c>
      <c r="AK3417">
        <v>104.83</v>
      </c>
      <c r="AL3417">
        <f>AL3416*(1-AL$1+J3417)^($A3417-$A3416)*(1+2*(E3417/E3416-1))</f>
        <v>964.09579009858135</v>
      </c>
      <c r="AM3417">
        <v>9.6300000000000008</v>
      </c>
      <c r="AN3417">
        <f>AN3416*(1-AN$1+J3417)^($A3417-$A3416)*(2-I3417/I3416)</f>
        <v>77.674040923882004</v>
      </c>
      <c r="AO3417">
        <v>77.72</v>
      </c>
      <c r="AR3417" s="72">
        <f>Z3417/Z3416-1</f>
        <v>-4.2520032791341755E-2</v>
      </c>
    </row>
    <row r="3418" spans="1:44" x14ac:dyDescent="0.25">
      <c r="A3418" s="1">
        <v>43020</v>
      </c>
      <c r="B3418" s="12">
        <v>9.91</v>
      </c>
      <c r="C3418" s="12">
        <v>12.26</v>
      </c>
      <c r="D3418">
        <v>60.488999999999997</v>
      </c>
      <c r="E3418">
        <v>53.363199999999999</v>
      </c>
      <c r="F3418" s="73">
        <f>IFERROR(VLOOKUP(A3418,SHORTVOL!$A$2:$E$10000,5,0),"")</f>
        <v>2096.61</v>
      </c>
      <c r="G3418" s="73">
        <f>IFERROR(VLOOKUP($A3418,LONGVOL!$A$2:$E$10000,5,0),"")</f>
        <v>608.36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 s="2">
        <f t="shared" si="290"/>
        <v>143.84404163602369</v>
      </c>
      <c r="L3418">
        <f>VLOOKUP(A3418,'VXX-IV'!A$1:C$4500,3,0)</f>
        <v>35.99</v>
      </c>
      <c r="M3418" s="10">
        <f t="shared" si="293"/>
        <v>2.9967780393449202</v>
      </c>
      <c r="N3418">
        <f t="shared" si="288"/>
        <v>765.64385916270248</v>
      </c>
      <c r="P3418">
        <f>P3417*(1-IF($A3418&lt;=P3413,P$1,P$1+IF(AND(WEEKDAY($A3418)&lt;&gt;1,WEEKDAY($A3418)&lt;&gt;7),Q$1,0)))^($A3418-$A3417)*(1-0.5*(E3418/E3417-1))</f>
        <v>80.372615829779363</v>
      </c>
      <c r="R3418" s="2">
        <f t="shared" si="291"/>
        <v>20.0688402853885</v>
      </c>
      <c r="S3418">
        <f>VLOOKUP(A3418,'VXZ-IV'!A$1:C$4500,3,0)</f>
        <v>20.07</v>
      </c>
      <c r="T3418" s="61">
        <f t="shared" si="289"/>
        <v>24.26598953462139</v>
      </c>
      <c r="U3418" s="63">
        <f>VLOOKUP(A3418,'VIXM-IV'!A$1:D$4500,4,0)</f>
        <v>24.293199999999999</v>
      </c>
      <c r="V3418">
        <f>V3417*$E3418/$E3417*(1-(V$1+V$5+IF(AND(WEEKDAY(A3418)&lt;&gt;1,WEEKDAY(A3418)&lt;&gt;7),IF(A3418&lt;W$2,W$1,W$3),0)))^($A3418-$A3417)</f>
        <v>120.14939641113718</v>
      </c>
      <c r="W3418">
        <f>VLOOKUP(A3418,'VIXY-IV'!A$1:E$2000,4,0)</f>
        <v>119.5412</v>
      </c>
      <c r="X3418" s="63">
        <f>X3417*(1-X$1+IF(AND(WEEKDAY($A3418)&lt;&gt;1,WEEKDAY($A3418)&lt;&gt;7),-X$5,0))^($A3418-$A3417)*(1+(F3418/F3417-1))</f>
        <v>39.73399242380588</v>
      </c>
      <c r="Y3418" s="63"/>
      <c r="Z3418" s="63">
        <f>Z3417*(1-Z$1+IF(AND(WEEKDAY($A3418)&lt;&gt;1,WEEKDAY($A3418)&lt;&gt;7),-Z$5,0))^($A3418-$A3417)*(1+2*(G3418/G3417-1))</f>
        <v>9358.897728326152</v>
      </c>
      <c r="AA3418" s="63"/>
      <c r="AB3418">
        <f>ROW()</f>
        <v>3418</v>
      </c>
      <c r="AC3418">
        <f>B3418/C3418</f>
        <v>0.80831973898858078</v>
      </c>
      <c r="AD3418">
        <f>AD3417*(1-(AD$1+AD$5))^($A3418-$A3417)*(1+2*(E3418/E3417-1))</f>
        <v>17.427452320181413</v>
      </c>
      <c r="AE3418">
        <f>VLOOKUP(A3418,'UVXY-IV'!A$43:E$2041,4,0)</f>
        <v>866.19500000000005</v>
      </c>
      <c r="AG3418">
        <f t="shared" si="292"/>
        <v>101.70947482856356</v>
      </c>
      <c r="AI3418">
        <v>101.7993</v>
      </c>
      <c r="AJ3418">
        <f>AJ3417*(1-AJ$1+J3417)^($A3418-$A3417)*(2-E3418/E3417)</f>
        <v>105.75757776588615</v>
      </c>
      <c r="AK3418">
        <v>105.87</v>
      </c>
      <c r="AL3418">
        <f>AL3417*(1-AL$1+J3418)^($A3418-$A3417)*(1+2*(E3418/E3417-1))</f>
        <v>944.63049460082016</v>
      </c>
      <c r="AM3418">
        <v>9.44</v>
      </c>
      <c r="AN3418">
        <f>AN3417*(1-AN$1+J3418)^($A3418-$A3417)*(2-I3418/I3417)</f>
        <v>77.673512310164227</v>
      </c>
      <c r="AO3418">
        <v>77.709999999999994</v>
      </c>
      <c r="AR3418" s="72">
        <f>Z3418/Z3417-1</f>
        <v>-7.5129897642205457E-3</v>
      </c>
    </row>
    <row r="3419" spans="1:44" x14ac:dyDescent="0.25">
      <c r="A3419" s="1">
        <v>43021</v>
      </c>
      <c r="B3419" s="12">
        <v>9.61</v>
      </c>
      <c r="C3419" s="12">
        <v>11.98</v>
      </c>
      <c r="D3419">
        <v>59.393300000000004</v>
      </c>
      <c r="E3419">
        <v>52.395000000000003</v>
      </c>
      <c r="F3419" s="73">
        <f>IFERROR(VLOOKUP(A3419,SHORTVOL!$A$2:$E$10000,5,0),"")</f>
        <v>2134.46</v>
      </c>
      <c r="G3419" s="73">
        <f>IFERROR(VLOOKUP($A3419,LONGVOL!$A$2:$E$10000,5,0),"")</f>
        <v>597.38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 s="2">
        <f t="shared" si="290"/>
        <v>141.23500140943449</v>
      </c>
      <c r="L3419">
        <f>VLOOKUP(A3419,'VXX-IV'!A$1:C$4500,3,0)</f>
        <v>35.340000000000003</v>
      </c>
      <c r="M3419" s="10">
        <f t="shared" si="293"/>
        <v>2.9964629714044841</v>
      </c>
      <c r="N3419">
        <f t="shared" si="288"/>
        <v>744.79942525298861</v>
      </c>
      <c r="P3419">
        <f>P3418*(1-IF($A3419&lt;=P3414,P$1,P$1+IF(AND(WEEKDAY($A3419)&lt;&gt;1,WEEKDAY($A3419)&lt;&gt;7),Q$1,0)))^($A3419-$A3418)*(1-0.5*(E3419/E3418-1))</f>
        <v>81.09962884051977</v>
      </c>
      <c r="R3419" s="2">
        <f t="shared" si="291"/>
        <v>19.781760926831538</v>
      </c>
      <c r="S3419">
        <f>VLOOKUP(A3419,'VXZ-IV'!A$1:C$4500,3,0)</f>
        <v>19.78</v>
      </c>
      <c r="T3419" s="61">
        <f t="shared" si="289"/>
        <v>23.918658104315462</v>
      </c>
      <c r="U3419" s="63">
        <f>VLOOKUP(A3419,'VIXM-IV'!A$1:D$4500,4,0)</f>
        <v>23.945599999999999</v>
      </c>
      <c r="V3419">
        <f>V3418*$E3419/$E3418*(1-(V$1+V$5+IF(AND(WEEKDAY(A3419)&lt;&gt;1,WEEKDAY(A3419)&lt;&gt;7),IF(A3419&lt;W$2,W$1,W$3),0)))^($A3419-$A3418)</f>
        <v>117.97058628714049</v>
      </c>
      <c r="W3419">
        <f>VLOOKUP(A3419,'VIXY-IV'!A$1:E$2000,4,0)</f>
        <v>117.3724</v>
      </c>
      <c r="X3419" s="63">
        <f>X3418*(1-X$1+IF(AND(WEEKDAY($A3419)&lt;&gt;1,WEEKDAY($A3419)&lt;&gt;7),-X$5,0))^($A3419-$A3418)*(1+(F3419/F3418-1))</f>
        <v>40.44908069503127</v>
      </c>
      <c r="Y3419" s="63"/>
      <c r="Z3419" s="63">
        <f>Z3418*(1-Z$1+IF(AND(WEEKDAY($A3419)&lt;&gt;1,WEEKDAY($A3419)&lt;&gt;7),-Z$5,0))^($A3419-$A3418)*(1+2*(G3419/G3418-1))</f>
        <v>9020.3598217624203</v>
      </c>
      <c r="AA3419" s="63"/>
      <c r="AB3419">
        <f>ROW()</f>
        <v>3419</v>
      </c>
      <c r="AC3419">
        <f>B3419/C3419</f>
        <v>0.80217028380634381</v>
      </c>
      <c r="AD3419">
        <f>AD3418*(1-(AD$1+AD$5))^($A3419-$A3418)*(1+2*(E3419/E3418-1))</f>
        <v>16.794493264704723</v>
      </c>
      <c r="AE3419">
        <f>VLOOKUP(A3419,'UVXY-IV'!A$43:E$2041,4,0)</f>
        <v>834.73500000000001</v>
      </c>
      <c r="AG3419">
        <f t="shared" si="292"/>
        <v>103.55002669465682</v>
      </c>
      <c r="AI3419">
        <v>103.6392</v>
      </c>
      <c r="AJ3419">
        <f>AJ3418*(1-AJ$1+J3418)^($A3419-$A3418)*(2-E3419/E3418)</f>
        <v>107.67566705694217</v>
      </c>
      <c r="AK3419">
        <v>107.8</v>
      </c>
      <c r="AL3419">
        <f>AL3418*(1-AL$1+J3419)^($A3419-$A3418)*(1+2*(E3419/E3418-1))</f>
        <v>910.33884079559823</v>
      </c>
      <c r="AM3419">
        <v>9.1</v>
      </c>
      <c r="AN3419">
        <f>AN3418*(1-AN$1+J3419)^($A3419-$A3418)*(2-I3419/I3418)</f>
        <v>78.784552160831382</v>
      </c>
      <c r="AO3419">
        <v>78.83</v>
      </c>
      <c r="AR3419" s="72">
        <f>Z3419/Z3418-1</f>
        <v>-3.6172839621817277E-2</v>
      </c>
    </row>
    <row r="3420" spans="1:44" x14ac:dyDescent="0.25">
      <c r="A3420" s="1">
        <v>43024</v>
      </c>
      <c r="B3420" s="12">
        <v>9.91</v>
      </c>
      <c r="C3420" s="12">
        <v>11.94</v>
      </c>
      <c r="D3420">
        <v>58.4861</v>
      </c>
      <c r="E3420">
        <v>51.59</v>
      </c>
      <c r="F3420" s="73">
        <f>IFERROR(VLOOKUP(A3420,SHORTVOL!$A$2:$E$10000,5,0),"")</f>
        <v>2174.73</v>
      </c>
      <c r="G3420" s="73">
        <f>IFERROR(VLOOKUP($A3420,LONGVOL!$A$2:$E$10000,5,0),"")</f>
        <v>586.1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 s="2">
        <f t="shared" si="290"/>
        <v>139.06754103919315</v>
      </c>
      <c r="L3420">
        <f>VLOOKUP(A3420,'VXX-IV'!A$1:C$4500,3,0)</f>
        <v>34.79</v>
      </c>
      <c r="M3420" s="10">
        <f t="shared" si="293"/>
        <v>2.997342369623258</v>
      </c>
      <c r="N3420">
        <f t="shared" si="288"/>
        <v>727.61377728307673</v>
      </c>
      <c r="P3420">
        <f>P3419*(1-IF($A3420&lt;=P3415,P$1,P$1+IF(AND(WEEKDAY($A3420)&lt;&gt;1,WEEKDAY($A3420)&lt;&gt;7),Q$1,0)))^($A3420-$A3419)*(1-0.5*(E3420/E3419-1))</f>
        <v>81.716257764647168</v>
      </c>
      <c r="R3420" s="2">
        <f t="shared" si="291"/>
        <v>19.557203347025911</v>
      </c>
      <c r="S3420">
        <f>VLOOKUP(A3420,'VXZ-IV'!A$1:C$4500,3,0)</f>
        <v>19.55</v>
      </c>
      <c r="T3420" s="61">
        <f t="shared" si="289"/>
        <v>23.646507827217796</v>
      </c>
      <c r="U3420" s="63">
        <f>VLOOKUP(A3420,'VIXM-IV'!A$1:D$4500,4,0)</f>
        <v>23.673400000000001</v>
      </c>
      <c r="V3420">
        <f>V3419*$E3420/$E3419*(1-(V$1+V$5+IF(AND(WEEKDAY(A3420)&lt;&gt;1,WEEKDAY(A3420)&lt;&gt;7),IF(A3420&lt;W$2,W$1,W$3),0)))^($A3420-$A3419)</f>
        <v>116.1614205152157</v>
      </c>
      <c r="W3420">
        <f>VLOOKUP(A3420,'VIXY-IV'!A$1:E$2000,4,0)</f>
        <v>115.57080000000001</v>
      </c>
      <c r="X3420" s="63">
        <f>X3419*(1-X$1+IF(AND(WEEKDAY($A3420)&lt;&gt;1,WEEKDAY($A3420)&lt;&gt;7),-X$5,0))^($A3420-$A3419)*(1+(F3420/F3419-1))</f>
        <v>41.20540915415225</v>
      </c>
      <c r="Y3420" s="63"/>
      <c r="Z3420" s="63">
        <f>Z3419*(1-Z$1+IF(AND(WEEKDAY($A3420)&lt;&gt;1,WEEKDAY($A3420)&lt;&gt;7),-Z$5,0))^($A3420-$A3419)*(1+2*(G3420/G3419-1))</f>
        <v>8677.9614016960713</v>
      </c>
      <c r="AA3420" s="63"/>
      <c r="AB3420">
        <f>ROW()</f>
        <v>3420</v>
      </c>
      <c r="AC3420">
        <f>B3420/C3420</f>
        <v>0.82998324958123959</v>
      </c>
      <c r="AD3420">
        <f>AD3419*(1-(AD$1+AD$5))^($A3420-$A3419)*(1+2*(E3420/E3419-1))</f>
        <v>16.276784384493986</v>
      </c>
      <c r="AE3420">
        <f>VLOOKUP(A3420,'UVXY-IV'!A$43:E$2041,4,0)</f>
        <v>809.08</v>
      </c>
      <c r="AG3420">
        <f t="shared" si="292"/>
        <v>105.12628542196708</v>
      </c>
      <c r="AI3420">
        <v>105.2226</v>
      </c>
      <c r="AJ3420">
        <f>AJ3419*(1-AJ$1+J3419)^($A3420-$A3419)*(2-E3420/E3419)</f>
        <v>109.32777048933552</v>
      </c>
      <c r="AK3420">
        <v>109.46</v>
      </c>
      <c r="AL3420">
        <f>AL3419*(1-AL$1+J3420)^($A3420-$A3419)*(1+2*(E3420/E3419-1))</f>
        <v>882.32643440829645</v>
      </c>
      <c r="AM3420">
        <v>8.82</v>
      </c>
      <c r="AN3420">
        <f>AN3419*(1-AN$1+J3420)^($A3420-$A3419)*(2-I3420/I3419)</f>
        <v>79.678736649006296</v>
      </c>
      <c r="AO3420">
        <v>79.72</v>
      </c>
      <c r="AR3420" s="72">
        <f>Z3420/Z3419-1</f>
        <v>-3.7958399313548719E-2</v>
      </c>
    </row>
    <row r="3421" spans="1:44" x14ac:dyDescent="0.25">
      <c r="A3421" s="1">
        <v>43025</v>
      </c>
      <c r="B3421" s="12">
        <v>10.31</v>
      </c>
      <c r="C3421" s="12">
        <v>12.05</v>
      </c>
      <c r="D3421">
        <v>58.752499999999998</v>
      </c>
      <c r="E3421">
        <v>51.823399999999999</v>
      </c>
      <c r="F3421" s="73">
        <f>IFERROR(VLOOKUP(A3421,SHORTVOL!$A$2:$E$10000,5,0),"")</f>
        <v>2165.6999999999998</v>
      </c>
      <c r="G3421" s="73">
        <f>IFERROR(VLOOKUP($A3421,LONGVOL!$A$2:$E$10000,5,0),"")</f>
        <v>588.54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 s="2">
        <f t="shared" si="290"/>
        <v>139.69757732884679</v>
      </c>
      <c r="L3421">
        <f>VLOOKUP(A3421,'VXX-IV'!A$1:C$4500,3,0)</f>
        <v>34.950000000000003</v>
      </c>
      <c r="M3421" s="10">
        <f t="shared" si="293"/>
        <v>2.9970694514691498</v>
      </c>
      <c r="N3421">
        <f t="shared" si="288"/>
        <v>732.54448461393076</v>
      </c>
      <c r="P3421">
        <f>P3420*(1-IF($A3421&lt;=P3416,P$1,P$1+IF(AND(WEEKDAY($A3421)&lt;&gt;1,WEEKDAY($A3421)&lt;&gt;7),Q$1,0)))^($A3421-$A3420)*(1-0.5*(E3421/E3420-1))</f>
        <v>81.529288122054396</v>
      </c>
      <c r="R3421" s="2">
        <f t="shared" si="291"/>
        <v>19.535313440145842</v>
      </c>
      <c r="S3421">
        <f>VLOOKUP(A3421,'VXZ-IV'!A$1:C$4500,3,0)</f>
        <v>19.53</v>
      </c>
      <c r="T3421" s="61">
        <f t="shared" si="289"/>
        <v>23.619830539719569</v>
      </c>
      <c r="U3421" s="63">
        <f>VLOOKUP(A3421,'VIXM-IV'!A$1:D$4500,4,0)</f>
        <v>23.646699999999999</v>
      </c>
      <c r="V3421">
        <f>V3420*$E3421/$E3420*(1-(V$1+V$5+IF(AND(WEEKDAY(A3421)&lt;&gt;1,WEEKDAY(A3421)&lt;&gt;7),IF(A3421&lt;W$2,W$1,W$3),0)))^($A3421-$A3420)</f>
        <v>116.68806909871367</v>
      </c>
      <c r="W3421">
        <f>VLOOKUP(A3421,'VIXY-IV'!A$1:E$2000,4,0)</f>
        <v>116.08240000000001</v>
      </c>
      <c r="X3421" s="63">
        <f>X3420*(1-X$1+IF(AND(WEEKDAY($A3421)&lt;&gt;1,WEEKDAY($A3421)&lt;&gt;7),-X$5,0))^($A3421-$A3420)*(1+(F3421/F3420-1))</f>
        <v>41.032054725144945</v>
      </c>
      <c r="Y3421" s="63"/>
      <c r="Z3421" s="63">
        <f>Z3420*(1-Z$1+IF(AND(WEEKDAY($A3421)&lt;&gt;1,WEEKDAY($A3421)&lt;&gt;7),-Z$5,0))^($A3421-$A3420)*(1+2*(G3421/G3420-1))</f>
        <v>8749.2306932114843</v>
      </c>
      <c r="AA3421" s="63"/>
      <c r="AB3421">
        <f>ROW()</f>
        <v>3421</v>
      </c>
      <c r="AC3421">
        <f>B3421/C3421</f>
        <v>0.8556016597510373</v>
      </c>
      <c r="AD3421">
        <f>AD3420*(1-(AD$1+AD$5))^($A3421-$A3420)*(1+2*(E3421/E3420-1))</f>
        <v>16.423507577323321</v>
      </c>
      <c r="AE3421">
        <f>VLOOKUP(A3421,'UVXY-IV'!A$43:E$2041,4,0)</f>
        <v>816.375</v>
      </c>
      <c r="AG3421">
        <f t="shared" si="292"/>
        <v>104.64580602740398</v>
      </c>
      <c r="AI3421">
        <v>104.73439999999999</v>
      </c>
      <c r="AJ3421">
        <f>AJ3420*(1-AJ$1+J3420)^($A3421-$A3420)*(2-E3421/E3420)</f>
        <v>108.83243165142146</v>
      </c>
      <c r="AK3421">
        <v>108.95</v>
      </c>
      <c r="AL3421">
        <f>AL3420*(1-AL$1+J3421)^($A3421-$A3420)*(1+2*(E3421/E3420-1))</f>
        <v>890.29670530566818</v>
      </c>
      <c r="AM3421">
        <v>8.9</v>
      </c>
      <c r="AN3421">
        <f>AN3420*(1-AN$1+J3421)^($A3421-$A3420)*(2-I3421/I3420)</f>
        <v>79.767862521838495</v>
      </c>
      <c r="AO3421">
        <v>79.81</v>
      </c>
      <c r="AR3421" s="72">
        <f>Z3421/Z3420-1</f>
        <v>8.212676712468836E-3</v>
      </c>
    </row>
    <row r="3422" spans="1:44" x14ac:dyDescent="0.25">
      <c r="A3422" s="1">
        <v>43026</v>
      </c>
      <c r="B3422" s="12">
        <v>10.07</v>
      </c>
      <c r="C3422" s="12">
        <v>11.92</v>
      </c>
      <c r="D3422">
        <v>58.002699999999997</v>
      </c>
      <c r="E3422">
        <v>51.160400000000003</v>
      </c>
      <c r="F3422" s="73">
        <f>IFERROR(VLOOKUP(A3422,SHORTVOL!$A$2:$E$10000,5,0),"")</f>
        <v>2173.12</v>
      </c>
      <c r="G3422" s="73">
        <f>IFERROR(VLOOKUP($A3422,LONGVOL!$A$2:$E$10000,5,0),"")</f>
        <v>586.52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 s="2">
        <f t="shared" si="290"/>
        <v>137.91139257928606</v>
      </c>
      <c r="L3422">
        <f>VLOOKUP(A3422,'VXX-IV'!A$1:C$4500,3,0)</f>
        <v>34.51</v>
      </c>
      <c r="M3422" s="10">
        <f t="shared" si="293"/>
        <v>2.9962733288694889</v>
      </c>
      <c r="N3422">
        <f t="shared" si="288"/>
        <v>718.47993978608474</v>
      </c>
      <c r="P3422">
        <f>P3421*(1-IF($A3422&lt;=P3417,P$1,P$1+IF(AND(WEEKDAY($A3422)&lt;&gt;1,WEEKDAY($A3422)&lt;&gt;7),Q$1,0)))^($A3422-$A3421)*(1-0.5*(E3422/E3421-1))</f>
        <v>82.04867292827231</v>
      </c>
      <c r="R3422" s="2">
        <f t="shared" si="291"/>
        <v>19.579352583755</v>
      </c>
      <c r="S3422">
        <f>VLOOKUP(A3422,'VXZ-IV'!A$1:C$4500,3,0)</f>
        <v>19.579999999999998</v>
      </c>
      <c r="T3422" s="61">
        <f t="shared" si="289"/>
        <v>23.672866760949979</v>
      </c>
      <c r="U3422" s="63">
        <f>VLOOKUP(A3422,'VIXM-IV'!A$1:D$4500,4,0)</f>
        <v>23.6998</v>
      </c>
      <c r="V3422">
        <f>V3421*$E3422/$E3421*(1-(V$1+V$5+IF(AND(WEEKDAY(A3422)&lt;&gt;1,WEEKDAY(A3422)&lt;&gt;7),IF(A3422&lt;W$2,W$1,W$3),0)))^($A3422-$A3421)</f>
        <v>115.19633090563069</v>
      </c>
      <c r="W3422">
        <f>VLOOKUP(A3422,'VIXY-IV'!A$1:E$2000,4,0)</f>
        <v>114.59399999999999</v>
      </c>
      <c r="X3422" s="63">
        <f>X3421*(1-X$1+IF(AND(WEEKDAY($A3422)&lt;&gt;1,WEEKDAY($A3422)&lt;&gt;7),-X$5,0))^($A3422-$A3421)*(1+(F3422/F3421-1))</f>
        <v>41.17036913704878</v>
      </c>
      <c r="Y3422" s="63"/>
      <c r="Z3422" s="63">
        <f>Z3421*(1-Z$1+IF(AND(WEEKDAY($A3422)&lt;&gt;1,WEEKDAY($A3422)&lt;&gt;7),-Z$5,0))^($A3422-$A3421)*(1+2*(G3422/G3421-1))</f>
        <v>8688.4888563769273</v>
      </c>
      <c r="AA3422" s="63"/>
      <c r="AB3422">
        <f>ROW()</f>
        <v>3422</v>
      </c>
      <c r="AC3422">
        <f>B3422/C3422</f>
        <v>0.84479865771812079</v>
      </c>
      <c r="AD3422">
        <f>AD3421*(1-(AD$1+AD$5))^($A3422-$A3421)*(1+2*(E3422/E3421-1))</f>
        <v>16.002741691279851</v>
      </c>
      <c r="AE3422">
        <f>VLOOKUP(A3422,'UVXY-IV'!A$43:E$2041,4,0)</f>
        <v>795.44500000000005</v>
      </c>
      <c r="AG3422">
        <f t="shared" si="292"/>
        <v>105.97965049116172</v>
      </c>
      <c r="AI3422">
        <v>106.0712</v>
      </c>
      <c r="AJ3422">
        <f>AJ3421*(1-AJ$1+J3421)^($A3422-$A3421)*(2-E3422/E3421)</f>
        <v>110.2240389770038</v>
      </c>
      <c r="AK3422">
        <v>110.36</v>
      </c>
      <c r="AL3422">
        <f>AL3421*(1-AL$1+J3422)^($A3422-$A3421)*(1+2*(E3422/E3421-1))</f>
        <v>867.50386181374313</v>
      </c>
      <c r="AM3422">
        <v>8.67</v>
      </c>
      <c r="AN3422">
        <f>AN3421*(1-AN$1+J3422)^($A3422-$A3421)*(2-I3422/I3421)</f>
        <v>79.587977579849294</v>
      </c>
      <c r="AO3422">
        <v>79.63</v>
      </c>
      <c r="AR3422" s="72">
        <f>Z3422/Z3421-1</f>
        <v>-6.9425346026921186E-3</v>
      </c>
    </row>
    <row r="3423" spans="1:44" x14ac:dyDescent="0.25">
      <c r="A3423" s="1">
        <v>43027</v>
      </c>
      <c r="B3423" s="12">
        <v>10.050000000000001</v>
      </c>
      <c r="C3423" s="12">
        <v>11.96</v>
      </c>
      <c r="D3423">
        <v>57.505000000000003</v>
      </c>
      <c r="E3423">
        <v>50.719799999999999</v>
      </c>
      <c r="F3423" s="73">
        <f>IFERROR(VLOOKUP(A3423,SHORTVOL!$A$2:$E$10000,5,0),"")</f>
        <v>2188.0300000000002</v>
      </c>
      <c r="G3423" s="73">
        <f>IFERROR(VLOOKUP($A3423,LONGVOL!$A$2:$E$10000,5,0),"")</f>
        <v>582.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 s="2">
        <f t="shared" si="290"/>
        <v>136.72469133555518</v>
      </c>
      <c r="L3423">
        <f>VLOOKUP(A3423,'VXX-IV'!A$1:C$4500,3,0)</f>
        <v>34.21</v>
      </c>
      <c r="M3423" s="10">
        <f t="shared" si="293"/>
        <v>2.9966293871837233</v>
      </c>
      <c r="N3423">
        <f t="shared" si="288"/>
        <v>709.19167561672407</v>
      </c>
      <c r="P3423">
        <f>P3422*(1-IF($A3423&lt;=P3418,P$1,P$1+IF(AND(WEEKDAY($A3423)&lt;&gt;1,WEEKDAY($A3423)&lt;&gt;7),Q$1,0)))^($A3423-$A3422)*(1-0.5*(E3423/E3422-1))</f>
        <v>82.399835125450025</v>
      </c>
      <c r="R3423" s="2">
        <f t="shared" si="291"/>
        <v>19.383285491078205</v>
      </c>
      <c r="S3423">
        <f>VLOOKUP(A3423,'VXZ-IV'!A$1:C$4500,3,0)</f>
        <v>19.38</v>
      </c>
      <c r="T3423" s="61">
        <f t="shared" si="289"/>
        <v>23.435598650973585</v>
      </c>
      <c r="U3423" s="63">
        <f>VLOOKUP(A3423,'VIXM-IV'!A$1:D$4500,4,0)</f>
        <v>23.462199999999999</v>
      </c>
      <c r="V3423">
        <f>V3422*$E3423/$E3422*(1-(V$1+V$5+IF(AND(WEEKDAY(A3423)&lt;&gt;1,WEEKDAY(A3423)&lt;&gt;7),IF(A3423&lt;W$2,W$1,W$3),0)))^($A3423-$A3422)</f>
        <v>114.20534027279169</v>
      </c>
      <c r="W3423">
        <f>VLOOKUP(A3423,'VIXY-IV'!A$1:E$2000,4,0)</f>
        <v>113.5932</v>
      </c>
      <c r="X3423" s="63">
        <f>X3422*(1-X$1+IF(AND(WEEKDAY($A3423)&lt;&gt;1,WEEKDAY($A3423)&lt;&gt;7),-X$5,0))^($A3423-$A3422)*(1+(F3423/F3422-1))</f>
        <v>41.450560531762441</v>
      </c>
      <c r="Y3423" s="63"/>
      <c r="Z3423" s="63">
        <f>Z3422*(1-Z$1+IF(AND(WEEKDAY($A3423)&lt;&gt;1,WEEKDAY($A3423)&lt;&gt;7),-Z$5,0))^($A3423-$A3422)*(1+2*(G3423/G3422-1))</f>
        <v>8568.713478425394</v>
      </c>
      <c r="AA3423" s="63"/>
      <c r="AB3423">
        <f>ROW()</f>
        <v>3423</v>
      </c>
      <c r="AC3423">
        <f>B3423/C3423</f>
        <v>0.84030100334448166</v>
      </c>
      <c r="AD3423">
        <f>AD3422*(1-(AD$1+AD$5))^($A3423-$A3422)*(1+2*(E3423/E3422-1))</f>
        <v>15.726576335529238</v>
      </c>
      <c r="AE3423">
        <f>VLOOKUP(A3423,'UVXY-IV'!A$43:E$2041,4,0)</f>
        <v>781.70500000000004</v>
      </c>
      <c r="AG3423">
        <f t="shared" si="292"/>
        <v>106.88738243780287</v>
      </c>
      <c r="AI3423">
        <v>106.9815</v>
      </c>
      <c r="AJ3423">
        <f>AJ3422*(1-AJ$1+J3422)^($A3423-$A3422)*(2-E3423/E3422)</f>
        <v>111.17256158695446</v>
      </c>
      <c r="AK3423">
        <v>111.31</v>
      </c>
      <c r="AL3423">
        <f>AL3422*(1-AL$1+J3423)^($A3423-$A3422)*(1+2*(E3423/E3422-1))</f>
        <v>852.54905953033142</v>
      </c>
      <c r="AM3423">
        <v>8.52</v>
      </c>
      <c r="AN3423">
        <f>AN3422*(1-AN$1+J3423)^($A3423-$A3422)*(2-I3423/I3422)</f>
        <v>80.384925365639063</v>
      </c>
      <c r="AO3423">
        <v>80.430000000000007</v>
      </c>
      <c r="AR3423" s="72">
        <f>Z3423/Z3422-1</f>
        <v>-1.3785524724892029E-2</v>
      </c>
    </row>
    <row r="3424" spans="1:44" x14ac:dyDescent="0.25">
      <c r="A3424" s="1">
        <v>43028</v>
      </c>
      <c r="B3424" s="12">
        <v>9.9700000000000006</v>
      </c>
      <c r="C3424" s="12">
        <v>11.85</v>
      </c>
      <c r="D3424">
        <v>56.784799999999997</v>
      </c>
      <c r="E3424">
        <v>50.083100000000002</v>
      </c>
      <c r="F3424" s="73">
        <f>IFERROR(VLOOKUP(A3424,SHORTVOL!$A$2:$E$10000,5,0),"")</f>
        <v>2223.2399999999998</v>
      </c>
      <c r="G3424" s="73">
        <f>IFERROR(VLOOKUP($A3424,LONGVOL!$A$2:$E$10000,5,0),"")</f>
        <v>573.13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 s="2">
        <f t="shared" si="290"/>
        <v>135.00904167291483</v>
      </c>
      <c r="L3424">
        <f>VLOOKUP(A3424,'VXX-IV'!A$1:C$4500,3,0)</f>
        <v>33.78</v>
      </c>
      <c r="M3424" s="10">
        <f t="shared" si="293"/>
        <v>2.9967152656280294</v>
      </c>
      <c r="N3424">
        <f t="shared" si="288"/>
        <v>695.83097755810127</v>
      </c>
      <c r="P3424">
        <f>P3423*(1-IF($A3424&lt;=P3419,P$1,P$1+IF(AND(WEEKDAY($A3424)&lt;&gt;1,WEEKDAY($A3424)&lt;&gt;7),Q$1,0)))^($A3424-$A3423)*(1-0.5*(E3424/E3423-1))</f>
        <v>82.914871233208203</v>
      </c>
      <c r="R3424" s="2">
        <f t="shared" si="291"/>
        <v>19.25979682944401</v>
      </c>
      <c r="S3424">
        <f>VLOOKUP(A3424,'VXZ-IV'!A$1:C$4500,3,0)</f>
        <v>19.260000000000002</v>
      </c>
      <c r="T3424" s="61">
        <f t="shared" si="289"/>
        <v>23.286085823873488</v>
      </c>
      <c r="U3424" s="63">
        <f>VLOOKUP(A3424,'VIXM-IV'!A$1:D$4500,4,0)</f>
        <v>23.3125</v>
      </c>
      <c r="V3424">
        <f>V3423*$E3424/$E3423*(1-(V$1+V$5+IF(AND(WEEKDAY(A3424)&lt;&gt;1,WEEKDAY(A3424)&lt;&gt;7),IF(A3424&lt;W$2,W$1,W$3),0)))^($A3424-$A3423)</f>
        <v>112.77276969557774</v>
      </c>
      <c r="W3424">
        <f>VLOOKUP(A3424,'VIXY-IV'!A$1:E$2000,4,0)</f>
        <v>112.16759999999999</v>
      </c>
      <c r="X3424" s="63">
        <f>X3423*(1-X$1+IF(AND(WEEKDAY($A3424)&lt;&gt;1,WEEKDAY($A3424)&lt;&gt;7),-X$5,0))^($A3424-$A3423)*(1+(F3424/F3423-1))</f>
        <v>42.11526779100361</v>
      </c>
      <c r="Y3424" s="63"/>
      <c r="Z3424" s="63">
        <f>Z3423*(1-Z$1+IF(AND(WEEKDAY($A3424)&lt;&gt;1,WEEKDAY($A3424)&lt;&gt;7),-Z$5,0))^($A3424-$A3423)*(1+2*(G3424/G3423-1))</f>
        <v>8292.3915401865252</v>
      </c>
      <c r="AA3424" s="63"/>
      <c r="AB3424">
        <f>ROW()</f>
        <v>3424</v>
      </c>
      <c r="AC3424">
        <f>B3424/C3424</f>
        <v>0.84135021097046425</v>
      </c>
      <c r="AD3424">
        <f>AD3423*(1-(AD$1+AD$5))^($A3424-$A3423)*(1+2*(E3424/E3423-1))</f>
        <v>15.331219352230583</v>
      </c>
      <c r="AE3424">
        <f>VLOOKUP(A3424,'UVXY-IV'!A$43:E$2041,4,0)</f>
        <v>761.99</v>
      </c>
      <c r="AG3424">
        <f t="shared" si="292"/>
        <v>108.22412918147654</v>
      </c>
      <c r="AI3424">
        <v>108.3222</v>
      </c>
      <c r="AJ3424">
        <f>AJ3423*(1-AJ$1+J3423)^($A3424-$A3423)*(2-E3424/E3423)</f>
        <v>112.56739180011557</v>
      </c>
      <c r="AK3424">
        <v>112.69</v>
      </c>
      <c r="AL3424">
        <f>AL3423*(1-AL$1+J3424)^($A3424-$A3423)*(1+2*(E3424/E3423-1))</f>
        <v>831.13210846123854</v>
      </c>
      <c r="AM3424">
        <v>8.31</v>
      </c>
      <c r="AN3424">
        <f>AN3423*(1-AN$1+J3424)^($A3424-$A3423)*(2-I3424/I3423)</f>
        <v>80.896998752295815</v>
      </c>
      <c r="AO3424">
        <v>80.94</v>
      </c>
      <c r="AR3424" s="72">
        <f>Z3424/Z3423-1</f>
        <v>-3.2247774293609144E-2</v>
      </c>
    </row>
    <row r="3425" spans="1:44" x14ac:dyDescent="0.25">
      <c r="A3425" s="1">
        <v>43031</v>
      </c>
      <c r="B3425" s="12">
        <v>11.07</v>
      </c>
      <c r="C3425" s="12">
        <v>12.55</v>
      </c>
      <c r="D3425">
        <v>58.985399999999998</v>
      </c>
      <c r="E3425">
        <v>52.019500000000001</v>
      </c>
      <c r="F3425" s="73">
        <f>IFERROR(VLOOKUP(A3425,SHORTVOL!$A$2:$E$10000,5,0),"")</f>
        <v>2159.27</v>
      </c>
      <c r="G3425" s="73">
        <f>IFERROR(VLOOKUP($A3425,LONGVOL!$A$2:$E$10000,5,0),"")</f>
        <v>589.62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 s="2">
        <f t="shared" si="290"/>
        <v>140.23083291407463</v>
      </c>
      <c r="L3425">
        <f>VLOOKUP(A3425,'VXX-IV'!A$1:C$4500,3,0)</f>
        <v>35.08</v>
      </c>
      <c r="M3425" s="10">
        <f t="shared" si="293"/>
        <v>2.9974581788504739</v>
      </c>
      <c r="N3425">
        <f t="shared" si="288"/>
        <v>736.16494270509088</v>
      </c>
      <c r="P3425">
        <f>P3424*(1-IF($A3425&lt;=P3420,P$1,P$1+IF(AND(WEEKDAY($A3425)&lt;&gt;1,WEEKDAY($A3425)&lt;&gt;7),Q$1,0)))^($A3425-$A3424)*(1-0.5*(E3425/E3424-1))</f>
        <v>81.305622833976017</v>
      </c>
      <c r="R3425" s="2">
        <f t="shared" si="291"/>
        <v>19.571824258549345</v>
      </c>
      <c r="S3425">
        <f>VLOOKUP(A3425,'VXZ-IV'!A$1:C$4500,3,0)</f>
        <v>19.57</v>
      </c>
      <c r="T3425" s="61">
        <f t="shared" si="289"/>
        <v>23.662710935446196</v>
      </c>
      <c r="U3425" s="63">
        <f>VLOOKUP(A3425,'VIXM-IV'!A$1:D$4500,4,0)</f>
        <v>23.689499999999999</v>
      </c>
      <c r="V3425">
        <f>V3424*$E3425/$E3424*(1-(V$1+V$5+IF(AND(WEEKDAY(A3425)&lt;&gt;1,WEEKDAY(A3425)&lt;&gt;7),IF(A3425&lt;W$2,W$1,W$3),0)))^($A3425-$A3424)</f>
        <v>117.13635645083951</v>
      </c>
      <c r="W3425">
        <f>VLOOKUP(A3425,'VIXY-IV'!A$1:E$2000,4,0)</f>
        <v>116.4988</v>
      </c>
      <c r="X3425" s="63">
        <f>X3424*(1-X$1+IF(AND(WEEKDAY($A3425)&lt;&gt;1,WEEKDAY($A3425)&lt;&gt;7),-X$5,0))^($A3425-$A3424)*(1+(F3425/F3424-1))</f>
        <v>40.896714531850428</v>
      </c>
      <c r="Y3425" s="63"/>
      <c r="Z3425" s="63">
        <f>Z3424*(1-Z$1+IF(AND(WEEKDAY($A3425)&lt;&gt;1,WEEKDAY($A3425)&lt;&gt;7),-Z$5,0))^($A3425-$A3424)*(1+2*(G3425/G3424-1))</f>
        <v>8767.4976366814917</v>
      </c>
      <c r="AA3425" s="63"/>
      <c r="AB3425">
        <f>ROW()</f>
        <v>3425</v>
      </c>
      <c r="AC3425">
        <f>B3425/C3425</f>
        <v>0.88207171314741029</v>
      </c>
      <c r="AD3425">
        <f>AD3424*(1-(AD$1+AD$5))^($A3425-$A3424)*(1+2*(E3425/E3424-1))</f>
        <v>16.515074217851414</v>
      </c>
      <c r="AE3425">
        <f>VLOOKUP(A3425,'UVXY-IV'!A$43:E$2041,4,0)</f>
        <v>820.84</v>
      </c>
      <c r="AG3425">
        <f t="shared" si="292"/>
        <v>104.02524310769211</v>
      </c>
      <c r="AI3425">
        <v>104.1247</v>
      </c>
      <c r="AJ3425">
        <f>AJ3424*(1-AJ$1+J3424)^($A3425-$A3424)*(2-E3425/E3424)</f>
        <v>108.21295118108387</v>
      </c>
      <c r="AK3425">
        <v>108.35</v>
      </c>
      <c r="AL3425">
        <f>AL3424*(1-AL$1+J3425)^($A3425-$A3424)*(1+2*(E3425/E3424-1))</f>
        <v>895.36259884992262</v>
      </c>
      <c r="AM3425">
        <v>8.9499999999999993</v>
      </c>
      <c r="AN3425">
        <f>AN3424*(1-AN$1+J3425)^($A3425-$A3424)*(2-I3425/I3424)</f>
        <v>79.586241628505235</v>
      </c>
      <c r="AO3425">
        <v>79.63</v>
      </c>
      <c r="AR3425" s="72">
        <f>Z3425/Z3424-1</f>
        <v>5.729421894667075E-2</v>
      </c>
    </row>
    <row r="3426" spans="1:44" x14ac:dyDescent="0.25">
      <c r="A3426" s="1">
        <v>43032</v>
      </c>
      <c r="B3426" s="12">
        <v>11.16</v>
      </c>
      <c r="C3426" s="12">
        <v>12.67</v>
      </c>
      <c r="D3426">
        <v>59.580800000000004</v>
      </c>
      <c r="E3426">
        <v>52.542999999999999</v>
      </c>
      <c r="F3426" s="73">
        <f>IFERROR(VLOOKUP(A3426,SHORTVOL!$A$2:$E$10000,5,0),"")</f>
        <v>2128.61</v>
      </c>
      <c r="G3426" s="73">
        <f>IFERROR(VLOOKUP($A3426,LONGVOL!$A$2:$E$10000,5,0),"")</f>
        <v>597.99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 s="2">
        <f t="shared" si="290"/>
        <v>141.64287236230186</v>
      </c>
      <c r="L3426">
        <f>VLOOKUP(A3426,'VXX-IV'!A$1:C$4500,3,0)</f>
        <v>35.44</v>
      </c>
      <c r="M3426" s="10">
        <f t="shared" si="293"/>
        <v>2.99669504408301</v>
      </c>
      <c r="N3426">
        <f t="shared" si="288"/>
        <v>747.27040827875919</v>
      </c>
      <c r="P3426">
        <f>P3425*(1-IF($A3426&lt;=P3421,P$1,P$1+IF(AND(WEEKDAY($A3426)&lt;&gt;1,WEEKDAY($A3426)&lt;&gt;7),Q$1,0)))^($A3426-$A3425)*(1-0.5*(E3426/E3425-1))</f>
        <v>80.894406363836097</v>
      </c>
      <c r="R3426" s="2">
        <f t="shared" si="291"/>
        <v>19.580667327825918</v>
      </c>
      <c r="S3426">
        <f>VLOOKUP(A3426,'VXZ-IV'!A$1:C$4500,3,0)</f>
        <v>19.579999999999998</v>
      </c>
      <c r="T3426" s="61">
        <f t="shared" si="289"/>
        <v>23.673191580111297</v>
      </c>
      <c r="U3426" s="63">
        <f>VLOOKUP(A3426,'VIXM-IV'!A$1:D$4500,4,0)</f>
        <v>23.7</v>
      </c>
      <c r="V3426">
        <f>V3425*$E3426/$E3425*(1-(V$1+V$5+IF(AND(WEEKDAY(A3426)&lt;&gt;1,WEEKDAY(A3426)&lt;&gt;7),IF(A3426&lt;W$2,W$1,W$3),0)))^($A3426-$A3425)</f>
        <v>118.31629667000415</v>
      </c>
      <c r="W3426">
        <f>VLOOKUP(A3426,'VIXY-IV'!A$1:E$2000,4,0)</f>
        <v>117.6716</v>
      </c>
      <c r="X3426" s="63">
        <f>X3425*(1-X$1+IF(AND(WEEKDAY($A3426)&lt;&gt;1,WEEKDAY($A3426)&lt;&gt;7),-X$5,0))^($A3426-$A3425)*(1+(F3426/F3425-1))</f>
        <v>40.313791991526607</v>
      </c>
      <c r="Y3426" s="63"/>
      <c r="Z3426" s="63">
        <f>Z3425*(1-Z$1+IF(AND(WEEKDAY($A3426)&lt;&gt;1,WEEKDAY($A3426)&lt;&gt;7),-Z$5,0))^($A3426-$A3425)*(1+2*(G3426/G3425-1))</f>
        <v>9015.7081658298448</v>
      </c>
      <c r="AA3426" s="63"/>
      <c r="AB3426">
        <f>ROW()</f>
        <v>3426</v>
      </c>
      <c r="AC3426">
        <f>B3426/C3426</f>
        <v>0.88082083662194166</v>
      </c>
      <c r="AD3426">
        <f>AD3425*(1-(AD$1+AD$5))^($A3426-$A3425)*(1+2*(E3426/E3425-1))</f>
        <v>16.846906498466701</v>
      </c>
      <c r="AE3426">
        <f>VLOOKUP(A3426,'UVXY-IV'!A$43:E$2041,4,0)</f>
        <v>837.32500000000005</v>
      </c>
      <c r="AG3426">
        <f t="shared" si="292"/>
        <v>102.97358529725645</v>
      </c>
      <c r="AI3426">
        <v>103.0509</v>
      </c>
      <c r="AJ3426">
        <f>AJ3425*(1-AJ$1+J3425)^($A3426-$A3425)*(2-E3426/E3425)</f>
        <v>107.12327711956175</v>
      </c>
      <c r="AK3426">
        <v>106.97</v>
      </c>
      <c r="AL3426">
        <f>AL3425*(1-AL$1+J3426)^($A3426-$A3425)*(1+2*(E3426/E3425-1))</f>
        <v>913.37040799646979</v>
      </c>
      <c r="AM3426">
        <v>9.17</v>
      </c>
      <c r="AN3426">
        <f>AN3425*(1-AN$1+J3426)^($A3426-$A3425)*(2-I3426/I3425)</f>
        <v>79.550290169593865</v>
      </c>
      <c r="AO3426">
        <v>79.540000000000006</v>
      </c>
      <c r="AR3426" s="72">
        <f>Z3426/Z3425-1</f>
        <v>2.8310304654076912E-2</v>
      </c>
    </row>
    <row r="3427" spans="1:44" x14ac:dyDescent="0.25">
      <c r="A3427" s="1">
        <v>43033</v>
      </c>
      <c r="B3427" s="12">
        <v>11.23</v>
      </c>
      <c r="C3427" s="12">
        <v>12.95</v>
      </c>
      <c r="D3427">
        <v>60.014400000000002</v>
      </c>
      <c r="E3427">
        <v>52.923699999999997</v>
      </c>
      <c r="F3427" s="73">
        <f>IFERROR(VLOOKUP(A3427,SHORTVOL!$A$2:$E$10000,5,0),"")</f>
        <v>2036.62</v>
      </c>
      <c r="G3427" s="73">
        <f>IFERROR(VLOOKUP($A3427,LONGVOL!$A$2:$E$10000,5,0),"")</f>
        <v>623.83000000000004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 s="2">
        <f t="shared" si="290"/>
        <v>142.67020120413687</v>
      </c>
      <c r="L3427">
        <f>VLOOKUP(A3427,'VXX-IV'!A$1:C$4500,3,0)</f>
        <v>35.69</v>
      </c>
      <c r="M3427" s="10">
        <f t="shared" si="293"/>
        <v>2.9974839227833252</v>
      </c>
      <c r="N3427">
        <f t="shared" si="288"/>
        <v>755.38467987073977</v>
      </c>
      <c r="P3427">
        <f>P3426*(1-IF($A3427&lt;=P3422,P$1,P$1+IF(AND(WEEKDAY($A3427)&lt;&gt;1,WEEKDAY($A3427)&lt;&gt;7),Q$1,0)))^($A3427-$A3426)*(1-0.5*(E3427/E3426-1))</f>
        <v>80.599248545860704</v>
      </c>
      <c r="R3427" s="2">
        <f t="shared" si="291"/>
        <v>19.618864325245621</v>
      </c>
      <c r="S3427">
        <f>VLOOKUP(A3427,'VXZ-IV'!A$1:C$4500,3,0)</f>
        <v>19.62</v>
      </c>
      <c r="T3427" s="61">
        <f t="shared" si="289"/>
        <v>23.719160866399655</v>
      </c>
      <c r="U3427" s="63">
        <f>VLOOKUP(A3427,'VIXM-IV'!A$1:D$4500,4,0)</f>
        <v>23.745999999999999</v>
      </c>
      <c r="V3427">
        <f>V3426*$E3427/$E3426*(1-(V$1+V$5+IF(AND(WEEKDAY(A3427)&lt;&gt;1,WEEKDAY(A3427)&lt;&gt;7),IF(A3427&lt;W$2,W$1,W$3),0)))^($A3427-$A3426)</f>
        <v>119.17469946748294</v>
      </c>
      <c r="W3427">
        <f>VLOOKUP(A3427,'VIXY-IV'!A$1:E$2000,4,0)</f>
        <v>118.5244</v>
      </c>
      <c r="X3427" s="63">
        <f>X3426*(1-X$1+IF(AND(WEEKDAY($A3427)&lt;&gt;1,WEEKDAY($A3427)&lt;&gt;7),-X$5,0))^($A3427-$A3426)*(1+(F3427/F3426-1))</f>
        <v>38.569467262252033</v>
      </c>
      <c r="Y3427" s="63"/>
      <c r="Z3427" s="63">
        <f>Z3426*(1-Z$1+IF(AND(WEEKDAY($A3427)&lt;&gt;1,WEEKDAY($A3427)&lt;&gt;7),-Z$5,0))^($A3427-$A3426)*(1+2*(G3427/G3426-1))</f>
        <v>9794.1011871344144</v>
      </c>
      <c r="AA3427" s="63"/>
      <c r="AB3427">
        <f>ROW()</f>
        <v>3427</v>
      </c>
      <c r="AC3427">
        <f>B3427/C3427</f>
        <v>0.86718146718146727</v>
      </c>
      <c r="AD3427">
        <f>AD3426*(1-(AD$1+AD$5))^($A3427-$A3426)*(1+2*(E3427/E3426-1))</f>
        <v>17.090458879528075</v>
      </c>
      <c r="AE3427">
        <f>VLOOKUP(A3427,'UVXY-IV'!A$43:E$2041,4,0)</f>
        <v>849.42499999999995</v>
      </c>
      <c r="AG3427">
        <f t="shared" si="292"/>
        <v>102.22272950527004</v>
      </c>
      <c r="AI3427">
        <v>102.29940000000001</v>
      </c>
      <c r="AJ3427">
        <f>AJ3426*(1-AJ$1+J3426)^($A3427-$A3426)*(2-E3427/E3426)</f>
        <v>106.34645153163838</v>
      </c>
      <c r="AK3427">
        <v>106.47</v>
      </c>
      <c r="AL3427">
        <f>AL3426*(1-AL$1+J3427)^($A3427-$A3426)*(1+2*(E3427/E3426-1))</f>
        <v>926.59264209799358</v>
      </c>
      <c r="AM3427">
        <v>9.26</v>
      </c>
      <c r="AN3427">
        <f>AN3426*(1-AN$1+J3427)^($A3427-$A3426)*(2-I3427/I3426)</f>
        <v>79.395112947669503</v>
      </c>
      <c r="AO3427">
        <v>79.44</v>
      </c>
      <c r="AR3427" s="72">
        <f>Z3427/Z3426-1</f>
        <v>8.6337424302922017E-2</v>
      </c>
    </row>
    <row r="3428" spans="1:44" x14ac:dyDescent="0.25">
      <c r="A3428" s="1">
        <v>43034</v>
      </c>
      <c r="B3428" s="12">
        <v>11.3</v>
      </c>
      <c r="C3428" s="12">
        <v>12.93</v>
      </c>
      <c r="D3428">
        <v>60.336300000000001</v>
      </c>
      <c r="E3428">
        <v>53.2059</v>
      </c>
      <c r="F3428" s="73">
        <f>IFERROR(VLOOKUP(A3428,SHORTVOL!$A$2:$E$10000,5,0),"")</f>
        <v>2073.5500000000002</v>
      </c>
      <c r="G3428" s="73">
        <f>IFERROR(VLOOKUP($A3428,LONGVOL!$A$2:$E$10000,5,0),"")</f>
        <v>612.52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 s="2">
        <f t="shared" si="290"/>
        <v>143.43194570855334</v>
      </c>
      <c r="L3428">
        <f>VLOOKUP(A3428,'VXX-IV'!A$1:C$4500,3,0)</f>
        <v>35.880000000000003</v>
      </c>
      <c r="M3428" s="10">
        <f t="shared" si="293"/>
        <v>2.9975458670165365</v>
      </c>
      <c r="N3428">
        <f t="shared" si="288"/>
        <v>761.41917709113909</v>
      </c>
      <c r="P3428">
        <f>P3427*(1-IF($A3428&lt;=P3423,P$1,P$1+IF(AND(WEEKDAY($A3428)&lt;&gt;1,WEEKDAY($A3428)&lt;&gt;7),Q$1,0)))^($A3428-$A3427)*(1-0.5*(E3428/E3427-1))</f>
        <v>80.382270505595415</v>
      </c>
      <c r="R3428" s="2">
        <f t="shared" si="291"/>
        <v>19.680880052031771</v>
      </c>
      <c r="S3428">
        <f>VLOOKUP(A3428,'VXZ-IV'!A$1:C$4500,3,0)</f>
        <v>19.68</v>
      </c>
      <c r="T3428" s="61">
        <f t="shared" si="289"/>
        <v>23.793925863575794</v>
      </c>
      <c r="U3428" s="63">
        <f>VLOOKUP(A3428,'VIXM-IV'!A$1:D$4500,4,0)</f>
        <v>23.820799999999998</v>
      </c>
      <c r="V3428">
        <f>V3427*$E3428/$E3427*(1-(V$1+V$5+IF(AND(WEEKDAY(A3428)&lt;&gt;1,WEEKDAY(A3428)&lt;&gt;7),IF(A3428&lt;W$2,W$1,W$3),0)))^($A3428-$A3427)</f>
        <v>119.8113122204481</v>
      </c>
      <c r="W3428">
        <f>VLOOKUP(A3428,'VIXY-IV'!A$1:E$2000,4,0)</f>
        <v>119.1576</v>
      </c>
      <c r="X3428" s="63">
        <f>X3427*(1-X$1+IF(AND(WEEKDAY($A3428)&lt;&gt;1,WEEKDAY($A3428)&lt;&gt;7),-X$5,0))^($A3428-$A3427)*(1+(F3428/F3427-1))</f>
        <v>39.266684359044625</v>
      </c>
      <c r="Y3428" s="63"/>
      <c r="Z3428" s="63">
        <f>Z3427*(1-Z$1+IF(AND(WEEKDAY($A3428)&lt;&gt;1,WEEKDAY($A3428)&lt;&gt;7),-Z$5,0))^($A3428-$A3427)*(1+2*(G3428/G3427-1))</f>
        <v>9438.2260807773619</v>
      </c>
      <c r="AA3428" s="63"/>
      <c r="AB3428">
        <f>ROW()</f>
        <v>3428</v>
      </c>
      <c r="AC3428">
        <f>B3428/C3428</f>
        <v>0.87393658159319421</v>
      </c>
      <c r="AD3428">
        <f>AD3427*(1-(AD$1+AD$5))^($A3428-$A3427)*(1+2*(E3428/E3427-1))</f>
        <v>17.272136461684973</v>
      </c>
      <c r="AE3428">
        <f>VLOOKUP(A3428,'UVXY-IV'!A$43:E$2041,4,0)</f>
        <v>858.46500000000003</v>
      </c>
      <c r="AG3428">
        <f t="shared" si="292"/>
        <v>101.67292131849368</v>
      </c>
      <c r="AJ3428">
        <f>AJ3427*(1-AJ$1+J3427)^($A3428-$A3427)*(2-E3428/E3427)</f>
        <v>105.77872952572091</v>
      </c>
      <c r="AK3428">
        <v>105.9</v>
      </c>
      <c r="AL3428">
        <f>AL3427*(1-AL$1+J3428)^($A3428-$A3427)*(1+2*(E3428/E3427-1))</f>
        <v>936.46065672049815</v>
      </c>
      <c r="AM3428">
        <v>9.36</v>
      </c>
      <c r="AN3428">
        <f>AN3427*(1-AN$1+J3428)^($A3428-$A3427)*(2-I3428/I3427)</f>
        <v>79.144146782811205</v>
      </c>
      <c r="AO3428">
        <v>79.19</v>
      </c>
      <c r="AR3428" s="72">
        <f>Z3428/Z3427-1</f>
        <v>-3.6335657510311647E-2</v>
      </c>
    </row>
    <row r="3429" spans="1:44" x14ac:dyDescent="0.25">
      <c r="A3429" s="1">
        <v>43035</v>
      </c>
      <c r="B3429" s="12">
        <v>9.8000000000000007</v>
      </c>
      <c r="C3429" s="12">
        <v>12.23</v>
      </c>
      <c r="D3429">
        <v>57.489600000000003</v>
      </c>
      <c r="E3429">
        <v>50.693899999999999</v>
      </c>
      <c r="F3429" s="73">
        <f>IFERROR(VLOOKUP(A3429,SHORTVOL!$A$2:$E$10000,5,0),"")</f>
        <v>2179.73</v>
      </c>
      <c r="G3429" s="73">
        <f>IFERROR(VLOOKUP($A3429,LONGVOL!$A$2:$E$10000,5,0),"")</f>
        <v>581.1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 s="2">
        <f t="shared" si="290"/>
        <v>136.66141481880808</v>
      </c>
      <c r="L3429">
        <f>VLOOKUP(A3429,'VXX-IV'!A$1:C$4500,3,0)</f>
        <v>34.19</v>
      </c>
      <c r="M3429" s="10">
        <f t="shared" si="293"/>
        <v>2.9971165492485548</v>
      </c>
      <c r="N3429">
        <f t="shared" si="288"/>
        <v>707.48928549605159</v>
      </c>
      <c r="P3429">
        <f>P3428*(1-IF($A3429&lt;=P3424,P$1,P$1+IF(AND(WEEKDAY($A3429)&lt;&gt;1,WEEKDAY($A3429)&lt;&gt;7),Q$1,0)))^($A3429-$A3428)*(1-0.5*(E3429/E3428-1))</f>
        <v>82.27766537280867</v>
      </c>
      <c r="R3429" s="2">
        <f t="shared" si="291"/>
        <v>19.193804771200149</v>
      </c>
      <c r="S3429">
        <f>VLOOKUP(A3429,'VXZ-IV'!A$1:C$4500,3,0)</f>
        <v>19.190000000000001</v>
      </c>
      <c r="T3429" s="61">
        <f t="shared" si="289"/>
        <v>23.204851611736402</v>
      </c>
      <c r="U3429" s="63">
        <f>VLOOKUP(A3429,'VIXM-IV'!A$1:D$4500,4,0)</f>
        <v>23.230899999999998</v>
      </c>
      <c r="V3429">
        <f>V3428*$E3429/$E3428*(1-(V$1+V$5+IF(AND(WEEKDAY(A3429)&lt;&gt;1,WEEKDAY(A3429)&lt;&gt;7),IF(A3429&lt;W$2,W$1,W$3),0)))^($A3429-$A3428)</f>
        <v>114.15577824182623</v>
      </c>
      <c r="W3429">
        <f>VLOOKUP(A3429,'VIXY-IV'!A$1:E$2000,4,0)</f>
        <v>113.53440000000001</v>
      </c>
      <c r="X3429" s="63">
        <f>X3428*(1-X$1+IF(AND(WEEKDAY($A3429)&lt;&gt;1,WEEKDAY($A3429)&lt;&gt;7),-X$5,0))^($A3429-$A3428)*(1+(F3429/F3428-1))</f>
        <v>41.275135175527211</v>
      </c>
      <c r="Y3429" s="63"/>
      <c r="Z3429" s="63">
        <f>Z3428*(1-Z$1+IF(AND(WEEKDAY($A3429)&lt;&gt;1,WEEKDAY($A3429)&lt;&gt;7),-Z$5,0))^($A3429-$A3428)*(1+2*(G3429/G3428-1))</f>
        <v>8470.8089972619</v>
      </c>
      <c r="AA3429" s="63"/>
      <c r="AB3429">
        <f>ROW()</f>
        <v>3429</v>
      </c>
      <c r="AC3429">
        <f>B3429/C3429</f>
        <v>0.80130825838103026</v>
      </c>
      <c r="AD3429">
        <f>AD3428*(1-(AD$1+AD$5))^($A3429-$A3428)*(1+2*(E3429/E3428-1))</f>
        <v>15.640677211298183</v>
      </c>
      <c r="AE3429">
        <f>VLOOKUP(A3429,'UVXY-IV'!A$43:E$2041,4,0)</f>
        <v>777.375</v>
      </c>
      <c r="AG3429">
        <f t="shared" si="292"/>
        <v>106.46822651884825</v>
      </c>
      <c r="AJ3429">
        <f>AJ3428*(1-AJ$1+J3428)^($A3429-$A3428)*(2-E3429/E3428)</f>
        <v>110.77214832775449</v>
      </c>
      <c r="AL3429">
        <f>AL3428*(1-AL$1+J3429)^($A3429-$A3428)*(1+2*(E3429/E3428-1))</f>
        <v>848.02251119679693</v>
      </c>
      <c r="AM3429">
        <v>8.48</v>
      </c>
      <c r="AN3429">
        <f>AN3428*(1-AN$1+J3429)^($A3429-$A3428)*(2-I3429/I3428)</f>
        <v>81.102901693449127</v>
      </c>
      <c r="AR3429" s="72">
        <f>Z3429/Z3428-1</f>
        <v>-0.10249988453717807</v>
      </c>
    </row>
    <row r="3430" spans="1:44" x14ac:dyDescent="0.25">
      <c r="A3430" s="1">
        <v>43038</v>
      </c>
      <c r="B3430" s="12">
        <v>10.5</v>
      </c>
      <c r="C3430" s="12">
        <v>12.57</v>
      </c>
      <c r="D3430">
        <v>58.1312</v>
      </c>
      <c r="E3430">
        <v>51.255000000000003</v>
      </c>
      <c r="F3430" s="73">
        <f>IFERROR(VLOOKUP(A3430,SHORTVOL!$A$2:$E$10000,5,0),"")</f>
        <v>2166.02</v>
      </c>
      <c r="G3430" s="73">
        <f>IFERROR(VLOOKUP($A3430,LONGVOL!$A$2:$E$10000,5,0),"")</f>
        <v>584.80999999999995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 s="2">
        <f t="shared" si="290"/>
        <v>138.17648619717656</v>
      </c>
      <c r="L3430">
        <f>VLOOKUP(A3430,'VXX-IV'!A$1:C$4500,3,0)</f>
        <v>34.57</v>
      </c>
      <c r="M3430" s="10">
        <f t="shared" si="293"/>
        <v>2.9970056753594609</v>
      </c>
      <c r="N3430">
        <f t="shared" si="288"/>
        <v>719.21474937719302</v>
      </c>
      <c r="P3430">
        <f>P3429*(1-IF($A3430&lt;=P3425,P$1,P$1+IF(AND(WEEKDAY($A3430)&lt;&gt;1,WEEKDAY($A3430)&lt;&gt;7),Q$1,0)))^($A3430-$A3429)*(1-0.5*(E3430/E3429-1))</f>
        <v>81.815935911329291</v>
      </c>
      <c r="R3430" s="2">
        <f t="shared" si="291"/>
        <v>19.207151611917698</v>
      </c>
      <c r="S3430">
        <f>VLOOKUP(A3430,'VXZ-IV'!A$1:C$4500,3,0)</f>
        <v>19.2</v>
      </c>
      <c r="T3430" s="61">
        <f t="shared" si="289"/>
        <v>23.220367327177879</v>
      </c>
      <c r="U3430" s="63">
        <f>VLOOKUP(A3430,'VIXM-IV'!A$1:D$4500,4,0)</f>
        <v>23.246400000000001</v>
      </c>
      <c r="V3430">
        <f>V3429*$E3430/$E3429*(1-(V$1+V$5+IF(AND(WEEKDAY(A3430)&lt;&gt;1,WEEKDAY(A3430)&lt;&gt;7),IF(A3430&lt;W$2,W$1,W$3),0)))^($A3430-$A3429)</f>
        <v>115.42261955388125</v>
      </c>
      <c r="W3430">
        <f>VLOOKUP(A3430,'VIXY-IV'!A$1:E$2000,4,0)</f>
        <v>114.78279999999999</v>
      </c>
      <c r="X3430" s="63">
        <f>X3429*(1-X$1+IF(AND(WEEKDAY($A3430)&lt;&gt;1,WEEKDAY($A3430)&lt;&gt;7),-X$5,0))^($A3430-$A3429)*(1+(F3430/F3429-1))</f>
        <v>41.008748459227739</v>
      </c>
      <c r="Y3430" s="63"/>
      <c r="Z3430" s="63">
        <f>Z3429*(1-Z$1+IF(AND(WEEKDAY($A3430)&lt;&gt;1,WEEKDAY($A3430)&lt;&gt;7),-Z$5,0))^($A3430-$A3429)*(1+2*(G3430/G3429-1))</f>
        <v>8575.481704467682</v>
      </c>
      <c r="AA3430" s="63"/>
      <c r="AB3430">
        <f>ROW()</f>
        <v>3430</v>
      </c>
      <c r="AC3430">
        <f>B3430/C3430</f>
        <v>0.8353221957040573</v>
      </c>
      <c r="AD3430">
        <f>AD3429*(1-(AD$1+AD$5))^($A3430-$A3429)*(1+2*(E3430/E3429-1))</f>
        <v>15.985295374150667</v>
      </c>
      <c r="AE3430">
        <f>VLOOKUP(A3430,'UVXY-IV'!A$43:E$2041,4,0)</f>
        <v>794.53499999999997</v>
      </c>
      <c r="AG3430">
        <f t="shared" si="292"/>
        <v>105.27508332282325</v>
      </c>
      <c r="AJ3430">
        <f>AJ3429*(1-AJ$1+J3429)^($A3430-$A3429)*(2-E3430/E3429)</f>
        <v>109.5440251953779</v>
      </c>
      <c r="AL3430">
        <f>AL3429*(1-AL$1+J3430)^($A3430-$A3429)*(1+2*(E3430/E3429-1))</f>
        <v>866.75919393689958</v>
      </c>
      <c r="AM3430">
        <v>8.66</v>
      </c>
      <c r="AN3430">
        <f>AN3429*(1-AN$1+J3430)^($A3430-$A3429)*(2-I3430/I3429)</f>
        <v>81.046696913522524</v>
      </c>
      <c r="AR3430" s="72">
        <f>Z3430/Z3429-1</f>
        <v>1.2356872553686005E-2</v>
      </c>
    </row>
    <row r="3431" spans="1:44" x14ac:dyDescent="0.25">
      <c r="A3431" s="1">
        <v>43039</v>
      </c>
      <c r="B3431" s="12">
        <v>10.18</v>
      </c>
      <c r="C3431" s="12">
        <v>12.38</v>
      </c>
      <c r="D3431">
        <v>56.9985</v>
      </c>
      <c r="E3431">
        <v>50.254600000000003</v>
      </c>
      <c r="F3431" s="73">
        <f>IFERROR(VLOOKUP(A3431,SHORTVOL!$A$2:$E$10000,5,0),"")</f>
        <v>2201.11</v>
      </c>
      <c r="G3431" s="73">
        <f>IFERROR(VLOOKUP($A3431,LONGVOL!$A$2:$E$10000,5,0),"")</f>
        <v>575.33000000000004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 s="2">
        <f t="shared" si="290"/>
        <v>135.48078152826866</v>
      </c>
      <c r="L3431">
        <f>VLOOKUP(A3431,'VXX-IV'!A$1:C$4500,3,0)</f>
        <v>33.9</v>
      </c>
      <c r="M3431" s="10">
        <f t="shared" si="293"/>
        <v>2.9964832309223794</v>
      </c>
      <c r="N3431">
        <f t="shared" si="288"/>
        <v>698.15150114570645</v>
      </c>
      <c r="P3431">
        <f>P3430*(1-IF($A3431&lt;=P3426,P$1,P$1+IF(AND(WEEKDAY($A3431)&lt;&gt;1,WEEKDAY($A3431)&lt;&gt;7),Q$1,0)))^($A3431-$A3430)*(1-0.5*(E3431/E3430-1))</f>
        <v>82.612231311360532</v>
      </c>
      <c r="R3431" s="2">
        <f t="shared" si="291"/>
        <v>19.06583115431383</v>
      </c>
      <c r="S3431">
        <f>VLOOKUP(A3431,'VXZ-IV'!A$1:C$4500,3,0)</f>
        <v>19.059999999999999</v>
      </c>
      <c r="T3431" s="61">
        <f t="shared" si="289"/>
        <v>23.049313592238118</v>
      </c>
      <c r="U3431" s="63">
        <f>VLOOKUP(A3431,'VIXM-IV'!A$1:D$4500,4,0)</f>
        <v>23.074999999999999</v>
      </c>
      <c r="V3431">
        <f>V3430*$E3431/$E3430*(1-(V$1+V$5+IF(AND(WEEKDAY(A3431)&lt;&gt;1,WEEKDAY(A3431)&lt;&gt;7),IF(A3431&lt;W$2,W$1,W$3),0)))^($A3431-$A3430)</f>
        <v>113.17087499822262</v>
      </c>
      <c r="W3431">
        <f>VLOOKUP(A3431,'VIXY-IV'!A$1:E$2000,4,0)</f>
        <v>112.5364</v>
      </c>
      <c r="X3431" s="63">
        <f>X3430*(1-X$1+IF(AND(WEEKDAY($A3431)&lt;&gt;1,WEEKDAY($A3431)&lt;&gt;7),-X$5,0))^($A3431-$A3430)*(1+(F3431/F3430-1))</f>
        <v>41.670804321485889</v>
      </c>
      <c r="Y3431" s="63"/>
      <c r="Z3431" s="63">
        <f>Z3430*(1-Z$1+IF(AND(WEEKDAY($A3431)&lt;&gt;1,WEEKDAY($A3431)&lt;&gt;7),-Z$5,0))^($A3431-$A3430)*(1+2*(G3431/G3430-1))</f>
        <v>8296.8054149899726</v>
      </c>
      <c r="AA3431" s="63"/>
      <c r="AB3431">
        <f>ROW()</f>
        <v>3431</v>
      </c>
      <c r="AC3431">
        <f>B3431/C3431</f>
        <v>0.82229402261712436</v>
      </c>
      <c r="AD3431">
        <f>AD3430*(1-(AD$1+AD$5))^($A3431-$A3430)*(1+2*(E3431/E3430-1))</f>
        <v>15.360772666844605</v>
      </c>
      <c r="AE3431">
        <f>VLOOKUP(A3431,'UVXY-IV'!A$43:E$2041,4,0)</f>
        <v>763.45500000000004</v>
      </c>
      <c r="AG3431">
        <f t="shared" si="292"/>
        <v>107.3248535593645</v>
      </c>
      <c r="AJ3431">
        <f>AJ3430*(1-AJ$1+J3430)^($A3431-$A3430)*(2-E3431/E3430)</f>
        <v>111.68149591484423</v>
      </c>
      <c r="AL3431">
        <f>AL3430*(1-AL$1+J3431)^($A3431-$A3430)*(1+2*(E3431/E3430-1))</f>
        <v>832.91274563868365</v>
      </c>
      <c r="AM3431">
        <v>8.32</v>
      </c>
      <c r="AN3431">
        <f>AN3430*(1-AN$1+J3431)^($A3431-$A3430)*(2-I3431/I3430)</f>
        <v>81.643146831573333</v>
      </c>
      <c r="AR3431" s="72">
        <f>Z3431/Z3430-1</f>
        <v>-3.2496867124388373E-2</v>
      </c>
    </row>
    <row r="3432" spans="1:44" x14ac:dyDescent="0.25">
      <c r="A3432" s="1">
        <v>43040</v>
      </c>
      <c r="B3432" s="12">
        <v>10.199999999999999</v>
      </c>
      <c r="C3432" s="12">
        <v>12.57</v>
      </c>
      <c r="D3432">
        <v>57.486400000000003</v>
      </c>
      <c r="E3432">
        <v>50.683199999999999</v>
      </c>
      <c r="F3432" s="73">
        <f>IFERROR(VLOOKUP(A3432,SHORTVOL!$A$2:$E$10000,5,0),"")</f>
        <v>2192.67</v>
      </c>
      <c r="G3432" s="73">
        <f>IFERROR(VLOOKUP($A3432,LONGVOL!$A$2:$E$10000,5,0),"")</f>
        <v>577.54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 s="2">
        <f t="shared" si="290"/>
        <v>136.63714821784802</v>
      </c>
      <c r="L3432">
        <f>VLOOKUP(A3432,'VXX-IV'!A$1:C$4500,3,0)</f>
        <v>34.19</v>
      </c>
      <c r="M3432" s="10">
        <f t="shared" si="293"/>
        <v>2.9964067919815158</v>
      </c>
      <c r="N3432">
        <f t="shared" si="288"/>
        <v>707.07607444861196</v>
      </c>
      <c r="P3432">
        <f>P3431*(1-IF($A3432&lt;=P3427,P$1,P$1+IF(AND(WEEKDAY($A3432)&lt;&gt;1,WEEKDAY($A3432)&lt;&gt;7),Q$1,0)))^($A3432-$A3431)*(1-0.5*(E3432/E3431-1))</f>
        <v>82.257808096560723</v>
      </c>
      <c r="R3432" s="2">
        <f t="shared" si="291"/>
        <v>19.173740391271846</v>
      </c>
      <c r="S3432">
        <f>VLOOKUP(A3432,'VXZ-IV'!A$1:C$4500,3,0)</f>
        <v>19.170000000000002</v>
      </c>
      <c r="T3432" s="61">
        <f t="shared" si="289"/>
        <v>23.179562236005779</v>
      </c>
      <c r="U3432" s="63">
        <f>VLOOKUP(A3432,'VIXM-IV'!A$1:D$4500,4,0)</f>
        <v>23.205500000000001</v>
      </c>
      <c r="V3432">
        <f>V3431*$E3432/$E3431*(1-(V$1+V$5+IF(AND(WEEKDAY(A3432)&lt;&gt;1,WEEKDAY(A3432)&lt;&gt;7),IF(A3432&lt;W$2,W$1,W$3),0)))^($A3432-$A3431)</f>
        <v>114.13715546690717</v>
      </c>
      <c r="W3432">
        <f>VLOOKUP(A3432,'VIXY-IV'!A$1:E$2000,4,0)</f>
        <v>113.496</v>
      </c>
      <c r="X3432" s="63">
        <f>X3431*(1-X$1+IF(AND(WEEKDAY($A3432)&lt;&gt;1,WEEKDAY($A3432)&lt;&gt;7),-X$5,0))^($A3432-$A3431)*(1+(F3432/F3431-1))</f>
        <v>41.50873463189621</v>
      </c>
      <c r="Y3432" s="63"/>
      <c r="Z3432" s="63">
        <f>Z3431*(1-Z$1+IF(AND(WEEKDAY($A3432)&lt;&gt;1,WEEKDAY($A3432)&lt;&gt;7),-Z$5,0))^($A3432-$A3431)*(1+2*(G3432/G3431-1))</f>
        <v>8359.8886250435407</v>
      </c>
      <c r="AA3432" s="63"/>
      <c r="AB3432">
        <f>ROW()</f>
        <v>3432</v>
      </c>
      <c r="AC3432">
        <f>B3432/C3432</f>
        <v>0.8114558472553699</v>
      </c>
      <c r="AD3432">
        <f>AD3431*(1-(AD$1+AD$5))^($A3432-$A3431)*(1+2*(E3432/E3431-1))</f>
        <v>15.622257127398864</v>
      </c>
      <c r="AE3432">
        <f>VLOOKUP(A3432,'UVXY-IV'!A$43:E$2041,4,0)</f>
        <v>776.45</v>
      </c>
      <c r="AG3432">
        <f t="shared" si="292"/>
        <v>106.40456970368464</v>
      </c>
      <c r="AJ3432">
        <f>AJ3431*(1-AJ$1+J3431)^($A3432-$A3431)*(2-E3432/E3431)</f>
        <v>110.72839741254353</v>
      </c>
      <c r="AL3432">
        <f>AL3431*(1-AL$1+J3432)^($A3432-$A3431)*(1+2*(E3432/E3431-1))</f>
        <v>847.10819329704168</v>
      </c>
      <c r="AM3432">
        <v>8.4700000000000006</v>
      </c>
      <c r="AN3432">
        <f>AN3431*(1-AN$1+J3432)^($A3432-$A3431)*(2-I3432/I3431)</f>
        <v>81.181174651205708</v>
      </c>
      <c r="AR3432" s="72">
        <f>Z3432/Z3431-1</f>
        <v>7.603313190833072E-3</v>
      </c>
    </row>
    <row r="3433" spans="1:44" x14ac:dyDescent="0.25">
      <c r="A3433" s="1">
        <v>43041</v>
      </c>
      <c r="B3433" s="12">
        <v>9.93</v>
      </c>
      <c r="C3433" s="12">
        <v>12.68</v>
      </c>
      <c r="D3433">
        <v>56.943399999999997</v>
      </c>
      <c r="E3433">
        <v>50.202800000000003</v>
      </c>
      <c r="F3433" s="73">
        <f>IFERROR(VLOOKUP(A3433,SHORTVOL!$A$2:$E$10000,5,0),"")</f>
        <v>2211.2199999999998</v>
      </c>
      <c r="G3433" s="73">
        <f>IFERROR(VLOOKUP($A3433,LONGVOL!$A$2:$E$10000,5,0),"")</f>
        <v>572.66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 s="2">
        <f t="shared" si="290"/>
        <v>135.34321278569959</v>
      </c>
      <c r="L3433">
        <f>VLOOKUP(A3433,'VXX-IV'!A$1:C$4500,3,0)</f>
        <v>33.86</v>
      </c>
      <c r="M3433" s="10">
        <f t="shared" si="293"/>
        <v>2.9971415471263909</v>
      </c>
      <c r="N3433">
        <f t="shared" si="288"/>
        <v>697.01637469118396</v>
      </c>
      <c r="P3433">
        <f>P3432*(1-IF($A3433&lt;=P3428,P$1,P$1+IF(AND(WEEKDAY($A3433)&lt;&gt;1,WEEKDAY($A3433)&lt;&gt;7),Q$1,0)))^($A3433-$A3432)*(1-0.5*(E3433/E3432-1))</f>
        <v>82.645496733287885</v>
      </c>
      <c r="R3433" s="2">
        <f t="shared" si="291"/>
        <v>19.291126842241955</v>
      </c>
      <c r="S3433">
        <f>VLOOKUP(A3433,'VXZ-IV'!A$1:C$4500,3,0)</f>
        <v>19.29</v>
      </c>
      <c r="T3433" s="61">
        <f t="shared" si="289"/>
        <v>23.321265671687129</v>
      </c>
      <c r="U3433" s="63">
        <f>VLOOKUP(A3433,'VIXM-IV'!A$1:D$4500,4,0)</f>
        <v>23.3474</v>
      </c>
      <c r="V3433">
        <f>V3432*$E3433/$E3432*(1-(V$1+V$5+IF(AND(WEEKDAY(A3433)&lt;&gt;1,WEEKDAY(A3433)&lt;&gt;7),IF(A3433&lt;W$2,W$1,W$3),0)))^($A3433-$A3432)</f>
        <v>113.0563921324116</v>
      </c>
      <c r="W3433">
        <f>VLOOKUP(A3433,'VIXY-IV'!A$1:E$2000,4,0)</f>
        <v>112.4208</v>
      </c>
      <c r="X3433" s="63">
        <f>X3432*(1-X$1+IF(AND(WEEKDAY($A3433)&lt;&gt;1,WEEKDAY($A3433)&lt;&gt;7),-X$5,0))^($A3433-$A3432)*(1+(F3433/F3432-1))</f>
        <v>41.857593588716462</v>
      </c>
      <c r="Y3433" s="63"/>
      <c r="Z3433" s="63">
        <f>Z3432*(1-Z$1+IF(AND(WEEKDAY($A3433)&lt;&gt;1,WEEKDAY($A3433)&lt;&gt;7),-Z$5,0))^($A3433-$A3432)*(1+2*(G3433/G3432-1))</f>
        <v>8217.9664429878194</v>
      </c>
      <c r="AA3433" s="63"/>
      <c r="AB3433">
        <f>ROW()</f>
        <v>3433</v>
      </c>
      <c r="AC3433">
        <f>B3433/C3433</f>
        <v>0.78312302839116721</v>
      </c>
      <c r="AD3433">
        <f>AD3432*(1-(AD$1+AD$5))^($A3433-$A3432)*(1+2*(E3433/E3432-1))</f>
        <v>15.325589968673734</v>
      </c>
      <c r="AE3433">
        <f>VLOOKUP(A3433,'UVXY-IV'!A$43:E$2041,4,0)</f>
        <v>761.68499999999995</v>
      </c>
      <c r="AG3433">
        <f t="shared" si="292"/>
        <v>107.40812112149199</v>
      </c>
      <c r="AJ3433">
        <f>AJ3432*(1-AJ$1+J3432)^($A3433-$A3432)*(2-E3433/E3432)</f>
        <v>111.77731438353682</v>
      </c>
      <c r="AL3433">
        <f>AL3432*(1-AL$1+J3433)^($A3433-$A3432)*(1+2*(E3433/E3432-1))</f>
        <v>831.03814252585346</v>
      </c>
      <c r="AM3433">
        <v>8.31</v>
      </c>
      <c r="AN3433">
        <f>AN3432*(1-AN$1+J3433)^($A3433-$A3432)*(2-I3433/I3432)</f>
        <v>80.684275386769571</v>
      </c>
      <c r="AR3433" s="72">
        <f>Z3433/Z3432-1</f>
        <v>-1.6976563734422023E-2</v>
      </c>
    </row>
    <row r="3434" spans="1:44" x14ac:dyDescent="0.25">
      <c r="A3434" s="1">
        <v>43042</v>
      </c>
      <c r="B3434" s="12">
        <v>9.14</v>
      </c>
      <c r="C3434" s="12">
        <v>12.42</v>
      </c>
      <c r="D3434">
        <v>56.800600000000003</v>
      </c>
      <c r="E3434">
        <v>50.075299999999999</v>
      </c>
      <c r="F3434" s="73">
        <f>IFERROR(VLOOKUP(A3434,SHORTVOL!$A$2:$E$10000,5,0),"")</f>
        <v>2226.9899999999998</v>
      </c>
      <c r="G3434" s="73">
        <f>IFERROR(VLOOKUP($A3434,LONGVOL!$A$2:$E$10000,5,0),"")</f>
        <v>568.57000000000005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 s="2">
        <f t="shared" si="290"/>
        <v>135.00051352184147</v>
      </c>
      <c r="L3434">
        <f>VLOOKUP(A3434,'VXX-IV'!A$1:C$4500,3,0)</f>
        <v>33.770000000000003</v>
      </c>
      <c r="M3434" s="10">
        <f t="shared" si="293"/>
        <v>2.9976462399123913</v>
      </c>
      <c r="N3434">
        <f t="shared" si="288"/>
        <v>694.35439876972714</v>
      </c>
      <c r="P3434">
        <f>P3433*(1-IF($A3434&lt;=P3429,P$1,P$1+IF(AND(WEEKDAY($A3434)&lt;&gt;1,WEEKDAY($A3434)&lt;&gt;7),Q$1,0)))^($A3434-$A3433)*(1-0.5*(E3434/E3433-1))</f>
        <v>82.748290296522583</v>
      </c>
      <c r="R3434" s="2">
        <f t="shared" si="291"/>
        <v>19.364276572410343</v>
      </c>
      <c r="S3434">
        <f>VLOOKUP(A3434,'VXZ-IV'!A$1:C$4500,3,0)</f>
        <v>19.36</v>
      </c>
      <c r="T3434" s="61">
        <f t="shared" si="289"/>
        <v>23.409488776332363</v>
      </c>
      <c r="U3434" s="63">
        <f>VLOOKUP(A3434,'VIXM-IV'!A$1:D$4500,4,0)</f>
        <v>23.435700000000001</v>
      </c>
      <c r="V3434">
        <f>V3433*$E3434/$E3433*(1-(V$1+V$5+IF(AND(WEEKDAY(A3434)&lt;&gt;1,WEEKDAY(A3434)&lt;&gt;7),IF(A3434&lt;W$2,W$1,W$3),0)))^($A3434-$A3433)</f>
        <v>112.77034427762146</v>
      </c>
      <c r="W3434">
        <f>VLOOKUP(A3434,'VIXY-IV'!A$1:E$2000,4,0)</f>
        <v>112.1356</v>
      </c>
      <c r="X3434" s="63">
        <f>X3433*(1-X$1+IF(AND(WEEKDAY($A3434)&lt;&gt;1,WEEKDAY($A3434)&lt;&gt;7),-X$5,0))^($A3434-$A3433)*(1+(F3434/F3433-1))</f>
        <v>42.153792502382764</v>
      </c>
      <c r="Y3434" s="63"/>
      <c r="Z3434" s="63">
        <f>Z3433*(1-Z$1+IF(AND(WEEKDAY($A3434)&lt;&gt;1,WEEKDAY($A3434)&lt;&gt;7),-Z$5,0))^($A3434-$A3433)*(1+2*(G3434/G3433-1))</f>
        <v>8099.9422731619625</v>
      </c>
      <c r="AA3434" s="63"/>
      <c r="AB3434">
        <f>ROW()</f>
        <v>3434</v>
      </c>
      <c r="AC3434">
        <f>B3434/C3434</f>
        <v>0.73590982286634465</v>
      </c>
      <c r="AD3434">
        <f>AD3433*(1-(AD$1+AD$5))^($A3434-$A3433)*(1+2*(E3434/E3433-1))</f>
        <v>15.247231370096587</v>
      </c>
      <c r="AE3434">
        <f>VLOOKUP(A3434,'UVXY-IV'!A$43:E$2041,4,0)</f>
        <v>757.77499999999998</v>
      </c>
      <c r="AG3434">
        <f t="shared" si="292"/>
        <v>107.67589014220138</v>
      </c>
      <c r="AJ3434">
        <f>AJ3433*(1-AJ$1+J3433)^($A3434-$A3433)*(2-E3434/E3433)</f>
        <v>112.06057295219887</v>
      </c>
      <c r="AL3434">
        <f>AL3433*(1-AL$1+J3434)^($A3434-$A3433)*(1+2*(E3434/E3433-1))</f>
        <v>826.8055828420263</v>
      </c>
      <c r="AM3434">
        <v>8.26</v>
      </c>
      <c r="AN3434">
        <f>AN3433*(1-AN$1+J3434)^($A3434-$A3433)*(2-I3434/I3433)</f>
        <v>80.378445026272303</v>
      </c>
      <c r="AR3434" s="72">
        <f>Z3434/Z3433-1</f>
        <v>-1.4361724478269666E-2</v>
      </c>
    </row>
    <row r="3435" spans="1:44" x14ac:dyDescent="0.25">
      <c r="A3435" s="1">
        <v>43045</v>
      </c>
      <c r="B3435" s="12">
        <v>9.4</v>
      </c>
      <c r="C3435" s="12">
        <v>12.57</v>
      </c>
      <c r="D3435">
        <v>55.919400000000003</v>
      </c>
      <c r="E3435">
        <v>49.293700000000001</v>
      </c>
      <c r="F3435" s="73">
        <f>IFERROR(VLOOKUP(A3435,SHORTVOL!$A$2:$E$10000,5,0),"")</f>
        <v>2240.2399999999998</v>
      </c>
      <c r="G3435" s="73">
        <f>IFERROR(VLOOKUP($A3435,LONGVOL!$A$2:$E$10000,5,0),"")</f>
        <v>565.19000000000005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 s="2">
        <f t="shared" si="290"/>
        <v>132.89640433326957</v>
      </c>
      <c r="L3435">
        <f>VLOOKUP(A3435,'VXX-IV'!A$1:C$4500,3,0)</f>
        <v>33.25</v>
      </c>
      <c r="M3435" s="10">
        <f t="shared" si="293"/>
        <v>2.9968843408502126</v>
      </c>
      <c r="N3435">
        <f t="shared" si="288"/>
        <v>678.07815274483062</v>
      </c>
      <c r="P3435">
        <f>P3434*(1-IF($A3435&lt;=P3430,P$1,P$1+IF(AND(WEEKDAY($A3435)&lt;&gt;1,WEEKDAY($A3435)&lt;&gt;7),Q$1,0)))^($A3435-$A3434)*(1-0.5*(E3435/E3434-1))</f>
        <v>83.38756695368869</v>
      </c>
      <c r="R3435" s="2">
        <f t="shared" si="291"/>
        <v>19.328245453505328</v>
      </c>
      <c r="S3435">
        <f>VLOOKUP(A3435,'VXZ-IV'!A$1:C$4500,3,0)</f>
        <v>19.32</v>
      </c>
      <c r="T3435" s="61">
        <f t="shared" si="289"/>
        <v>23.365306561012385</v>
      </c>
      <c r="U3435" s="63">
        <f>VLOOKUP(A3435,'VIXM-IV'!A$1:D$4500,4,0)</f>
        <v>23.391500000000001</v>
      </c>
      <c r="V3435">
        <f>V3434*$E3435/$E3434*(1-(V$1+V$5+IF(AND(WEEKDAY(A3435)&lt;&gt;1,WEEKDAY(A3435)&lt;&gt;7),IF(A3435&lt;W$2,W$1,W$3),0)))^($A3435-$A3434)</f>
        <v>111.01336255356395</v>
      </c>
      <c r="W3435">
        <f>VLOOKUP(A3435,'VIXY-IV'!A$1:E$2000,4,0)</f>
        <v>110.39</v>
      </c>
      <c r="X3435" s="63">
        <f>X3434*(1-X$1+IF(AND(WEEKDAY($A3435)&lt;&gt;1,WEEKDAY($A3435)&lt;&gt;7),-X$5,0))^($A3435-$A3434)*(1+(F3435/F3434-1))</f>
        <v>42.39759130453244</v>
      </c>
      <c r="Y3435" s="63"/>
      <c r="Z3435" s="63">
        <f>Z3434*(1-Z$1+IF(AND(WEEKDAY($A3435)&lt;&gt;1,WEEKDAY($A3435)&lt;&gt;7),-Z$5,0))^($A3435-$A3434)*(1+2*(G3435/G3434-1))</f>
        <v>8001.7503618644341</v>
      </c>
      <c r="AA3435" s="63"/>
      <c r="AB3435">
        <f>ROW()</f>
        <v>3435</v>
      </c>
      <c r="AC3435">
        <f>B3435/C3435</f>
        <v>0.74781225139220364</v>
      </c>
      <c r="AD3435">
        <f>AD3434*(1-(AD$1+AD$5))^($A3435-$A3434)*(1+2*(E3435/E3434-1))</f>
        <v>14.769765480084725</v>
      </c>
      <c r="AE3435">
        <f>VLOOKUP(A3435,'UVXY-IV'!A$43:E$2041,4,0)</f>
        <v>734.11</v>
      </c>
      <c r="AG3435">
        <f t="shared" si="292"/>
        <v>109.34126934084343</v>
      </c>
      <c r="AJ3435">
        <f>AJ3434*(1-AJ$1+J3434)^($A3435-$A3434)*(2-E3435/E3434)</f>
        <v>113.8077740885723</v>
      </c>
      <c r="AL3435">
        <f>AL3434*(1-AL$1+J3435)^($A3435-$A3434)*(1+2*(E3435/E3434-1))</f>
        <v>800.96579414822963</v>
      </c>
      <c r="AM3435">
        <v>8.01</v>
      </c>
      <c r="AN3435">
        <f>AN3434*(1-AN$1+J3435)^($A3435-$A3434)*(2-I3435/I3434)</f>
        <v>80.528745212663878</v>
      </c>
      <c r="AR3435" s="72">
        <f>Z3435/Z3434-1</f>
        <v>-1.2122544579468597E-2</v>
      </c>
    </row>
    <row r="3436" spans="1:44" x14ac:dyDescent="0.25">
      <c r="A3436" s="1">
        <v>43046</v>
      </c>
      <c r="B3436" s="12">
        <v>9.89</v>
      </c>
      <c r="C3436" s="12">
        <v>12.76</v>
      </c>
      <c r="D3436">
        <v>56.469000000000001</v>
      </c>
      <c r="E3436">
        <v>49.776600000000002</v>
      </c>
      <c r="F3436" s="73">
        <f>IFERROR(VLOOKUP(A3436,SHORTVOL!$A$2:$E$10000,5,0),"")</f>
        <v>2210.5300000000002</v>
      </c>
      <c r="G3436" s="73">
        <f>IFERROR(VLOOKUP($A3436,LONGVOL!$A$2:$E$10000,5,0),"")</f>
        <v>572.67999999999995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 s="2">
        <f t="shared" si="290"/>
        <v>134.19929522128837</v>
      </c>
      <c r="L3436">
        <f>VLOOKUP(A3436,'VXX-IV'!A$1:C$4500,3,0)</f>
        <v>33.57</v>
      </c>
      <c r="M3436" s="10">
        <f t="shared" si="293"/>
        <v>2.9975959255671243</v>
      </c>
      <c r="N3436">
        <f t="shared" si="288"/>
        <v>688.03562574064586</v>
      </c>
      <c r="P3436">
        <f>P3435*(1-IF($A3436&lt;=P3431,P$1,P$1+IF(AND(WEEKDAY($A3436)&lt;&gt;1,WEEKDAY($A3436)&lt;&gt;7),Q$1,0)))^($A3436-$A3435)*(1-0.5*(E3436/E3435-1))</f>
        <v>82.976958921676484</v>
      </c>
      <c r="R3436" s="2">
        <f t="shared" si="291"/>
        <v>19.496376602623041</v>
      </c>
      <c r="S3436">
        <f>VLOOKUP(A3436,'VXZ-IV'!A$1:C$4500,3,0)</f>
        <v>19.489999999999998</v>
      </c>
      <c r="T3436" s="61">
        <f t="shared" si="289"/>
        <v>23.568345144342857</v>
      </c>
      <c r="U3436" s="63">
        <f>VLOOKUP(A3436,'VIXM-IV'!A$1:D$4500,4,0)</f>
        <v>23.5945</v>
      </c>
      <c r="V3436">
        <f>V3435*$E3436/$E3435*(1-(V$1+V$5+IF(AND(WEEKDAY(A3436)&lt;&gt;1,WEEKDAY(A3436)&lt;&gt;7),IF(A3436&lt;W$2,W$1,W$3),0)))^($A3436-$A3435)</f>
        <v>112.10196699084474</v>
      </c>
      <c r="W3436">
        <f>VLOOKUP(A3436,'VIXY-IV'!A$1:E$2000,4,0)</f>
        <v>111.4716</v>
      </c>
      <c r="X3436" s="63">
        <f>X3435*(1-X$1+IF(AND(WEEKDAY($A3436)&lt;&gt;1,WEEKDAY($A3436)&lt;&gt;7),-X$5,0))^($A3436-$A3435)*(1+(F3436/F3435-1))</f>
        <v>41.833011830892488</v>
      </c>
      <c r="Y3436" s="63"/>
      <c r="Z3436" s="63">
        <f>Z3435*(1-Z$1+IF(AND(WEEKDAY($A3436)&lt;&gt;1,WEEKDAY($A3436)&lt;&gt;7),-Z$5,0))^($A3436-$A3435)*(1+2*(G3436/G3435-1))</f>
        <v>8213.1857903020118</v>
      </c>
      <c r="AA3436" s="63"/>
      <c r="AB3436">
        <f>ROW()</f>
        <v>3436</v>
      </c>
      <c r="AC3436">
        <f>B3436/C3436</f>
        <v>0.77507836990595613</v>
      </c>
      <c r="AD3436">
        <f>AD3435*(1-(AD$1+AD$5))^($A3436-$A3435)*(1+2*(E3436/E3435-1))</f>
        <v>15.058638587579097</v>
      </c>
      <c r="AE3436">
        <f>VLOOKUP(A3436,'UVXY-IV'!A$43:E$2041,4,0)</f>
        <v>748.45</v>
      </c>
      <c r="AG3436">
        <f t="shared" si="292"/>
        <v>108.26507759241248</v>
      </c>
      <c r="AJ3436">
        <f>AJ3435*(1-AJ$1+J3435)^($A3436-$A3435)*(2-E3436/E3435)</f>
        <v>112.69241647708674</v>
      </c>
      <c r="AL3436">
        <f>AL3435*(1-AL$1+J3436)^($A3436-$A3435)*(1+2*(E3436/E3435-1))</f>
        <v>816.64893572113647</v>
      </c>
      <c r="AM3436">
        <v>8.16</v>
      </c>
      <c r="AN3436">
        <f>AN3435*(1-AN$1+J3436)^($A3436-$A3435)*(2-I3436/I3435)</f>
        <v>79.828600738312531</v>
      </c>
      <c r="AR3436" s="72">
        <f>Z3436/Z3435-1</f>
        <v>2.6423647186652799E-2</v>
      </c>
    </row>
    <row r="3437" spans="1:44" x14ac:dyDescent="0.25">
      <c r="A3437" s="1">
        <v>43047</v>
      </c>
      <c r="B3437" s="12">
        <v>9.7799999999999994</v>
      </c>
      <c r="C3437" s="12">
        <v>12.88</v>
      </c>
      <c r="D3437">
        <v>56.4709</v>
      </c>
      <c r="E3437">
        <v>49.776600000000002</v>
      </c>
      <c r="F3437" s="73">
        <f>IFERROR(VLOOKUP(A3437,SHORTVOL!$A$2:$E$10000,5,0),"")</f>
        <v>2224.36</v>
      </c>
      <c r="G3437" s="73">
        <f>IFERROR(VLOOKUP($A3437,LONGVOL!$A$2:$E$10000,5,0),"")</f>
        <v>569.1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 s="2">
        <f t="shared" si="290"/>
        <v>134.20053822851523</v>
      </c>
      <c r="L3437">
        <f>VLOOKUP(A3437,'VXX-IV'!A$1:C$4500,3,0)</f>
        <v>33.57</v>
      </c>
      <c r="M3437" s="10">
        <f t="shared" si="293"/>
        <v>2.9976329528899384</v>
      </c>
      <c r="N3437">
        <f t="shared" si="288"/>
        <v>688.02902813875517</v>
      </c>
      <c r="P3437">
        <f>P3436*(1-IF($A3437&lt;=P3432,P$1,P$1+IF(AND(WEEKDAY($A3437)&lt;&gt;1,WEEKDAY($A3437)&lt;&gt;7),Q$1,0)))^($A3437-$A3436)*(1-0.5*(E3437/E3436-1))</f>
        <v>82.974799247403183</v>
      </c>
      <c r="R3437" s="2">
        <f t="shared" si="291"/>
        <v>19.581970304774149</v>
      </c>
      <c r="S3437">
        <f>VLOOKUP(A3437,'VXZ-IV'!A$1:C$4500,3,0)</f>
        <v>19.579999999999998</v>
      </c>
      <c r="T3437" s="61">
        <f t="shared" si="289"/>
        <v>23.671604969408001</v>
      </c>
      <c r="U3437" s="63">
        <f>VLOOKUP(A3437,'VIXM-IV'!A$1:D$4500,4,0)</f>
        <v>23.697800000000001</v>
      </c>
      <c r="V3437">
        <f>V3436*$E3437/$E3436*(1-(V$1+V$5+IF(AND(WEEKDAY(A3437)&lt;&gt;1,WEEKDAY(A3437)&lt;&gt;7),IF(A3437&lt;W$2,W$1,W$3),0)))^($A3437-$A3436)</f>
        <v>112.10304194121314</v>
      </c>
      <c r="W3437">
        <f>VLOOKUP(A3437,'VIXY-IV'!A$1:E$2000,4,0)</f>
        <v>111.4744</v>
      </c>
      <c r="X3437" s="63">
        <f>X3436*(1-X$1+IF(AND(WEEKDAY($A3437)&lt;&gt;1,WEEKDAY($A3437)&lt;&gt;7),-X$5,0))^($A3437-$A3436)*(1+(F3437/F3436-1))</f>
        <v>42.092418551415548</v>
      </c>
      <c r="Y3437" s="63"/>
      <c r="Z3437" s="63">
        <f>Z3436*(1-Z$1+IF(AND(WEEKDAY($A3437)&lt;&gt;1,WEEKDAY($A3437)&lt;&gt;7),-Z$5,0))^($A3437-$A3436)*(1+2*(G3437/G3436-1))</f>
        <v>8109.8617257397073</v>
      </c>
      <c r="AA3437" s="63"/>
      <c r="AB3437">
        <f>ROW()</f>
        <v>3437</v>
      </c>
      <c r="AC3437">
        <f>B3437/C3437</f>
        <v>0.75931677018633525</v>
      </c>
      <c r="AD3437">
        <f>AD3436*(1-(AD$1+AD$5))^($A3437-$A3436)*(1+2*(E3437/E3436-1))</f>
        <v>15.058131132086967</v>
      </c>
      <c r="AE3437">
        <f>VLOOKUP(A3437,'UVXY-IV'!A$43:E$2041,4,0)</f>
        <v>748.44500000000005</v>
      </c>
      <c r="AG3437">
        <f t="shared" si="292"/>
        <v>108.26003510934653</v>
      </c>
      <c r="AJ3437">
        <f>AJ3436*(1-AJ$1+J3436)^($A3437-$A3436)*(2-E3437/E3436)</f>
        <v>112.69196349230047</v>
      </c>
      <c r="AL3437">
        <f>AL3436*(1-AL$1+J3437)^($A3437-$A3436)*(1+2*(E3437/E3436-1))</f>
        <v>816.63894089003179</v>
      </c>
      <c r="AM3437">
        <v>8.16</v>
      </c>
      <c r="AN3437">
        <f>AN3436*(1-AN$1+J3437)^($A3437-$A3436)*(2-I3437/I3436)</f>
        <v>79.47849141609511</v>
      </c>
      <c r="AR3437" s="72">
        <f>Z3437/Z3436-1</f>
        <v>-1.2580266318132916E-2</v>
      </c>
    </row>
    <row r="3438" spans="1:44" x14ac:dyDescent="0.25">
      <c r="A3438" s="1">
        <v>43048</v>
      </c>
      <c r="B3438" s="12">
        <v>10.5</v>
      </c>
      <c r="C3438" s="12">
        <v>13.14</v>
      </c>
      <c r="D3438">
        <v>56.896500000000003</v>
      </c>
      <c r="E3438">
        <v>50.150100000000002</v>
      </c>
      <c r="F3438" s="73">
        <f>IFERROR(VLOOKUP(A3438,SHORTVOL!$A$2:$E$10000,5,0),"")</f>
        <v>2187.2399999999998</v>
      </c>
      <c r="G3438" s="73">
        <f>IFERROR(VLOOKUP($A3438,LONGVOL!$A$2:$E$10000,5,0),"")</f>
        <v>578.6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 s="2">
        <f t="shared" si="290"/>
        <v>135.20866041865685</v>
      </c>
      <c r="L3438">
        <f>VLOOKUP(A3438,'VXX-IV'!A$1:C$4500,3,0)</f>
        <v>33.83</v>
      </c>
      <c r="M3438" s="10">
        <f t="shared" si="293"/>
        <v>2.9967088506845063</v>
      </c>
      <c r="N3438">
        <f t="shared" si="288"/>
        <v>695.76632164017042</v>
      </c>
      <c r="P3438">
        <f>P3437*(1-IF($A3438&lt;=P3433,P$1,P$1+IF(AND(WEEKDAY($A3438)&lt;&gt;1,WEEKDAY($A3438)&lt;&gt;7),Q$1,0)))^($A3438-$A3437)*(1-0.5*(E3438/E3437-1))</f>
        <v>82.661345960211321</v>
      </c>
      <c r="R3438" s="2">
        <f t="shared" si="291"/>
        <v>19.669536707926579</v>
      </c>
      <c r="S3438">
        <f>VLOOKUP(A3438,'VXZ-IV'!A$1:C$4500,3,0)</f>
        <v>19.670000000000002</v>
      </c>
      <c r="T3438" s="61">
        <f t="shared" si="289"/>
        <v>23.777247626029727</v>
      </c>
      <c r="U3438" s="63">
        <f>VLOOKUP(A3438,'VIXM-IV'!A$1:D$4500,4,0)</f>
        <v>23.8034</v>
      </c>
      <c r="V3438">
        <f>V3437*$E3438/$E3437*(1-(V$1+V$5+IF(AND(WEEKDAY(A3438)&lt;&gt;1,WEEKDAY(A3438)&lt;&gt;7),IF(A3438&lt;W$2,W$1,W$3),0)))^($A3438-$A3437)</f>
        <v>112.94529303008717</v>
      </c>
      <c r="W3438">
        <f>VLOOKUP(A3438,'VIXY-IV'!A$1:E$2000,4,0)</f>
        <v>112.3028</v>
      </c>
      <c r="X3438" s="63">
        <f>X3437*(1-X$1+IF(AND(WEEKDAY($A3438)&lt;&gt;1,WEEKDAY($A3438)&lt;&gt;7),-X$5,0))^($A3438-$A3437)*(1+(F3438/F3437-1))</f>
        <v>41.387703251410372</v>
      </c>
      <c r="Y3438" s="63"/>
      <c r="Z3438" s="63">
        <f>Z3437*(1-Z$1+IF(AND(WEEKDAY($A3438)&lt;&gt;1,WEEKDAY($A3438)&lt;&gt;7),-Z$5,0))^($A3438-$A3437)*(1+2*(G3438/G3437-1))</f>
        <v>8379.9589906360361</v>
      </c>
      <c r="AA3438" s="63"/>
      <c r="AB3438">
        <f>ROW()</f>
        <v>3438</v>
      </c>
      <c r="AC3438">
        <f>B3438/C3438</f>
        <v>0.79908675799086759</v>
      </c>
      <c r="AD3438">
        <f>AD3437*(1-(AD$1+AD$5))^($A3438-$A3437)*(1+2*(E3438/E3437-1))</f>
        <v>15.283594228026592</v>
      </c>
      <c r="AE3438">
        <f>VLOOKUP(A3438,'UVXY-IV'!A$43:E$2041,4,0)</f>
        <v>759.62</v>
      </c>
      <c r="AG3438">
        <f t="shared" si="292"/>
        <v>107.4426987343046</v>
      </c>
      <c r="AJ3438">
        <f>AJ3437*(1-AJ$1+J3437)^($A3438-$A3437)*(2-E3438/E3437)</f>
        <v>111.84592685807651</v>
      </c>
      <c r="AL3438">
        <f>AL3437*(1-AL$1+J3438)^($A3438-$A3437)*(1+2*(E3438/E3437-1))</f>
        <v>828.88413883799035</v>
      </c>
      <c r="AM3438">
        <v>8.2799999999999994</v>
      </c>
      <c r="AN3438">
        <f>AN3437*(1-AN$1+J3438)^($A3438-$A3437)*(2-I3438/I3437)</f>
        <v>79.12343592204634</v>
      </c>
      <c r="AR3438" s="72">
        <f>Z3438/Z3437-1</f>
        <v>3.330479285967014E-2</v>
      </c>
    </row>
    <row r="3439" spans="1:44" x14ac:dyDescent="0.25">
      <c r="A3439" s="1">
        <v>43049</v>
      </c>
      <c r="B3439" s="12">
        <v>11.29</v>
      </c>
      <c r="C3439" s="12">
        <v>13.61</v>
      </c>
      <c r="D3439">
        <v>58.227699999999999</v>
      </c>
      <c r="E3439">
        <v>51.321800000000003</v>
      </c>
      <c r="F3439" s="73">
        <f>IFERROR(VLOOKUP(A3439,SHORTVOL!$A$2:$E$10000,5,0),"")</f>
        <v>2145.08</v>
      </c>
      <c r="G3439" s="73">
        <f>IFERROR(VLOOKUP($A3439,LONGVOL!$A$2:$E$10000,5,0),"")</f>
        <v>589.75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 s="2">
        <f t="shared" si="290"/>
        <v>138.36874583106987</v>
      </c>
      <c r="L3439">
        <f>VLOOKUP(A3439,'VXX-IV'!A$1:C$4500,3,0)</f>
        <v>34.619999999999997</v>
      </c>
      <c r="M3439" s="10">
        <f t="shared" si="293"/>
        <v>2.9967864191527984</v>
      </c>
      <c r="N3439">
        <f t="shared" si="288"/>
        <v>720.14309825032365</v>
      </c>
      <c r="P3439">
        <f>P3438*(1-IF($A3439&lt;=P3434,P$1,P$1+IF(AND(WEEKDAY($A3439)&lt;&gt;1,WEEKDAY($A3439)&lt;&gt;7),Q$1,0)))^($A3439-$A3438)*(1-0.5*(E3439/E3438-1))</f>
        <v>81.693575506778558</v>
      </c>
      <c r="R3439" s="2">
        <f t="shared" si="291"/>
        <v>19.952698225218402</v>
      </c>
      <c r="S3439">
        <f>VLOOKUP(A3439,'VXZ-IV'!A$1:C$4500,3,0)</f>
        <v>19.95</v>
      </c>
      <c r="T3439" s="61">
        <f t="shared" si="289"/>
        <v>24.119328744759201</v>
      </c>
      <c r="U3439" s="63">
        <f>VLOOKUP(A3439,'VIXM-IV'!A$1:D$4500,4,0)</f>
        <v>24.145800000000001</v>
      </c>
      <c r="V3439">
        <f>V3438*$E3439/$E3438*(1-(V$1+V$5+IF(AND(WEEKDAY(A3439)&lt;&gt;1,WEEKDAY(A3439)&lt;&gt;7),IF(A3439&lt;W$2,W$1,W$3),0)))^($A3439-$A3438)</f>
        <v>115.58523957564852</v>
      </c>
      <c r="W3439">
        <f>VLOOKUP(A3439,'VIXY-IV'!A$1:E$2000,4,0)</f>
        <v>114.9308</v>
      </c>
      <c r="X3439" s="63">
        <f>X3438*(1-X$1+IF(AND(WEEKDAY($A3439)&lt;&gt;1,WEEKDAY($A3439)&lt;&gt;7),-X$5,0))^($A3439-$A3438)*(1+(F3439/F3438-1))</f>
        <v>40.587702087251955</v>
      </c>
      <c r="Y3439" s="63"/>
      <c r="Z3439" s="63">
        <f>Z3438*(1-Z$1+IF(AND(WEEKDAY($A3439)&lt;&gt;1,WEEKDAY($A3439)&lt;&gt;7),-Z$5,0))^($A3439-$A3438)*(1+2*(G3439/G3438-1))</f>
        <v>8702.249246549567</v>
      </c>
      <c r="AA3439" s="63"/>
      <c r="AB3439">
        <f>ROW()</f>
        <v>3439</v>
      </c>
      <c r="AC3439">
        <f>B3439/C3439</f>
        <v>0.82953710506980161</v>
      </c>
      <c r="AD3439">
        <f>AD3438*(1-(AD$1+AD$5))^($A3439-$A3438)*(1+2*(E3439/E3438-1))</f>
        <v>15.997222688623227</v>
      </c>
      <c r="AE3439">
        <f>VLOOKUP(A3439,'UVXY-IV'!A$43:E$2041,4,0)</f>
        <v>795.14</v>
      </c>
      <c r="AG3439">
        <f t="shared" si="292"/>
        <v>104.92753511826702</v>
      </c>
      <c r="AJ3439">
        <f>AJ3438*(1-AJ$1+J3438)^($A3439-$A3438)*(2-E3439/E3438)</f>
        <v>109.23233501447324</v>
      </c>
      <c r="AL3439">
        <f>AL3438*(1-AL$1+J3439)^($A3439-$A3438)*(1+2*(E3439/E3438-1))</f>
        <v>867.60538897840627</v>
      </c>
      <c r="AM3439">
        <v>8.67</v>
      </c>
      <c r="AN3439">
        <f>AN3438*(1-AN$1+J3439)^($A3439-$A3438)*(2-I3439/I3438)</f>
        <v>77.984717326907344</v>
      </c>
      <c r="AR3439" s="72">
        <f>Z3439/Z3438-1</f>
        <v>3.845964595693907E-2</v>
      </c>
    </row>
    <row r="3440" spans="1:44" x14ac:dyDescent="0.25">
      <c r="A3440" s="1">
        <v>43052</v>
      </c>
      <c r="B3440" s="12">
        <v>11.5</v>
      </c>
      <c r="C3440" s="12">
        <v>13.75</v>
      </c>
      <c r="D3440">
        <v>59.085099999999997</v>
      </c>
      <c r="E3440">
        <v>52.072400000000002</v>
      </c>
      <c r="F3440" s="73">
        <f>IFERROR(VLOOKUP(A3440,SHORTVOL!$A$2:$E$10000,5,0),"")</f>
        <v>2135.83</v>
      </c>
      <c r="G3440" s="73">
        <f>IFERROR(VLOOKUP($A3440,LONGVOL!$A$2:$E$10000,5,0),"")</f>
        <v>592.29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 s="2">
        <f t="shared" si="290"/>
        <v>140.39594820300135</v>
      </c>
      <c r="L3440">
        <f>VLOOKUP(A3440,'VXX-IV'!A$1:C$4500,3,0)</f>
        <v>35.130000000000003</v>
      </c>
      <c r="M3440" s="10">
        <f t="shared" si="293"/>
        <v>2.9964687789069555</v>
      </c>
      <c r="N3440">
        <f t="shared" si="288"/>
        <v>735.92045981657895</v>
      </c>
      <c r="P3440">
        <f>P3439*(1-IF($A3440&lt;=P3435,P$1,P$1+IF(AND(WEEKDAY($A3440)&lt;&gt;1,WEEKDAY($A3440)&lt;&gt;7),Q$1,0)))^($A3440-$A3439)*(1-0.5*(E3440/E3439-1))</f>
        <v>81.089844370149663</v>
      </c>
      <c r="R3440" s="2">
        <f t="shared" si="291"/>
        <v>20.184733828946744</v>
      </c>
      <c r="S3440">
        <f>VLOOKUP(A3440,'VXZ-IV'!A$1:C$4500,3,0)</f>
        <v>20.18</v>
      </c>
      <c r="T3440" s="61">
        <f t="shared" si="289"/>
        <v>24.399167494022667</v>
      </c>
      <c r="U3440" s="63">
        <f>VLOOKUP(A3440,'VIXM-IV'!A$1:D$4500,4,0)</f>
        <v>24.425699999999999</v>
      </c>
      <c r="V3440">
        <f>V3439*$E3440/$E3439*(1-(V$1+V$5+IF(AND(WEEKDAY(A3440)&lt;&gt;1,WEEKDAY(A3440)&lt;&gt;7),IF(A3440&lt;W$2,W$1,W$3),0)))^($A3440-$A3439)</f>
        <v>117.27908948097659</v>
      </c>
      <c r="W3440">
        <f>VLOOKUP(A3440,'VIXY-IV'!A$1:E$2000,4,0)</f>
        <v>116.6168</v>
      </c>
      <c r="X3440" s="63">
        <f>X3439*(1-X$1+IF(AND(WEEKDAY($A3440)&lt;&gt;1,WEEKDAY($A3440)&lt;&gt;7),-X$5,0))^($A3440-$A3439)*(1+(F3440/F3439-1))</f>
        <v>40.406004034222015</v>
      </c>
      <c r="Y3440" s="63"/>
      <c r="Z3440" s="63">
        <f>Z3439*(1-Z$1+IF(AND(WEEKDAY($A3440)&lt;&gt;1,WEEKDAY($A3440)&lt;&gt;7),-Z$5,0))^($A3440-$A3439)*(1+2*(G3440/G3439-1))</f>
        <v>8775.1385534572437</v>
      </c>
      <c r="AA3440" s="63"/>
      <c r="AB3440">
        <f>ROW()</f>
        <v>3440</v>
      </c>
      <c r="AC3440">
        <f>B3440/C3440</f>
        <v>0.83636363636363631</v>
      </c>
      <c r="AD3440">
        <f>AD3439*(1-(AD$1+AD$5))^($A3440-$A3439)*(1+2*(E3440/E3439-1))</f>
        <v>16.463488591198743</v>
      </c>
      <c r="AE3440">
        <f>VLOOKUP(A3440,'UVXY-IV'!A$43:E$2041,4,0)</f>
        <v>818.41</v>
      </c>
      <c r="AG3440">
        <f t="shared" si="292"/>
        <v>103.37848572531935</v>
      </c>
      <c r="AJ3440">
        <f>AJ3439*(1-AJ$1+J3439)^($A3440-$A3439)*(2-E3440/E3439)</f>
        <v>107.63347440820687</v>
      </c>
      <c r="AL3440">
        <f>AL3439*(1-AL$1+J3440)^($A3440-$A3439)*(1+2*(E3440/E3439-1))</f>
        <v>892.95479642419775</v>
      </c>
      <c r="AM3440">
        <v>8.92</v>
      </c>
      <c r="AN3440">
        <f>AN3439*(1-AN$1+J3440)^($A3440-$A3439)*(2-I3440/I3439)</f>
        <v>77.079177408241961</v>
      </c>
      <c r="AR3440" s="72">
        <f>Z3440/Z3439-1</f>
        <v>8.3759157940204165E-3</v>
      </c>
    </row>
    <row r="3441" spans="1:44" x14ac:dyDescent="0.25">
      <c r="A3441" s="1">
        <v>43053</v>
      </c>
      <c r="B3441" s="12">
        <v>11.59</v>
      </c>
      <c r="C3441" s="12">
        <v>13.93</v>
      </c>
      <c r="D3441">
        <v>58.744500000000002</v>
      </c>
      <c r="E3441">
        <v>51.770400000000002</v>
      </c>
      <c r="F3441" s="73">
        <f>IFERROR(VLOOKUP(A3441,SHORTVOL!$A$2:$E$10000,5,0),"")</f>
        <v>2107.1</v>
      </c>
      <c r="G3441" s="73">
        <f>IFERROR(VLOOKUP($A3441,LONGVOL!$A$2:$E$10000,5,0),"")</f>
        <v>600.26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 s="2">
        <f t="shared" si="290"/>
        <v>139.58322277589065</v>
      </c>
      <c r="L3441">
        <f>VLOOKUP(A3441,'VXX-IV'!A$1:C$4500,3,0)</f>
        <v>34.92</v>
      </c>
      <c r="M3441" s="10">
        <f t="shared" si="293"/>
        <v>2.997228601829629</v>
      </c>
      <c r="N3441">
        <f t="shared" si="288"/>
        <v>729.51137871777507</v>
      </c>
      <c r="P3441">
        <f>P3440*(1-IF($A3441&lt;=P3436,P$1,P$1+IF(AND(WEEKDAY($A3441)&lt;&gt;1,WEEKDAY($A3441)&lt;&gt;7),Q$1,0)))^($A3441-$A3440)*(1-0.5*(E3441/E3440-1))</f>
        <v>81.322872730787537</v>
      </c>
      <c r="R3441" s="2">
        <f t="shared" si="291"/>
        <v>20.353519933564073</v>
      </c>
      <c r="S3441">
        <f>VLOOKUP(A3441,'VXZ-IV'!A$1:C$4500,3,0)</f>
        <v>20.350000000000001</v>
      </c>
      <c r="T3441" s="61">
        <f t="shared" si="289"/>
        <v>24.60297590209079</v>
      </c>
      <c r="U3441" s="63">
        <f>VLOOKUP(A3441,'VIXM-IV'!A$1:D$4500,4,0)</f>
        <v>24.6297</v>
      </c>
      <c r="V3441">
        <f>V3440*$E3441/$E3440*(1-(V$1+V$5+IF(AND(WEEKDAY(A3441)&lt;&gt;1,WEEKDAY(A3441)&lt;&gt;7),IF(A3441&lt;W$2,W$1,W$3),0)))^($A3441-$A3440)</f>
        <v>116.60003369822823</v>
      </c>
      <c r="W3441">
        <f>VLOOKUP(A3441,'VIXY-IV'!A$1:E$2000,4,0)</f>
        <v>115.93600000000001</v>
      </c>
      <c r="X3441" s="63">
        <f>X3440*(1-X$1+IF(AND(WEEKDAY($A3441)&lt;&gt;1,WEEKDAY($A3441)&lt;&gt;7),-X$5,0))^($A3441-$A3440)*(1+(F3441/F3440-1))</f>
        <v>39.860289722040939</v>
      </c>
      <c r="Y3441" s="63"/>
      <c r="Z3441" s="63">
        <f>Z3440*(1-Z$1+IF(AND(WEEKDAY($A3441)&lt;&gt;1,WEEKDAY($A3441)&lt;&gt;7),-Z$5,0))^($A3441-$A3440)*(1+2*(G3441/G3440-1))</f>
        <v>9010.5908415486138</v>
      </c>
      <c r="AA3441" s="63"/>
      <c r="AB3441">
        <f>ROW()</f>
        <v>3441</v>
      </c>
      <c r="AC3441">
        <f>B3441/C3441</f>
        <v>0.83201722900215358</v>
      </c>
      <c r="AD3441">
        <f>AD3440*(1-(AD$1+AD$5))^($A3441-$A3440)*(1+2*(E3441/E3440-1))</f>
        <v>16.271976357776477</v>
      </c>
      <c r="AE3441">
        <f>VLOOKUP(A3441,'UVXY-IV'!A$43:E$2041,4,0)</f>
        <v>808.82500000000005</v>
      </c>
      <c r="AG3441">
        <f t="shared" si="292"/>
        <v>103.97319858278844</v>
      </c>
      <c r="AJ3441">
        <f>AJ3440*(1-AJ$1+J3440)^($A3441-$A3440)*(2-E3441/E3440)</f>
        <v>108.2574381249355</v>
      </c>
      <c r="AL3441">
        <f>AL3440*(1-AL$1+J3441)^($A3441-$A3440)*(1+2*(E3441/E3440-1))</f>
        <v>882.58775454202657</v>
      </c>
      <c r="AM3441">
        <v>8.82</v>
      </c>
      <c r="AN3441">
        <f>AN3440*(1-AN$1+J3441)^($A3441-$A3440)*(2-I3441/I3440)</f>
        <v>76.435209955494528</v>
      </c>
      <c r="AR3441" s="72">
        <f>Z3441/Z3440-1</f>
        <v>2.683174592139137E-2</v>
      </c>
    </row>
    <row r="3442" spans="1:44" x14ac:dyDescent="0.25">
      <c r="A3442" s="1">
        <v>43054</v>
      </c>
      <c r="B3442" s="12">
        <v>13.13</v>
      </c>
      <c r="C3442" s="12">
        <v>14.66</v>
      </c>
      <c r="D3442">
        <v>61.063899999999997</v>
      </c>
      <c r="E3442">
        <v>53.812600000000003</v>
      </c>
      <c r="F3442" s="73">
        <f>IFERROR(VLOOKUP(A3442,SHORTVOL!$A$2:$E$10000,5,0),"")</f>
        <v>2046.43</v>
      </c>
      <c r="G3442" s="73">
        <f>IFERROR(VLOOKUP($A3442,LONGVOL!$A$2:$E$10000,5,0),"")</f>
        <v>617.54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 s="2">
        <f t="shared" si="290"/>
        <v>145.09082763621467</v>
      </c>
      <c r="L3442">
        <f>VLOOKUP(A3442,'VXX-IV'!A$1:C$4500,3,0)</f>
        <v>36.299999999999997</v>
      </c>
      <c r="M3442" s="10">
        <f t="shared" si="293"/>
        <v>2.9969924968654182</v>
      </c>
      <c r="N3442">
        <f t="shared" si="288"/>
        <v>772.66979795820009</v>
      </c>
      <c r="P3442">
        <f>P3441*(1-IF($A3442&lt;=P3437,P$1,P$1+IF(AND(WEEKDAY($A3442)&lt;&gt;1,WEEKDAY($A3442)&lt;&gt;7),Q$1,0)))^($A3442-$A3441)*(1-0.5*(E3442/E3441-1))</f>
        <v>79.716815940294268</v>
      </c>
      <c r="R3442" s="2">
        <f t="shared" si="291"/>
        <v>20.650077681180996</v>
      </c>
      <c r="S3442">
        <f>VLOOKUP(A3442,'VXZ-IV'!A$1:C$4500,3,0)</f>
        <v>20.65</v>
      </c>
      <c r="T3442" s="61">
        <f t="shared" si="289"/>
        <v>24.961227411847521</v>
      </c>
      <c r="U3442" s="63">
        <f>VLOOKUP(A3442,'VIXM-IV'!A$1:D$4500,4,0)</f>
        <v>24.988199999999999</v>
      </c>
      <c r="V3442">
        <f>V3441*$E3442/$E3441*(1-(V$1+V$5+IF(AND(WEEKDAY(A3442)&lt;&gt;1,WEEKDAY(A3442)&lt;&gt;7),IF(A3442&lt;W$2,W$1,W$3),0)))^($A3442-$A3441)</f>
        <v>121.20074676487758</v>
      </c>
      <c r="W3442">
        <f>VLOOKUP(A3442,'VIXY-IV'!A$1:E$2000,4,0)</f>
        <v>120.50920000000001</v>
      </c>
      <c r="X3442" s="63">
        <f>X3441*(1-X$1+IF(AND(WEEKDAY($A3442)&lt;&gt;1,WEEKDAY($A3442)&lt;&gt;7),-X$5,0))^($A3442-$A3441)*(1+(F3442/F3441-1))</f>
        <v>38.710455454275127</v>
      </c>
      <c r="Y3442" s="63"/>
      <c r="Z3442" s="63">
        <f>Z3441*(1-Z$1+IF(AND(WEEKDAY($A3442)&lt;&gt;1,WEEKDAY($A3442)&lt;&gt;7),-Z$5,0))^($A3442-$A3441)*(1+2*(G3442/G3441-1))</f>
        <v>9528.6267709451968</v>
      </c>
      <c r="AA3442" s="63"/>
      <c r="AB3442">
        <f>ROW()</f>
        <v>3442</v>
      </c>
      <c r="AC3442">
        <f>B3442/C3442</f>
        <v>0.89563437926330158</v>
      </c>
      <c r="AD3442">
        <f>AD3441*(1-(AD$1+AD$5))^($A3442-$A3441)*(1+2*(E3442/E3441-1))</f>
        <v>17.555154247644627</v>
      </c>
      <c r="AE3442">
        <f>VLOOKUP(A3442,'UVXY-IV'!A$43:E$2041,4,0)</f>
        <v>872.56</v>
      </c>
      <c r="AG3442">
        <f t="shared" si="292"/>
        <v>99.867090086483671</v>
      </c>
      <c r="AJ3442">
        <f>AJ3441*(1-AJ$1+J3441)^($A3442-$A3441)*(2-E3442/E3441)</f>
        <v>103.98672107554394</v>
      </c>
      <c r="AL3442">
        <f>AL3441*(1-AL$1+J3442)^($A3442-$A3441)*(1+2*(E3442/E3441-1))</f>
        <v>952.20888233128801</v>
      </c>
      <c r="AM3442">
        <v>9.52</v>
      </c>
      <c r="AN3442">
        <f>AN3441*(1-AN$1+J3442)^($A3442-$A3441)*(2-I3442/I3441)</f>
        <v>75.32208143534892</v>
      </c>
      <c r="AR3442" s="72">
        <f>Z3442/Z3441-1</f>
        <v>5.7491893540196459E-2</v>
      </c>
    </row>
    <row r="3443" spans="1:44" x14ac:dyDescent="0.25">
      <c r="A3443" s="1">
        <v>43055</v>
      </c>
      <c r="B3443" s="12">
        <v>11.76</v>
      </c>
      <c r="C3443" s="12">
        <v>13.96</v>
      </c>
      <c r="D3443">
        <v>58.785899999999998</v>
      </c>
      <c r="E3443">
        <v>51.803199999999997</v>
      </c>
      <c r="F3443" s="73">
        <f>IFERROR(VLOOKUP(A3443,SHORTVOL!$A$2:$E$10000,5,0),"")</f>
        <v>2119.56</v>
      </c>
      <c r="G3443" s="73">
        <f>IFERROR(VLOOKUP($A3443,LONGVOL!$A$2:$E$10000,5,0),"")</f>
        <v>595.47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 s="2">
        <f t="shared" si="290"/>
        <v>139.67478182284725</v>
      </c>
      <c r="L3443">
        <f>VLOOKUP(A3443,'VXX-IV'!A$1:C$4500,3,0)</f>
        <v>34.950000000000003</v>
      </c>
      <c r="M3443" s="10">
        <f t="shared" si="293"/>
        <v>2.9964172195378325</v>
      </c>
      <c r="N3443">
        <f t="shared" si="288"/>
        <v>729.38476039516934</v>
      </c>
      <c r="P3443">
        <f>P3442*(1-IF($A3443&lt;=P3438,P$1,P$1+IF(AND(WEEKDAY($A3443)&lt;&gt;1,WEEKDAY($A3443)&lt;&gt;7),Q$1,0)))^($A3443-$A3442)*(1-0.5*(E3443/E3442-1))</f>
        <v>81.203043122720487</v>
      </c>
      <c r="R3443" s="2">
        <f t="shared" si="291"/>
        <v>20.270595148592079</v>
      </c>
      <c r="S3443">
        <f>VLOOKUP(A3443,'VXZ-IV'!A$1:C$4500,3,0)</f>
        <v>20.27</v>
      </c>
      <c r="T3443" s="61">
        <f t="shared" si="289"/>
        <v>24.50230152581274</v>
      </c>
      <c r="U3443" s="63">
        <f>VLOOKUP(A3443,'VIXM-IV'!A$1:D$4500,4,0)</f>
        <v>24.528700000000001</v>
      </c>
      <c r="V3443">
        <f>V3442*$E3443/$E3442*(1-(V$1+V$5+IF(AND(WEEKDAY(A3443)&lt;&gt;1,WEEKDAY(A3443)&lt;&gt;7),IF(A3443&lt;W$2,W$1,W$3),0)))^($A3443-$A3442)</f>
        <v>116.67614518596973</v>
      </c>
      <c r="W3443">
        <f>VLOOKUP(A3443,'VIXY-IV'!A$1:E$2000,4,0)</f>
        <v>116.0056</v>
      </c>
      <c r="X3443" s="63">
        <f>X3442*(1-X$1+IF(AND(WEEKDAY($A3443)&lt;&gt;1,WEEKDAY($A3443)&lt;&gt;7),-X$5,0))^($A3443-$A3442)*(1+(F3443/F3442-1))</f>
        <v>40.091581261292497</v>
      </c>
      <c r="Y3443" s="63"/>
      <c r="Z3443" s="63">
        <f>Z3442*(1-Z$1+IF(AND(WEEKDAY($A3443)&lt;&gt;1,WEEKDAY($A3443)&lt;&gt;7),-Z$5,0))^($A3443-$A3442)*(1+2*(G3443/G3442-1))</f>
        <v>8846.8519898845025</v>
      </c>
      <c r="AA3443" s="63"/>
      <c r="AB3443">
        <f>ROW()</f>
        <v>3443</v>
      </c>
      <c r="AC3443">
        <f>B3443/C3443</f>
        <v>0.84240687679083093</v>
      </c>
      <c r="AD3443">
        <f>AD3442*(1-(AD$1+AD$5))^($A3443-$A3442)*(1+2*(E3443/E3442-1))</f>
        <v>16.243563446639303</v>
      </c>
      <c r="AE3443">
        <f>VLOOKUP(A3443,'UVXY-IV'!A$43:E$2041,4,0)</f>
        <v>807.38</v>
      </c>
      <c r="AG3443">
        <f t="shared" si="292"/>
        <v>103.59137182532133</v>
      </c>
      <c r="AJ3443">
        <f>AJ3442*(1-AJ$1+J3442)^($A3443-$A3442)*(2-E3443/E3442)</f>
        <v>107.86938944079898</v>
      </c>
      <c r="AL3443">
        <f>AL3442*(1-AL$1+J3443)^($A3443-$A3442)*(1+2*(E3443/E3442-1))</f>
        <v>881.08716194753788</v>
      </c>
      <c r="AM3443">
        <v>8.81</v>
      </c>
      <c r="AN3443">
        <f>AN3442*(1-AN$1+J3443)^($A3443-$A3442)*(2-I3443/I3442)</f>
        <v>76.706865777754601</v>
      </c>
      <c r="AR3443" s="72">
        <f>Z3443/Z3442-1</f>
        <v>-7.155016115643964E-2</v>
      </c>
    </row>
    <row r="3444" spans="1:44" x14ac:dyDescent="0.25">
      <c r="A3444" s="1">
        <v>43056</v>
      </c>
      <c r="B3444" s="12">
        <v>11.43</v>
      </c>
      <c r="C3444" s="12">
        <v>13.8</v>
      </c>
      <c r="D3444">
        <v>58.538800000000002</v>
      </c>
      <c r="E3444">
        <v>51.5837</v>
      </c>
      <c r="F3444" s="73">
        <f>IFERROR(VLOOKUP(A3444,SHORTVOL!$A$2:$E$10000,5,0),"")</f>
        <v>2160.5300000000002</v>
      </c>
      <c r="G3444" s="73">
        <f>IFERROR(VLOOKUP($A3444,LONGVOL!$A$2:$E$10000,5,0),"")</f>
        <v>583.96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 s="2">
        <f t="shared" si="290"/>
        <v>139.08428294133944</v>
      </c>
      <c r="L3444">
        <f>VLOOKUP(A3444,'VXX-IV'!A$1:C$4500,3,0)</f>
        <v>34.799999999999997</v>
      </c>
      <c r="M3444" s="10">
        <f t="shared" si="293"/>
        <v>2.9966747971649266</v>
      </c>
      <c r="N3444">
        <f t="shared" si="288"/>
        <v>724.74199804966634</v>
      </c>
      <c r="P3444">
        <f>P3443*(1-IF($A3444&lt;=P3439,P$1,P$1+IF(AND(WEEKDAY($A3444)&lt;&gt;1,WEEKDAY($A3444)&lt;&gt;7),Q$1,0)))^($A3444-$A3443)*(1-0.5*(E3444/E3443-1))</f>
        <v>81.372961501554229</v>
      </c>
      <c r="R3444" s="2">
        <f t="shared" si="291"/>
        <v>20.165217571378328</v>
      </c>
      <c r="S3444">
        <f>VLOOKUP(A3444,'VXZ-IV'!A$1:C$4500,3,0)</f>
        <v>20.16</v>
      </c>
      <c r="T3444" s="61">
        <f t="shared" si="289"/>
        <v>24.374708195249891</v>
      </c>
      <c r="U3444" s="63">
        <f>VLOOKUP(A3444,'VIXM-IV'!A$1:D$4500,4,0)</f>
        <v>24.401</v>
      </c>
      <c r="V3444">
        <f>V3443*$E3444/$E3443*(1-(V$1+V$5+IF(AND(WEEKDAY(A3444)&lt;&gt;1,WEEKDAY(A3444)&lt;&gt;7),IF(A3444&lt;W$2,W$1,W$3),0)))^($A3444-$A3443)</f>
        <v>116.18288026435013</v>
      </c>
      <c r="W3444">
        <f>VLOOKUP(A3444,'VIXY-IV'!A$1:E$2000,4,0)</f>
        <v>115.5136</v>
      </c>
      <c r="X3444" s="63">
        <f>X3443*(1-X$1+IF(AND(WEEKDAY($A3444)&lt;&gt;1,WEEKDAY($A3444)&lt;&gt;7),-X$5,0))^($A3444-$A3443)*(1+(F3444/F3443-1))</f>
        <v>40.86428036060515</v>
      </c>
      <c r="Y3444" s="63"/>
      <c r="Z3444" s="63">
        <f>Z3443*(1-Z$1+IF(AND(WEEKDAY($A3444)&lt;&gt;1,WEEKDAY($A3444)&lt;&gt;7),-Z$5,0))^($A3444-$A3443)*(1+2*(G3444/G3443-1))</f>
        <v>8504.1768832738544</v>
      </c>
      <c r="AA3444" s="63"/>
      <c r="AB3444">
        <f>ROW()</f>
        <v>3444</v>
      </c>
      <c r="AC3444">
        <f>B3444/C3444</f>
        <v>0.82826086956521738</v>
      </c>
      <c r="AD3444">
        <f>AD3443*(1-(AD$1+AD$5))^($A3444-$A3443)*(1+2*(E3444/E3443-1))</f>
        <v>16.105366570989386</v>
      </c>
      <c r="AE3444">
        <f>VLOOKUP(A3444,'UVXY-IV'!A$43:E$2041,4,0)</f>
        <v>800.52</v>
      </c>
      <c r="AG3444">
        <f t="shared" si="292"/>
        <v>104.02546290086136</v>
      </c>
      <c r="AJ3444">
        <f>AJ3443*(1-AJ$1+J3443)^($A3444-$A3443)*(2-E3444/E3443)</f>
        <v>108.32618310569424</v>
      </c>
      <c r="AL3444">
        <f>AL3443*(1-AL$1+J3444)^($A3444-$A3443)*(1+2*(E3444/E3443-1))</f>
        <v>873.61114123335517</v>
      </c>
      <c r="AM3444">
        <v>8.73</v>
      </c>
      <c r="AN3444">
        <f>AN3443*(1-AN$1+J3444)^($A3444-$A3443)*(2-I3444/I3443)</f>
        <v>77.106223605006335</v>
      </c>
      <c r="AR3444" s="72">
        <f>Z3444/Z3443-1</f>
        <v>-3.8734129044146193E-2</v>
      </c>
    </row>
    <row r="3445" spans="1:44" x14ac:dyDescent="0.25">
      <c r="A3445" s="1">
        <v>43059</v>
      </c>
      <c r="B3445" s="12">
        <v>10.65</v>
      </c>
      <c r="C3445" s="12">
        <v>13.28</v>
      </c>
      <c r="D3445">
        <v>56.083100000000002</v>
      </c>
      <c r="E3445">
        <v>49.414400000000001</v>
      </c>
      <c r="F3445" s="73">
        <f>IFERROR(VLOOKUP(A3445,SHORTVOL!$A$2:$E$10000,5,0),"")</f>
        <v>2221.36</v>
      </c>
      <c r="G3445" s="73">
        <f>IFERROR(VLOOKUP($A3445,LONGVOL!$A$2:$E$10000,5,0),"")</f>
        <v>567.52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 s="2">
        <f t="shared" si="290"/>
        <v>133.23995652252026</v>
      </c>
      <c r="L3445">
        <f>VLOOKUP(A3445,'VXX-IV'!A$1:C$4500,3,0)</f>
        <v>33.340000000000003</v>
      </c>
      <c r="M3445" s="10">
        <f t="shared" si="293"/>
        <v>2.9963994157924487</v>
      </c>
      <c r="N3445">
        <f t="shared" si="288"/>
        <v>679.00503405910024</v>
      </c>
      <c r="P3445">
        <f>P3444*(1-IF($A3445&lt;=P3440,P$1,P$1+IF(AND(WEEKDAY($A3445)&lt;&gt;1,WEEKDAY($A3445)&lt;&gt;7),Q$1,0)))^($A3445-$A3444)*(1-0.5*(E3445/E3444-1))</f>
        <v>83.077502826362178</v>
      </c>
      <c r="R3445" s="2">
        <f t="shared" si="291"/>
        <v>19.746685132146887</v>
      </c>
      <c r="S3445">
        <f>VLOOKUP(A3445,'VXZ-IV'!A$1:C$4500,3,0)</f>
        <v>19.739999999999998</v>
      </c>
      <c r="T3445" s="61">
        <f t="shared" si="289"/>
        <v>23.868169477820885</v>
      </c>
      <c r="U3445" s="63">
        <f>VLOOKUP(A3445,'VIXM-IV'!A$1:D$4500,4,0)</f>
        <v>23.895099999999999</v>
      </c>
      <c r="V3445">
        <f>V3444*$E3445/$E3444*(1-(V$1+V$5+IF(AND(WEEKDAY(A3445)&lt;&gt;1,WEEKDAY(A3445)&lt;&gt;7),IF(A3445&lt;W$2,W$1,W$3),0)))^($A3445-$A3444)</f>
        <v>111.30012921253082</v>
      </c>
      <c r="W3445">
        <f>VLOOKUP(A3445,'VIXY-IV'!A$1:E$2000,4,0)</f>
        <v>110.6588</v>
      </c>
      <c r="X3445" s="63">
        <f>X3444*(1-X$1+IF(AND(WEEKDAY($A3445)&lt;&gt;1,WEEKDAY($A3445)&lt;&gt;7),-X$5,0))^($A3445-$A3444)*(1+(F3445/F3444-1))</f>
        <v>42.007878733254735</v>
      </c>
      <c r="Y3445" s="63"/>
      <c r="Z3445" s="63">
        <f>Z3444*(1-Z$1+IF(AND(WEEKDAY($A3445)&lt;&gt;1,WEEKDAY($A3445)&lt;&gt;7),-Z$5,0))^($A3445-$A3444)*(1+2*(G3445/G3444-1))</f>
        <v>8023.4543250232582</v>
      </c>
      <c r="AA3445" s="63"/>
      <c r="AB3445">
        <f>ROW()</f>
        <v>3445</v>
      </c>
      <c r="AC3445">
        <f>B3445/C3445</f>
        <v>0.8019578313253013</v>
      </c>
      <c r="AD3445">
        <f>AD3444*(1-(AD$1+AD$5))^($A3445-$A3444)*(1+2*(E3445/E3444-1))</f>
        <v>14.749285781112951</v>
      </c>
      <c r="AE3445">
        <f>VLOOKUP(A3445,'UVXY-IV'!A$43:E$2041,4,0)</f>
        <v>733.18499999999995</v>
      </c>
      <c r="AG3445">
        <f t="shared" si="292"/>
        <v>108.38500224619793</v>
      </c>
      <c r="AJ3445">
        <f>AJ3444*(1-AJ$1+J3444)^($A3445-$A3444)*(2-E3445/E3444)</f>
        <v>112.88088819690128</v>
      </c>
      <c r="AL3445">
        <f>AL3444*(1-AL$1+J3445)^($A3445-$A3444)*(1+2*(E3445/E3444-1))</f>
        <v>800.10985281793933</v>
      </c>
      <c r="AM3445">
        <v>8</v>
      </c>
      <c r="AN3445">
        <f>AN3444*(1-AN$1+J3445)^($A3445-$A3444)*(2-I3445/I3444)</f>
        <v>78.708648971370692</v>
      </c>
      <c r="AR3445" s="72">
        <f>Z3445/Z3444-1</f>
        <v>-5.652781743005475E-2</v>
      </c>
    </row>
    <row r="3446" spans="1:44" x14ac:dyDescent="0.25">
      <c r="A3446" s="1">
        <v>43060</v>
      </c>
      <c r="B3446" s="12">
        <v>9.73</v>
      </c>
      <c r="C3446" s="12">
        <v>12.55</v>
      </c>
      <c r="D3446">
        <v>54.033299999999997</v>
      </c>
      <c r="E3446">
        <v>47.6066</v>
      </c>
      <c r="F3446" s="73">
        <f>IFERROR(VLOOKUP(A3446,SHORTVOL!$A$2:$E$10000,5,0),"")</f>
        <v>2322.06</v>
      </c>
      <c r="G3446" s="73">
        <f>IFERROR(VLOOKUP($A3446,LONGVOL!$A$2:$E$10000,5,0),"")</f>
        <v>541.79999999999995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 s="2">
        <f t="shared" si="290"/>
        <v>128.36699461847974</v>
      </c>
      <c r="L3446">
        <f>VLOOKUP(A3446,'VXX-IV'!A$1:C$4500,3,0)</f>
        <v>32.11</v>
      </c>
      <c r="M3446" s="10">
        <f t="shared" si="293"/>
        <v>2.9977263973366473</v>
      </c>
      <c r="N3446">
        <f t="shared" si="288"/>
        <v>641.73731387079681</v>
      </c>
      <c r="P3446">
        <f>P3445*(1-IF($A3446&lt;=P3441,P$1,P$1+IF(AND(WEEKDAY($A3446)&lt;&gt;1,WEEKDAY($A3446)&lt;&gt;7),Q$1,0)))^($A3446-$A3445)*(1-0.5*(E3446/E3445-1))</f>
        <v>84.594974494317199</v>
      </c>
      <c r="R3446" s="2">
        <f t="shared" si="291"/>
        <v>19.392347800187792</v>
      </c>
      <c r="S3446">
        <f>VLOOKUP(A3446,'VXZ-IV'!A$1:C$4500,3,0)</f>
        <v>19.39</v>
      </c>
      <c r="T3446" s="61">
        <f t="shared" si="289"/>
        <v>23.439666927131331</v>
      </c>
      <c r="U3446" s="63">
        <f>VLOOKUP(A3446,'VIXM-IV'!A$1:D$4500,4,0)</f>
        <v>23.466100000000001</v>
      </c>
      <c r="V3446">
        <f>V3445*$E3446/$E3445*(1-(V$1+V$5+IF(AND(WEEKDAY(A3446)&lt;&gt;1,WEEKDAY(A3446)&lt;&gt;7),IF(A3446&lt;W$2,W$1,W$3),0)))^($A3446-$A3445)</f>
        <v>107.22930036712403</v>
      </c>
      <c r="W3446">
        <f>VLOOKUP(A3446,'VIXY-IV'!A$1:E$2000,4,0)</f>
        <v>106.6036</v>
      </c>
      <c r="X3446" s="63">
        <f>X3445*(1-X$1+IF(AND(WEEKDAY($A3446)&lt;&gt;1,WEEKDAY($A3446)&lt;&gt;7),-X$5,0))^($A3446-$A3445)*(1+(F3446/F3445-1))</f>
        <v>43.909786457562376</v>
      </c>
      <c r="Y3446" s="63"/>
      <c r="Z3446" s="63">
        <f>Z3445*(1-Z$1+IF(AND(WEEKDAY($A3446)&lt;&gt;1,WEEKDAY($A3446)&lt;&gt;7),-Z$5,0))^($A3446-$A3445)*(1+2*(G3446/G3445-1))</f>
        <v>7295.6349040841469</v>
      </c>
      <c r="AA3446" s="63"/>
      <c r="AB3446">
        <f>ROW()</f>
        <v>3446</v>
      </c>
      <c r="AC3446">
        <f>B3446/C3446</f>
        <v>0.77529880478087654</v>
      </c>
      <c r="AD3446">
        <f>AD3445*(1-(AD$1+AD$5))^($A3446-$A3445)*(1+2*(E3446/E3445-1))</f>
        <v>13.669635292975471</v>
      </c>
      <c r="AE3446">
        <f>VLOOKUP(A3446,'UVXY-IV'!A$43:E$2041,4,0)</f>
        <v>679.47</v>
      </c>
      <c r="AG3446">
        <f t="shared" si="292"/>
        <v>112.34497816174779</v>
      </c>
      <c r="AJ3446">
        <f>AJ3445*(1-AJ$1+J3445)^($A3446-$A3445)*(2-E3446/E3445)</f>
        <v>117.01038616440231</v>
      </c>
      <c r="AL3446">
        <f>AL3445*(1-AL$1+J3446)^($A3446-$A3445)*(1+2*(E3446/E3445-1))</f>
        <v>741.55934982354563</v>
      </c>
      <c r="AM3446">
        <v>7.41</v>
      </c>
      <c r="AN3446">
        <f>AN3445*(1-AN$1+J3446)^($A3446-$A3445)*(2-I3446/I3445)</f>
        <v>80.121776158892061</v>
      </c>
      <c r="AR3446" s="72">
        <f>Z3446/Z3445-1</f>
        <v>-9.0711480548872125E-2</v>
      </c>
    </row>
    <row r="3447" spans="1:44" x14ac:dyDescent="0.25">
      <c r="A3447" s="1">
        <v>43061</v>
      </c>
      <c r="B3447" s="12">
        <v>9.8800000000000008</v>
      </c>
      <c r="C3447" s="12">
        <v>12.44</v>
      </c>
      <c r="D3447">
        <v>53.401699999999998</v>
      </c>
      <c r="E3447">
        <v>47.048499999999997</v>
      </c>
      <c r="F3447" s="73">
        <f>IFERROR(VLOOKUP(A3447,SHORTVOL!$A$2:$E$10000,5,0),"")</f>
        <v>2338.4699999999998</v>
      </c>
      <c r="G3447" s="73">
        <f>IFERROR(VLOOKUP($A3447,LONGVOL!$A$2:$E$10000,5,0),"")</f>
        <v>537.97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 s="2">
        <f t="shared" si="290"/>
        <v>126.86340806167473</v>
      </c>
      <c r="L3447">
        <f>VLOOKUP(A3447,'VXX-IV'!A$1:C$4500,3,0)</f>
        <v>31.74</v>
      </c>
      <c r="M3447" s="10">
        <f t="shared" si="293"/>
        <v>2.9969567757301432</v>
      </c>
      <c r="N3447">
        <f t="shared" si="288"/>
        <v>630.44648035356761</v>
      </c>
      <c r="P3447">
        <f>P3446*(1-IF($A3447&lt;=P3442,P$1,P$1+IF(AND(WEEKDAY($A3447)&lt;&gt;1,WEEKDAY($A3447)&lt;&gt;7),Q$1,0)))^($A3447-$A3446)*(1-0.5*(E3447/E3446-1))</f>
        <v>85.088620199547762</v>
      </c>
      <c r="R3447" s="2">
        <f t="shared" si="291"/>
        <v>19.24532716564541</v>
      </c>
      <c r="S3447">
        <f>VLOOKUP(A3447,'VXZ-IV'!A$1:C$4500,3,0)</f>
        <v>19.239999999999998</v>
      </c>
      <c r="T3447" s="61">
        <f t="shared" si="289"/>
        <v>23.261754921913823</v>
      </c>
      <c r="U3447" s="63">
        <f>VLOOKUP(A3447,'VIXM-IV'!A$1:D$4500,4,0)</f>
        <v>23.2879</v>
      </c>
      <c r="V3447">
        <f>V3446*$E3447/$E3446*(1-(V$1+V$5+IF(AND(WEEKDAY(A3447)&lt;&gt;1,WEEKDAY(A3447)&lt;&gt;7),IF(A3447&lt;W$2,W$1,W$3),0)))^($A3447-$A3446)</f>
        <v>105.97324981875401</v>
      </c>
      <c r="W3447">
        <f>VLOOKUP(A3447,'VIXY-IV'!A$1:E$2000,4,0)</f>
        <v>105.352</v>
      </c>
      <c r="X3447" s="63">
        <f>X3446*(1-X$1+IF(AND(WEEKDAY($A3447)&lt;&gt;1,WEEKDAY($A3447)&lt;&gt;7),-X$5,0))^($A3447-$A3446)*(1+(F3447/F3446-1))</f>
        <v>44.217661821793122</v>
      </c>
      <c r="Y3447" s="63"/>
      <c r="Z3447" s="63">
        <f>Z3446*(1-Z$1+IF(AND(WEEKDAY($A3447)&lt;&gt;1,WEEKDAY($A3447)&lt;&gt;7),-Z$5,0))^($A3447-$A3446)*(1+2*(G3447/G3446-1))</f>
        <v>7191.9232459198201</v>
      </c>
      <c r="AA3447" s="63"/>
      <c r="AB3447">
        <f>ROW()</f>
        <v>3447</v>
      </c>
      <c r="AC3447">
        <f>B3447/C3447</f>
        <v>0.79421221864951774</v>
      </c>
      <c r="AD3447">
        <f>AD3446*(1-(AD$1+AD$5))^($A3447-$A3446)*(1+2*(E3447/E3446-1))</f>
        <v>13.348682680878671</v>
      </c>
      <c r="AE3447">
        <f>VLOOKUP(A3447,'UVXY-IV'!A$43:E$2041,4,0)</f>
        <v>663.42</v>
      </c>
      <c r="AG3447">
        <f t="shared" si="292"/>
        <v>113.65672296684657</v>
      </c>
      <c r="AJ3447">
        <f>AJ3446*(1-AJ$1+J3446)^($A3447-$A3446)*(2-E3447/E3446)</f>
        <v>118.38192559545871</v>
      </c>
      <c r="AL3447">
        <f>AL3446*(1-AL$1+J3447)^($A3447-$A3446)*(1+2*(E3447/E3446-1))</f>
        <v>724.16537535085774</v>
      </c>
      <c r="AM3447">
        <v>7.24</v>
      </c>
      <c r="AN3447">
        <f>AN3446*(1-AN$1+J3447)^($A3447-$A3446)*(2-I3447/I3446)</f>
        <v>80.729972151555657</v>
      </c>
      <c r="AR3447" s="72">
        <f>Z3447/Z3446-1</f>
        <v>-1.4215576783628281E-2</v>
      </c>
    </row>
    <row r="3448" spans="1:44" x14ac:dyDescent="0.25">
      <c r="A3448" s="1">
        <v>43063</v>
      </c>
      <c r="B3448" s="12">
        <v>9.67</v>
      </c>
      <c r="C3448" s="12">
        <v>12.42</v>
      </c>
      <c r="D3448">
        <v>53.179699999999997</v>
      </c>
      <c r="E3448">
        <v>46.849600000000002</v>
      </c>
      <c r="F3448" s="73">
        <f>IFERROR(VLOOKUP(A3448,SHORTVOL!$A$2:$E$10000,5,0),"")</f>
        <v>2352.8000000000002</v>
      </c>
      <c r="G3448" s="73">
        <f>IFERROR(VLOOKUP($A3448,LONGVOL!$A$2:$E$10000,5,0),"")</f>
        <v>534.66999999999996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 s="2">
        <f t="shared" si="290"/>
        <v>126.32985420845785</v>
      </c>
      <c r="L3448">
        <f>VLOOKUP(A3448,'VXX-IV'!A$1:C$4500,3,0)</f>
        <v>31.61</v>
      </c>
      <c r="M3448" s="10">
        <f t="shared" si="293"/>
        <v>2.9965154763827222</v>
      </c>
      <c r="N3448">
        <f t="shared" si="288"/>
        <v>626.43659801330068</v>
      </c>
      <c r="P3448">
        <f>P3447*(1-IF($A3448&lt;=P3443,P$1,P$1+IF(AND(WEEKDAY($A3448)&lt;&gt;1,WEEKDAY($A3448)&lt;&gt;7),Q$1,0)))^($A3448-$A3447)*(1-0.5*(E3448/E3447-1))</f>
        <v>85.264039925273607</v>
      </c>
      <c r="R3448" s="2">
        <f t="shared" si="291"/>
        <v>19.177488478280406</v>
      </c>
      <c r="S3448">
        <f>VLOOKUP(A3448,'VXZ-IV'!A$1:C$4500,3,0)</f>
        <v>19.170000000000002</v>
      </c>
      <c r="T3448" s="61">
        <f t="shared" si="289"/>
        <v>23.179345755924924</v>
      </c>
      <c r="U3448" s="63">
        <f>VLOOKUP(A3448,'VIXM-IV'!A$1:D$4500,4,0)</f>
        <v>23.205200000000001</v>
      </c>
      <c r="V3448">
        <f>V3447*$E3448/$E3447*(1-(V$1+V$5+IF(AND(WEEKDAY(A3448)&lt;&gt;1,WEEKDAY(A3448)&lt;&gt;7),IF(A3448&lt;W$2,W$1,W$3),0)))^($A3448-$A3447)</f>
        <v>105.52726613157449</v>
      </c>
      <c r="W3448">
        <f>VLOOKUP(A3448,'VIXY-IV'!A$1:E$2000,4,0)</f>
        <v>104.9076</v>
      </c>
      <c r="X3448" s="63">
        <f>X3447*(1-X$1+IF(AND(WEEKDAY($A3448)&lt;&gt;1,WEEKDAY($A3448)&lt;&gt;7),-X$5,0))^($A3448-$A3447)*(1+(F3448/F3447-1))</f>
        <v>44.483725219383729</v>
      </c>
      <c r="Y3448" s="63"/>
      <c r="Z3448" s="63">
        <f>Z3447*(1-Z$1+IF(AND(WEEKDAY($A3448)&lt;&gt;1,WEEKDAY($A3448)&lt;&gt;7),-Z$5,0))^($A3448-$A3447)*(1+2*(G3448/G3447-1))</f>
        <v>7102.5731868174553</v>
      </c>
      <c r="AA3448" s="63"/>
      <c r="AB3448">
        <f>ROW()</f>
        <v>3448</v>
      </c>
      <c r="AC3448">
        <f>B3448/C3448</f>
        <v>0.77858293075684382</v>
      </c>
      <c r="AD3448">
        <f>AD3447*(1-(AD$1+AD$5))^($A3448-$A3447)*(1+2*(E3448/E3447-1))</f>
        <v>13.234926126502787</v>
      </c>
      <c r="AE3448">
        <f>VLOOKUP(A3448,'UVXY-IV'!A$43:E$2041,4,0)</f>
        <v>657.8</v>
      </c>
      <c r="AG3448">
        <f t="shared" si="292"/>
        <v>114.12658100904856</v>
      </c>
      <c r="AJ3448">
        <f>AJ3447*(1-AJ$1+J3447)^($A3448-$A3447)*(2-E3448/E3447)</f>
        <v>118.88200463103931</v>
      </c>
      <c r="AL3448">
        <f>AL3447*(1-AL$1+J3448)^($A3448-$A3447)*(1+2*(E3448/E3447-1))</f>
        <v>718.02834180207367</v>
      </c>
      <c r="AM3448">
        <v>7.18</v>
      </c>
      <c r="AN3448">
        <f>AN3447*(1-AN$1+J3448)^($A3448-$A3447)*(2-I3448/I3447)</f>
        <v>81.016063192741981</v>
      </c>
      <c r="AR3448" s="72">
        <f>Z3448/Z3447-1</f>
        <v>-1.2423666945146516E-2</v>
      </c>
    </row>
    <row r="3449" spans="1:44" x14ac:dyDescent="0.25">
      <c r="A3449" s="1">
        <v>43066</v>
      </c>
      <c r="B3449" s="12">
        <v>9.8699999999999992</v>
      </c>
      <c r="C3449" s="12">
        <v>12.57</v>
      </c>
      <c r="D3449">
        <v>52.932600000000001</v>
      </c>
      <c r="E3449">
        <v>46.626899999999999</v>
      </c>
      <c r="F3449" s="73">
        <f>IFERROR(VLOOKUP(A3449,SHORTVOL!$A$2:$E$10000,5,0),"")</f>
        <v>2356.6999999999998</v>
      </c>
      <c r="G3449" s="73">
        <f>IFERROR(VLOOKUP($A3449,LONGVOL!$A$2:$E$10000,5,0),"")</f>
        <v>533.78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 s="2">
        <f t="shared" si="290"/>
        <v>125.7336633440739</v>
      </c>
      <c r="L3449">
        <f>VLOOKUP(A3449,'VXX-IV'!A$1:C$4500,3,0)</f>
        <v>31.46</v>
      </c>
      <c r="M3449" s="10">
        <f t="shared" si="293"/>
        <v>2.9966199410067991</v>
      </c>
      <c r="N3449">
        <f t="shared" si="288"/>
        <v>621.95204779370658</v>
      </c>
      <c r="P3449">
        <f>P3448*(1-IF($A3449&lt;=P3444,P$1,P$1+IF(AND(WEEKDAY($A3449)&lt;&gt;1,WEEKDAY($A3449)&lt;&gt;7),Q$1,0)))^($A3449-$A3448)*(1-0.5*(E3449/E3448-1))</f>
        <v>85.460018367264297</v>
      </c>
      <c r="R3449" s="2">
        <f t="shared" si="291"/>
        <v>19.28911084247073</v>
      </c>
      <c r="S3449">
        <f>VLOOKUP(A3449,'VXZ-IV'!A$1:C$4500,3,0)</f>
        <v>19.29</v>
      </c>
      <c r="T3449" s="61">
        <f t="shared" si="289"/>
        <v>23.313638099258128</v>
      </c>
      <c r="U3449" s="63">
        <f>VLOOKUP(A3449,'VIXM-IV'!A$1:D$4500,4,0)</f>
        <v>23.339500000000001</v>
      </c>
      <c r="V3449">
        <f>V3448*$E3449/$E3448*(1-(V$1+V$5+IF(AND(WEEKDAY(A3449)&lt;&gt;1,WEEKDAY(A3449)&lt;&gt;7),IF(A3449&lt;W$2,W$1,W$3),0)))^($A3449-$A3448)</f>
        <v>105.02866262610858</v>
      </c>
      <c r="W3449">
        <f>VLOOKUP(A3449,'VIXY-IV'!A$1:E$2000,4,0)</f>
        <v>104.41</v>
      </c>
      <c r="X3449" s="63">
        <f>X3448*(1-X$1+IF(AND(WEEKDAY($A3449)&lt;&gt;1,WEEKDAY($A3449)&lt;&gt;7),-X$5,0))^($A3449-$A3448)*(1+(F3449/F3448-1))</f>
        <v>44.550100686689305</v>
      </c>
      <c r="Y3449" s="63"/>
      <c r="Z3449" s="63">
        <f>Z3448*(1-Z$1+IF(AND(WEEKDAY($A3449)&lt;&gt;1,WEEKDAY($A3449)&lt;&gt;7),-Z$5,0))^($A3449-$A3448)*(1+2*(G3449/G3448-1))</f>
        <v>7077.2578906860053</v>
      </c>
      <c r="AA3449" s="63"/>
      <c r="AB3449">
        <f>ROW()</f>
        <v>3449</v>
      </c>
      <c r="AC3449">
        <f>B3449/C3449</f>
        <v>0.78520286396181371</v>
      </c>
      <c r="AD3449">
        <f>AD3448*(1-(AD$1+AD$5))^($A3449-$A3448)*(1+2*(E3449/E3448-1))</f>
        <v>13.107776211280319</v>
      </c>
      <c r="AE3449">
        <f>VLOOKUP(A3449,'UVXY-IV'!A$43:E$2041,4,0)</f>
        <v>651.52499999999998</v>
      </c>
      <c r="AG3449">
        <f t="shared" si="292"/>
        <v>114.6530612414266</v>
      </c>
      <c r="AJ3449">
        <f>AJ3448*(1-AJ$1+J3448)^($A3449-$A3448)*(2-E3449/E3448)</f>
        <v>119.44652842616048</v>
      </c>
      <c r="AL3449">
        <f>AL3448*(1-AL$1+J3449)^($A3449-$A3448)*(1+2*(E3449/E3448-1))</f>
        <v>711.18186589007018</v>
      </c>
      <c r="AM3449">
        <v>7.11</v>
      </c>
      <c r="AN3449">
        <f>AN3448*(1-AN$1+J3449)^($A3449-$A3448)*(2-I3449/I3448)</f>
        <v>80.546845329077414</v>
      </c>
      <c r="AR3449" s="72">
        <f>Z3449/Z3448-1</f>
        <v>-3.5642429110671614E-3</v>
      </c>
    </row>
    <row r="3450" spans="1:44" x14ac:dyDescent="0.25">
      <c r="A3450" s="1">
        <v>43067</v>
      </c>
      <c r="B3450" s="12">
        <v>10.029999999999999</v>
      </c>
      <c r="C3450" s="12">
        <v>12.27</v>
      </c>
      <c r="D3450">
        <v>52.561999999999998</v>
      </c>
      <c r="E3450">
        <v>46.2988</v>
      </c>
      <c r="F3450" s="73">
        <f>IFERROR(VLOOKUP(A3450,SHORTVOL!$A$2:$E$10000,5,0),"")</f>
        <v>2381.89</v>
      </c>
      <c r="G3450" s="73">
        <f>IFERROR(VLOOKUP($A3450,LONGVOL!$A$2:$E$10000,5,0),"")</f>
        <v>528.08000000000004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 s="2">
        <f t="shared" si="290"/>
        <v>124.85031278071739</v>
      </c>
      <c r="L3450">
        <f>VLOOKUP(A3450,'VXX-IV'!A$1:C$4500,3,0)</f>
        <v>31.24</v>
      </c>
      <c r="M3450" s="10">
        <f t="shared" si="293"/>
        <v>2.996488885426293</v>
      </c>
      <c r="N3450">
        <f t="shared" si="288"/>
        <v>615.38140199798113</v>
      </c>
      <c r="P3450">
        <f>P3449*(1-IF($A3450&lt;=P3445,P$1,P$1+IF(AND(WEEKDAY($A3450)&lt;&gt;1,WEEKDAY($A3450)&lt;&gt;7),Q$1,0)))^($A3450-$A3449)*(1-0.5*(E3450/E3449-1))</f>
        <v>85.758464946740915</v>
      </c>
      <c r="R3450" s="2">
        <f t="shared" si="291"/>
        <v>19.163648495751538</v>
      </c>
      <c r="S3450">
        <f>VLOOKUP(A3450,'VXZ-IV'!A$1:C$4500,3,0)</f>
        <v>19.16</v>
      </c>
      <c r="T3450" s="61">
        <f t="shared" si="289"/>
        <v>23.161792739701017</v>
      </c>
      <c r="U3450" s="63">
        <f>VLOOKUP(A3450,'VIXM-IV'!A$1:D$4500,4,0)</f>
        <v>23.187200000000001</v>
      </c>
      <c r="V3450">
        <f>V3449*$E3450/$E3449*(1-(V$1+V$5+IF(AND(WEEKDAY(A3450)&lt;&gt;1,WEEKDAY(A3450)&lt;&gt;7),IF(A3450&lt;W$2,W$1,W$3),0)))^($A3450-$A3449)</f>
        <v>104.29060636314735</v>
      </c>
      <c r="W3450">
        <f>VLOOKUP(A3450,'VIXY-IV'!A$1:E$2000,4,0)</f>
        <v>103.6728</v>
      </c>
      <c r="X3450" s="63">
        <f>X3449*(1-X$1+IF(AND(WEEKDAY($A3450)&lt;&gt;1,WEEKDAY($A3450)&lt;&gt;7),-X$5,0))^($A3450-$A3449)*(1+(F3450/F3449-1))</f>
        <v>45.02380269759059</v>
      </c>
      <c r="Y3450" s="63"/>
      <c r="Z3450" s="63">
        <f>Z3449*(1-Z$1+IF(AND(WEEKDAY($A3450)&lt;&gt;1,WEEKDAY($A3450)&lt;&gt;7),-Z$5,0))^($A3450-$A3449)*(1+2*(G3450/G3449-1))</f>
        <v>6925.5634904016433</v>
      </c>
      <c r="AA3450" s="63"/>
      <c r="AB3450">
        <f>ROW()</f>
        <v>3450</v>
      </c>
      <c r="AC3450">
        <f>B3450/C3450</f>
        <v>0.81744091279543596</v>
      </c>
      <c r="AD3450">
        <f>AD3449*(1-(AD$1+AD$5))^($A3450-$A3449)*(1+2*(E3450/E3449-1))</f>
        <v>12.92286945881914</v>
      </c>
      <c r="AE3450">
        <f>VLOOKUP(A3450,'UVXY-IV'!A$43:E$2041,4,0)</f>
        <v>642.33500000000004</v>
      </c>
      <c r="AG3450">
        <f t="shared" si="292"/>
        <v>115.45446406749343</v>
      </c>
      <c r="AJ3450">
        <f>AJ3449*(1-AJ$1+J3449)^($A3450-$A3449)*(2-E3450/E3449)</f>
        <v>120.28689074075835</v>
      </c>
      <c r="AL3450">
        <f>AL3449*(1-AL$1+J3450)^($A3450-$A3449)*(1+2*(E3450/E3449-1))</f>
        <v>701.16647625455732</v>
      </c>
      <c r="AM3450">
        <v>7.01</v>
      </c>
      <c r="AN3450">
        <f>AN3449*(1-AN$1+J3450)^($A3450-$A3449)*(2-I3450/I3449)</f>
        <v>81.071575474896179</v>
      </c>
      <c r="AR3450" s="72">
        <f>Z3450/Z3449-1</f>
        <v>-2.143406424174521E-2</v>
      </c>
    </row>
    <row r="3451" spans="1:44" x14ac:dyDescent="0.25">
      <c r="A3451" s="1">
        <v>43068</v>
      </c>
      <c r="B3451" s="12">
        <v>10.7</v>
      </c>
      <c r="C3451" s="12">
        <v>12.82</v>
      </c>
      <c r="D3451">
        <v>53.453299999999999</v>
      </c>
      <c r="E3451">
        <v>47.082299999999996</v>
      </c>
      <c r="F3451" s="73">
        <f>IFERROR(VLOOKUP(A3451,SHORTVOL!$A$2:$E$10000,5,0),"")</f>
        <v>2327.59</v>
      </c>
      <c r="G3451" s="73">
        <f>IFERROR(VLOOKUP($A3451,LONGVOL!$A$2:$E$10000,5,0),"")</f>
        <v>540.12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 s="2">
        <f t="shared" si="290"/>
        <v>126.96431826284524</v>
      </c>
      <c r="L3451">
        <f>VLOOKUP(A3451,'VXX-IV'!A$1:C$4500,3,0)</f>
        <v>31.76</v>
      </c>
      <c r="M3451" s="10">
        <f t="shared" si="293"/>
        <v>2.9976170737671675</v>
      </c>
      <c r="N3451">
        <f t="shared" si="288"/>
        <v>630.99620955764021</v>
      </c>
      <c r="P3451">
        <f>P3450*(1-IF($A3451&lt;=P3446,P$1,P$1+IF(AND(WEEKDAY($A3451)&lt;&gt;1,WEEKDAY($A3451)&lt;&gt;7),Q$1,0)))^($A3451-$A3450)*(1-0.5*(E3451/E3450-1))</f>
        <v>85.030620026888755</v>
      </c>
      <c r="R3451" s="2">
        <f t="shared" si="291"/>
        <v>19.427951680695859</v>
      </c>
      <c r="S3451">
        <f>VLOOKUP(A3451,'VXZ-IV'!A$1:C$4500,3,0)</f>
        <v>19.420000000000002</v>
      </c>
      <c r="T3451" s="61">
        <f t="shared" si="289"/>
        <v>23.4810288584092</v>
      </c>
      <c r="U3451" s="63">
        <f>VLOOKUP(A3451,'VIXM-IV'!A$1:D$4500,4,0)</f>
        <v>23.506599999999999</v>
      </c>
      <c r="V3451">
        <f>V3450*$E3451/$E3450*(1-(V$1+V$5+IF(AND(WEEKDAY(A3451)&lt;&gt;1,WEEKDAY(A3451)&lt;&gt;7),IF(A3451&lt;W$2,W$1,W$3),0)))^($A3451-$A3450)</f>
        <v>106.05650039483221</v>
      </c>
      <c r="W3451">
        <f>VLOOKUP(A3451,'VIXY-IV'!A$1:E$2000,4,0)</f>
        <v>105.4268</v>
      </c>
      <c r="X3451" s="63">
        <f>X3450*(1-X$1+IF(AND(WEEKDAY($A3451)&lt;&gt;1,WEEKDAY($A3451)&lt;&gt;7),-X$5,0))^($A3451-$A3450)*(1+(F3451/F3450-1))</f>
        <v>43.994971182800533</v>
      </c>
      <c r="Y3451" s="63"/>
      <c r="Z3451" s="63">
        <f>Z3450*(1-Z$1+IF(AND(WEEKDAY($A3451)&lt;&gt;1,WEEKDAY($A3451)&lt;&gt;7),-Z$5,0))^($A3451-$A3450)*(1+2*(G3451/G3450-1))</f>
        <v>7240.7939208294219</v>
      </c>
      <c r="AA3451" s="63"/>
      <c r="AB3451">
        <f>ROW()</f>
        <v>3451</v>
      </c>
      <c r="AC3451">
        <f>B3451/C3451</f>
        <v>0.83463338533541331</v>
      </c>
      <c r="AD3451">
        <f>AD3450*(1-(AD$1+AD$5))^($A3451-$A3450)*(1+2*(E3451/E3450-1))</f>
        <v>13.359798530412229</v>
      </c>
      <c r="AE3451">
        <f>VLOOKUP(A3451,'UVXY-IV'!A$43:E$2041,4,0)</f>
        <v>664.06</v>
      </c>
      <c r="AG3451">
        <f t="shared" si="292"/>
        <v>113.49537822855612</v>
      </c>
      <c r="AJ3451">
        <f>AJ3450*(1-AJ$1+J3450)^($A3451-$A3450)*(2-E3451/E3450)</f>
        <v>118.25116777669203</v>
      </c>
      <c r="AL3451">
        <f>AL3450*(1-AL$1+J3451)^($A3451-$A3450)*(1+2*(E3451/E3450-1))</f>
        <v>724.8908628389463</v>
      </c>
      <c r="AM3451">
        <v>7.24</v>
      </c>
      <c r="AN3451">
        <f>AN3450*(1-AN$1+J3451)^($A3451-$A3450)*(2-I3451/I3450)</f>
        <v>79.954239990462369</v>
      </c>
      <c r="AR3451" s="72">
        <f>Z3451/Z3450-1</f>
        <v>4.5516936039163625E-2</v>
      </c>
    </row>
    <row r="3452" spans="1:44" x14ac:dyDescent="0.25">
      <c r="A3452" s="1">
        <v>43069</v>
      </c>
      <c r="B3452" s="12">
        <v>11.28</v>
      </c>
      <c r="C3452" s="12">
        <v>13.04</v>
      </c>
      <c r="D3452">
        <v>54.155900000000003</v>
      </c>
      <c r="E3452">
        <v>47.6995</v>
      </c>
      <c r="F3452" s="73">
        <f>IFERROR(VLOOKUP(A3452,SHORTVOL!$A$2:$E$10000,5,0),"")</f>
        <v>2325.83</v>
      </c>
      <c r="G3452" s="73">
        <f>IFERROR(VLOOKUP($A3452,LONGVOL!$A$2:$E$10000,5,0),"")</f>
        <v>540.5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 s="2">
        <f t="shared" si="290"/>
        <v>128.63002406373113</v>
      </c>
      <c r="L3452">
        <f>VLOOKUP(A3452,'VXX-IV'!A$1:C$4500,3,0)</f>
        <v>32.18</v>
      </c>
      <c r="M3452" s="10">
        <f t="shared" si="293"/>
        <v>2.9972039796063124</v>
      </c>
      <c r="N3452">
        <f t="shared" si="288"/>
        <v>643.39759629248817</v>
      </c>
      <c r="P3452">
        <f>P3451*(1-IF($A3452&lt;=P3447,P$1,P$1+IF(AND(WEEKDAY($A3452)&lt;&gt;1,WEEKDAY($A3452)&lt;&gt;7),Q$1,0)))^($A3452-$A3451)*(1-0.5*(E3452/E3451-1))</f>
        <v>84.471089897326223</v>
      </c>
      <c r="R3452" s="2">
        <f t="shared" si="291"/>
        <v>19.38639302791292</v>
      </c>
      <c r="S3452">
        <f>VLOOKUP(A3452,'VXZ-IV'!A$1:C$4500,3,0)</f>
        <v>19.38</v>
      </c>
      <c r="T3452" s="61">
        <f t="shared" si="289"/>
        <v>23.430591565696563</v>
      </c>
      <c r="U3452" s="63">
        <f>VLOOKUP(A3452,'VIXM-IV'!A$1:D$4500,4,0)</f>
        <v>23.456</v>
      </c>
      <c r="V3452">
        <f>V3451*$E3452/$E3451*(1-(V$1+V$5+IF(AND(WEEKDAY(A3452)&lt;&gt;1,WEEKDAY(A3452)&lt;&gt;7),IF(A3452&lt;W$2,W$1,W$3),0)))^($A3452-$A3451)</f>
        <v>107.44782115630554</v>
      </c>
      <c r="W3452">
        <f>VLOOKUP(A3452,'VIXY-IV'!A$1:E$2000,4,0)</f>
        <v>106.8128</v>
      </c>
      <c r="X3452" s="63">
        <f>X3451*(1-X$1+IF(AND(WEEKDAY($A3452)&lt;&gt;1,WEEKDAY($A3452)&lt;&gt;7),-X$5,0))^($A3452-$A3451)*(1+(F3452/F3451-1))</f>
        <v>43.959283616200857</v>
      </c>
      <c r="Y3452" s="63"/>
      <c r="Z3452" s="63">
        <f>Z3451*(1-Z$1+IF(AND(WEEKDAY($A3452)&lt;&gt;1,WEEKDAY($A3452)&lt;&gt;7),-Z$5,0))^($A3452-$A3451)*(1+2*(G3452/G3451-1))</f>
        <v>7251.2165486482054</v>
      </c>
      <c r="AA3452" s="63"/>
      <c r="AB3452">
        <f>ROW()</f>
        <v>3452</v>
      </c>
      <c r="AC3452">
        <f>B3452/C3452</f>
        <v>0.86503067484662577</v>
      </c>
      <c r="AD3452">
        <f>AD3451*(1-(AD$1+AD$5))^($A3452-$A3451)*(1+2*(E3452/E3451-1))</f>
        <v>13.709602656246403</v>
      </c>
      <c r="AE3452">
        <f>VLOOKUP(A3452,'UVXY-IV'!A$43:E$2041,4,0)</f>
        <v>681.46</v>
      </c>
      <c r="AG3452">
        <f t="shared" si="292"/>
        <v>112.00235503380266</v>
      </c>
      <c r="AJ3452">
        <f>AJ3451*(1-AJ$1+J3451)^($A3452-$A3451)*(2-E3452/E3451)</f>
        <v>116.70087400456812</v>
      </c>
      <c r="AL3452">
        <f>AL3451*(1-AL$1+J3452)^($A3452-$A3451)*(1+2*(E3452/E3451-1))</f>
        <v>743.8889623136746</v>
      </c>
      <c r="AM3452">
        <v>7.43</v>
      </c>
      <c r="AN3452">
        <f>AN3451*(1-AN$1+J3452)^($A3452-$A3451)*(2-I3452/I3451)</f>
        <v>80.126085784001646</v>
      </c>
      <c r="AR3452" s="72">
        <f>Z3452/Z3451-1</f>
        <v>1.4394316331529655E-3</v>
      </c>
    </row>
    <row r="3453" spans="1:44" x14ac:dyDescent="0.25">
      <c r="A3453" s="1">
        <v>43070</v>
      </c>
      <c r="B3453" s="12">
        <v>11.43</v>
      </c>
      <c r="C3453" s="12">
        <v>13.28</v>
      </c>
      <c r="D3453">
        <v>55.139800000000001</v>
      </c>
      <c r="E3453">
        <v>48.564399999999999</v>
      </c>
      <c r="F3453" s="73">
        <f>IFERROR(VLOOKUP(A3453,SHORTVOL!$A$2:$E$10000,5,0),"")</f>
        <v>2254.88</v>
      </c>
      <c r="G3453" s="73">
        <f>IFERROR(VLOOKUP($A3453,LONGVOL!$A$2:$E$10000,5,0),"")</f>
        <v>557.02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 s="2">
        <f t="shared" si="290"/>
        <v>130.96377046999166</v>
      </c>
      <c r="L3453">
        <f>VLOOKUP(A3453,'VXX-IV'!A$1:C$4500,3,0)</f>
        <v>32.770000000000003</v>
      </c>
      <c r="M3453" s="10">
        <f t="shared" si="293"/>
        <v>2.9964531727186952</v>
      </c>
      <c r="N3453">
        <f t="shared" si="288"/>
        <v>660.89064301730889</v>
      </c>
      <c r="P3453">
        <f>P3452*(1-IF($A3453&lt;=P3448,P$1,P$1+IF(AND(WEEKDAY($A3453)&lt;&gt;1,WEEKDAY($A3453)&lt;&gt;7),Q$1,0)))^($A3453-$A3452)*(1-0.5*(E3453/E3452-1))</f>
        <v>83.703085151048128</v>
      </c>
      <c r="R3453" s="2">
        <f t="shared" si="291"/>
        <v>19.585670718631029</v>
      </c>
      <c r="S3453">
        <f>VLOOKUP(A3453,'VXZ-IV'!A$1:C$4500,3,0)</f>
        <v>19.579999999999998</v>
      </c>
      <c r="T3453" s="61">
        <f t="shared" si="289"/>
        <v>23.671229828979264</v>
      </c>
      <c r="U3453" s="63">
        <f>VLOOKUP(A3453,'VIXM-IV'!A$1:D$4500,4,0)</f>
        <v>23.6968</v>
      </c>
      <c r="V3453">
        <f>V3452*$E3453/$E3452*(1-(V$1+V$5+IF(AND(WEEKDAY(A3453)&lt;&gt;1,WEEKDAY(A3453)&lt;&gt;7),IF(A3453&lt;W$2,W$1,W$3),0)))^($A3453-$A3452)</f>
        <v>109.39714258456107</v>
      </c>
      <c r="W3453">
        <f>VLOOKUP(A3453,'VIXY-IV'!A$1:E$2000,4,0)</f>
        <v>108.7436</v>
      </c>
      <c r="X3453" s="63">
        <f>X3452*(1-X$1+IF(AND(WEEKDAY($A3453)&lt;&gt;1,WEEKDAY($A3453)&lt;&gt;7),-X$5,0))^($A3453-$A3452)*(1+(F3453/F3452-1))</f>
        <v>42.615948238366258</v>
      </c>
      <c r="Y3453" s="63"/>
      <c r="Z3453" s="63">
        <f>Z3452*(1-Z$1+IF(AND(WEEKDAY($A3453)&lt;&gt;1,WEEKDAY($A3453)&lt;&gt;7),-Z$5,0))^($A3453-$A3452)*(1+2*(G3453/G3452-1))</f>
        <v>7693.0386990051575</v>
      </c>
      <c r="AA3453" s="63"/>
      <c r="AB3453">
        <f>ROW()</f>
        <v>3453</v>
      </c>
      <c r="AC3453">
        <f>B3453/C3453</f>
        <v>0.86069277108433739</v>
      </c>
      <c r="AD3453">
        <f>AD3452*(1-(AD$1+AD$5))^($A3453-$A3452)*(1+2*(E3453/E3452-1))</f>
        <v>14.206296218941233</v>
      </c>
      <c r="AE3453">
        <f>VLOOKUP(A3453,'UVXY-IV'!A$43:E$2041,4,0)</f>
        <v>706.11500000000001</v>
      </c>
      <c r="AG3453">
        <f t="shared" si="292"/>
        <v>109.96637663131008</v>
      </c>
      <c r="AJ3453">
        <f>AJ3452*(1-AJ$1+J3452)^($A3453-$A3452)*(2-E3453/E3452)</f>
        <v>114.58468146614125</v>
      </c>
      <c r="AL3453">
        <f>AL3452*(1-AL$1+J3453)^($A3453-$A3452)*(1+2*(E3453/E3452-1))</f>
        <v>770.85846021252485</v>
      </c>
      <c r="AM3453">
        <v>7.7</v>
      </c>
      <c r="AN3453">
        <f>AN3452*(1-AN$1+J3453)^($A3453-$A3452)*(2-I3453/I3452)</f>
        <v>79.303242332269051</v>
      </c>
      <c r="AR3453" s="72">
        <f>Z3453/Z3452-1</f>
        <v>6.0930762085614099E-2</v>
      </c>
    </row>
    <row r="3454" spans="1:44" x14ac:dyDescent="0.25">
      <c r="A3454" s="1">
        <v>43073</v>
      </c>
      <c r="B3454" s="12">
        <v>11.68</v>
      </c>
      <c r="C3454" s="12">
        <v>13.55</v>
      </c>
      <c r="D3454">
        <v>55.145699999999998</v>
      </c>
      <c r="E3454">
        <v>48.564399999999999</v>
      </c>
      <c r="F3454" s="73">
        <f>IFERROR(VLOOKUP(A3454,SHORTVOL!$A$2:$E$10000,5,0),"")</f>
        <v>2287.96</v>
      </c>
      <c r="G3454" s="73">
        <f>IFERROR(VLOOKUP($A3454,LONGVOL!$A$2:$E$10000,5,0),"")</f>
        <v>548.84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 s="2">
        <f t="shared" si="290"/>
        <v>130.96820281079394</v>
      </c>
      <c r="L3454">
        <f>VLOOKUP(A3454,'VXX-IV'!A$1:C$4500,3,0)</f>
        <v>32.770000000000003</v>
      </c>
      <c r="M3454" s="10">
        <f t="shared" si="293"/>
        <v>2.9965884287700315</v>
      </c>
      <c r="N3454">
        <f t="shared" si="288"/>
        <v>660.87163127700694</v>
      </c>
      <c r="P3454">
        <f>P3453*(1-IF($A3454&lt;=P3449,P$1,P$1+IF(AND(WEEKDAY($A3454)&lt;&gt;1,WEEKDAY($A3454)&lt;&gt;7),Q$1,0)))^($A3454-$A3453)*(1-0.5*(E3454/E3453-1))</f>
        <v>83.696549600807018</v>
      </c>
      <c r="R3454" s="2">
        <f t="shared" si="291"/>
        <v>19.513418681118399</v>
      </c>
      <c r="S3454">
        <f>VLOOKUP(A3454,'VXZ-IV'!A$1:C$4500,3,0)</f>
        <v>19.510000000000002</v>
      </c>
      <c r="T3454" s="61">
        <f t="shared" si="289"/>
        <v>23.583276069173575</v>
      </c>
      <c r="U3454" s="63">
        <f>VLOOKUP(A3454,'VIXM-IV'!A$1:D$4500,4,0)</f>
        <v>23.608499999999999</v>
      </c>
      <c r="V3454">
        <f>V3453*$E3454/$E3453*(1-(V$1+V$5+IF(AND(WEEKDAY(A3454)&lt;&gt;1,WEEKDAY(A3454)&lt;&gt;7),IF(A3454&lt;W$2,W$1,W$3),0)))^($A3454-$A3453)</f>
        <v>109.4002896558263</v>
      </c>
      <c r="W3454">
        <f>VLOOKUP(A3454,'VIXY-IV'!A$1:E$2000,4,0)</f>
        <v>108.7436</v>
      </c>
      <c r="X3454" s="63">
        <f>X3453*(1-X$1+IF(AND(WEEKDAY($A3454)&lt;&gt;1,WEEKDAY($A3454)&lt;&gt;7),-X$5,0))^($A3454-$A3453)*(1+(F3454/F3453-1))</f>
        <v>43.233998124951022</v>
      </c>
      <c r="Y3454" s="63"/>
      <c r="Z3454" s="63">
        <f>Z3453*(1-Z$1+IF(AND(WEEKDAY($A3454)&lt;&gt;1,WEEKDAY($A3454)&lt;&gt;7),-Z$5,0))^($A3454-$A3453)*(1+2*(G3454/G3453-1))</f>
        <v>7465.3284206056069</v>
      </c>
      <c r="AA3454" s="63"/>
      <c r="AB3454">
        <f>ROW()</f>
        <v>3454</v>
      </c>
      <c r="AC3454">
        <f>B3454/C3454</f>
        <v>0.86199261992619924</v>
      </c>
      <c r="AD3454">
        <f>AD3453*(1-(AD$1+AD$5))^($A3454-$A3453)*(1+2*(E3454/E3453-1))</f>
        <v>14.204860069172904</v>
      </c>
      <c r="AE3454">
        <f>VLOOKUP(A3454,'UVXY-IV'!A$43:E$2041,4,0)</f>
        <v>706.08500000000004</v>
      </c>
      <c r="AG3454">
        <f t="shared" si="292"/>
        <v>109.95101218198283</v>
      </c>
      <c r="AJ3454">
        <f>AJ3453*(1-AJ$1+J3453)^($A3454-$A3453)*(2-E3454/E3453)</f>
        <v>114.5842575595897</v>
      </c>
      <c r="AL3454">
        <f>AL3453*(1-AL$1+J3454)^($A3454-$A3453)*(1+2*(E3454/E3453-1))</f>
        <v>770.83692342594122</v>
      </c>
      <c r="AM3454">
        <v>7.7</v>
      </c>
      <c r="AN3454">
        <f>AN3453*(1-AN$1+J3454)^($A3454-$A3453)*(2-I3454/I3453)</f>
        <v>79.598259161791276</v>
      </c>
      <c r="AR3454" s="72">
        <f>Z3454/Z3453-1</f>
        <v>-2.9599523323468713E-2</v>
      </c>
    </row>
    <row r="3455" spans="1:44" x14ac:dyDescent="0.25">
      <c r="A3455" s="1">
        <v>43074</v>
      </c>
      <c r="B3455" s="12">
        <v>11.33</v>
      </c>
      <c r="C3455" s="12">
        <v>13.54</v>
      </c>
      <c r="D3455">
        <v>54.929400000000001</v>
      </c>
      <c r="E3455">
        <v>48.372100000000003</v>
      </c>
      <c r="F3455" s="73">
        <f>IFERROR(VLOOKUP(A3455,SHORTVOL!$A$2:$E$10000,5,0),"")</f>
        <v>2268.25</v>
      </c>
      <c r="G3455" s="73">
        <f>IFERROR(VLOOKUP($A3455,LONGVOL!$A$2:$E$10000,5,0),"")</f>
        <v>553.5700000000000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 s="2">
        <f t="shared" si="290"/>
        <v>130.45132048402198</v>
      </c>
      <c r="L3455">
        <f>VLOOKUP(A3455,'VXX-IV'!A$1:C$4500,3,0)</f>
        <v>32.64</v>
      </c>
      <c r="M3455" s="10">
        <f t="shared" si="293"/>
        <v>2.9966703579663596</v>
      </c>
      <c r="N3455">
        <f t="shared" si="288"/>
        <v>656.94006097483782</v>
      </c>
      <c r="P3455">
        <f>P3454*(1-IF($A3455&lt;=P3450,P$1,P$1+IF(AND(WEEKDAY($A3455)&lt;&gt;1,WEEKDAY($A3455)&lt;&gt;7),Q$1,0)))^($A3455-$A3454)*(1-0.5*(E3455/E3454-1))</f>
        <v>83.860073106485871</v>
      </c>
      <c r="R3455" s="2">
        <f t="shared" si="291"/>
        <v>19.367972500006257</v>
      </c>
      <c r="S3455">
        <f>VLOOKUP(A3455,'VXZ-IV'!A$1:C$4500,3,0)</f>
        <v>19.36</v>
      </c>
      <c r="T3455" s="61">
        <f t="shared" si="289"/>
        <v>23.407286170072862</v>
      </c>
      <c r="U3455" s="63">
        <f>VLOOKUP(A3455,'VIXM-IV'!A$1:D$4500,4,0)</f>
        <v>23.432400000000001</v>
      </c>
      <c r="V3455">
        <f>V3454*$E3455/$E3454*(1-(V$1+V$5+IF(AND(WEEKDAY(A3455)&lt;&gt;1,WEEKDAY(A3455)&lt;&gt;7),IF(A3455&lt;W$2,W$1,W$3),0)))^($A3455-$A3454)</f>
        <v>108.96814324311109</v>
      </c>
      <c r="W3455">
        <f>VLOOKUP(A3455,'VIXY-IV'!A$1:E$2000,4,0)</f>
        <v>108.31359999999999</v>
      </c>
      <c r="X3455" s="63">
        <f>X3454*(1-X$1+IF(AND(WEEKDAY($A3455)&lt;&gt;1,WEEKDAY($A3455)&lt;&gt;7),-X$5,0))^($A3455-$A3454)*(1+(F3455/F3454-1))</f>
        <v>42.859191562225909</v>
      </c>
      <c r="Y3455" s="63"/>
      <c r="Z3455" s="63">
        <f>Z3454*(1-Z$1+IF(AND(WEEKDAY($A3455)&lt;&gt;1,WEEKDAY($A3455)&lt;&gt;7),-Z$5,0))^($A3455-$A3454)*(1+2*(G3455/G3454-1))</f>
        <v>7593.4063392569851</v>
      </c>
      <c r="AA3455" s="63"/>
      <c r="AB3455">
        <f>ROW()</f>
        <v>3455</v>
      </c>
      <c r="AC3455">
        <f>B3455/C3455</f>
        <v>0.83677991137370755</v>
      </c>
      <c r="AD3455">
        <f>AD3454*(1-(AD$1+AD$5))^($A3455-$A3454)*(1+2*(E3455/E3454-1))</f>
        <v>14.091891472882715</v>
      </c>
      <c r="AE3455">
        <f>VLOOKUP(A3455,'UVXY-IV'!A$43:E$2041,4,0)</f>
        <v>700.45500000000004</v>
      </c>
      <c r="AG3455">
        <f t="shared" si="292"/>
        <v>110.38124289186644</v>
      </c>
      <c r="AJ3455">
        <f>AJ3454*(1-AJ$1+J3454)^($A3455-$A3454)*(2-E3455/E3454)</f>
        <v>115.03784994176507</v>
      </c>
      <c r="AL3455">
        <f>AL3454*(1-AL$1+J3455)^($A3455-$A3454)*(1+2*(E3455/E3454-1))</f>
        <v>764.72524998481902</v>
      </c>
      <c r="AM3455">
        <v>7.64</v>
      </c>
      <c r="AN3455">
        <f>AN3454*(1-AN$1+J3455)^($A3455-$A3454)*(2-I3455/I3454)</f>
        <v>80.192399476487338</v>
      </c>
      <c r="AR3455" s="72">
        <f>Z3455/Z3454-1</f>
        <v>1.7156367601706801E-2</v>
      </c>
    </row>
    <row r="3456" spans="1:44" x14ac:dyDescent="0.25">
      <c r="A3456" s="1">
        <v>43075</v>
      </c>
      <c r="B3456" s="12">
        <v>11.02</v>
      </c>
      <c r="C3456" s="12">
        <v>13.45</v>
      </c>
      <c r="D3456">
        <v>54.405999999999999</v>
      </c>
      <c r="E3456">
        <v>47.909399999999998</v>
      </c>
      <c r="F3456" s="73">
        <f>IFERROR(VLOOKUP(A3456,SHORTVOL!$A$2:$E$10000,5,0),"")</f>
        <v>2288.59</v>
      </c>
      <c r="G3456" s="73">
        <f>IFERROR(VLOOKUP($A3456,LONGVOL!$A$2:$E$10000,5,0),"")</f>
        <v>548.61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 s="2">
        <f t="shared" si="290"/>
        <v>129.20515214000847</v>
      </c>
      <c r="L3456">
        <f>VLOOKUP(A3456,'VXX-IV'!A$1:C$4500,3,0)</f>
        <v>32.33</v>
      </c>
      <c r="M3456" s="10">
        <f t="shared" si="293"/>
        <v>2.9964476381072833</v>
      </c>
      <c r="N3456">
        <f t="shared" si="288"/>
        <v>647.50797938997255</v>
      </c>
      <c r="P3456">
        <f>P3455*(1-IF($A3456&lt;=P3451,P$1,P$1+IF(AND(WEEKDAY($A3456)&lt;&gt;1,WEEKDAY($A3456)&lt;&gt;7),Q$1,0)))^($A3456-$A3455)*(1-0.5*(E3456/E3455-1))</f>
        <v>84.258958892597519</v>
      </c>
      <c r="R3456" s="2">
        <f t="shared" si="291"/>
        <v>19.305842498337402</v>
      </c>
      <c r="S3456">
        <f>VLOOKUP(A3456,'VXZ-IV'!A$1:C$4500,3,0)</f>
        <v>19.3</v>
      </c>
      <c r="T3456" s="61">
        <f t="shared" si="289"/>
        <v>23.331990804452087</v>
      </c>
      <c r="U3456" s="63">
        <f>VLOOKUP(A3456,'VIXM-IV'!A$1:D$4500,4,0)</f>
        <v>23.356999999999999</v>
      </c>
      <c r="V3456">
        <f>V3455*$E3456/$E3455*(1-(V$1+V$5+IF(AND(WEEKDAY(A3456)&lt;&gt;1,WEEKDAY(A3456)&lt;&gt;7),IF(A3456&lt;W$2,W$1,W$3),0)))^($A3456-$A3455)</f>
        <v>107.9268508587335</v>
      </c>
      <c r="W3456">
        <f>VLOOKUP(A3456,'VIXY-IV'!A$1:E$2000,4,0)</f>
        <v>107.2784</v>
      </c>
      <c r="X3456" s="63">
        <f>X3455*(1-X$1+IF(AND(WEEKDAY($A3456)&lt;&gt;1,WEEKDAY($A3456)&lt;&gt;7),-X$5,0))^($A3456-$A3455)*(1+(F3456/F3455-1))</f>
        <v>43.241139957082311</v>
      </c>
      <c r="Y3456" s="63"/>
      <c r="Z3456" s="63">
        <f>Z3455*(1-Z$1+IF(AND(WEEKDAY($A3456)&lt;&gt;1,WEEKDAY($A3456)&lt;&gt;7),-Z$5,0))^($A3456-$A3455)*(1+2*(G3456/G3455-1))</f>
        <v>7456.745775450061</v>
      </c>
      <c r="AA3456" s="63"/>
      <c r="AB3456">
        <f>ROW()</f>
        <v>3456</v>
      </c>
      <c r="AC3456">
        <f>B3456/C3456</f>
        <v>0.81933085501858738</v>
      </c>
      <c r="AD3456">
        <f>AD3455*(1-(AD$1+AD$5))^($A3456-$A3455)*(1+2*(E3456/E3455-1))</f>
        <v>13.821835640359931</v>
      </c>
      <c r="AE3456">
        <f>VLOOKUP(A3456,'UVXY-IV'!A$43:E$2041,4,0)</f>
        <v>687.03</v>
      </c>
      <c r="AG3456">
        <f t="shared" si="292"/>
        <v>111.43189686846209</v>
      </c>
      <c r="AJ3456">
        <f>AJ3455*(1-AJ$1+J3455)^($A3456-$A3455)*(2-E3456/E3455)</f>
        <v>116.13810956056673</v>
      </c>
      <c r="AL3456">
        <f>AL3455*(1-AL$1+J3456)^($A3456-$A3455)*(1+2*(E3456/E3455-1))</f>
        <v>750.08841065166791</v>
      </c>
      <c r="AM3456">
        <v>7.5</v>
      </c>
      <c r="AN3456">
        <f>AN3455*(1-AN$1+J3456)^($A3456-$A3455)*(2-I3456/I3455)</f>
        <v>80.450487686690082</v>
      </c>
      <c r="AR3456" s="72">
        <f>Z3456/Z3455-1</f>
        <v>-1.7997267326575916E-2</v>
      </c>
    </row>
    <row r="3457" spans="1:44" x14ac:dyDescent="0.25">
      <c r="A3457" s="1">
        <v>43076</v>
      </c>
      <c r="B3457" s="12">
        <v>10.16</v>
      </c>
      <c r="C3457" s="12">
        <v>12.93</v>
      </c>
      <c r="D3457">
        <v>52.433</v>
      </c>
      <c r="E3457">
        <v>46.170299999999997</v>
      </c>
      <c r="F3457" s="73">
        <f>IFERROR(VLOOKUP(A3457,SHORTVOL!$A$2:$E$10000,5,0),"")</f>
        <v>2354.11</v>
      </c>
      <c r="G3457" s="73">
        <f>IFERROR(VLOOKUP($A3457,LONGVOL!$A$2:$E$10000,5,0),"")</f>
        <v>532.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 s="2">
        <f t="shared" si="290"/>
        <v>124.51657083676928</v>
      </c>
      <c r="L3457">
        <f>VLOOKUP(A3457,'VXX-IV'!A$1:C$4500,3,0)</f>
        <v>31.15</v>
      </c>
      <c r="M3457" s="10">
        <f t="shared" si="293"/>
        <v>2.9973216962044713</v>
      </c>
      <c r="N3457">
        <f t="shared" si="288"/>
        <v>612.24552647019743</v>
      </c>
      <c r="P3457">
        <f>P3456*(1-IF($A3457&lt;=P3452,P$1,P$1+IF(AND(WEEKDAY($A3457)&lt;&gt;1,WEEKDAY($A3457)&lt;&gt;7),Q$1,0)))^($A3457-$A3456)*(1-0.5*(E3457/E3456-1))</f>
        <v>85.786016285269156</v>
      </c>
      <c r="R3457" s="2">
        <f t="shared" si="291"/>
        <v>18.945386355114518</v>
      </c>
      <c r="S3457">
        <f>VLOOKUP(A3457,'VXZ-IV'!A$1:C$4500,3,0)</f>
        <v>18.940000000000001</v>
      </c>
      <c r="T3457" s="61">
        <f t="shared" si="289"/>
        <v>22.896159245626126</v>
      </c>
      <c r="U3457" s="63">
        <f>VLOOKUP(A3457,'VIXM-IV'!A$1:D$4500,4,0)</f>
        <v>22.920300000000001</v>
      </c>
      <c r="V3457">
        <f>V3456*$E3457/$E3456*(1-(V$1+V$5+IF(AND(WEEKDAY(A3457)&lt;&gt;1,WEEKDAY(A3457)&lt;&gt;7),IF(A3457&lt;W$2,W$1,W$3),0)))^($A3457-$A3456)</f>
        <v>104.01012879600636</v>
      </c>
      <c r="W3457">
        <f>VLOOKUP(A3457,'VIXY-IV'!A$1:E$2000,4,0)</f>
        <v>103.3828</v>
      </c>
      <c r="X3457" s="63">
        <f>X3456*(1-X$1+IF(AND(WEEKDAY($A3457)&lt;&gt;1,WEEKDAY($A3457)&lt;&gt;7),-X$5,0))^($A3457-$A3456)*(1+(F3457/F3456-1))</f>
        <v>44.476640341934875</v>
      </c>
      <c r="Y3457" s="63"/>
      <c r="Z3457" s="63">
        <f>Z3456*(1-Z$1+IF(AND(WEEKDAY($A3457)&lt;&gt;1,WEEKDAY($A3457)&lt;&gt;7),-Z$5,0))^($A3457-$A3456)*(1+2*(G3457/G3456-1))</f>
        <v>7029.1301766434617</v>
      </c>
      <c r="AA3457" s="63"/>
      <c r="AB3457">
        <f>ROW()</f>
        <v>3457</v>
      </c>
      <c r="AC3457">
        <f>B3457/C3457</f>
        <v>0.78576952822892498</v>
      </c>
      <c r="AD3457">
        <f>AD3456*(1-(AD$1+AD$5))^($A3457-$A3456)*(1+2*(E3457/E3456-1))</f>
        <v>12.817944885057182</v>
      </c>
      <c r="AE3457">
        <f>VLOOKUP(A3457,'UVXY-IV'!A$43:E$2041,4,0)</f>
        <v>637.10500000000002</v>
      </c>
      <c r="AG3457">
        <f t="shared" si="292"/>
        <v>115.47147025455256</v>
      </c>
      <c r="AJ3457">
        <f>AJ3456*(1-AJ$1+J3456)^($A3457-$A3456)*(2-E3457/E3456)</f>
        <v>120.35376409468981</v>
      </c>
      <c r="AL3457">
        <f>AL3456*(1-AL$1+J3457)^($A3457-$A3456)*(1+2*(E3457/E3456-1))</f>
        <v>695.62586495204027</v>
      </c>
      <c r="AM3457">
        <v>6.95</v>
      </c>
      <c r="AN3457">
        <f>AN3456*(1-AN$1+J3457)^($A3457-$A3456)*(2-I3457/I3456)</f>
        <v>81.953438070642051</v>
      </c>
      <c r="AR3457" s="72">
        <f>Z3457/Z3456-1</f>
        <v>-5.7346141558753949E-2</v>
      </c>
    </row>
    <row r="3458" spans="1:44" x14ac:dyDescent="0.25">
      <c r="A3458" s="1">
        <v>43077</v>
      </c>
      <c r="B3458" s="12">
        <v>9.58</v>
      </c>
      <c r="C3458" s="12">
        <v>12.46</v>
      </c>
      <c r="D3458">
        <v>50.999299999999998</v>
      </c>
      <c r="E3458">
        <v>44.906199999999998</v>
      </c>
      <c r="F3458" s="73">
        <f>IFERROR(VLOOKUP(A3458,SHORTVOL!$A$2:$E$10000,5,0),"")</f>
        <v>2428.25</v>
      </c>
      <c r="G3458" s="73">
        <f>IFERROR(VLOOKUP($A3458,LONGVOL!$A$2:$E$10000,5,0),"")</f>
        <v>516.12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 s="2">
        <f t="shared" si="290"/>
        <v>121.10890296510676</v>
      </c>
      <c r="L3458">
        <f>VLOOKUP(A3458,'VXX-IV'!A$1:C$4500,3,0)</f>
        <v>30.3</v>
      </c>
      <c r="M3458" s="10">
        <f t="shared" si="293"/>
        <v>2.9969934971982428</v>
      </c>
      <c r="N3458">
        <f t="shared" si="288"/>
        <v>587.09582456659427</v>
      </c>
      <c r="P3458">
        <f>P3457*(1-IF($A3458&lt;=P3453,P$1,P$1+IF(AND(WEEKDAY($A3458)&lt;&gt;1,WEEKDAY($A3458)&lt;&gt;7),Q$1,0)))^($A3458-$A3457)*(1-0.5*(E3458/E3457-1))</f>
        <v>86.958123720726903</v>
      </c>
      <c r="R3458" s="2">
        <f t="shared" si="291"/>
        <v>18.845403246736566</v>
      </c>
      <c r="S3458">
        <f>VLOOKUP(A3458,'VXZ-IV'!A$1:C$4500,3,0)</f>
        <v>18.84</v>
      </c>
      <c r="T3458" s="61">
        <f t="shared" si="289"/>
        <v>22.775123377965194</v>
      </c>
      <c r="U3458" s="63">
        <f>VLOOKUP(A3458,'VIXM-IV'!A$1:D$4500,4,0)</f>
        <v>22.7988</v>
      </c>
      <c r="V3458">
        <f>V3457*$E3458/$E3457*(1-(V$1+V$5+IF(AND(WEEKDAY(A3458)&lt;&gt;1,WEEKDAY(A3458)&lt;&gt;7),IF(A3458&lt;W$2,W$1,W$3),0)))^($A3458-$A3457)</f>
        <v>101.1633979694754</v>
      </c>
      <c r="W3458">
        <f>VLOOKUP(A3458,'VIXY-IV'!A$1:E$2000,4,0)</f>
        <v>100.55200000000001</v>
      </c>
      <c r="X3458" s="63">
        <f>X3457*(1-X$1+IF(AND(WEEKDAY($A3458)&lt;&gt;1,WEEKDAY($A3458)&lt;&gt;7),-X$5,0))^($A3458-$A3457)*(1+(F3458/F3457-1))</f>
        <v>45.87485482450289</v>
      </c>
      <c r="Y3458" s="63"/>
      <c r="Z3458" s="63">
        <f>Z3457*(1-Z$1+IF(AND(WEEKDAY($A3458)&lt;&gt;1,WEEKDAY($A3458)&lt;&gt;7),-Z$5,0))^($A3458-$A3457)*(1+2*(G3458/G3457-1))</f>
        <v>6585.9445983369742</v>
      </c>
      <c r="AA3458" s="63"/>
      <c r="AB3458">
        <f>ROW()</f>
        <v>3458</v>
      </c>
      <c r="AC3458">
        <f>B3458/C3458</f>
        <v>0.76886035313001599</v>
      </c>
      <c r="AD3458">
        <f>AD3457*(1-(AD$1+AD$5))^($A3458-$A3457)*(1+2*(E3458/E3457-1))</f>
        <v>12.115649700910845</v>
      </c>
      <c r="AE3458">
        <f>VLOOKUP(A3458,'UVXY-IV'!A$43:E$2041,4,0)</f>
        <v>602.19500000000005</v>
      </c>
      <c r="AG3458">
        <f t="shared" si="292"/>
        <v>118.62744666142535</v>
      </c>
      <c r="AJ3458">
        <f>AJ3457*(1-AJ$1+J3457)^($A3458-$A3457)*(2-E3458/E3457)</f>
        <v>123.64880330236892</v>
      </c>
      <c r="AL3458">
        <f>AL3457*(1-AL$1+J3458)^($A3458-$A3457)*(1+2*(E3458/E3457-1))</f>
        <v>657.52855909073753</v>
      </c>
      <c r="AM3458">
        <v>6.57</v>
      </c>
      <c r="AN3458">
        <f>AN3457*(1-AN$1+J3458)^($A3458-$A3457)*(2-I3458/I3457)</f>
        <v>82.386805859096881</v>
      </c>
      <c r="AR3458" s="72">
        <f>Z3458/Z3457-1</f>
        <v>-6.3049846448869795E-2</v>
      </c>
    </row>
    <row r="3459" spans="1:44" x14ac:dyDescent="0.25">
      <c r="A3459" s="1">
        <v>43080</v>
      </c>
      <c r="B3459" s="12">
        <v>9.34</v>
      </c>
      <c r="C3459" s="12">
        <v>12.28</v>
      </c>
      <c r="D3459">
        <v>49.255099999999999</v>
      </c>
      <c r="E3459">
        <v>43.365600000000001</v>
      </c>
      <c r="F3459" s="73">
        <f>IFERROR(VLOOKUP(A3459,SHORTVOL!$A$2:$E$10000,5,0),"")</f>
        <v>2514.33</v>
      </c>
      <c r="G3459" s="73">
        <f>IFERROR(VLOOKUP($A3459,LONGVOL!$A$2:$E$10000,5,0),"")</f>
        <v>497.82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 s="2">
        <f t="shared" si="290"/>
        <v>116.95836563117336</v>
      </c>
      <c r="L3459">
        <f>VLOOKUP(A3459,'VXX-IV'!A$1:C$4500,3,0)</f>
        <v>29.26</v>
      </c>
      <c r="M3459" s="10">
        <f t="shared" si="293"/>
        <v>2.9972100352417415</v>
      </c>
      <c r="N3459">
        <f t="shared" si="288"/>
        <v>556.86750133765293</v>
      </c>
      <c r="P3459">
        <f>P3458*(1-IF($A3459&lt;=P3454,P$1,P$1+IF(AND(WEEKDAY($A3459)&lt;&gt;1,WEEKDAY($A3459)&lt;&gt;7),Q$1,0)))^($A3459-$A3458)*(1-0.5*(E3459/E3458-1))</f>
        <v>88.442856625748234</v>
      </c>
      <c r="R3459" s="2">
        <f t="shared" si="291"/>
        <v>18.699414481139129</v>
      </c>
      <c r="S3459">
        <f>VLOOKUP(A3459,'VXZ-IV'!A$1:C$4500,3,0)</f>
        <v>18.7</v>
      </c>
      <c r="T3459" s="61">
        <f t="shared" si="289"/>
        <v>22.598088768167155</v>
      </c>
      <c r="U3459" s="63">
        <f>VLOOKUP(A3459,'VIXM-IV'!A$1:D$4500,4,0)</f>
        <v>22.621600000000001</v>
      </c>
      <c r="V3459">
        <f>V3458*$E3459/$E3458*(1-(V$1+V$5+IF(AND(WEEKDAY(A3459)&lt;&gt;1,WEEKDAY(A3459)&lt;&gt;7),IF(A3459&lt;W$2,W$1,W$3),0)))^($A3459-$A3458)</f>
        <v>97.695588891834859</v>
      </c>
      <c r="W3459">
        <f>VLOOKUP(A3459,'VIXY-IV'!A$1:E$2000,4,0)</f>
        <v>97.102800000000002</v>
      </c>
      <c r="X3459" s="63">
        <f>X3458*(1-X$1+IF(AND(WEEKDAY($A3459)&lt;&gt;1,WEEKDAY($A3459)&lt;&gt;7),-X$5,0))^($A3459-$A3458)*(1+(F3459/F3458-1))</f>
        <v>47.493243789926183</v>
      </c>
      <c r="Y3459" s="63"/>
      <c r="Z3459" s="63">
        <f>Z3458*(1-Z$1+IF(AND(WEEKDAY($A3459)&lt;&gt;1,WEEKDAY($A3459)&lt;&gt;7),-Z$5,0))^($A3459-$A3458)*(1+2*(G3459/G3458-1))</f>
        <v>6117.4673500612262</v>
      </c>
      <c r="AA3459" s="63"/>
      <c r="AB3459">
        <f>ROW()</f>
        <v>3459</v>
      </c>
      <c r="AC3459">
        <f>B3459/C3459</f>
        <v>0.76058631921824105</v>
      </c>
      <c r="AD3459">
        <f>AD3458*(1-(AD$1+AD$5))^($A3459-$A3458)*(1+2*(E3459/E3458-1))</f>
        <v>11.28320413292103</v>
      </c>
      <c r="AE3459">
        <f>VLOOKUP(A3459,'UVXY-IV'!A$43:E$2041,4,0)</f>
        <v>560.82000000000005</v>
      </c>
      <c r="AG3459">
        <f t="shared" si="292"/>
        <v>122.68006319532621</v>
      </c>
      <c r="AJ3459">
        <f>AJ3458*(1-AJ$1+J3458)^($A3459-$A3458)*(2-E3459/E3458)</f>
        <v>127.89041138398998</v>
      </c>
      <c r="AL3459">
        <f>AL3458*(1-AL$1+J3459)^($A3459-$A3458)*(1+2*(E3459/E3458-1))</f>
        <v>612.39723302564732</v>
      </c>
      <c r="AM3459">
        <v>6.12</v>
      </c>
      <c r="AN3459">
        <f>AN3458*(1-AN$1+J3459)^($A3459-$A3458)*(2-I3459/I3458)</f>
        <v>83.027854804756132</v>
      </c>
      <c r="AR3459" s="72">
        <f>Z3459/Z3458-1</f>
        <v>-7.1132886297592623E-2</v>
      </c>
    </row>
    <row r="3460" spans="1:44" x14ac:dyDescent="0.25">
      <c r="A3460" s="1">
        <v>43081</v>
      </c>
      <c r="B3460" s="12">
        <v>9.92</v>
      </c>
      <c r="C3460" s="12">
        <v>12.48</v>
      </c>
      <c r="D3460">
        <v>49.310200000000002</v>
      </c>
      <c r="E3460">
        <v>43.412500000000001</v>
      </c>
      <c r="F3460" s="73">
        <f>IFERROR(VLOOKUP(A3460,SHORTVOL!$A$2:$E$10000,5,0),"")</f>
        <v>2511.08</v>
      </c>
      <c r="G3460" s="73">
        <f>IFERROR(VLOOKUP($A3460,LONGVOL!$A$2:$E$10000,5,0),"")</f>
        <v>498.47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 s="2">
        <f t="shared" si="290"/>
        <v>117.08634791289541</v>
      </c>
      <c r="L3460">
        <f>VLOOKUP(A3460,'VXX-IV'!A$1:C$4500,3,0)</f>
        <v>29.3</v>
      </c>
      <c r="M3460" s="10">
        <f t="shared" si="293"/>
        <v>2.9961210891773176</v>
      </c>
      <c r="N3460">
        <f t="shared" si="288"/>
        <v>557.76553314931846</v>
      </c>
      <c r="P3460">
        <f>P3459*(1-IF($A3460&lt;=P3455,P$1,P$1+IF(AND(WEEKDAY($A3460)&lt;&gt;1,WEEKDAY($A3460)&lt;&gt;7),Q$1,0)))^($A3460-$A3459)*(1-0.5*(E3460/E3459-1))</f>
        <v>88.392730352794445</v>
      </c>
      <c r="R3460" s="2">
        <f t="shared" si="291"/>
        <v>18.756496760020749</v>
      </c>
      <c r="S3460">
        <f>VLOOKUP(A3460,'VXZ-IV'!A$1:C$4500,3,0)</f>
        <v>18.75</v>
      </c>
      <c r="T3460" s="61">
        <f t="shared" si="289"/>
        <v>22.666870398197311</v>
      </c>
      <c r="U3460" s="63">
        <f>VLOOKUP(A3460,'VIXM-IV'!A$1:D$4500,4,0)</f>
        <v>22.690300000000001</v>
      </c>
      <c r="V3460">
        <f>V3459*$E3460/$E3459*(1-(V$1+V$5+IF(AND(WEEKDAY(A3460)&lt;&gt;1,WEEKDAY(A3460)&lt;&gt;7),IF(A3460&lt;W$2,W$1,W$3),0)))^($A3460-$A3459)</f>
        <v>97.80218472479099</v>
      </c>
      <c r="W3460">
        <f>VLOOKUP(A3460,'VIXY-IV'!A$1:E$2000,4,0)</f>
        <v>97.208799999999997</v>
      </c>
      <c r="X3460" s="63">
        <f>X3459*(1-X$1+IF(AND(WEEKDAY($A3460)&lt;&gt;1,WEEKDAY($A3460)&lt;&gt;7),-X$5,0))^($A3460-$A3459)*(1+(F3460/F3459-1))</f>
        <v>47.429242455905303</v>
      </c>
      <c r="Y3460" s="63"/>
      <c r="Z3460" s="63">
        <f>Z3459*(1-Z$1+IF(AND(WEEKDAY($A3460)&lt;&gt;1,WEEKDAY($A3460)&lt;&gt;7),-Z$5,0))^($A3460-$A3459)*(1+2*(G3460/G3459-1))</f>
        <v>6132.960143043485</v>
      </c>
      <c r="AA3460" s="63"/>
      <c r="AB3460">
        <f>ROW()</f>
        <v>3460</v>
      </c>
      <c r="AC3460">
        <f>B3460/C3460</f>
        <v>0.79487179487179482</v>
      </c>
      <c r="AD3460">
        <f>AD3459*(1-(AD$1+AD$5))^($A3460-$A3459)*(1+2*(E3460/E3459-1))</f>
        <v>11.307228706412522</v>
      </c>
      <c r="AE3460">
        <f>VLOOKUP(A3460,'UVXY-IV'!A$43:E$2041,4,0)</f>
        <v>562.005</v>
      </c>
      <c r="AG3460">
        <f t="shared" si="292"/>
        <v>122.54167672750162</v>
      </c>
      <c r="AJ3460">
        <f>AJ3459*(1-AJ$1+J3459)^($A3460-$A3459)*(2-E3460/E3459)</f>
        <v>127.75206468771421</v>
      </c>
      <c r="AL3460">
        <f>AL3459*(1-AL$1+J3460)^($A3460-$A3459)*(1+2*(E3460/E3459-1))</f>
        <v>613.71664877366516</v>
      </c>
      <c r="AM3460">
        <v>6.13</v>
      </c>
      <c r="AN3460">
        <f>AN3459*(1-AN$1+J3460)^($A3460-$A3459)*(2-I3460/I3459)</f>
        <v>82.775399429450829</v>
      </c>
      <c r="AR3460" s="72">
        <f>Z3460/Z3459-1</f>
        <v>2.5325501707995635E-3</v>
      </c>
    </row>
    <row r="3461" spans="1:44" x14ac:dyDescent="0.25">
      <c r="A3461" s="1">
        <v>43082</v>
      </c>
      <c r="B3461" s="12">
        <v>10.18</v>
      </c>
      <c r="C3461" s="12">
        <v>12.5</v>
      </c>
      <c r="D3461">
        <v>49.444400000000002</v>
      </c>
      <c r="E3461">
        <v>43.529000000000003</v>
      </c>
      <c r="F3461" s="73">
        <f>IFERROR(VLOOKUP(A3461,SHORTVOL!$A$2:$E$10000,5,0),"")</f>
        <v>2519.14</v>
      </c>
      <c r="G3461" s="73">
        <f>IFERROR(VLOOKUP($A3461,LONGVOL!$A$2:$E$10000,5,0),"")</f>
        <v>496.87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 s="2">
        <f t="shared" si="290"/>
        <v>117.40214109582534</v>
      </c>
      <c r="L3461">
        <f>VLOOKUP(A3461,'VXX-IV'!A$1:C$4500,3,0)</f>
        <v>29.37</v>
      </c>
      <c r="M3461" s="10">
        <f t="shared" si="293"/>
        <v>2.9973490328847578</v>
      </c>
      <c r="N3461">
        <f t="shared" si="288"/>
        <v>560.00535815994465</v>
      </c>
      <c r="P3461">
        <f>P3460*(1-IF($A3461&lt;=P3456,P$1,P$1+IF(AND(WEEKDAY($A3461)&lt;&gt;1,WEEKDAY($A3461)&lt;&gt;7),Q$1,0)))^($A3461-$A3460)*(1-0.5*(E3461/E3460-1))</f>
        <v>88.271829258671247</v>
      </c>
      <c r="R3461" s="2">
        <f t="shared" si="291"/>
        <v>18.607932274636859</v>
      </c>
      <c r="S3461">
        <f>VLOOKUP(A3461,'VXZ-IV'!A$1:C$4500,3,0)</f>
        <v>18.600000000000001</v>
      </c>
      <c r="T3461" s="61">
        <f t="shared" si="289"/>
        <v>22.487132802313408</v>
      </c>
      <c r="U3461" s="63">
        <f>VLOOKUP(A3461,'VIXM-IV'!A$1:D$4500,4,0)</f>
        <v>22.510300000000001</v>
      </c>
      <c r="V3461">
        <f>V3460*$E3461/$E3460*(1-(V$1+V$5+IF(AND(WEEKDAY(A3461)&lt;&gt;1,WEEKDAY(A3461)&lt;&gt;7),IF(A3461&lt;W$2,W$1,W$3),0)))^($A3461-$A3460)</f>
        <v>98.065582992255841</v>
      </c>
      <c r="W3461">
        <f>VLOOKUP(A3461,'VIXY-IV'!A$1:E$2000,4,0)</f>
        <v>97.47</v>
      </c>
      <c r="X3461" s="63">
        <f>X3460*(1-X$1+IF(AND(WEEKDAY($A3461)&lt;&gt;1,WEEKDAY($A3461)&lt;&gt;7),-X$5,0))^($A3461-$A3460)*(1+(F3461/F3460-1))</f>
        <v>47.578859378094158</v>
      </c>
      <c r="Y3461" s="63"/>
      <c r="Z3461" s="63">
        <f>Z3460*(1-Z$1+IF(AND(WEEKDAY($A3461)&lt;&gt;1,WEEKDAY($A3461)&lt;&gt;7),-Z$5,0))^($A3461-$A3460)*(1+2*(G3461/G3460-1))</f>
        <v>6093.1095818624071</v>
      </c>
      <c r="AA3461" s="63"/>
      <c r="AB3461">
        <f>ROW()</f>
        <v>3461</v>
      </c>
      <c r="AC3461">
        <f>B3461/C3461</f>
        <v>0.81440000000000001</v>
      </c>
      <c r="AD3461">
        <f>AD3460*(1-(AD$1+AD$5))^($A3461-$A3460)*(1+2*(E3461/E3460-1))</f>
        <v>11.367532851288138</v>
      </c>
      <c r="AE3461">
        <f>VLOOKUP(A3461,'UVXY-IV'!A$43:E$2041,4,0)</f>
        <v>565</v>
      </c>
      <c r="AG3461">
        <f t="shared" si="292"/>
        <v>122.2071368180443</v>
      </c>
      <c r="AJ3461">
        <f>AJ3460*(1-AJ$1+J3460)^($A3461-$A3460)*(2-E3461/E3460)</f>
        <v>127.40920167721572</v>
      </c>
      <c r="AL3461">
        <f>AL3460*(1-AL$1+J3461)^($A3461-$A3460)*(1+2*(E3461/E3460-1))</f>
        <v>617.00530803179686</v>
      </c>
      <c r="AM3461">
        <v>6.17</v>
      </c>
      <c r="AN3461">
        <f>AN3460*(1-AN$1+J3461)^($A3461-$A3460)*(2-I3461/I3460)</f>
        <v>83.432054420396838</v>
      </c>
      <c r="AR3461" s="72">
        <f>Z3461/Z3460-1</f>
        <v>-6.4977694704700939E-3</v>
      </c>
    </row>
    <row r="3462" spans="1:44" x14ac:dyDescent="0.25">
      <c r="A3462" s="1">
        <v>43083</v>
      </c>
      <c r="B3462" s="12">
        <v>10.49</v>
      </c>
      <c r="C3462" s="12">
        <v>12.8</v>
      </c>
      <c r="D3462">
        <v>48.989699999999999</v>
      </c>
      <c r="E3462">
        <v>43.127099999999999</v>
      </c>
      <c r="F3462" s="73">
        <f>IFERROR(VLOOKUP(A3462,SHORTVOL!$A$2:$E$10000,5,0),"")</f>
        <v>2530.98</v>
      </c>
      <c r="G3462" s="73">
        <f>IFERROR(VLOOKUP($A3462,LONGVOL!$A$2:$E$10000,5,0),"")</f>
        <v>494.53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 s="2">
        <f t="shared" si="290"/>
        <v>116.319652573252</v>
      </c>
      <c r="L3462">
        <f>VLOOKUP(A3462,'VXX-IV'!A$1:C$4500,3,0)</f>
        <v>29.1</v>
      </c>
      <c r="M3462" s="10">
        <f t="shared" si="293"/>
        <v>2.9972389200430238</v>
      </c>
      <c r="N3462">
        <f t="shared" si="288"/>
        <v>552.24433126023507</v>
      </c>
      <c r="P3462">
        <f>P3461*(1-IF($A3462&lt;=P3457,P$1,P$1+IF(AND(WEEKDAY($A3462)&lt;&gt;1,WEEKDAY($A3462)&lt;&gt;7),Q$1,0)))^($A3462-$A3461)*(1-0.5*(E3462/E3461-1))</f>
        <v>88.67702476380731</v>
      </c>
      <c r="R3462" s="2">
        <f t="shared" si="291"/>
        <v>18.587551882331233</v>
      </c>
      <c r="S3462">
        <f>VLOOKUP(A3462,'VXZ-IV'!A$1:C$4500,3,0)</f>
        <v>18.579999999999998</v>
      </c>
      <c r="T3462" s="61">
        <f t="shared" si="289"/>
        <v>22.462303690800329</v>
      </c>
      <c r="U3462" s="63">
        <f>VLOOKUP(A3462,'VIXM-IV'!A$1:D$4500,4,0)</f>
        <v>22.485399999999998</v>
      </c>
      <c r="V3462">
        <f>V3461*$E3462/$E3461*(1-(V$1+V$5+IF(AND(WEEKDAY(A3462)&lt;&gt;1,WEEKDAY(A3462)&lt;&gt;7),IF(A3462&lt;W$2,W$1,W$3),0)))^($A3462-$A3461)</f>
        <v>97.161082474795123</v>
      </c>
      <c r="W3462">
        <f>VLOOKUP(A3462,'VIXY-IV'!A$1:E$2000,4,0)</f>
        <v>96.570800000000006</v>
      </c>
      <c r="X3462" s="63">
        <f>X3461*(1-X$1+IF(AND(WEEKDAY($A3462)&lt;&gt;1,WEEKDAY($A3462)&lt;&gt;7),-X$5,0))^($A3462-$A3461)*(1+(F3462/F3461-1))</f>
        <v>47.799848399835817</v>
      </c>
      <c r="Y3462" s="63"/>
      <c r="Z3462" s="63">
        <f>Z3461*(1-Z$1+IF(AND(WEEKDAY($A3462)&lt;&gt;1,WEEKDAY($A3462)&lt;&gt;7),-Z$5,0))^($A3462-$A3461)*(1+2*(G3462/G3461-1))</f>
        <v>6035.2442205471289</v>
      </c>
      <c r="AA3462" s="63"/>
      <c r="AB3462">
        <f>ROW()</f>
        <v>3462</v>
      </c>
      <c r="AC3462">
        <f>B3462/C3462</f>
        <v>0.81953124999999993</v>
      </c>
      <c r="AD3462">
        <f>AD3461*(1-(AD$1+AD$5))^($A3462-$A3461)*(1+2*(E3462/E3461-1))</f>
        <v>11.15724569421098</v>
      </c>
      <c r="AE3462">
        <f>VLOOKUP(A3462,'UVXY-IV'!A$43:E$2041,4,0)</f>
        <v>554.55999999999995</v>
      </c>
      <c r="AG3462">
        <f t="shared" si="292"/>
        <v>123.32972177672258</v>
      </c>
      <c r="AJ3462">
        <f>AJ3461*(1-AJ$1+J3461)^($A3462-$A3461)*(2-E3462/E3461)</f>
        <v>128.5855281775284</v>
      </c>
      <c r="AL3462">
        <f>AL3461*(1-AL$1+J3462)^($A3462-$A3461)*(1+2*(E3462/E3461-1))</f>
        <v>605.60664670125016</v>
      </c>
      <c r="AM3462">
        <v>6.05</v>
      </c>
      <c r="AN3462">
        <f>AN3461*(1-AN$1+J3462)^($A3462-$A3461)*(2-I3462/I3461)</f>
        <v>83.524444260157949</v>
      </c>
      <c r="AR3462" s="72">
        <f>Z3462/Z3461-1</f>
        <v>-9.4968522292013802E-3</v>
      </c>
    </row>
    <row r="3463" spans="1:44" x14ac:dyDescent="0.25">
      <c r="A3463" s="1">
        <v>43084</v>
      </c>
      <c r="B3463" s="12">
        <v>9.42</v>
      </c>
      <c r="C3463" s="12">
        <v>12.08</v>
      </c>
      <c r="D3463">
        <v>47.288600000000002</v>
      </c>
      <c r="E3463">
        <v>41.628</v>
      </c>
      <c r="F3463" s="73">
        <f>IFERROR(VLOOKUP(A3463,SHORTVOL!$A$2:$E$10000,5,0),"")</f>
        <v>2620.42</v>
      </c>
      <c r="G3463" s="73">
        <f>IFERROR(VLOOKUP($A3463,LONGVOL!$A$2:$E$10000,5,0),"")</f>
        <v>477.06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 s="2">
        <f t="shared" si="290"/>
        <v>112.27787470864789</v>
      </c>
      <c r="L3463">
        <f>VLOOKUP(A3463,'VXX-IV'!A$1:C$4500,3,0)</f>
        <v>28.09</v>
      </c>
      <c r="M3463" s="10">
        <f t="shared" si="293"/>
        <v>2.9970763513224594</v>
      </c>
      <c r="N3463">
        <f t="shared" si="288"/>
        <v>523.44525395018707</v>
      </c>
      <c r="P3463">
        <f>P3462*(1-IF($A3463&lt;=P3458,P$1,P$1+IF(AND(WEEKDAY($A3463)&lt;&gt;1,WEEKDAY($A3463)&lt;&gt;7),Q$1,0)))^($A3463-$A3462)*(1-0.5*(E3463/E3462-1))</f>
        <v>90.215885368689541</v>
      </c>
      <c r="R3463" s="2">
        <f t="shared" si="291"/>
        <v>18.273966491687666</v>
      </c>
      <c r="S3463">
        <f>VLOOKUP(A3463,'VXZ-IV'!A$1:C$4500,3,0)</f>
        <v>18.27</v>
      </c>
      <c r="T3463" s="61">
        <f t="shared" si="289"/>
        <v>22.083151808444764</v>
      </c>
      <c r="U3463" s="63">
        <f>VLOOKUP(A3463,'VIXM-IV'!A$1:D$4500,4,0)</f>
        <v>22.105899999999998</v>
      </c>
      <c r="V3463">
        <f>V3462*$E3463/$E3462*(1-(V$1+V$5+IF(AND(WEEKDAY(A3463)&lt;&gt;1,WEEKDAY(A3463)&lt;&gt;7),IF(A3463&lt;W$2,W$1,W$3),0)))^($A3463-$A3462)</f>
        <v>93.784658029474457</v>
      </c>
      <c r="W3463">
        <f>VLOOKUP(A3463,'VIXY-IV'!A$1:E$2000,4,0)</f>
        <v>93.214399999999998</v>
      </c>
      <c r="X3463" s="63">
        <f>X3462*(1-X$1+IF(AND(WEEKDAY($A3463)&lt;&gt;1,WEEKDAY($A3463)&lt;&gt;7),-X$5,0))^($A3463-$A3462)*(1+(F3463/F3462-1))</f>
        <v>49.486278478064143</v>
      </c>
      <c r="Y3463" s="63"/>
      <c r="Z3463" s="63">
        <f>Z3462*(1-Z$1+IF(AND(WEEKDAY($A3463)&lt;&gt;1,WEEKDAY($A3463)&lt;&gt;7),-Z$5,0))^($A3463-$A3462)*(1+2*(G3463/G3462-1))</f>
        <v>5608.3954298645112</v>
      </c>
      <c r="AA3463" s="63"/>
      <c r="AB3463">
        <f>ROW()</f>
        <v>3463</v>
      </c>
      <c r="AC3463">
        <f>B3463/C3463</f>
        <v>0.7798013245033113</v>
      </c>
      <c r="AD3463">
        <f>AD3462*(1-(AD$1+AD$5))^($A3463-$A3462)*(1+2*(E3463/E3462-1))</f>
        <v>10.381243091194605</v>
      </c>
      <c r="AE3463">
        <f>VLOOKUP(A3463,'UVXY-IV'!A$43:E$2041,4,0)</f>
        <v>515.97500000000002</v>
      </c>
      <c r="AG3463">
        <f t="shared" si="292"/>
        <v>127.61072484643485</v>
      </c>
      <c r="AJ3463">
        <f>AJ3462*(1-AJ$1+J3462)^($A3463-$A3462)*(2-E3463/E3462)</f>
        <v>133.0551328350175</v>
      </c>
      <c r="AL3463">
        <f>AL3462*(1-AL$1+J3463)^($A3463-$A3462)*(1+2*(E3463/E3462-1))</f>
        <v>563.50003962713106</v>
      </c>
      <c r="AM3463">
        <v>5.63</v>
      </c>
      <c r="AN3463">
        <f>AN3462*(1-AN$1+J3463)^($A3463-$A3462)*(2-I3463/I3462)</f>
        <v>84.934605357677043</v>
      </c>
      <c r="AR3463" s="72">
        <f>Z3463/Z3462-1</f>
        <v>-7.0726017884976566E-2</v>
      </c>
    </row>
    <row r="3464" spans="1:44" x14ac:dyDescent="0.25">
      <c r="A3464" s="1">
        <v>43087</v>
      </c>
      <c r="B3464" s="12">
        <v>9.5299999999999994</v>
      </c>
      <c r="C3464" s="12">
        <v>12.07</v>
      </c>
      <c r="D3464">
        <v>46.703400000000002</v>
      </c>
      <c r="E3464">
        <v>41.108199999999997</v>
      </c>
      <c r="F3464" s="73">
        <f>IFERROR(VLOOKUP(A3464,SHORTVOL!$A$2:$E$10000,5,0),"")</f>
        <v>2655.79</v>
      </c>
      <c r="G3464" s="73">
        <f>IFERROR(VLOOKUP($A3464,LONGVOL!$A$2:$E$10000,5,0),"")</f>
        <v>470.62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 s="2">
        <f t="shared" si="290"/>
        <v>110.88031615432726</v>
      </c>
      <c r="L3464">
        <f>VLOOKUP(A3464,'VXX-IV'!A$1:C$4500,3,0)</f>
        <v>27.74</v>
      </c>
      <c r="M3464" s="10">
        <f t="shared" si="293"/>
        <v>2.9971274749216752</v>
      </c>
      <c r="N3464">
        <f t="shared" ref="N3464:N3527" si="294">N3463*(1-(N$1+N$5))^($A3464-$A3463)*(1+1.5*(E3464/E3463-1))</f>
        <v>513.62625344844741</v>
      </c>
      <c r="P3464">
        <f>P3463*(1-IF($A3464&lt;=P3459,P$1,P$1+IF(AND(WEEKDAY($A3464)&lt;&gt;1,WEEKDAY($A3464)&lt;&gt;7),Q$1,0)))^($A3464-$A3463)*(1-0.5*(E3464/E3463-1))</f>
        <v>90.772050624703937</v>
      </c>
      <c r="R3464" s="2">
        <f t="shared" si="291"/>
        <v>17.945961865986174</v>
      </c>
      <c r="S3464">
        <f>VLOOKUP(A3464,'VXZ-IV'!A$1:C$4500,3,0)</f>
        <v>17.940000000000001</v>
      </c>
      <c r="T3464" s="61">
        <f t="shared" ref="T3464:T3527" si="295">T3463*$H3464/$H3463*(1-(T$1+T$5+IF(AND(WEEKDAY($A3464)&lt;&gt;1,WEEKDAY($A3464)&lt;&gt;7),IF($A3464&lt;U$2,U$1,U$3),0)))^($A3464-$A3463)</f>
        <v>21.686195718089294</v>
      </c>
      <c r="U3464" s="63">
        <f>VLOOKUP(A3464,'VIXM-IV'!A$1:D$4500,4,0)</f>
        <v>21.708200000000001</v>
      </c>
      <c r="V3464">
        <f>V3463*$E3464/$E3463*(1-(V$1+V$5+IF(AND(WEEKDAY(A3464)&lt;&gt;1,WEEKDAY(A3464)&lt;&gt;7),IF(A3464&lt;W$2,W$1,W$3),0)))^($A3464-$A3463)</f>
        <v>92.616253163561439</v>
      </c>
      <c r="W3464">
        <f>VLOOKUP(A3464,'VIXY-IV'!A$1:E$2000,4,0)</f>
        <v>92.053200000000004</v>
      </c>
      <c r="X3464" s="63">
        <f>X3463*(1-X$1+IF(AND(WEEKDAY($A3464)&lt;&gt;1,WEEKDAY($A3464)&lt;&gt;7),-X$5,0))^($A3464-$A3463)*(1+(F3464/F3463-1))</f>
        <v>50.145950861976537</v>
      </c>
      <c r="Y3464" s="63"/>
      <c r="Z3464" s="63">
        <f>Z3463*(1-Z$1+IF(AND(WEEKDAY($A3464)&lt;&gt;1,WEEKDAY($A3464)&lt;&gt;7),-Z$5,0))^($A3464-$A3463)*(1+2*(G3464/G3463-1))</f>
        <v>5455.6888949723316</v>
      </c>
      <c r="AA3464" s="63"/>
      <c r="AB3464">
        <f>ROW()</f>
        <v>3464</v>
      </c>
      <c r="AC3464">
        <f>B3464/C3464</f>
        <v>0.78956089478044733</v>
      </c>
      <c r="AD3464">
        <f>AD3463*(1-(AD$1+AD$5))^($A3464-$A3463)*(1+2*(E3464/E3463-1))</f>
        <v>10.120963076562767</v>
      </c>
      <c r="AE3464">
        <f>VLOOKUP(A3464,'UVXY-IV'!A$43:E$2041,4,0)</f>
        <v>503.08</v>
      </c>
      <c r="AG3464">
        <f t="shared" si="292"/>
        <v>129.1861205358355</v>
      </c>
      <c r="AJ3464">
        <f>AJ3463*(1-AJ$1+J3463)^($A3464-$A3463)*(2-E3464/E3463)</f>
        <v>134.71645992138795</v>
      </c>
      <c r="AL3464">
        <f>AL3463*(1-AL$1+J3464)^($A3464-$A3463)*(1+2*(E3464/E3463-1))</f>
        <v>549.41506475315259</v>
      </c>
      <c r="AM3464">
        <v>5.5</v>
      </c>
      <c r="AN3464">
        <f>AN3463*(1-AN$1+J3464)^($A3464-$A3463)*(2-I3464/I3463)</f>
        <v>86.462564126498506</v>
      </c>
      <c r="AR3464" s="72">
        <f>Z3464/Z3463-1</f>
        <v>-2.7228204002703316E-2</v>
      </c>
    </row>
    <row r="3465" spans="1:44" x14ac:dyDescent="0.25">
      <c r="A3465" s="1">
        <v>43088</v>
      </c>
      <c r="B3465" s="12">
        <v>10.029999999999999</v>
      </c>
      <c r="C3465" s="12">
        <v>12.51</v>
      </c>
      <c r="D3465">
        <v>46.739699999999999</v>
      </c>
      <c r="E3465">
        <v>41.138599999999997</v>
      </c>
      <c r="F3465" s="73">
        <f>IFERROR(VLOOKUP(A3465,SHORTVOL!$A$2:$E$10000,5,0),"")</f>
        <v>2642.52</v>
      </c>
      <c r="G3465" s="73">
        <f>IFERROR(VLOOKUP($A3465,LONGVOL!$A$2:$E$10000,5,0),"")</f>
        <v>472.9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 s="2">
        <f t="shared" ref="K3465:K3528" si="296">K3464*$D3465/$D3464*(1-K$1)^($A3465-$A3464)</f>
        <v>110.9637916048982</v>
      </c>
      <c r="L3465">
        <f>VLOOKUP(A3465,'VXX-IV'!A$1:C$4500,3,0)</f>
        <v>27.77</v>
      </c>
      <c r="M3465" s="10">
        <f t="shared" si="293"/>
        <v>2.9958153260676346</v>
      </c>
      <c r="N3465">
        <f t="shared" si="294"/>
        <v>514.19107183384801</v>
      </c>
      <c r="P3465">
        <f>P3464*(1-IF($A3465&lt;=P3460,P$1,P$1+IF(AND(WEEKDAY($A3465)&lt;&gt;1,WEEKDAY($A3465)&lt;&gt;7),Q$1,0)))^($A3465-$A3464)*(1-0.5*(E3465/E3464-1))</f>
        <v>90.736125435649498</v>
      </c>
      <c r="R3465" s="2">
        <f t="shared" ref="R3465:R3528" si="297">R3464*$H3465/$H3464*(1-R$1)^($A3465-$A3464)</f>
        <v>17.90432801122887</v>
      </c>
      <c r="S3465">
        <f>VLOOKUP(A3465,'VXZ-IV'!A$1:C$4500,3,0)</f>
        <v>17.899999999999999</v>
      </c>
      <c r="T3465" s="61">
        <f t="shared" si="295"/>
        <v>21.635692029701303</v>
      </c>
      <c r="U3465" s="63">
        <f>VLOOKUP(A3465,'VIXM-IV'!A$1:D$4500,4,0)</f>
        <v>21.657599999999999</v>
      </c>
      <c r="V3465">
        <f>V3464*$E3465/$E3464*(1-(V$1+V$5+IF(AND(WEEKDAY(A3465)&lt;&gt;1,WEEKDAY(A3465)&lt;&gt;7),IF(A3465&lt;W$2,W$1,W$3),0)))^($A3465-$A3464)</f>
        <v>92.685632735771989</v>
      </c>
      <c r="W3465">
        <f>VLOOKUP(A3465,'VIXY-IV'!A$1:E$2000,4,0)</f>
        <v>92.114800000000002</v>
      </c>
      <c r="X3465" s="63">
        <f>X3464*(1-X$1+IF(AND(WEEKDAY($A3465)&lt;&gt;1,WEEKDAY($A3465)&lt;&gt;7),-X$5,0))^($A3465-$A3464)*(1+(F3465/F3464-1))</f>
        <v>49.892642435340889</v>
      </c>
      <c r="Y3465" s="63"/>
      <c r="Z3465" s="63">
        <f>Z3464*(1-Z$1+IF(AND(WEEKDAY($A3465)&lt;&gt;1,WEEKDAY($A3465)&lt;&gt;7),-Z$5,0))^($A3465-$A3464)*(1+2*(G3465/G3464-1))</f>
        <v>5509.7406443429818</v>
      </c>
      <c r="AA3465" s="63"/>
      <c r="AB3465">
        <f>ROW()</f>
        <v>3465</v>
      </c>
      <c r="AC3465">
        <f>B3465/C3465</f>
        <v>0.80175859312549957</v>
      </c>
      <c r="AD3465">
        <f>AD3464*(1-(AD$1+AD$5))^($A3465-$A3464)*(1+2*(E3465/E3464-1))</f>
        <v>10.135590653280595</v>
      </c>
      <c r="AE3465">
        <f>VLOOKUP(A3465,'UVXY-IV'!A$43:E$2041,4,0)</f>
        <v>503.8</v>
      </c>
      <c r="AG3465">
        <f t="shared" ref="AG3465:AG3528" si="298">AG3464*(1-IF($A3465&lt;=AH$3,AG$1,AG$1+IF(AND(WEEKDAY($A3465)&lt;&gt;1,WEEKDAY($A3465)&lt;&gt;7),AH$1,0)))^($A3465-$A3464)*(2-$E3465/$E3464)</f>
        <v>129.08457343384131</v>
      </c>
      <c r="AJ3465">
        <f>AJ3464*(1-AJ$1+J3464)^($A3465-$A3464)*(2-E3465/E3464)</f>
        <v>134.61693215002839</v>
      </c>
      <c r="AL3465">
        <f>AL3464*(1-AL$1+J3465)^($A3465-$A3464)*(1+2*(E3465/E3464-1))</f>
        <v>550.22353522630192</v>
      </c>
      <c r="AM3465">
        <v>5.5</v>
      </c>
      <c r="AN3465">
        <f>AN3464*(1-AN$1+J3465)^($A3465-$A3464)*(2-I3465/I3464)</f>
        <v>86.664372329536491</v>
      </c>
      <c r="AR3465" s="72">
        <f>Z3465/Z3464-1</f>
        <v>9.9074104867784563E-3</v>
      </c>
    </row>
    <row r="3466" spans="1:44" x14ac:dyDescent="0.25">
      <c r="A3466" s="1">
        <v>43089</v>
      </c>
      <c r="B3466" s="12">
        <v>9.7200000000000006</v>
      </c>
      <c r="C3466" s="12">
        <v>12.37</v>
      </c>
      <c r="D3466">
        <v>47.154200000000003</v>
      </c>
      <c r="E3466">
        <v>41.501899999999999</v>
      </c>
      <c r="F3466" s="73">
        <f>IFERROR(VLOOKUP(A3466,SHORTVOL!$A$2:$E$10000,5,0),"")</f>
        <v>2654.13</v>
      </c>
      <c r="G3466" s="73">
        <f>IFERROR(VLOOKUP($A3466,LONGVOL!$A$2:$E$10000,5,0),"")</f>
        <v>470.89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 s="2">
        <f t="shared" si="296"/>
        <v>111.94511811870063</v>
      </c>
      <c r="L3466">
        <f>VLOOKUP(A3466,'VXX-IV'!A$1:C$4500,3,0)</f>
        <v>28.01</v>
      </c>
      <c r="M3466" s="10">
        <f t="shared" si="293"/>
        <v>2.996612571178173</v>
      </c>
      <c r="N3466">
        <f t="shared" si="294"/>
        <v>520.99740213465111</v>
      </c>
      <c r="P3466">
        <f>P3465*(1-IF($A3466&lt;=P3461,P$1,P$1+IF(AND(WEEKDAY($A3466)&lt;&gt;1,WEEKDAY($A3466)&lt;&gt;7),Q$1,0)))^($A3466-$A3465)*(1-0.5*(E3466/E3465-1))</f>
        <v>90.333123336649834</v>
      </c>
      <c r="R3466" s="2">
        <f t="shared" si="297"/>
        <v>17.945513070113634</v>
      </c>
      <c r="S3466">
        <f>VLOOKUP(A3466,'VXZ-IV'!A$1:C$4500,3,0)</f>
        <v>17.940000000000001</v>
      </c>
      <c r="T3466" s="61">
        <f t="shared" si="295"/>
        <v>21.685267195203657</v>
      </c>
      <c r="U3466" s="63">
        <f>VLOOKUP(A3466,'VIXM-IV'!A$1:D$4500,4,0)</f>
        <v>21.708200000000001</v>
      </c>
      <c r="V3466">
        <f>V3465*$E3466/$E3465*(1-(V$1+V$5+IF(AND(WEEKDAY(A3466)&lt;&gt;1,WEEKDAY(A3466)&lt;&gt;7),IF(A3466&lt;W$2,W$1,W$3),0)))^($A3466-$A3465)</f>
        <v>93.505047491371982</v>
      </c>
      <c r="W3466">
        <f>VLOOKUP(A3466,'VIXY-IV'!A$1:E$2000,4,0)</f>
        <v>92.930400000000006</v>
      </c>
      <c r="X3466" s="63">
        <f>X3465*(1-X$1+IF(AND(WEEKDAY($A3466)&lt;&gt;1,WEEKDAY($A3466)&lt;&gt;7),-X$5,0))^($A3466-$A3465)*(1+(F3466/F3465-1))</f>
        <v>50.109087844630452</v>
      </c>
      <c r="Y3466" s="63"/>
      <c r="Z3466" s="63">
        <f>Z3465*(1-Z$1+IF(AND(WEEKDAY($A3466)&lt;&gt;1,WEEKDAY($A3466)&lt;&gt;7),-Z$5,0))^($A3466-$A3465)*(1+2*(G3466/G3465-1))</f>
        <v>5460.8503882680661</v>
      </c>
      <c r="AA3466" s="63"/>
      <c r="AB3466">
        <f>ROW()</f>
        <v>3466</v>
      </c>
      <c r="AC3466">
        <f>B3466/C3466</f>
        <v>0.78577202910266786</v>
      </c>
      <c r="AD3466">
        <f>AD3465*(1-(AD$1+AD$5))^($A3466-$A3465)*(1+2*(E3466/E3465-1))</f>
        <v>10.31426034253815</v>
      </c>
      <c r="AE3466">
        <f>VLOOKUP(A3466,'UVXY-IV'!A$43:E$2041,4,0)</f>
        <v>512.70000000000005</v>
      </c>
      <c r="AG3466">
        <f t="shared" si="298"/>
        <v>127.93865273932647</v>
      </c>
      <c r="AJ3466">
        <f>AJ3465*(1-AJ$1+J3465)^($A3466-$A3465)*(2-E3466/E3465)</f>
        <v>133.42820937460633</v>
      </c>
      <c r="AL3466">
        <f>AL3465*(1-AL$1+J3466)^($A3466-$A3465)*(1+2*(E3466/E3465-1))</f>
        <v>559.93751741131189</v>
      </c>
      <c r="AM3466">
        <v>5.6</v>
      </c>
      <c r="AN3466">
        <f>AN3465*(1-AN$1+J3466)^($A3466-$A3465)*(2-I3466/I3465)</f>
        <v>86.466231151520518</v>
      </c>
      <c r="AR3466" s="72">
        <f>Z3466/Z3465-1</f>
        <v>-8.8734224042129606E-3</v>
      </c>
    </row>
    <row r="3467" spans="1:44" x14ac:dyDescent="0.25">
      <c r="A3467" s="1">
        <v>43090</v>
      </c>
      <c r="B3467" s="12">
        <v>9.6199999999999992</v>
      </c>
      <c r="C3467" s="12">
        <v>12.35</v>
      </c>
      <c r="D3467">
        <v>46.358499999999999</v>
      </c>
      <c r="E3467">
        <v>40.799999999999997</v>
      </c>
      <c r="F3467" s="73">
        <f>IFERROR(VLOOKUP(A3467,SHORTVOL!$A$2:$E$10000,5,0),"")</f>
        <v>2668.67</v>
      </c>
      <c r="G3467" s="73">
        <f>IFERROR(VLOOKUP($A3467,LONGVOL!$A$2:$E$10000,5,0),"")</f>
        <v>468.31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 s="2">
        <f t="shared" si="296"/>
        <v>110.05342508589057</v>
      </c>
      <c r="L3467">
        <f>VLOOKUP(A3467,'VXX-IV'!A$1:C$4500,3,0)</f>
        <v>27.53</v>
      </c>
      <c r="M3467" s="10">
        <f t="shared" si="293"/>
        <v>2.9975817321427738</v>
      </c>
      <c r="N3467">
        <f t="shared" si="294"/>
        <v>507.77549680378985</v>
      </c>
      <c r="P3467">
        <f>P3466*(1-IF($A3467&lt;=P3462,P$1,P$1+IF(AND(WEEKDAY($A3467)&lt;&gt;1,WEEKDAY($A3467)&lt;&gt;7),Q$1,0)))^($A3467-$A3466)*(1-0.5*(E3467/E3466-1))</f>
        <v>91.094630831222972</v>
      </c>
      <c r="R3467" s="2">
        <f t="shared" si="297"/>
        <v>17.742724969644346</v>
      </c>
      <c r="S3467">
        <f>VLOOKUP(A3467,'VXZ-IV'!A$1:C$4500,3,0)</f>
        <v>17.739999999999998</v>
      </c>
      <c r="T3467" s="61">
        <f t="shared" si="295"/>
        <v>21.440028169925974</v>
      </c>
      <c r="U3467" s="63">
        <f>VLOOKUP(A3467,'VIXM-IV'!A$1:D$4500,4,0)</f>
        <v>21.462399999999999</v>
      </c>
      <c r="V3467">
        <f>V3466*$E3467/$E3466*(1-(V$1+V$5+IF(AND(WEEKDAY(A3467)&lt;&gt;1,WEEKDAY(A3467)&lt;&gt;7),IF(A3467&lt;W$2,W$1,W$3),0)))^($A3467-$A3466)</f>
        <v>91.924526826402968</v>
      </c>
      <c r="W3467">
        <f>VLOOKUP(A3467,'VIXY-IV'!A$1:E$2000,4,0)</f>
        <v>91.360399999999998</v>
      </c>
      <c r="X3467" s="63">
        <f>X3466*(1-X$1+IF(AND(WEEKDAY($A3467)&lt;&gt;1,WEEKDAY($A3467)&lt;&gt;7),-X$5,0))^($A3467-$A3466)*(1+(F3467/F3466-1))</f>
        <v>50.380823639022672</v>
      </c>
      <c r="Y3467" s="63"/>
      <c r="Z3467" s="63">
        <f>Z3466*(1-Z$1+IF(AND(WEEKDAY($A3467)&lt;&gt;1,WEEKDAY($A3467)&lt;&gt;7),-Z$5,0))^($A3467-$A3466)*(1+2*(G3467/G3466-1))</f>
        <v>5400.5858538676166</v>
      </c>
      <c r="AA3467" s="63"/>
      <c r="AB3467">
        <f>ROW()</f>
        <v>3467</v>
      </c>
      <c r="AC3467">
        <f>B3467/C3467</f>
        <v>0.77894736842105261</v>
      </c>
      <c r="AD3467">
        <f>AD3466*(1-(AD$1+AD$5))^($A3467-$A3466)*(1+2*(E3467/E3466-1))</f>
        <v>9.9650451060337701</v>
      </c>
      <c r="AE3467">
        <f>VLOOKUP(A3467,'UVXY-IV'!A$43:E$2041,4,0)</f>
        <v>495.35</v>
      </c>
      <c r="AG3467">
        <f t="shared" si="298"/>
        <v>130.09635291501147</v>
      </c>
      <c r="AJ3467">
        <f>AJ3466*(1-AJ$1+J3466)^($A3467-$A3466)*(2-E3467/E3466)</f>
        <v>135.68490853488461</v>
      </c>
      <c r="AL3467">
        <f>AL3466*(1-AL$1+J3467)^($A3467-$A3466)*(1+2*(E3467/E3466-1))</f>
        <v>540.99359656725187</v>
      </c>
      <c r="AM3467">
        <v>5.41</v>
      </c>
      <c r="AN3467">
        <f>AN3466*(1-AN$1+J3467)^($A3467-$A3466)*(2-I3467/I3466)</f>
        <v>87.444556224954155</v>
      </c>
      <c r="AR3467" s="72">
        <f>Z3467/Z3466-1</f>
        <v>-1.1035741709738089E-2</v>
      </c>
    </row>
    <row r="3468" spans="1:44" x14ac:dyDescent="0.25">
      <c r="A3468" s="1">
        <v>43091</v>
      </c>
      <c r="B3468" s="12">
        <v>9.9</v>
      </c>
      <c r="C3468" s="12">
        <v>12.49</v>
      </c>
      <c r="D3468">
        <v>47.129600000000003</v>
      </c>
      <c r="E3468">
        <v>41.4771</v>
      </c>
      <c r="F3468" s="73">
        <f>IFERROR(VLOOKUP(A3468,SHORTVOL!$A$2:$E$10000,5,0),"")</f>
        <v>2652.53</v>
      </c>
      <c r="G3468" s="73">
        <f>IFERROR(VLOOKUP($A3468,LONGVOL!$A$2:$E$10000,5,0),"")</f>
        <v>471.14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 s="2">
        <f t="shared" si="296"/>
        <v>111.88126084551472</v>
      </c>
      <c r="L3468">
        <f>VLOOKUP(A3468,'VXX-IV'!A$1:C$4500,3,0)</f>
        <v>27.99</v>
      </c>
      <c r="M3468" s="10">
        <f t="shared" si="293"/>
        <v>2.9971868826550456</v>
      </c>
      <c r="N3468">
        <f t="shared" si="294"/>
        <v>520.41075610720225</v>
      </c>
      <c r="P3468">
        <f>P3467*(1-IF($A3468&lt;=P3463,P$1,P$1+IF(AND(WEEKDAY($A3468)&lt;&gt;1,WEEKDAY($A3468)&lt;&gt;7),Q$1,0)))^($A3468-$A3467)*(1-0.5*(E3468/E3467-1))</f>
        <v>90.336395056923436</v>
      </c>
      <c r="R3468" s="2">
        <f t="shared" si="297"/>
        <v>17.710008672474562</v>
      </c>
      <c r="S3468">
        <f>VLOOKUP(A3468,'VXZ-IV'!A$1:C$4500,3,0)</f>
        <v>17.71</v>
      </c>
      <c r="T3468" s="61">
        <f t="shared" si="295"/>
        <v>21.40030375699272</v>
      </c>
      <c r="U3468" s="63">
        <f>VLOOKUP(A3468,'VIXM-IV'!A$1:D$4500,4,0)</f>
        <v>21.422000000000001</v>
      </c>
      <c r="V3468">
        <f>V3467*$E3468/$E3467*(1-(V$1+V$5+IF(AND(WEEKDAY(A3468)&lt;&gt;1,WEEKDAY(A3468)&lt;&gt;7),IF(A3468&lt;W$2,W$1,W$3),0)))^($A3468-$A3467)</f>
        <v>93.450964518884717</v>
      </c>
      <c r="W3468">
        <f>VLOOKUP(A3468,'VIXY-IV'!A$1:E$2000,4,0)</f>
        <v>92.877200000000002</v>
      </c>
      <c r="X3468" s="63">
        <f>X3467*(1-X$1+IF(AND(WEEKDAY($A3468)&lt;&gt;1,WEEKDAY($A3468)&lt;&gt;7),-X$5,0))^($A3468-$A3467)*(1+(F3468/F3467-1))</f>
        <v>50.073364993980107</v>
      </c>
      <c r="Y3468" s="63"/>
      <c r="Z3468" s="63">
        <f>Z3467*(1-Z$1+IF(AND(WEEKDAY($A3468)&lt;&gt;1,WEEKDAY($A3468)&lt;&gt;7),-Z$5,0))^($A3468-$A3467)*(1+2*(G3468/G3467-1))</f>
        <v>5465.4276149629377</v>
      </c>
      <c r="AA3468" s="63"/>
      <c r="AB3468">
        <f>ROW()</f>
        <v>3468</v>
      </c>
      <c r="AC3468">
        <f>B3468/C3468</f>
        <v>0.79263410728582873</v>
      </c>
      <c r="AD3468">
        <f>AD3467*(1-(AD$1+AD$5))^($A3468-$A3467)*(1+2*(E3468/E3467-1))</f>
        <v>10.295449722441337</v>
      </c>
      <c r="AE3468">
        <f>VLOOKUP(A3468,'UVXY-IV'!A$43:E$2041,4,0)</f>
        <v>511.745</v>
      </c>
      <c r="AG3468">
        <f t="shared" si="298"/>
        <v>127.9313686862821</v>
      </c>
      <c r="AJ3468">
        <f>AJ3467*(1-AJ$1+J3467)^($A3468-$A3467)*(2-E3468/E3467)</f>
        <v>133.43323345705875</v>
      </c>
      <c r="AL3468">
        <f>AL3467*(1-AL$1+J3468)^($A3468-$A3467)*(1+2*(E3468/E3467-1))</f>
        <v>558.94561767210064</v>
      </c>
      <c r="AM3468">
        <v>5.59</v>
      </c>
      <c r="AN3468">
        <f>AN3467*(1-AN$1+J3468)^($A3468-$A3467)*(2-I3468/I3467)</f>
        <v>87.607029226147816</v>
      </c>
      <c r="AR3468" s="72">
        <f>Z3468/Z3467-1</f>
        <v>1.2006430940984858E-2</v>
      </c>
    </row>
    <row r="3469" spans="1:44" x14ac:dyDescent="0.25">
      <c r="A3469" s="1">
        <v>43095</v>
      </c>
      <c r="B3469" s="12">
        <v>10.25</v>
      </c>
      <c r="C3469" s="12">
        <v>12.62</v>
      </c>
      <c r="D3469">
        <v>46.801600000000001</v>
      </c>
      <c r="E3469">
        <v>41.182200000000002</v>
      </c>
      <c r="F3469" s="73">
        <f>IFERROR(VLOOKUP(A3469,SHORTVOL!$A$2:$E$10000,5,0),"")</f>
        <v>2659.72</v>
      </c>
      <c r="G3469" s="73">
        <f>IFERROR(VLOOKUP($A3469,LONGVOL!$A$2:$E$10000,5,0),"")</f>
        <v>469.87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 s="2">
        <f t="shared" si="296"/>
        <v>111.09178362000061</v>
      </c>
      <c r="L3469">
        <f>VLOOKUP(A3469,'VXX-IV'!A$1:C$4500,3,0)</f>
        <v>27.8</v>
      </c>
      <c r="M3469" s="10">
        <f t="shared" si="293"/>
        <v>2.9961073244604535</v>
      </c>
      <c r="N3469">
        <f t="shared" si="294"/>
        <v>514.84086864624578</v>
      </c>
      <c r="P3469">
        <f>P3468*(1-IF($A3469&lt;=P3464,P$1,P$1+IF(AND(WEEKDAY($A3469)&lt;&gt;1,WEEKDAY($A3469)&lt;&gt;7),Q$1,0)))^($A3469-$A3468)*(1-0.5*(E3469/E3468-1))</f>
        <v>90.648100615653249</v>
      </c>
      <c r="R3469" s="2">
        <f t="shared" si="297"/>
        <v>17.595614171285039</v>
      </c>
      <c r="S3469">
        <f>VLOOKUP(A3469,'VXZ-IV'!A$1:C$4500,3,0)</f>
        <v>17.59</v>
      </c>
      <c r="T3469" s="61">
        <f t="shared" si="295"/>
        <v>21.261315194656955</v>
      </c>
      <c r="U3469" s="63">
        <f>VLOOKUP(A3469,'VIXM-IV'!A$1:D$4500,4,0)</f>
        <v>21.282699999999998</v>
      </c>
      <c r="V3469">
        <f>V3468*$E3469/$E3468*(1-(V$1+V$5+IF(AND(WEEKDAY(A3469)&lt;&gt;1,WEEKDAY(A3469)&lt;&gt;7),IF(A3469&lt;W$2,W$1,W$3),0)))^($A3469-$A3468)</f>
        <v>92.79009206181496</v>
      </c>
      <c r="W3469">
        <f>VLOOKUP(A3469,'VIXY-IV'!A$1:E$2000,4,0)</f>
        <v>92.22</v>
      </c>
      <c r="X3469" s="63">
        <f>X3468*(1-X$1+IF(AND(WEEKDAY($A3469)&lt;&gt;1,WEEKDAY($A3469)&lt;&gt;7),-X$5,0))^($A3469-$A3468)*(1+(F3469/F3468-1))</f>
        <v>50.198035998954005</v>
      </c>
      <c r="Y3469" s="63"/>
      <c r="Z3469" s="63">
        <f>Z3468*(1-Z$1+IF(AND(WEEKDAY($A3469)&lt;&gt;1,WEEKDAY($A3469)&lt;&gt;7),-Z$5,0))^($A3469-$A3468)*(1+2*(G3469/G3468-1))</f>
        <v>5434.2529969716588</v>
      </c>
      <c r="AA3469" s="63"/>
      <c r="AB3469">
        <f>ROW()</f>
        <v>3469</v>
      </c>
      <c r="AC3469">
        <f>B3469/C3469</f>
        <v>0.812202852614897</v>
      </c>
      <c r="AD3469">
        <f>AD3468*(1-(AD$1+AD$5))^($A3469-$A3468)*(1+2*(E3469/E3468-1))</f>
        <v>10.14768154301141</v>
      </c>
      <c r="AE3469">
        <f>VLOOKUP(A3469,'UVXY-IV'!A$43:E$2041,4,0)</f>
        <v>504.44499999999999</v>
      </c>
      <c r="AG3469">
        <f t="shared" si="298"/>
        <v>128.81695242126077</v>
      </c>
      <c r="AJ3469">
        <f>AJ3468*(1-AJ$1+J3468)^($A3469-$A3468)*(2-E3469/E3468)</f>
        <v>134.38232263149087</v>
      </c>
      <c r="AL3469">
        <f>AL3468*(1-AL$1+J3469)^($A3469-$A3468)*(1+2*(E3469/E3468-1))</f>
        <v>550.98646690935686</v>
      </c>
      <c r="AM3469">
        <v>5.51</v>
      </c>
      <c r="AN3469">
        <f>AN3468*(1-AN$1+J3469)^($A3469-$A3468)*(2-I3469/I3468)</f>
        <v>88.178772031945144</v>
      </c>
      <c r="AR3469" s="72">
        <f>Z3469/Z3468-1</f>
        <v>-5.7039668599636606E-3</v>
      </c>
    </row>
    <row r="3470" spans="1:44" x14ac:dyDescent="0.25">
      <c r="A3470" s="1">
        <v>43096</v>
      </c>
      <c r="B3470" s="12">
        <v>10.47</v>
      </c>
      <c r="C3470" s="12">
        <v>12.65</v>
      </c>
      <c r="D3470">
        <v>46.8035</v>
      </c>
      <c r="E3470">
        <v>41.182200000000002</v>
      </c>
      <c r="F3470" s="73">
        <f>IFERROR(VLOOKUP(A3470,SHORTVOL!$A$2:$E$10000,5,0),"")</f>
        <v>2629.71</v>
      </c>
      <c r="G3470" s="73">
        <f>IFERROR(VLOOKUP($A3470,LONGVOL!$A$2:$E$10000,5,0),"")</f>
        <v>475.17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 s="2">
        <f t="shared" si="296"/>
        <v>111.09358467900421</v>
      </c>
      <c r="L3470">
        <f>VLOOKUP(A3470,'VXX-IV'!A$1:C$4500,3,0)</f>
        <v>27.8</v>
      </c>
      <c r="M3470" s="10">
        <f t="shared" si="293"/>
        <v>2.996172110755547</v>
      </c>
      <c r="N3470">
        <f t="shared" si="294"/>
        <v>514.83593181599849</v>
      </c>
      <c r="P3470">
        <f>P3469*(1-IF($A3470&lt;=P3465,P$1,P$1+IF(AND(WEEKDAY($A3470)&lt;&gt;1,WEEKDAY($A3470)&lt;&gt;7),Q$1,0)))^($A3470-$A3469)*(1-0.5*(E3470/E3469-1))</f>
        <v>90.645741281527634</v>
      </c>
      <c r="R3470" s="2">
        <f t="shared" si="297"/>
        <v>17.505266541558608</v>
      </c>
      <c r="S3470">
        <f>VLOOKUP(A3470,'VXZ-IV'!A$1:C$4500,3,0)</f>
        <v>17.5</v>
      </c>
      <c r="T3470" s="61">
        <f t="shared" si="295"/>
        <v>21.151957063095594</v>
      </c>
      <c r="U3470" s="63">
        <f>VLOOKUP(A3470,'VIXM-IV'!A$1:D$4500,4,0)</f>
        <v>21.173100000000002</v>
      </c>
      <c r="V3470">
        <f>V3469*$E3470/$E3469*(1-(V$1+V$5+IF(AND(WEEKDAY(A3470)&lt;&gt;1,WEEKDAY(A3470)&lt;&gt;7),IF(A3470&lt;W$2,W$1,W$3),0)))^($A3470-$A3469)</f>
        <v>92.790981829821021</v>
      </c>
      <c r="W3470">
        <f>VLOOKUP(A3470,'VIXY-IV'!A$1:E$2000,4,0)</f>
        <v>92.220799999999997</v>
      </c>
      <c r="X3470" s="63">
        <f>X3469*(1-X$1+IF(AND(WEEKDAY($A3470)&lt;&gt;1,WEEKDAY($A3470)&lt;&gt;7),-X$5,0))^($A3470-$A3469)*(1+(F3470/F3469-1))</f>
        <v>49.628911261348911</v>
      </c>
      <c r="Y3470" s="63"/>
      <c r="Z3470" s="63">
        <f>Z3469*(1-Z$1+IF(AND(WEEKDAY($A3470)&lt;&gt;1,WEEKDAY($A3470)&lt;&gt;7),-Z$5,0))^($A3470-$A3469)*(1+2*(G3470/G3469-1))</f>
        <v>5556.409718684301</v>
      </c>
      <c r="AA3470" s="63"/>
      <c r="AB3470">
        <f>ROW()</f>
        <v>3470</v>
      </c>
      <c r="AC3470">
        <f>B3470/C3470</f>
        <v>0.82766798418972332</v>
      </c>
      <c r="AD3470">
        <f>AD3469*(1-(AD$1+AD$5))^($A3470-$A3469)*(1+2*(E3470/E3469-1))</f>
        <v>10.147339580044344</v>
      </c>
      <c r="AE3470">
        <f>VLOOKUP(A3470,'UVXY-IV'!A$43:E$2041,4,0)</f>
        <v>504.37</v>
      </c>
      <c r="AG3470">
        <f t="shared" si="298"/>
        <v>128.81095272758634</v>
      </c>
      <c r="AJ3470">
        <f>AJ3469*(1-AJ$1+J3469)^($A3470-$A3469)*(2-E3470/E3469)</f>
        <v>134.38275626896578</v>
      </c>
      <c r="AL3470">
        <f>AL3469*(1-AL$1+J3470)^($A3470-$A3469)*(1+2*(E3470/E3469-1))</f>
        <v>550.98371622824232</v>
      </c>
      <c r="AM3470">
        <v>5.51</v>
      </c>
      <c r="AN3470">
        <f>AN3469*(1-AN$1+J3470)^($A3470-$A3469)*(2-I3470/I3469)</f>
        <v>88.633233548141902</v>
      </c>
      <c r="AR3470" s="72">
        <f>Z3470/Z3469-1</f>
        <v>2.2479027343908387E-2</v>
      </c>
    </row>
    <row r="3471" spans="1:44" x14ac:dyDescent="0.25">
      <c r="A3471" s="1">
        <v>43097</v>
      </c>
      <c r="B3471" s="12">
        <v>10.18</v>
      </c>
      <c r="C3471" s="12">
        <v>12.76</v>
      </c>
      <c r="D3471">
        <v>46.461799999999997</v>
      </c>
      <c r="E3471">
        <v>40.879899999999999</v>
      </c>
      <c r="F3471" s="73">
        <f>IFERROR(VLOOKUP(A3471,SHORTVOL!$A$2:$E$10000,5,0),"")</f>
        <v>2672.25</v>
      </c>
      <c r="G3471" s="73">
        <f>IFERROR(VLOOKUP($A3471,LONGVOL!$A$2:$E$10000,5,0),"")</f>
        <v>467.48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 s="2">
        <f t="shared" si="296"/>
        <v>110.27983065912247</v>
      </c>
      <c r="L3471">
        <f>VLOOKUP(A3471,'VXX-IV'!A$1:C$4500,3,0)</f>
        <v>27.59</v>
      </c>
      <c r="M3471" s="10">
        <f t="shared" si="293"/>
        <v>2.9970942609323115</v>
      </c>
      <c r="N3471">
        <f t="shared" si="294"/>
        <v>509.16228100863941</v>
      </c>
      <c r="P3471">
        <f>P3470*(1-IF($A3471&lt;=P3466,P$1,P$1+IF(AND(WEEKDAY($A3471)&lt;&gt;1,WEEKDAY($A3471)&lt;&gt;7),Q$1,0)))^($A3471-$A3470)*(1-0.5*(E3471/E3470-1))</f>
        <v>90.976068149681652</v>
      </c>
      <c r="R3471" s="2">
        <f t="shared" si="297"/>
        <v>17.505543626291381</v>
      </c>
      <c r="S3471">
        <f>VLOOKUP(A3471,'VXZ-IV'!A$1:C$4500,3,0)</f>
        <v>17.5</v>
      </c>
      <c r="T3471" s="61">
        <f t="shared" si="295"/>
        <v>21.152103523097917</v>
      </c>
      <c r="U3471" s="63">
        <f>VLOOKUP(A3471,'VIXM-IV'!A$1:D$4500,4,0)</f>
        <v>21.172499999999999</v>
      </c>
      <c r="V3471">
        <f>V3470*$E3471/$E3470*(1-(V$1+V$5+IF(AND(WEEKDAY(A3471)&lt;&gt;1,WEEKDAY(A3471)&lt;&gt;7),IF(A3471&lt;W$2,W$1,W$3),0)))^($A3471-$A3470)</f>
        <v>92.110728229205819</v>
      </c>
      <c r="W3471">
        <f>VLOOKUP(A3471,'VIXY-IV'!A$1:E$2000,4,0)</f>
        <v>91.54</v>
      </c>
      <c r="X3471" s="63">
        <f>X3470*(1-X$1+IF(AND(WEEKDAY($A3471)&lt;&gt;1,WEEKDAY($A3471)&lt;&gt;7),-X$5,0))^($A3471-$A3470)*(1+(F3471/F3470-1))</f>
        <v>50.428965508486755</v>
      </c>
      <c r="Y3471" s="63"/>
      <c r="Z3471" s="63">
        <f>Z3470*(1-Z$1+IF(AND(WEEKDAY($A3471)&lt;&gt;1,WEEKDAY($A3471)&lt;&gt;7),-Z$5,0))^($A3471-$A3470)*(1+2*(G3471/G3470-1))</f>
        <v>5376.140626985597</v>
      </c>
      <c r="AA3471" s="63"/>
      <c r="AB3471">
        <f>ROW()</f>
        <v>3471</v>
      </c>
      <c r="AC3471">
        <f>B3471/C3471</f>
        <v>0.79780564263322884</v>
      </c>
      <c r="AD3471">
        <f>AD3470*(1-(AD$1+AD$5))^($A3471-$A3470)*(1+2*(E3471/E3470-1))</f>
        <v>9.9980285408336194</v>
      </c>
      <c r="AE3471">
        <f>VLOOKUP(A3471,'UVXY-IV'!A$43:E$2041,4,0)</f>
        <v>496.935</v>
      </c>
      <c r="AG3471">
        <f t="shared" si="298"/>
        <v>129.7504525189926</v>
      </c>
      <c r="AJ3471">
        <f>AJ3470*(1-AJ$1+J3470)^($A3471-$A3470)*(2-E3471/E3470)</f>
        <v>135.36963643835904</v>
      </c>
      <c r="AL3471">
        <f>AL3470*(1-AL$1+J3471)^($A3471-$A3470)*(1+2*(E3471/E3470-1))</f>
        <v>542.89195885946708</v>
      </c>
      <c r="AM3471">
        <v>5.43</v>
      </c>
      <c r="AN3471">
        <f>AN3470*(1-AN$1+J3471)^($A3471-$A3470)*(2-I3471/I3470)</f>
        <v>88.633519558167905</v>
      </c>
      <c r="AR3471" s="72">
        <f>Z3471/Z3470-1</f>
        <v>-3.2443448346244352E-2</v>
      </c>
    </row>
    <row r="3472" spans="1:44" x14ac:dyDescent="0.25">
      <c r="A3472" s="1">
        <v>43098</v>
      </c>
      <c r="B3472" s="12">
        <v>11.04</v>
      </c>
      <c r="C3472" s="12">
        <v>13.09</v>
      </c>
      <c r="D3472">
        <v>47.3947</v>
      </c>
      <c r="E3472">
        <v>41.699100000000001</v>
      </c>
      <c r="F3472" s="73">
        <f>IFERROR(VLOOKUP(A3472,SHORTVOL!$A$2:$E$10000,5,0),"")</f>
        <v>2639.26</v>
      </c>
      <c r="G3472" s="73">
        <f>IFERROR(VLOOKUP($A3472,LONGVOL!$A$2:$E$10000,5,0),"")</f>
        <v>473.25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 s="2">
        <f t="shared" si="296"/>
        <v>112.4913809856349</v>
      </c>
      <c r="L3472">
        <f>VLOOKUP(A3472,'VXX-IV'!A$1:C$4500,3,0)</f>
        <v>28.14</v>
      </c>
      <c r="M3472" s="10">
        <f t="shared" si="293"/>
        <v>2.9975615133487885</v>
      </c>
      <c r="N3472">
        <f t="shared" si="294"/>
        <v>524.46204985130703</v>
      </c>
      <c r="P3472">
        <f>P3471*(1-IF($A3472&lt;=P3467,P$1,P$1+IF(AND(WEEKDAY($A3472)&lt;&gt;1,WEEKDAY($A3472)&lt;&gt;7),Q$1,0)))^($A3472-$A3471)*(1-0.5*(E3472/E3471-1))</f>
        <v>90.062180739629952</v>
      </c>
      <c r="R3472" s="2">
        <f t="shared" si="297"/>
        <v>17.605527771200485</v>
      </c>
      <c r="S3472">
        <f>VLOOKUP(A3472,'VXZ-IV'!A$1:C$4500,3,0)</f>
        <v>17.600000000000001</v>
      </c>
      <c r="T3472" s="61">
        <f t="shared" si="295"/>
        <v>21.272725830608273</v>
      </c>
      <c r="U3472" s="63">
        <f>VLOOKUP(A3472,'VIXM-IV'!A$1:D$4500,4,0)</f>
        <v>21.292899999999999</v>
      </c>
      <c r="V3472">
        <f>V3471*$E3472/$E3471*(1-(V$1+V$5+IF(AND(WEEKDAY(A3472)&lt;&gt;1,WEEKDAY(A3472)&lt;&gt;7),IF(A3472&lt;W$2,W$1,W$3),0)))^($A3472-$A3471)</f>
        <v>93.957453378822649</v>
      </c>
      <c r="W3472">
        <f>VLOOKUP(A3472,'VIXY-IV'!A$1:E$2000,4,0)</f>
        <v>93.375200000000007</v>
      </c>
      <c r="X3472" s="63">
        <f>X3471*(1-X$1+IF(AND(WEEKDAY($A3472)&lt;&gt;1,WEEKDAY($A3472)&lt;&gt;7),-X$5,0))^($A3472-$A3471)*(1+(F3472/F3471-1))</f>
        <v>49.803656902793364</v>
      </c>
      <c r="Y3472" s="63"/>
      <c r="Z3472" s="63">
        <f>Z3471*(1-Z$1+IF(AND(WEEKDAY($A3472)&lt;&gt;1,WEEKDAY($A3472)&lt;&gt;7),-Z$5,0))^($A3472-$A3471)*(1+2*(G3472/G3471-1))</f>
        <v>5508.420442815268</v>
      </c>
      <c r="AA3472" s="63"/>
      <c r="AB3472">
        <f>ROW()</f>
        <v>3472</v>
      </c>
      <c r="AC3472">
        <f>B3472/C3472</f>
        <v>0.84339190221543159</v>
      </c>
      <c r="AD3472">
        <f>AD3471*(1-(AD$1+AD$5))^($A3472-$A3471)*(1+2*(E3472/E3471-1))</f>
        <v>10.39838286414086</v>
      </c>
      <c r="AE3472">
        <f>VLOOKUP(A3472,'UVXY-IV'!A$43:E$2041,4,0)</f>
        <v>516.80999999999995</v>
      </c>
      <c r="AG3472">
        <f t="shared" si="298"/>
        <v>127.1444367412013</v>
      </c>
      <c r="AJ3472">
        <f>AJ3471*(1-AJ$1+J3471)^($A3472-$A3471)*(2-E3472/E3471)</f>
        <v>132.65736691916123</v>
      </c>
      <c r="AL3472">
        <f>AL3471*(1-AL$1+J3472)^($A3472-$A3471)*(1+2*(E3472/E3471-1))</f>
        <v>564.64736797931994</v>
      </c>
      <c r="AM3472">
        <v>5.64</v>
      </c>
      <c r="AN3472">
        <f>AN3471*(1-AN$1+J3472)^($A3472-$A3471)*(2-I3472/I3471)</f>
        <v>88.128957990169567</v>
      </c>
      <c r="AR3472" s="72">
        <f>Z3472/Z3471-1</f>
        <v>2.4604976879825546E-2</v>
      </c>
    </row>
    <row r="3473" spans="1:44" x14ac:dyDescent="0.25">
      <c r="A3473" s="1">
        <v>43102</v>
      </c>
      <c r="B3473" s="12">
        <v>9.77</v>
      </c>
      <c r="C3473" s="12">
        <v>12.61</v>
      </c>
      <c r="D3473">
        <v>45.174199999999999</v>
      </c>
      <c r="E3473">
        <v>39.738700000000001</v>
      </c>
      <c r="F3473" s="73">
        <f>IFERROR(VLOOKUP(A3473,SHORTVOL!$A$2:$E$10000,5,0),"")</f>
        <v>2730.32</v>
      </c>
      <c r="G3473" s="73">
        <f>IFERROR(VLOOKUP($A3473,LONGVOL!$A$2:$E$10000,5,0),"")</f>
        <v>456.92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 s="2">
        <f t="shared" si="296"/>
        <v>107.21056406041525</v>
      </c>
      <c r="L3473">
        <f>VLOOKUP(A3473,'VXX-IV'!A$1:C$4500,3,0)</f>
        <v>26.82</v>
      </c>
      <c r="M3473" s="10">
        <f t="shared" si="293"/>
        <v>2.997411038792515</v>
      </c>
      <c r="N3473">
        <f t="shared" si="294"/>
        <v>487.45854684451808</v>
      </c>
      <c r="P3473">
        <f>P3472*(1-IF($A3473&lt;=P3468,P$1,P$1+IF(AND(WEEKDAY($A3473)&lt;&gt;1,WEEKDAY($A3473)&lt;&gt;7),Q$1,0)))^($A3473-$A3472)*(1-0.5*(E3473/E3472-1))</f>
        <v>92.169631252957231</v>
      </c>
      <c r="R3473" s="2">
        <f t="shared" si="297"/>
        <v>17.212222369814711</v>
      </c>
      <c r="S3473">
        <f>VLOOKUP(A3473,'VXZ-IV'!A$1:C$4500,3,0)</f>
        <v>17.21</v>
      </c>
      <c r="T3473" s="61">
        <f t="shared" si="295"/>
        <v>20.796754918824327</v>
      </c>
      <c r="U3473" s="63">
        <f>VLOOKUP(A3473,'VIXM-IV'!A$1:D$4500,4,0)</f>
        <v>20.815799999999999</v>
      </c>
      <c r="V3473">
        <f>V3472*$E3473/$E3472*(1-(V$1+V$5+IF(AND(WEEKDAY(A3473)&lt;&gt;1,WEEKDAY(A3473)&lt;&gt;7),IF(A3473&lt;W$2,W$1,W$3),0)))^($A3473-$A3472)</f>
        <v>89.543665615340629</v>
      </c>
      <c r="W3473">
        <f>VLOOKUP(A3473,'VIXY-IV'!A$1:E$2000,4,0)</f>
        <v>88.976399999999998</v>
      </c>
      <c r="X3473" s="63">
        <f>X3472*(1-X$1+IF(AND(WEEKDAY($A3473)&lt;&gt;1,WEEKDAY($A3473)&lt;&gt;7),-X$5,0))^($A3473-$A3472)*(1+(F3473/F3472-1))</f>
        <v>51.510639403334416</v>
      </c>
      <c r="Y3473" s="63"/>
      <c r="Z3473" s="63">
        <f>Z3472*(1-Z$1+IF(AND(WEEKDAY($A3473)&lt;&gt;1,WEEKDAY($A3473)&lt;&gt;7),-Z$5,0))^($A3473-$A3472)*(1+2*(G3473/G3472-1))</f>
        <v>5126.6597479583179</v>
      </c>
      <c r="AA3473" s="63"/>
      <c r="AB3473">
        <f>ROW()</f>
        <v>3473</v>
      </c>
      <c r="AC3473">
        <f>B3473/C3473</f>
        <v>0.77478191911181604</v>
      </c>
      <c r="AD3473">
        <f>AD3472*(1-(AD$1+AD$5))^($A3473-$A3472)*(1+2*(E3473/E3472-1))</f>
        <v>9.4193946216196203</v>
      </c>
      <c r="AE3473">
        <v>9.3623999999999992</v>
      </c>
      <c r="AG3473">
        <f t="shared" si="298"/>
        <v>133.09707973543485</v>
      </c>
      <c r="AI3473">
        <v>133.28319999999999</v>
      </c>
      <c r="AJ3473">
        <f>AJ3472*(1-AJ$1+J3472)^($A3473-$A3472)*(2-E3473/E3472)</f>
        <v>138.89578117685423</v>
      </c>
      <c r="AL3473">
        <f>AL3472*(1-AL$1+J3473)^($A3473-$A3472)*(1+2*(E3473/E3472-1))</f>
        <v>511.545043036192</v>
      </c>
      <c r="AM3473">
        <v>5.1100000000000003</v>
      </c>
      <c r="AN3473">
        <f>AN3472*(1-AN$1+J3473)^($A3473-$A3472)*(2-I3473/I3472)</f>
        <v>90.104583548082971</v>
      </c>
      <c r="AR3473" s="72">
        <f>Z3473/Z3472-1</f>
        <v>-6.9304930300824741E-2</v>
      </c>
    </row>
    <row r="3474" spans="1:44" x14ac:dyDescent="0.25">
      <c r="A3474" s="1">
        <v>43103</v>
      </c>
      <c r="B3474" s="12">
        <v>9.15</v>
      </c>
      <c r="C3474" s="12">
        <v>12.32</v>
      </c>
      <c r="D3474">
        <v>44.476300000000002</v>
      </c>
      <c r="E3474">
        <v>39.123199999999997</v>
      </c>
      <c r="F3474" s="73">
        <f>IFERROR(VLOOKUP(A3474,SHORTVOL!$A$2:$E$10000,5,0),"")</f>
        <v>2789.98</v>
      </c>
      <c r="G3474" s="73">
        <f>IFERROR(VLOOKUP($A3474,LONGVOL!$A$2:$E$10000,5,0),"")</f>
        <v>446.94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 s="2">
        <f t="shared" si="296"/>
        <v>105.55168528653543</v>
      </c>
      <c r="L3474">
        <f>VLOOKUP(A3474,'VXX-IV'!A$1:C$4500,3,0)</f>
        <v>26.41</v>
      </c>
      <c r="M3474" s="10">
        <f t="shared" si="293"/>
        <v>2.9966560123640829</v>
      </c>
      <c r="N3474">
        <f t="shared" si="294"/>
        <v>476.1288471592992</v>
      </c>
      <c r="P3474">
        <f>P3473*(1-IF($A3474&lt;=P3469,P$1,P$1+IF(AND(WEEKDAY($A3474)&lt;&gt;1,WEEKDAY($A3474)&lt;&gt;7),Q$1,0)))^($A3474-$A3473)*(1-0.5*(E3474/E3473-1))</f>
        <v>92.881006692093905</v>
      </c>
      <c r="R3474" s="2">
        <f t="shared" si="297"/>
        <v>16.971360480220543</v>
      </c>
      <c r="S3474">
        <f>VLOOKUP(A3474,'VXZ-IV'!A$1:C$4500,3,0)</f>
        <v>16.97</v>
      </c>
      <c r="T3474" s="61">
        <f t="shared" si="295"/>
        <v>20.505549730168866</v>
      </c>
      <c r="U3474" s="63">
        <f>VLOOKUP(A3474,'VIXM-IV'!A$1:D$4500,4,0)</f>
        <v>20.524699999999999</v>
      </c>
      <c r="V3474">
        <f>V3473*$E3474/$E3473*(1-(V$1+V$5+IF(AND(WEEKDAY(A3474)&lt;&gt;1,WEEKDAY(A3474)&lt;&gt;7),IF(A3474&lt;W$2,W$1,W$3),0)))^($A3474-$A3473)</f>
        <v>88.157597789156938</v>
      </c>
      <c r="W3474">
        <f>VLOOKUP(A3474,'VIXY-IV'!A$1:E$2000,4,0)</f>
        <v>87.597200000000001</v>
      </c>
      <c r="X3474" s="63">
        <f>X3473*(1-X$1+IF(AND(WEEKDAY($A3474)&lt;&gt;1,WEEKDAY($A3474)&lt;&gt;7),-X$5,0))^($A3474-$A3473)*(1+(F3474/F3473-1))</f>
        <v>52.633295594713907</v>
      </c>
      <c r="Y3474" s="63"/>
      <c r="Z3474" s="63">
        <f>Z3473*(1-Z$1+IF(AND(WEEKDAY($A3474)&lt;&gt;1,WEEKDAY($A3474)&lt;&gt;7),-Z$5,0))^($A3474-$A3473)*(1+2*(G3474/G3473-1))</f>
        <v>4902.3222895485051</v>
      </c>
      <c r="AA3474" s="63"/>
      <c r="AB3474">
        <f>ROW()</f>
        <v>3474</v>
      </c>
      <c r="AC3474">
        <f>B3474/C3474</f>
        <v>0.74269480519480524</v>
      </c>
      <c r="AD3474">
        <f>AD3473*(1-(AD$1+AD$5))^($A3474-$A3473)*(1+2*(E3474/E3473-1))</f>
        <v>9.1272990593559147</v>
      </c>
      <c r="AE3474">
        <v>9.0717999999999996</v>
      </c>
      <c r="AG3474">
        <f t="shared" si="298"/>
        <v>135.15228272883081</v>
      </c>
      <c r="AI3474">
        <v>135.33789999999999</v>
      </c>
      <c r="AJ3474">
        <f>AJ3473*(1-AJ$1+J3473)^($A3474-$A3473)*(2-E3474/E3473)</f>
        <v>141.04750927325006</v>
      </c>
      <c r="AL3474">
        <f>AL3473*(1-AL$1+J3474)^($A3474-$A3473)*(1+2*(E3474/E3473-1))</f>
        <v>495.69611540182609</v>
      </c>
      <c r="AM3474">
        <v>4.95</v>
      </c>
      <c r="AN3474">
        <f>AN3473*(1-AN$1+J3474)^($A3474-$A3473)*(2-I3474/I3473)</f>
        <v>91.367177190435442</v>
      </c>
      <c r="AR3474" s="72">
        <f>Z3474/Z3473-1</f>
        <v>-4.375899112461179E-2</v>
      </c>
    </row>
    <row r="3475" spans="1:44" x14ac:dyDescent="0.25">
      <c r="A3475" s="1">
        <v>43104</v>
      </c>
      <c r="B3475" s="12">
        <v>9.2200000000000006</v>
      </c>
      <c r="C3475" s="12">
        <v>12.24</v>
      </c>
      <c r="D3475">
        <v>44.2926</v>
      </c>
      <c r="E3475">
        <v>38.96</v>
      </c>
      <c r="F3475" s="73">
        <f>IFERROR(VLOOKUP(A3475,SHORTVOL!$A$2:$E$10000,5,0),"")</f>
        <v>2803.1</v>
      </c>
      <c r="G3475" s="73">
        <f>IFERROR(VLOOKUP($A3475,LONGVOL!$A$2:$E$10000,5,0),"")</f>
        <v>444.84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 s="2">
        <f t="shared" si="296"/>
        <v>105.11316316116839</v>
      </c>
      <c r="L3475">
        <f>VLOOKUP(A3475,'VXX-IV'!A$1:C$4500,3,0)</f>
        <v>26.3</v>
      </c>
      <c r="M3475" s="10">
        <f t="shared" si="293"/>
        <v>2.996698219055832</v>
      </c>
      <c r="N3475">
        <f t="shared" si="294"/>
        <v>473.14509721682191</v>
      </c>
      <c r="P3475">
        <f>P3474*(1-IF($A3475&lt;=P3470,P$1,P$1+IF(AND(WEEKDAY($A3475)&lt;&gt;1,WEEKDAY($A3475)&lt;&gt;7),Q$1,0)))^($A3475-$A3474)*(1-0.5*(E3475/E3474-1))</f>
        <v>93.072307875755598</v>
      </c>
      <c r="R3475" s="2">
        <f t="shared" si="297"/>
        <v>17.051823441739728</v>
      </c>
      <c r="S3475">
        <f>VLOOKUP(A3475,'VXZ-IV'!A$1:C$4500,3,0)</f>
        <v>17.05</v>
      </c>
      <c r="T3475" s="61">
        <f t="shared" si="295"/>
        <v>20.602585191792752</v>
      </c>
      <c r="U3475" s="63">
        <f>VLOOKUP(A3475,'VIXM-IV'!A$1:D$4500,4,0)</f>
        <v>20.621700000000001</v>
      </c>
      <c r="V3475">
        <f>V3474*$E3475/$E3474*(1-(V$1+V$5+IF(AND(WEEKDAY(A3475)&lt;&gt;1,WEEKDAY(A3475)&lt;&gt;7),IF(A3475&lt;W$2,W$1,W$3),0)))^($A3475-$A3474)</f>
        <v>87.790695663390977</v>
      </c>
      <c r="W3475">
        <f>VLOOKUP(A3475,'VIXY-IV'!A$1:E$2000,4,0)</f>
        <v>87.232399999999998</v>
      </c>
      <c r="X3475" s="63">
        <f>X3474*(1-X$1+IF(AND(WEEKDAY($A3475)&lt;&gt;1,WEEKDAY($A3475)&lt;&gt;7),-X$5,0))^($A3475-$A3474)*(1+(F3475/F3474-1))</f>
        <v>52.877893846841843</v>
      </c>
      <c r="Y3475" s="63"/>
      <c r="Z3475" s="63">
        <f>Z3474*(1-Z$1+IF(AND(WEEKDAY($A3475)&lt;&gt;1,WEEKDAY($A3475)&lt;&gt;7),-Z$5,0))^($A3475-$A3474)*(1+2*(G3475/G3474-1))</f>
        <v>4855.8721693425477</v>
      </c>
      <c r="AA3475" s="63"/>
      <c r="AB3475">
        <f>ROW()</f>
        <v>3475</v>
      </c>
      <c r="AC3475">
        <f>B3475/C3475</f>
        <v>0.75326797385620914</v>
      </c>
      <c r="AD3475">
        <f>AD3474*(1-(AD$1+AD$5))^($A3475-$A3474)*(1+2*(E3475/E3474-1))</f>
        <v>9.0508461251695067</v>
      </c>
      <c r="AE3475">
        <v>8.9957999999999991</v>
      </c>
      <c r="AG3475">
        <f t="shared" si="298"/>
        <v>135.70974106380098</v>
      </c>
      <c r="AI3475">
        <v>135.89830000000001</v>
      </c>
      <c r="AJ3475">
        <f>AJ3474*(1-AJ$1+J3474)^($A3475-$A3474)*(2-E3475/E3474)</f>
        <v>141.63629775368716</v>
      </c>
      <c r="AL3475">
        <f>AL3474*(1-AL$1+J3475)^($A3475-$A3474)*(1+2*(E3475/E3474-1))</f>
        <v>491.55799318626703</v>
      </c>
      <c r="AM3475">
        <v>4.91</v>
      </c>
      <c r="AN3475">
        <f>AN3474*(1-AN$1+J3475)^($A3475-$A3474)*(2-I3475/I3474)</f>
        <v>90.935674321506653</v>
      </c>
      <c r="AR3475" s="72">
        <f>Z3475/Z3474-1</f>
        <v>-9.4751257592725624E-3</v>
      </c>
    </row>
    <row r="3476" spans="1:44" x14ac:dyDescent="0.25">
      <c r="A3476" s="1">
        <v>43105</v>
      </c>
      <c r="B3476" s="12">
        <v>9.2200000000000006</v>
      </c>
      <c r="C3476" s="12">
        <v>12.06</v>
      </c>
      <c r="D3476">
        <v>43.902799999999999</v>
      </c>
      <c r="E3476">
        <v>38.615499999999997</v>
      </c>
      <c r="F3476" s="73">
        <f>IFERROR(VLOOKUP(A3476,SHORTVOL!$A$2:$E$10000,5,0),"")</f>
        <v>2799.59</v>
      </c>
      <c r="G3476" s="73">
        <f>IFERROR(VLOOKUP($A3476,LONGVOL!$A$2:$E$10000,5,0),"")</f>
        <v>445.39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 s="2">
        <f t="shared" si="296"/>
        <v>104.18556723457338</v>
      </c>
      <c r="L3476">
        <f>VLOOKUP(A3476,'VXX-IV'!A$1:C$4500,3,0)</f>
        <v>26.07</v>
      </c>
      <c r="M3476" s="10">
        <f t="shared" si="293"/>
        <v>2.9963777228451622</v>
      </c>
      <c r="N3476">
        <f t="shared" si="294"/>
        <v>466.8650113258775</v>
      </c>
      <c r="P3476">
        <f>P3475*(1-IF($A3476&lt;=P3471,P$1,P$1+IF(AND(WEEKDAY($A3476)&lt;&gt;1,WEEKDAY($A3476)&lt;&gt;7),Q$1,0)))^($A3476-$A3475)*(1-0.5*(E3476/E3475-1))</f>
        <v>93.481366138022821</v>
      </c>
      <c r="R3476" s="2">
        <f t="shared" si="297"/>
        <v>16.910282829679655</v>
      </c>
      <c r="S3476">
        <f>VLOOKUP(A3476,'VXZ-IV'!A$1:C$4500,3,0)</f>
        <v>16.91</v>
      </c>
      <c r="T3476" s="61">
        <f t="shared" si="295"/>
        <v>20.431389146057509</v>
      </c>
      <c r="U3476" s="63">
        <f>VLOOKUP(A3476,'VIXM-IV'!A$1:D$4500,4,0)</f>
        <v>20.4498</v>
      </c>
      <c r="V3476">
        <f>V3475*$E3476/$E3475*(1-(V$1+V$5+IF(AND(WEEKDAY(A3476)&lt;&gt;1,WEEKDAY(A3476)&lt;&gt;7),IF(A3476&lt;W$2,W$1,W$3),0)))^($A3476-$A3475)</f>
        <v>87.015249384536318</v>
      </c>
      <c r="W3476">
        <f>VLOOKUP(A3476,'VIXY-IV'!A$1:E$2000,4,0)</f>
        <v>86.462000000000003</v>
      </c>
      <c r="X3476" s="63">
        <f>X3475*(1-X$1+IF(AND(WEEKDAY($A3476)&lt;&gt;1,WEEKDAY($A3476)&lt;&gt;7),-X$5,0))^($A3476-$A3475)*(1+(F3476/F3475-1))</f>
        <v>52.808772677372573</v>
      </c>
      <c r="Y3476" s="63"/>
      <c r="Z3476" s="63">
        <f>Z3475*(1-Z$1+IF(AND(WEEKDAY($A3476)&lt;&gt;1,WEEKDAY($A3476)&lt;&gt;7),-Z$5,0))^($A3476-$A3475)*(1+2*(G3476/G3475-1))</f>
        <v>4867.4970041476172</v>
      </c>
      <c r="AA3476" s="63"/>
      <c r="AB3476">
        <f>ROW()</f>
        <v>3476</v>
      </c>
      <c r="AC3476">
        <f>B3476/C3476</f>
        <v>0.76451077943615264</v>
      </c>
      <c r="AD3476">
        <f>AD3475*(1-(AD$1+AD$5))^($A3476-$A3475)*(1+2*(E3476/E3475-1))</f>
        <v>8.8904840697805891</v>
      </c>
      <c r="AE3476">
        <v>8.8366000000000007</v>
      </c>
      <c r="AG3476">
        <f t="shared" si="298"/>
        <v>136.90336459449736</v>
      </c>
      <c r="AI3476">
        <v>137.09289999999999</v>
      </c>
      <c r="AJ3476">
        <f>AJ3475*(1-AJ$1+J3475)^($A3476-$A3475)*(2-E3476/E3475)</f>
        <v>142.88912414719644</v>
      </c>
      <c r="AL3476">
        <f>AL3475*(1-AL$1+J3476)^($A3476-$A3475)*(1+2*(E3476/E3475-1))</f>
        <v>482.86234073071324</v>
      </c>
      <c r="AM3476">
        <v>4.82</v>
      </c>
      <c r="AN3476">
        <f>AN3475*(1-AN$1+J3476)^($A3476-$A3475)*(2-I3476/I3475)</f>
        <v>91.692199079905322</v>
      </c>
      <c r="AR3476" s="72">
        <f>Z3476/Z3475-1</f>
        <v>2.3939746351773206E-3</v>
      </c>
    </row>
    <row r="3477" spans="1:44" x14ac:dyDescent="0.25">
      <c r="A3477" s="1">
        <v>43108</v>
      </c>
      <c r="B3477" s="12">
        <v>9.52</v>
      </c>
      <c r="C3477" s="12">
        <v>12.15</v>
      </c>
      <c r="D3477">
        <v>43.782200000000003</v>
      </c>
      <c r="E3477">
        <v>38.504800000000003</v>
      </c>
      <c r="F3477" s="73">
        <f>IFERROR(VLOOKUP(A3477,SHORTVOL!$A$2:$E$10000,5,0),"")</f>
        <v>2833.07</v>
      </c>
      <c r="G3477" s="73">
        <f>IFERROR(VLOOKUP($A3477,LONGVOL!$A$2:$E$10000,5,0),"")</f>
        <v>440.0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 s="2">
        <f t="shared" si="296"/>
        <v>103.89177170964969</v>
      </c>
      <c r="L3477">
        <f>VLOOKUP(A3477,'VXX-IV'!A$1:C$4500,3,0)</f>
        <v>26</v>
      </c>
      <c r="M3477" s="10">
        <f t="shared" si="293"/>
        <v>2.9958373734480648</v>
      </c>
      <c r="N3477">
        <f t="shared" si="294"/>
        <v>464.84407879198062</v>
      </c>
      <c r="P3477">
        <f>P3476*(1-IF($A3477&lt;=P3472,P$1,P$1+IF(AND(WEEKDAY($A3477)&lt;&gt;1,WEEKDAY($A3477)&lt;&gt;7),Q$1,0)))^($A3477-$A3476)*(1-0.5*(E3477/E3476-1))</f>
        <v>93.608049297259711</v>
      </c>
      <c r="R3477" s="2">
        <f t="shared" si="297"/>
        <v>16.8740831602498</v>
      </c>
      <c r="S3477">
        <f>VLOOKUP(A3477,'VXZ-IV'!A$1:C$4500,3,0)</f>
        <v>16.87</v>
      </c>
      <c r="T3477" s="61">
        <f t="shared" si="295"/>
        <v>20.387107270273589</v>
      </c>
      <c r="U3477" s="63">
        <f>VLOOKUP(A3477,'VIXM-IV'!A$1:D$4500,4,0)</f>
        <v>20.405100000000001</v>
      </c>
      <c r="V3477">
        <f>V3476*$E3477/$E3476*(1-(V$1+V$5+IF(AND(WEEKDAY(A3477)&lt;&gt;1,WEEKDAY(A3477)&lt;&gt;7),IF(A3477&lt;W$2,W$1,W$3),0)))^($A3477-$A3476)</f>
        <v>86.768296663512174</v>
      </c>
      <c r="W3477">
        <f>VLOOKUP(A3477,'VIXY-IV'!A$1:E$2000,4,0)</f>
        <v>86.214799999999997</v>
      </c>
      <c r="X3477" s="63">
        <f>X3476*(1-X$1+IF(AND(WEEKDAY($A3477)&lt;&gt;1,WEEKDAY($A3477)&lt;&gt;7),-X$5,0))^($A3477-$A3476)*(1+(F3477/F3476-1))</f>
        <v>53.431479045681904</v>
      </c>
      <c r="Y3477" s="63"/>
      <c r="Z3477" s="63">
        <f>Z3476*(1-Z$1+IF(AND(WEEKDAY($A3477)&lt;&gt;1,WEEKDAY($A3477)&lt;&gt;7),-Z$5,0))^($A3477-$A3476)*(1+2*(G3477/G3476-1))</f>
        <v>4750.0958343220536</v>
      </c>
      <c r="AA3477" s="63"/>
      <c r="AB3477">
        <f>ROW()</f>
        <v>3477</v>
      </c>
      <c r="AC3477">
        <f>B3477/C3477</f>
        <v>0.78353909465020566</v>
      </c>
      <c r="AD3477">
        <f>AD3476*(1-(AD$1+AD$5))^($A3477-$A3476)*(1+2*(E3477/E3476-1))</f>
        <v>8.8386173246343471</v>
      </c>
      <c r="AE3477">
        <v>8.7853999999999992</v>
      </c>
      <c r="AG3477">
        <f t="shared" si="298"/>
        <v>137.27664591690029</v>
      </c>
      <c r="AI3477">
        <v>137.47829999999999</v>
      </c>
      <c r="AJ3477">
        <f>AJ3476*(1-AJ$1+J3476)^($A3477-$A3476)*(2-E3477/E3476)</f>
        <v>143.30001526644025</v>
      </c>
      <c r="AL3477">
        <f>AL3476*(1-AL$1+J3477)^($A3477-$A3476)*(1+2*(E3477/E3476-1))</f>
        <v>480.08608148814233</v>
      </c>
      <c r="AM3477">
        <v>4.8</v>
      </c>
      <c r="AN3477">
        <f>AN3476*(1-AN$1+J3477)^($A3477-$A3476)*(2-I3477/I3476)</f>
        <v>91.893550055984349</v>
      </c>
      <c r="AR3477" s="72">
        <f>Z3477/Z3476-1</f>
        <v>-2.4119412857475875E-2</v>
      </c>
    </row>
    <row r="3478" spans="1:44" x14ac:dyDescent="0.25">
      <c r="A3478" s="1">
        <v>43109</v>
      </c>
      <c r="B3478" s="12">
        <v>10.08</v>
      </c>
      <c r="C3478" s="12">
        <v>12.41</v>
      </c>
      <c r="D3478">
        <v>44.284399999999998</v>
      </c>
      <c r="E3478">
        <v>38.944899999999997</v>
      </c>
      <c r="F3478" s="73">
        <f>IFERROR(VLOOKUP(A3478,SHORTVOL!$A$2:$E$10000,5,0),"")</f>
        <v>2802.82</v>
      </c>
      <c r="G3478" s="73">
        <f>IFERROR(VLOOKUP($A3478,LONGVOL!$A$2:$E$10000,5,0),"")</f>
        <v>444.7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 s="2">
        <f t="shared" si="296"/>
        <v>105.0808911288066</v>
      </c>
      <c r="L3478">
        <f>VLOOKUP(A3478,'VXX-IV'!A$1:C$4500,3,0)</f>
        <v>26.29</v>
      </c>
      <c r="M3478" s="10">
        <f t="shared" si="293"/>
        <v>2.9969909139903614</v>
      </c>
      <c r="N3478">
        <f t="shared" si="294"/>
        <v>472.80911807058732</v>
      </c>
      <c r="P3478">
        <f>P3477*(1-IF($A3478&lt;=P3473,P$1,P$1+IF(AND(WEEKDAY($A3478)&lt;&gt;1,WEEKDAY($A3478)&lt;&gt;7),Q$1,0)))^($A3478-$A3477)*(1-0.5*(E3478/E3477-1))</f>
        <v>93.070668835265693</v>
      </c>
      <c r="R3478" s="2">
        <f t="shared" si="297"/>
        <v>16.84036267617466</v>
      </c>
      <c r="S3478">
        <f>VLOOKUP(A3478,'VXZ-IV'!A$1:C$4500,3,0)</f>
        <v>16.84</v>
      </c>
      <c r="T3478" s="61">
        <f t="shared" si="295"/>
        <v>20.346185330464742</v>
      </c>
      <c r="U3478" s="63">
        <f>VLOOKUP(A3478,'VIXM-IV'!A$1:D$4500,4,0)</f>
        <v>20.364100000000001</v>
      </c>
      <c r="V3478">
        <f>V3477*$E3478/$E3477*(1-(V$1+V$5+IF(AND(WEEKDAY(A3478)&lt;&gt;1,WEEKDAY(A3478)&lt;&gt;7),IF(A3478&lt;W$2,W$1,W$3),0)))^($A3478-$A3477)</f>
        <v>87.760877601026067</v>
      </c>
      <c r="W3478">
        <f>VLOOKUP(A3478,'VIXY-IV'!A$1:E$2000,4,0)</f>
        <v>87.200800000000001</v>
      </c>
      <c r="X3478" s="63">
        <f>X3477*(1-X$1+IF(AND(WEEKDAY($A3478)&lt;&gt;1,WEEKDAY($A3478)&lt;&gt;7),-X$5,0))^($A3478-$A3477)*(1+(F3478/F3477-1))</f>
        <v>52.858055433282424</v>
      </c>
      <c r="Y3478" s="63"/>
      <c r="Z3478" s="63">
        <f>Z3477*(1-Z$1+IF(AND(WEEKDAY($A3478)&lt;&gt;1,WEEKDAY($A3478)&lt;&gt;7),-Z$5,0))^($A3478-$A3477)*(1+2*(G3478/G3477-1))</f>
        <v>4851.177533799917</v>
      </c>
      <c r="AA3478" s="63"/>
      <c r="AB3478">
        <f>ROW()</f>
        <v>3478</v>
      </c>
      <c r="AC3478">
        <f>B3478/C3478</f>
        <v>0.81224818694601131</v>
      </c>
      <c r="AD3478">
        <f>AD3477*(1-(AD$1+AD$5))^($A3478-$A3477)*(1+2*(E3478/E3477-1))</f>
        <v>9.0403589302163603</v>
      </c>
      <c r="AE3478">
        <v>8.9857999999999993</v>
      </c>
      <c r="AG3478">
        <f t="shared" si="298"/>
        <v>135.7012883926667</v>
      </c>
      <c r="AI3478">
        <v>135.9034</v>
      </c>
      <c r="AJ3478">
        <f>AJ3477*(1-AJ$1+J3477)^($A3478-$A3477)*(2-E3478/E3477)</f>
        <v>141.66253068186714</v>
      </c>
      <c r="AL3478">
        <f>AL3477*(1-AL$1+J3478)^($A3478-$A3477)*(1+2*(E3478/E3477-1))</f>
        <v>491.05794644282668</v>
      </c>
      <c r="AM3478">
        <v>4.91</v>
      </c>
      <c r="AN3478">
        <f>AN3477*(1-AN$1+J3478)^($A3478-$A3477)*(2-I3478/I3477)</f>
        <v>92.078865646693941</v>
      </c>
      <c r="AR3478" s="72">
        <f>Z3478/Z3477-1</f>
        <v>2.1279928448494134E-2</v>
      </c>
    </row>
    <row r="3479" spans="1:44" x14ac:dyDescent="0.25">
      <c r="A3479" s="1">
        <v>43110</v>
      </c>
      <c r="B3479" s="12">
        <v>9.82</v>
      </c>
      <c r="C3479" s="12">
        <v>12.36</v>
      </c>
      <c r="D3479">
        <v>43.607599999999998</v>
      </c>
      <c r="E3479">
        <v>38.348100000000002</v>
      </c>
      <c r="F3479" s="73">
        <f>IFERROR(VLOOKUP(A3479,SHORTVOL!$A$2:$E$10000,5,0),"")</f>
        <v>2819.48</v>
      </c>
      <c r="G3479" s="73">
        <f>IFERROR(VLOOKUP($A3479,LONGVOL!$A$2:$E$10000,5,0),"")</f>
        <v>442.12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 s="2">
        <f t="shared" si="296"/>
        <v>103.47241318778229</v>
      </c>
      <c r="L3479">
        <f>VLOOKUP(A3479,'VXX-IV'!A$1:C$4500,3,0)</f>
        <v>25.89</v>
      </c>
      <c r="M3479" s="10">
        <f t="shared" ref="M3479:M3515" si="299">K3479/L3479-1</f>
        <v>2.9966169636068867</v>
      </c>
      <c r="N3479">
        <f t="shared" si="294"/>
        <v>461.93654600861322</v>
      </c>
      <c r="P3479">
        <f>P3478*(1-IF($A3479&lt;=P3474,P$1,P$1+IF(AND(WEEKDAY($A3479)&lt;&gt;1,WEEKDAY($A3479)&lt;&gt;7),Q$1,0)))^($A3479-$A3478)*(1-0.5*(E3479/E3478-1))</f>
        <v>93.781345332317912</v>
      </c>
      <c r="R3479" s="2">
        <f t="shared" si="297"/>
        <v>16.676928855813248</v>
      </c>
      <c r="S3479">
        <f>VLOOKUP(A3479,'VXZ-IV'!A$1:C$4500,3,0)</f>
        <v>16.670000000000002</v>
      </c>
      <c r="T3479" s="61">
        <f t="shared" si="295"/>
        <v>20.148548485806394</v>
      </c>
      <c r="U3479" s="63">
        <f>VLOOKUP(A3479,'VIXM-IV'!A$1:D$4500,4,0)</f>
        <v>20.166399999999999</v>
      </c>
      <c r="V3479">
        <f>V3478*$E3479/$E3478*(1-(V$1+V$5+IF(AND(WEEKDAY(A3479)&lt;&gt;1,WEEKDAY(A3479)&lt;&gt;7),IF(A3479&lt;W$2,W$1,W$3),0)))^($A3479-$A3478)</f>
        <v>86.416839737528193</v>
      </c>
      <c r="W3479">
        <f>VLOOKUP(A3479,'VIXY-IV'!A$1:E$2000,4,0)</f>
        <v>85.862399999999994</v>
      </c>
      <c r="X3479" s="63">
        <f>X3478*(1-X$1+IF(AND(WEEKDAY($A3479)&lt;&gt;1,WEEKDAY($A3479)&lt;&gt;7),-X$5,0))^($A3479-$A3478)*(1+(F3479/F3478-1))</f>
        <v>53.169316314528515</v>
      </c>
      <c r="Y3479" s="63"/>
      <c r="Z3479" s="63">
        <f>Z3478*(1-Z$1+IF(AND(WEEKDAY($A3479)&lt;&gt;1,WEEKDAY($A3479)&lt;&gt;7),-Z$5,0))^($A3479-$A3478)*(1+2*(G3479/G3478-1))</f>
        <v>4792.9926827239187</v>
      </c>
      <c r="AA3479" s="63"/>
      <c r="AB3479">
        <f>ROW()</f>
        <v>3479</v>
      </c>
      <c r="AC3479">
        <f>B3479/C3479</f>
        <v>0.79449838187702271</v>
      </c>
      <c r="AD3479">
        <f>AD3478*(1-(AD$1+AD$5))^($A3479-$A3478)*(1+2*(E3479/E3478-1))</f>
        <v>8.7629908212657099</v>
      </c>
      <c r="AE3479">
        <v>8.7096</v>
      </c>
      <c r="AG3479">
        <f t="shared" si="298"/>
        <v>137.77438685132518</v>
      </c>
      <c r="AI3479">
        <v>137.98179999999999</v>
      </c>
      <c r="AJ3479">
        <f>AJ3478*(1-AJ$1+J3478)^($A3479-$A3478)*(2-E3479/E3478)</f>
        <v>143.83380166223944</v>
      </c>
      <c r="AL3479">
        <f>AL3478*(1-AL$1+J3479)^($A3479-$A3478)*(1+2*(E3479/E3478-1))</f>
        <v>476.00521641708116</v>
      </c>
      <c r="AM3479">
        <v>4.76</v>
      </c>
      <c r="AN3479">
        <f>AN3478*(1-AN$1+J3479)^($A3479-$A3478)*(2-I3479/I3478)</f>
        <v>92.974182582121529</v>
      </c>
      <c r="AR3479" s="72">
        <f>Z3479/Z3478-1</f>
        <v>-1.1993964490188858E-2</v>
      </c>
    </row>
    <row r="3480" spans="1:44" x14ac:dyDescent="0.25">
      <c r="A3480" s="1">
        <v>43111</v>
      </c>
      <c r="B3480" s="12">
        <v>9.8800000000000008</v>
      </c>
      <c r="C3480" s="12">
        <v>12.16</v>
      </c>
      <c r="D3480">
        <v>43.541800000000002</v>
      </c>
      <c r="E3480">
        <v>38.288699999999999</v>
      </c>
      <c r="F3480" s="73">
        <f>IFERROR(VLOOKUP(A3480,SHORTVOL!$A$2:$E$10000,5,0),"")</f>
        <v>2834.96</v>
      </c>
      <c r="G3480" s="73">
        <f>IFERROR(VLOOKUP($A3480,LONGVOL!$A$2:$E$10000,5,0),"")</f>
        <v>439.7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 s="2">
        <f t="shared" si="296"/>
        <v>103.31376327630502</v>
      </c>
      <c r="L3480">
        <f>VLOOKUP(A3480,'VXX-IV'!A$1:C$4500,3,0)</f>
        <v>25.85</v>
      </c>
      <c r="M3480" s="10">
        <f t="shared" si="299"/>
        <v>2.9966639565301749</v>
      </c>
      <c r="N3480">
        <f t="shared" si="294"/>
        <v>460.85883901449495</v>
      </c>
      <c r="P3480">
        <f>P3479*(1-IF($A3480&lt;=P3475,P$1,P$1+IF(AND(WEEKDAY($A3480)&lt;&gt;1,WEEKDAY($A3480)&lt;&gt;7),Q$1,0)))^($A3480-$A3479)*(1-0.5*(E3480/E3479-1))</f>
        <v>93.851534733766954</v>
      </c>
      <c r="R3480" s="2">
        <f t="shared" si="297"/>
        <v>16.541855722349414</v>
      </c>
      <c r="S3480">
        <f>VLOOKUP(A3480,'VXZ-IV'!A$1:C$4500,3,0)</f>
        <v>16.54</v>
      </c>
      <c r="T3480" s="61">
        <f t="shared" si="295"/>
        <v>19.985179356852885</v>
      </c>
      <c r="U3480" s="63">
        <f>VLOOKUP(A3480,'VIXM-IV'!A$1:D$4500,4,0)</f>
        <v>20.002700000000001</v>
      </c>
      <c r="V3480">
        <f>V3479*$E3480/$E3479*(1-(V$1+V$5+IF(AND(WEEKDAY(A3480)&lt;&gt;1,WEEKDAY(A3480)&lt;&gt;7),IF(A3480&lt;W$2,W$1,W$3),0)))^($A3480-$A3479)</f>
        <v>86.28381014357258</v>
      </c>
      <c r="W3480">
        <f>VLOOKUP(A3480,'VIXY-IV'!A$1:E$2000,4,0)</f>
        <v>85.73</v>
      </c>
      <c r="X3480" s="63">
        <f>X3479*(1-X$1+IF(AND(WEEKDAY($A3480)&lt;&gt;1,WEEKDAY($A3480)&lt;&gt;7),-X$5,0))^($A3480-$A3479)*(1+(F3480/F3479-1))</f>
        <v>53.458291722655147</v>
      </c>
      <c r="Y3480" s="63"/>
      <c r="Z3480" s="63">
        <f>Z3479*(1-Z$1+IF(AND(WEEKDAY($A3480)&lt;&gt;1,WEEKDAY($A3480)&lt;&gt;7),-Z$5,0))^($A3480-$A3479)*(1+2*(G3480/G3479-1))</f>
        <v>4740.1498257997046</v>
      </c>
      <c r="AA3480" s="63"/>
      <c r="AB3480">
        <f>ROW()</f>
        <v>3480</v>
      </c>
      <c r="AC3480">
        <f>B3480/C3480</f>
        <v>0.8125</v>
      </c>
      <c r="AD3480">
        <f>AD3479*(1-(AD$1+AD$5))^($A3480-$A3479)*(1+2*(E3480/E3479-1))</f>
        <v>8.7355492413197222</v>
      </c>
      <c r="AE3480">
        <v>8.6822999999999997</v>
      </c>
      <c r="AG3480">
        <f t="shared" si="298"/>
        <v>137.9813682116814</v>
      </c>
      <c r="AI3480">
        <v>138.1848</v>
      </c>
      <c r="AJ3480">
        <f>AJ3479*(1-AJ$1+J3479)^($A3480-$A3479)*(2-E3480/E3479)</f>
        <v>144.05700029938097</v>
      </c>
      <c r="AL3480">
        <f>AL3479*(1-AL$1+J3480)^($A3480-$A3479)*(1+2*(E3480/E3479-1))</f>
        <v>474.52801475937264</v>
      </c>
      <c r="AM3480">
        <v>4.74</v>
      </c>
      <c r="AN3480">
        <f>AN3479*(1-AN$1+J3480)^($A3480-$A3479)*(2-I3480/I3479)</f>
        <v>93.72893218279799</v>
      </c>
      <c r="AR3480" s="72">
        <f>Z3480/Z3479-1</f>
        <v>-1.1025023492041486E-2</v>
      </c>
    </row>
    <row r="3481" spans="1:44" x14ac:dyDescent="0.25">
      <c r="A3481" s="1">
        <v>43112</v>
      </c>
      <c r="B3481" s="12">
        <v>10.16</v>
      </c>
      <c r="C3481" s="12">
        <v>12.2</v>
      </c>
      <c r="D3481">
        <v>43.923999999999999</v>
      </c>
      <c r="E3481">
        <v>38.623199999999997</v>
      </c>
      <c r="F3481" s="73">
        <f>IFERROR(VLOOKUP(A3481,SHORTVOL!$A$2:$E$10000,5,0),"")</f>
        <v>2833.21</v>
      </c>
      <c r="G3481" s="73">
        <f>IFERROR(VLOOKUP($A3481,LONGVOL!$A$2:$E$10000,5,0),"")</f>
        <v>439.97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 s="2">
        <f t="shared" si="296"/>
        <v>104.21808668161881</v>
      </c>
      <c r="L3481">
        <f>VLOOKUP(A3481,'VXX-IV'!A$1:C$4500,3,0)</f>
        <v>26.08</v>
      </c>
      <c r="M3481" s="10">
        <f t="shared" si="299"/>
        <v>2.9960922807369181</v>
      </c>
      <c r="N3481">
        <f t="shared" si="294"/>
        <v>466.89363517989551</v>
      </c>
      <c r="P3481">
        <f>P3480*(1-IF($A3481&lt;=P3476,P$1,P$1+IF(AND(WEEKDAY($A3481)&lt;&gt;1,WEEKDAY($A3481)&lt;&gt;7),Q$1,0)))^($A3481-$A3480)*(1-0.5*(E3481/E3480-1))</f>
        <v>93.439147035144146</v>
      </c>
      <c r="R3481" s="2">
        <f t="shared" si="297"/>
        <v>16.522320731508596</v>
      </c>
      <c r="S3481">
        <f>VLOOKUP(A3481,'VXZ-IV'!A$1:C$4500,3,0)</f>
        <v>16.52</v>
      </c>
      <c r="T3481" s="61">
        <f t="shared" si="295"/>
        <v>19.961400252216091</v>
      </c>
      <c r="U3481" s="63">
        <f>VLOOKUP(A3481,'VIXM-IV'!A$1:D$4500,4,0)</f>
        <v>19.979099999999999</v>
      </c>
      <c r="V3481">
        <f>V3480*$E3481/$E3480*(1-(V$1+V$5+IF(AND(WEEKDAY(A3481)&lt;&gt;1,WEEKDAY(A3481)&lt;&gt;7),IF(A3481&lt;W$2,W$1,W$3),0)))^($A3481-$A3480)</f>
        <v>87.038442463752432</v>
      </c>
      <c r="W3481">
        <f>VLOOKUP(A3481,'VIXY-IV'!A$1:E$2000,4,0)</f>
        <v>86.4816</v>
      </c>
      <c r="X3481" s="63">
        <f>X3480*(1-X$1+IF(AND(WEEKDAY($A3481)&lt;&gt;1,WEEKDAY($A3481)&lt;&gt;7),-X$5,0))^($A3481-$A3480)*(1+(F3481/F3480-1))</f>
        <v>53.422350261203448</v>
      </c>
      <c r="Y3481" s="63"/>
      <c r="Z3481" s="63">
        <f>Z3480*(1-Z$1+IF(AND(WEEKDAY($A3481)&lt;&gt;1,WEEKDAY($A3481)&lt;&gt;7),-Z$5,0))^($A3481-$A3480)*(1+2*(G3481/G3480-1))</f>
        <v>4745.5980751883799</v>
      </c>
      <c r="AA3481" s="63"/>
      <c r="AB3481">
        <f>ROW()</f>
        <v>3481</v>
      </c>
      <c r="AC3481">
        <f>B3481/C3481</f>
        <v>0.83278688524590172</v>
      </c>
      <c r="AD3481">
        <f>AD3480*(1-(AD$1+AD$5))^($A3481-$A3480)*(1+2*(E3481/E3480-1))</f>
        <v>8.8878817631571128</v>
      </c>
      <c r="AE3481">
        <v>8.8336000000000006</v>
      </c>
      <c r="AG3481">
        <f t="shared" si="298"/>
        <v>136.76955685606123</v>
      </c>
      <c r="AI3481">
        <v>136.9692</v>
      </c>
      <c r="AJ3481">
        <f>AJ3480*(1-AJ$1+J3480)^($A3481-$A3480)*(2-E3481/E3480)</f>
        <v>142.79888210542967</v>
      </c>
      <c r="AL3481">
        <f>AL3480*(1-AL$1+J3481)^($A3481-$A3480)*(1+2*(E3481/E3480-1))</f>
        <v>482.81660173444573</v>
      </c>
      <c r="AM3481">
        <v>4.82</v>
      </c>
      <c r="AN3481">
        <f>AN3480*(1-AN$1+J3481)^($A3481-$A3480)*(2-I3481/I3480)</f>
        <v>93.841331425671001</v>
      </c>
      <c r="AR3481" s="72">
        <f>Z3481/Z3480-1</f>
        <v>1.1493833716018642E-3</v>
      </c>
    </row>
    <row r="3482" spans="1:44" x14ac:dyDescent="0.25">
      <c r="A3482" s="1">
        <v>43116</v>
      </c>
      <c r="B3482" s="12">
        <v>11.66</v>
      </c>
      <c r="C3482" s="12">
        <v>13.23</v>
      </c>
      <c r="D3482">
        <v>45.622300000000003</v>
      </c>
      <c r="E3482">
        <v>40.110399999999998</v>
      </c>
      <c r="F3482" s="73">
        <f>IFERROR(VLOOKUP(A3482,SHORTVOL!$A$2:$E$10000,5,0),"")</f>
        <v>2687.89</v>
      </c>
      <c r="G3482" s="73">
        <f>IFERROR(VLOOKUP($A3482,LONGVOL!$A$2:$E$10000,5,0),"")</f>
        <v>462.53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 s="2">
        <f t="shared" si="296"/>
        <v>108.23707062051314</v>
      </c>
      <c r="L3482">
        <f>VLOOKUP(A3482,'VXX-IV'!A$1:C$4500,3,0)</f>
        <v>27.08</v>
      </c>
      <c r="M3482" s="10">
        <f t="shared" si="299"/>
        <v>2.9969376152331293</v>
      </c>
      <c r="N3482">
        <f t="shared" si="294"/>
        <v>493.84155011902806</v>
      </c>
      <c r="P3482">
        <f>P3481*(1-IF($A3482&lt;=P3477,P$1,P$1+IF(AND(WEEKDAY($A3482)&lt;&gt;1,WEEKDAY($A3482)&lt;&gt;7),Q$1,0)))^($A3482-$A3481)*(1-0.5*(E3482/E3481-1))</f>
        <v>91.630653053952102</v>
      </c>
      <c r="R3482" s="2">
        <f t="shared" si="297"/>
        <v>16.976327346221524</v>
      </c>
      <c r="S3482">
        <f>VLOOKUP(A3482,'VXZ-IV'!A$1:C$4500,3,0)</f>
        <v>16.97</v>
      </c>
      <c r="T3482" s="61">
        <f t="shared" si="295"/>
        <v>20.509176704440808</v>
      </c>
      <c r="U3482" s="63">
        <f>VLOOKUP(A3482,'VIXM-IV'!A$1:D$4500,4,0)</f>
        <v>20.527200000000001</v>
      </c>
      <c r="V3482">
        <f>V3481*$E3482/$E3481*(1-(V$1+V$5+IF(AND(WEEKDAY(A3482)&lt;&gt;1,WEEKDAY(A3482)&lt;&gt;7),IF(A3482&lt;W$2,W$1,W$3),0)))^($A3482-$A3481)</f>
        <v>90.393355587380483</v>
      </c>
      <c r="W3482">
        <f>VLOOKUP(A3482,'VIXY-IV'!A$1:E$2000,4,0)</f>
        <v>89.806799999999996</v>
      </c>
      <c r="X3482" s="63">
        <f>X3481*(1-X$1+IF(AND(WEEKDAY($A3482)&lt;&gt;1,WEEKDAY($A3482)&lt;&gt;7),-X$5,0))^($A3482-$A3481)*(1+(F3482/F3481-1))</f>
        <v>50.671067011382249</v>
      </c>
      <c r="Y3482" s="63"/>
      <c r="Z3482" s="63">
        <f>Z3481*(1-Z$1+IF(AND(WEEKDAY($A3482)&lt;&gt;1,WEEKDAY($A3482)&lt;&gt;7),-Z$5,0))^($A3482-$A3481)*(1+2*(G3482/G3481-1))</f>
        <v>5230.6253065455739</v>
      </c>
      <c r="AA3482" s="63"/>
      <c r="AB3482">
        <f>ROW()</f>
        <v>3482</v>
      </c>
      <c r="AC3482">
        <f>B3482/C3482</f>
        <v>0.88133030990173844</v>
      </c>
      <c r="AD3482">
        <f>AD3481*(1-(AD$1+AD$5))^($A3482-$A3481)*(1+2*(E3482/E3481-1))</f>
        <v>9.571053601321605</v>
      </c>
      <c r="AE3482">
        <v>9.5124999999999993</v>
      </c>
      <c r="AG3482">
        <f t="shared" si="298"/>
        <v>131.47869909843828</v>
      </c>
      <c r="AI3482">
        <v>131.6491</v>
      </c>
      <c r="AJ3482">
        <f>AJ3481*(1-AJ$1+J3481)^($A3482-$A3481)*(2-E3482/E3481)</f>
        <v>137.30190308039101</v>
      </c>
      <c r="AL3482">
        <f>AL3481*(1-AL$1+J3482)^($A3482-$A3481)*(1+2*(E3482/E3481-1))</f>
        <v>519.98739658335523</v>
      </c>
      <c r="AM3482">
        <v>5.2</v>
      </c>
      <c r="AN3482">
        <f>AN3481*(1-AN$1+J3482)^($A3482-$A3481)*(2-I3482/I3481)</f>
        <v>91.269282704938092</v>
      </c>
      <c r="AR3482" s="72">
        <f>Z3482/Z3481-1</f>
        <v>0.10220571225639263</v>
      </c>
    </row>
    <row r="3483" spans="1:44" x14ac:dyDescent="0.25">
      <c r="A3483" s="1">
        <v>43117</v>
      </c>
      <c r="B3483" s="12">
        <v>11.91</v>
      </c>
      <c r="C3483" s="12">
        <v>13.25</v>
      </c>
      <c r="D3483">
        <v>45.813000000000002</v>
      </c>
      <c r="E3483">
        <v>40.276499999999999</v>
      </c>
      <c r="F3483" s="73">
        <f>IFERROR(VLOOKUP(A3483,SHORTVOL!$A$2:$E$10000,5,0),"")</f>
        <v>2734.38</v>
      </c>
      <c r="G3483" s="73">
        <f>IFERROR(VLOOKUP($A3483,LONGVOL!$A$2:$E$10000,5,0),"")</f>
        <v>454.53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 s="2">
        <f t="shared" si="296"/>
        <v>108.68684845844928</v>
      </c>
      <c r="L3483">
        <f>VLOOKUP(A3483,'VXX-IV'!A$1:C$4500,3,0)</f>
        <v>27.19</v>
      </c>
      <c r="M3483" s="10">
        <f t="shared" si="299"/>
        <v>2.9973096159782742</v>
      </c>
      <c r="N3483">
        <f t="shared" si="294"/>
        <v>496.90433435698793</v>
      </c>
      <c r="P3483">
        <f>P3482*(1-IF($A3483&lt;=P3478,P$1,P$1+IF(AND(WEEKDAY($A3483)&lt;&gt;1,WEEKDAY($A3483)&lt;&gt;7),Q$1,0)))^($A3483-$A3482)*(1-0.5*(E3483/E3482-1))</f>
        <v>91.438548580806014</v>
      </c>
      <c r="R3483" s="2">
        <f t="shared" si="297"/>
        <v>16.858358569764651</v>
      </c>
      <c r="S3483">
        <f>VLOOKUP(A3483,'VXZ-IV'!A$1:C$4500,3,0)</f>
        <v>16.86</v>
      </c>
      <c r="T3483" s="61">
        <f t="shared" si="295"/>
        <v>20.366476748619561</v>
      </c>
      <c r="U3483" s="63">
        <f>VLOOKUP(A3483,'VIXM-IV'!A$1:D$4500,4,0)</f>
        <v>20.3842</v>
      </c>
      <c r="V3483">
        <f>V3482*$E3483/$E3482*(1-(V$1+V$5+IF(AND(WEEKDAY(A3483)&lt;&gt;1,WEEKDAY(A3483)&lt;&gt;7),IF(A3483&lt;W$2,W$1,W$3),0)))^($A3483-$A3482)</f>
        <v>90.76855123373015</v>
      </c>
      <c r="W3483">
        <f>VLOOKUP(A3483,'VIXY-IV'!A$1:E$2000,4,0)</f>
        <v>90.180800000000005</v>
      </c>
      <c r="X3483" s="63">
        <f>X3482*(1-X$1+IF(AND(WEEKDAY($A3483)&lt;&gt;1,WEEKDAY($A3483)&lt;&gt;7),-X$5,0))^($A3483-$A3482)*(1+(F3483/F3482-1))</f>
        <v>51.544639943306784</v>
      </c>
      <c r="Y3483" s="63"/>
      <c r="Z3483" s="63">
        <f>Z3482*(1-Z$1+IF(AND(WEEKDAY($A3483)&lt;&gt;1,WEEKDAY($A3483)&lt;&gt;7),-Z$5,0))^($A3483-$A3482)*(1+2*(G3483/G3482-1))</f>
        <v>5049.2886237368975</v>
      </c>
      <c r="AA3483" s="63"/>
      <c r="AB3483">
        <f>ROW()</f>
        <v>3483</v>
      </c>
      <c r="AC3483">
        <f>B3483/C3483</f>
        <v>0.89886792452830189</v>
      </c>
      <c r="AD3483">
        <f>AD3482*(1-(AD$1+AD$5))^($A3483-$A3482)*(1+2*(E3483/E3482-1))</f>
        <v>9.6499972168963737</v>
      </c>
      <c r="AE3483">
        <v>9.5912000000000006</v>
      </c>
      <c r="AG3483">
        <f t="shared" si="298"/>
        <v>130.92813821025007</v>
      </c>
      <c r="AI3483">
        <v>131.09469999999999</v>
      </c>
      <c r="AJ3483">
        <f>AJ3482*(1-AJ$1+J3482)^($A3483-$A3482)*(2-E3483/E3482)</f>
        <v>136.73371023664555</v>
      </c>
      <c r="AL3483">
        <f>AL3482*(1-AL$1+J3483)^($A3483-$A3482)*(1+2*(E3483/E3482-1))</f>
        <v>524.29116896556422</v>
      </c>
      <c r="AM3483">
        <v>5.24</v>
      </c>
      <c r="AN3483">
        <f>AN3482*(1-AN$1+J3483)^($A3483-$A3482)*(2-I3483/I3482)</f>
        <v>91.90519456828045</v>
      </c>
      <c r="AR3483" s="72">
        <f>Z3483/Z3482-1</f>
        <v>-3.4668260902143477E-2</v>
      </c>
    </row>
    <row r="3484" spans="1:44" x14ac:dyDescent="0.25">
      <c r="A3484" s="1">
        <v>43118</v>
      </c>
      <c r="B3484" s="12">
        <v>12.22</v>
      </c>
      <c r="C3484" s="12">
        <v>13.58</v>
      </c>
      <c r="D3484">
        <v>45.673400000000001</v>
      </c>
      <c r="E3484">
        <v>40.152200000000001</v>
      </c>
      <c r="F3484" s="73">
        <f>IFERROR(VLOOKUP(A3484,SHORTVOL!$A$2:$E$10000,5,0),"")</f>
        <v>2714.04</v>
      </c>
      <c r="G3484" s="73">
        <f>IFERROR(VLOOKUP($A3484,LONGVOL!$A$2:$E$10000,5,0),"")</f>
        <v>457.91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 s="2">
        <f t="shared" si="296"/>
        <v>108.35301905561478</v>
      </c>
      <c r="L3484">
        <f>VLOOKUP(A3484,'VXX-IV'!A$1:C$4500,3,0)</f>
        <v>27.11</v>
      </c>
      <c r="M3484" s="10">
        <f t="shared" si="299"/>
        <v>2.9967915549839463</v>
      </c>
      <c r="N3484">
        <f t="shared" si="294"/>
        <v>494.59929703602756</v>
      </c>
      <c r="P3484">
        <f>P3483*(1-IF($A3484&lt;=P3479,P$1,P$1+IF(AND(WEEKDAY($A3484)&lt;&gt;1,WEEKDAY($A3484)&lt;&gt;7),Q$1,0)))^($A3484-$A3483)*(1-0.5*(E3484/E3483-1))</f>
        <v>91.577262310685569</v>
      </c>
      <c r="R3484" s="2">
        <f t="shared" si="297"/>
        <v>16.935339287737296</v>
      </c>
      <c r="S3484">
        <f>VLOOKUP(A3484,'VXZ-IV'!A$1:C$4500,3,0)</f>
        <v>16.93</v>
      </c>
      <c r="T3484" s="61">
        <f t="shared" si="295"/>
        <v>20.459294491013793</v>
      </c>
      <c r="U3484" s="63">
        <f>VLOOKUP(A3484,'VIXM-IV'!A$1:D$4500,4,0)</f>
        <v>20.476900000000001</v>
      </c>
      <c r="V3484">
        <f>V3483*$E3484/$E3483*(1-(V$1+V$5+IF(AND(WEEKDAY(A3484)&lt;&gt;1,WEEKDAY(A3484)&lt;&gt;7),IF(A3484&lt;W$2,W$1,W$3),0)))^($A3484-$A3483)</f>
        <v>90.489292035158172</v>
      </c>
      <c r="W3484">
        <f>VLOOKUP(A3484,'VIXY-IV'!A$1:E$2000,4,0)</f>
        <v>89.895200000000003</v>
      </c>
      <c r="X3484" s="63">
        <f>X3483*(1-X$1+IF(AND(WEEKDAY($A3484)&lt;&gt;1,WEEKDAY($A3484)&lt;&gt;7),-X$5,0))^($A3484-$A3483)*(1+(F3484/F3483-1))</f>
        <v>51.158401841782883</v>
      </c>
      <c r="Y3484" s="63"/>
      <c r="Z3484" s="63">
        <f>Z3483*(1-Z$1+IF(AND(WEEKDAY($A3484)&lt;&gt;1,WEEKDAY($A3484)&lt;&gt;7),-Z$5,0))^($A3484-$A3483)*(1+2*(G3484/G3483-1))</f>
        <v>5123.9812663672064</v>
      </c>
      <c r="AA3484" s="63"/>
      <c r="AB3484">
        <f>ROW()</f>
        <v>3484</v>
      </c>
      <c r="AC3484">
        <f>B3484/C3484</f>
        <v>0.89985272459499266</v>
      </c>
      <c r="AD3484">
        <f>AD3483*(1-(AD$1+AD$5))^($A3484-$A3483)*(1+2*(E3484/E3483-1))</f>
        <v>9.5901110289592424</v>
      </c>
      <c r="AE3484">
        <v>9.5304000000000002</v>
      </c>
      <c r="AG3484">
        <f t="shared" si="298"/>
        <v>131.32608745055009</v>
      </c>
      <c r="AI3484">
        <v>131.49420000000001</v>
      </c>
      <c r="AJ3484">
        <f>AJ3483*(1-AJ$1+J3483)^($A3484-$A3483)*(2-E3484/E3483)</f>
        <v>137.15607850628436</v>
      </c>
      <c r="AL3484">
        <f>AL3483*(1-AL$1+J3484)^($A3484-$A3483)*(1+2*(E3484/E3483-1))</f>
        <v>521.05224971121163</v>
      </c>
      <c r="AM3484">
        <v>5.21</v>
      </c>
      <c r="AN3484">
        <f>AN3483*(1-AN$1+J3484)^($A3484-$A3483)*(2-I3484/I3483)</f>
        <v>91.487188777750944</v>
      </c>
      <c r="AR3484" s="72">
        <f>Z3484/Z3483-1</f>
        <v>1.4792706101048658E-2</v>
      </c>
    </row>
    <row r="3485" spans="1:44" x14ac:dyDescent="0.25">
      <c r="A3485" s="1">
        <v>43119</v>
      </c>
      <c r="B3485" s="12">
        <v>11.27</v>
      </c>
      <c r="C3485" s="12">
        <v>13.04</v>
      </c>
      <c r="D3485">
        <v>45.073500000000003</v>
      </c>
      <c r="E3485">
        <v>39.623199999999997</v>
      </c>
      <c r="F3485" s="73">
        <f>IFERROR(VLOOKUP(A3485,SHORTVOL!$A$2:$E$10000,5,0),"")</f>
        <v>2724.59</v>
      </c>
      <c r="G3485" s="73">
        <f>IFERROR(VLOOKUP($A3485,LONGVOL!$A$2:$E$10000,5,0),"")</f>
        <v>456.13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 s="2">
        <f t="shared" si="296"/>
        <v>106.92724252520041</v>
      </c>
      <c r="L3485">
        <f>VLOOKUP(A3485,'VXX-IV'!A$1:C$4500,3,0)</f>
        <v>26.75</v>
      </c>
      <c r="M3485" s="10">
        <f t="shared" si="299"/>
        <v>2.9972800944000153</v>
      </c>
      <c r="N3485">
        <f t="shared" si="294"/>
        <v>484.82022615067541</v>
      </c>
      <c r="P3485">
        <f>P3484*(1-IF($A3485&lt;=P3480,P$1,P$1+IF(AND(WEEKDAY($A3485)&lt;&gt;1,WEEKDAY($A3485)&lt;&gt;7),Q$1,0)))^($A3485-$A3484)*(1-0.5*(E3485/E3484-1))</f>
        <v>92.178122337231272</v>
      </c>
      <c r="R3485" s="2">
        <f t="shared" si="297"/>
        <v>16.858998305661459</v>
      </c>
      <c r="S3485">
        <f>VLOOKUP(A3485,'VXZ-IV'!A$1:C$4500,3,0)</f>
        <v>16.86</v>
      </c>
      <c r="T3485" s="61">
        <f t="shared" si="295"/>
        <v>20.366886897850463</v>
      </c>
      <c r="U3485" s="63">
        <f>VLOOKUP(A3485,'VIXM-IV'!A$1:D$4500,4,0)</f>
        <v>20.384</v>
      </c>
      <c r="V3485">
        <f>V3484*$E3485/$E3484*(1-(V$1+V$5+IF(AND(WEEKDAY(A3485)&lt;&gt;1,WEEKDAY(A3485)&lt;&gt;7),IF(A3485&lt;W$2,W$1,W$3),0)))^($A3485-$A3484)</f>
        <v>89.297963684122749</v>
      </c>
      <c r="W3485">
        <f>VLOOKUP(A3485,'VIXY-IV'!A$1:E$2000,4,0)</f>
        <v>88.708399999999997</v>
      </c>
      <c r="X3485" s="63">
        <f>X3484*(1-X$1+IF(AND(WEEKDAY($A3485)&lt;&gt;1,WEEKDAY($A3485)&lt;&gt;7),-X$5,0))^($A3485-$A3484)*(1+(F3485/F3484-1))</f>
        <v>51.354436307234039</v>
      </c>
      <c r="Y3485" s="63"/>
      <c r="Z3485" s="63">
        <f>Z3484*(1-Z$1+IF(AND(WEEKDAY($A3485)&lt;&gt;1,WEEKDAY($A3485)&lt;&gt;7),-Z$5,0))^($A3485-$A3484)*(1+2*(G3485/G3484-1))</f>
        <v>5083.745345274775</v>
      </c>
      <c r="AA3485" s="63"/>
      <c r="AB3485">
        <f>ROW()</f>
        <v>3485</v>
      </c>
      <c r="AC3485">
        <f>B3485/C3485</f>
        <v>0.86426380368098166</v>
      </c>
      <c r="AD3485">
        <f>AD3484*(1-(AD$1+AD$5))^($A3485-$A3484)*(1+2*(E3485/E3484-1))</f>
        <v>9.3370994459782484</v>
      </c>
      <c r="AE3485">
        <v>9.2786000000000008</v>
      </c>
      <c r="AG3485">
        <f t="shared" si="298"/>
        <v>133.05009438821392</v>
      </c>
      <c r="AI3485">
        <v>133.2236</v>
      </c>
      <c r="AJ3485">
        <f>AJ3484*(1-AJ$1+J3484)^($A3485-$A3484)*(2-E3485/E3484)</f>
        <v>138.96348225759152</v>
      </c>
      <c r="AL3485">
        <f>AL3484*(1-AL$1+J3485)^($A3485-$A3484)*(1+2*(E3485/E3484-1))</f>
        <v>507.31991391831451</v>
      </c>
      <c r="AM3485">
        <v>5.07</v>
      </c>
      <c r="AN3485">
        <f>AN3484*(1-AN$1+J3485)^($A3485-$A3484)*(2-I3485/I3484)</f>
        <v>91.90127204122301</v>
      </c>
      <c r="AR3485" s="72">
        <f>Z3485/Z3484-1</f>
        <v>-7.8524723258712736E-3</v>
      </c>
    </row>
    <row r="3486" spans="1:44" x14ac:dyDescent="0.25">
      <c r="A3486" s="1">
        <v>43122</v>
      </c>
      <c r="B3486" s="12">
        <v>11.03</v>
      </c>
      <c r="C3486" s="12">
        <v>12.99</v>
      </c>
      <c r="D3486">
        <v>44.731900000000003</v>
      </c>
      <c r="E3486">
        <v>39.318199999999997</v>
      </c>
      <c r="F3486" s="73">
        <f>IFERROR(VLOOKUP(A3486,SHORTVOL!$A$2:$E$10000,5,0),"")</f>
        <v>2784.41</v>
      </c>
      <c r="G3486" s="73">
        <f>IFERROR(VLOOKUP($A3486,LONGVOL!$A$2:$E$10000,5,0),"")</f>
        <v>446.12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 s="2">
        <f t="shared" si="296"/>
        <v>106.10910722315624</v>
      </c>
      <c r="L3486">
        <f>VLOOKUP(A3486,'VXX-IV'!A$1:C$4500,3,0)</f>
        <v>26.55</v>
      </c>
      <c r="M3486" s="10">
        <f t="shared" si="299"/>
        <v>2.9965765432450562</v>
      </c>
      <c r="N3486">
        <f t="shared" si="294"/>
        <v>479.20857722605314</v>
      </c>
      <c r="P3486">
        <f>P3485*(1-IF($A3486&lt;=P3481,P$1,P$1+IF(AND(WEEKDAY($A3486)&lt;&gt;1,WEEKDAY($A3486)&lt;&gt;7),Q$1,0)))^($A3486-$A3485)*(1-0.5*(E3486/E3485-1))</f>
        <v>92.525668388711949</v>
      </c>
      <c r="R3486" s="2">
        <f t="shared" si="297"/>
        <v>16.702906589328048</v>
      </c>
      <c r="S3486">
        <f>VLOOKUP(A3486,'VXZ-IV'!A$1:C$4500,3,0)</f>
        <v>16.7</v>
      </c>
      <c r="T3486" s="61">
        <f t="shared" si="295"/>
        <v>20.177777819067522</v>
      </c>
      <c r="U3486" s="63">
        <f>VLOOKUP(A3486,'VIXM-IV'!A$1:D$4500,4,0)</f>
        <v>20.195900000000002</v>
      </c>
      <c r="V3486">
        <f>V3485*$E3486/$E3485*(1-(V$1+V$5+IF(AND(WEEKDAY(A3486)&lt;&gt;1,WEEKDAY(A3486)&lt;&gt;7),IF(A3486&lt;W$2,W$1,W$3),0)))^($A3486-$A3485)</f>
        <v>88.613140762884782</v>
      </c>
      <c r="W3486">
        <f>VLOOKUP(A3486,'VIXY-IV'!A$1:E$2000,4,0)</f>
        <v>88.024000000000001</v>
      </c>
      <c r="X3486" s="63">
        <f>X3485*(1-X$1+IF(AND(WEEKDAY($A3486)&lt;&gt;1,WEEKDAY($A3486)&lt;&gt;7),-X$5,0))^($A3486-$A3485)*(1+(F3486/F3485-1))</f>
        <v>52.473283785530548</v>
      </c>
      <c r="Y3486" s="63"/>
      <c r="Z3486" s="63">
        <f>Z3485*(1-Z$1+IF(AND(WEEKDAY($A3486)&lt;&gt;1,WEEKDAY($A3486)&lt;&gt;7),-Z$5,0))^($A3486-$A3485)*(1+2*(G3486/G3485-1))</f>
        <v>4859.4682164753658</v>
      </c>
      <c r="AA3486" s="63"/>
      <c r="AB3486">
        <f>ROW()</f>
        <v>3486</v>
      </c>
      <c r="AC3486">
        <f>B3486/C3486</f>
        <v>0.84911470361816777</v>
      </c>
      <c r="AD3486">
        <f>AD3485*(1-(AD$1+AD$5))^($A3486-$A3485)*(1+2*(E3486/E3485-1))</f>
        <v>9.1924252239563344</v>
      </c>
      <c r="AE3486">
        <v>9.1362000000000005</v>
      </c>
      <c r="AG3486">
        <f t="shared" si="298"/>
        <v>134.05551610370159</v>
      </c>
      <c r="AI3486">
        <v>134.25720000000001</v>
      </c>
      <c r="AJ3486">
        <f>AJ3485*(1-AJ$1+J3485)^($A3486-$A3485)*(2-E3486/E3485)</f>
        <v>140.03433504561283</v>
      </c>
      <c r="AL3486">
        <f>AL3485*(1-AL$1+J3486)^($A3486-$A3485)*(1+2*(E3486/E3485-1))</f>
        <v>499.50160535562441</v>
      </c>
      <c r="AM3486">
        <v>4.99</v>
      </c>
      <c r="AN3486">
        <f>AN3485*(1-AN$1+J3486)^($A3486-$A3485)*(2-I3486/I3485)</f>
        <v>92.757247478443247</v>
      </c>
      <c r="AR3486" s="72">
        <f>Z3486/Z3485-1</f>
        <v>-4.4116515200327555E-2</v>
      </c>
    </row>
    <row r="3487" spans="1:44" x14ac:dyDescent="0.25">
      <c r="A3487" s="1">
        <v>43123</v>
      </c>
      <c r="B3487" s="12">
        <v>11.1</v>
      </c>
      <c r="C3487" s="12">
        <v>13.22</v>
      </c>
      <c r="D3487">
        <v>45.369799999999998</v>
      </c>
      <c r="E3487">
        <v>39.877299999999998</v>
      </c>
      <c r="F3487" s="73">
        <f>IFERROR(VLOOKUP(A3487,SHORTVOL!$A$2:$E$10000,5,0),"")</f>
        <v>2751.97</v>
      </c>
      <c r="G3487" s="73">
        <f>IFERROR(VLOOKUP($A3487,LONGVOL!$A$2:$E$10000,5,0),"")</f>
        <v>451.3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 s="2">
        <f t="shared" si="296"/>
        <v>107.61965368774656</v>
      </c>
      <c r="L3487">
        <f>VLOOKUP(A3487,'VXX-IV'!A$1:C$4500,3,0)</f>
        <v>26.92</v>
      </c>
      <c r="M3487" s="10">
        <f t="shared" si="299"/>
        <v>2.9977583093516551</v>
      </c>
      <c r="N3487">
        <f t="shared" si="294"/>
        <v>489.42531518739463</v>
      </c>
      <c r="P3487">
        <f>P3486*(1-IF($A3487&lt;=P3482,P$1,P$1+IF(AND(WEEKDAY($A3487)&lt;&gt;1,WEEKDAY($A3487)&lt;&gt;7),Q$1,0)))^($A3487-$A3486)*(1-0.5*(E3487/E3486-1))</f>
        <v>91.865425458825186</v>
      </c>
      <c r="R3487" s="2">
        <f t="shared" si="297"/>
        <v>16.969432878719953</v>
      </c>
      <c r="S3487">
        <f>VLOOKUP(A3487,'VXZ-IV'!A$1:C$4500,3,0)</f>
        <v>16.97</v>
      </c>
      <c r="T3487" s="61">
        <f t="shared" si="295"/>
        <v>20.499569677962526</v>
      </c>
      <c r="U3487" s="63">
        <f>VLOOKUP(A3487,'VIXM-IV'!A$1:D$4500,4,0)</f>
        <v>20.517800000000001</v>
      </c>
      <c r="V3487">
        <f>V3486*$E3487/$E3486*(1-(V$1+V$5+IF(AND(WEEKDAY(A3487)&lt;&gt;1,WEEKDAY(A3487)&lt;&gt;7),IF(A3487&lt;W$2,W$1,W$3),0)))^($A3487-$A3486)</f>
        <v>89.874070595441424</v>
      </c>
      <c r="W3487">
        <f>VLOOKUP(A3487,'VIXY-IV'!A$1:E$2000,4,0)</f>
        <v>89.276399999999995</v>
      </c>
      <c r="X3487" s="63">
        <f>X3486*(1-X$1+IF(AND(WEEKDAY($A3487)&lt;&gt;1,WEEKDAY($A3487)&lt;&gt;7),-X$5,0))^($A3487-$A3486)*(1+(F3487/F3486-1))</f>
        <v>51.859083475086962</v>
      </c>
      <c r="Y3487" s="63"/>
      <c r="Z3487" s="63">
        <f>Z3486*(1-Z$1+IF(AND(WEEKDAY($A3487)&lt;&gt;1,WEEKDAY($A3487)&lt;&gt;7),-Z$5,0))^($A3487-$A3486)*(1+2*(G3487/G3486-1))</f>
        <v>4972.3616820494299</v>
      </c>
      <c r="AA3487" s="63"/>
      <c r="AB3487">
        <f>ROW()</f>
        <v>3487</v>
      </c>
      <c r="AC3487">
        <f>B3487/C3487</f>
        <v>0.83963691376701965</v>
      </c>
      <c r="AD3487">
        <f>AD3486*(1-(AD$1+AD$5))^($A3487-$A3486)*(1+2*(E3487/E3486-1))</f>
        <v>9.4535369690351985</v>
      </c>
      <c r="AE3487">
        <v>9.3956</v>
      </c>
      <c r="AG3487">
        <f t="shared" si="298"/>
        <v>132.14310814677589</v>
      </c>
      <c r="AI3487">
        <v>132.3348</v>
      </c>
      <c r="AJ3487">
        <f>AJ3486*(1-AJ$1+J3486)^($A3487-$A3486)*(2-E3487/E3486)</f>
        <v>138.04345162622988</v>
      </c>
      <c r="AL3487">
        <f>AL3486*(1-AL$1+J3487)^($A3487-$A3486)*(1+2*(E3487/E3486-1))</f>
        <v>513.70452952536948</v>
      </c>
      <c r="AM3487">
        <v>5.13</v>
      </c>
      <c r="AN3487">
        <f>AN3486*(1-AN$1+J3487)^($A3487-$A3486)*(2-I3487/I3486)</f>
        <v>91.27878087836902</v>
      </c>
      <c r="AR3487" s="72">
        <f>Z3487/Z3486-1</f>
        <v>2.3231650161084305E-2</v>
      </c>
    </row>
    <row r="3488" spans="1:44" x14ac:dyDescent="0.25">
      <c r="A3488" s="1">
        <v>43124</v>
      </c>
      <c r="B3488" s="12">
        <v>11.47</v>
      </c>
      <c r="C3488" s="12">
        <v>13.53</v>
      </c>
      <c r="D3488">
        <v>46.257599999999996</v>
      </c>
      <c r="E3488">
        <v>40.655999999999999</v>
      </c>
      <c r="F3488" s="73">
        <f>IFERROR(VLOOKUP(A3488,SHORTVOL!$A$2:$E$10000,5,0),"")</f>
        <v>2691.31</v>
      </c>
      <c r="G3488" s="73">
        <f>IFERROR(VLOOKUP($A3488,LONGVOL!$A$2:$E$10000,5,0),"")</f>
        <v>461.27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 s="2">
        <f t="shared" si="296"/>
        <v>109.72288847480036</v>
      </c>
      <c r="L3488">
        <f>VLOOKUP(A3488,'VXX-IV'!A$1:C$4500,3,0)</f>
        <v>27.45</v>
      </c>
      <c r="M3488" s="10">
        <f t="shared" si="299"/>
        <v>2.9971908369690476</v>
      </c>
      <c r="N3488">
        <f t="shared" si="294"/>
        <v>503.75629067153676</v>
      </c>
      <c r="P3488">
        <f>P3487*(1-IF($A3488&lt;=P3483,P$1,P$1+IF(AND(WEEKDAY($A3488)&lt;&gt;1,WEEKDAY($A3488)&lt;&gt;7),Q$1,0)))^($A3488-$A3487)*(1-0.5*(E3488/E3487-1))</f>
        <v>90.966111317732825</v>
      </c>
      <c r="R3488" s="2">
        <f t="shared" si="297"/>
        <v>17.20917650910183</v>
      </c>
      <c r="S3488">
        <f>VLOOKUP(A3488,'VXZ-IV'!A$1:C$4500,3,0)</f>
        <v>17.21</v>
      </c>
      <c r="T3488" s="61">
        <f t="shared" si="295"/>
        <v>20.789001859711846</v>
      </c>
      <c r="U3488" s="63">
        <f>VLOOKUP(A3488,'VIXM-IV'!A$1:D$4500,4,0)</f>
        <v>20.807500000000001</v>
      </c>
      <c r="V3488">
        <f>V3487*$E3488/$E3487*(1-(V$1+V$5+IF(AND(WEEKDAY(A3488)&lt;&gt;1,WEEKDAY(A3488)&lt;&gt;7),IF(A3488&lt;W$2,W$1,W$3),0)))^($A3488-$A3487)</f>
        <v>91.629956183577136</v>
      </c>
      <c r="W3488">
        <f>VLOOKUP(A3488,'VIXY-IV'!A$1:E$2000,4,0)</f>
        <v>91.020399999999995</v>
      </c>
      <c r="X3488" s="63">
        <f>X3487*(1-X$1+IF(AND(WEEKDAY($A3488)&lt;&gt;1,WEEKDAY($A3488)&lt;&gt;7),-X$5,0))^($A3488-$A3487)*(1+(F3488/F3487-1))</f>
        <v>50.713192403978809</v>
      </c>
      <c r="Y3488" s="63"/>
      <c r="Z3488" s="63">
        <f>Z3487*(1-Z$1+IF(AND(WEEKDAY($A3488)&lt;&gt;1,WEEKDAY($A3488)&lt;&gt;7),-Z$5,0))^($A3488-$A3487)*(1+2*(G3488/G3487-1))</f>
        <v>5191.1992276147976</v>
      </c>
      <c r="AA3488" s="63"/>
      <c r="AB3488">
        <f>ROW()</f>
        <v>3488</v>
      </c>
      <c r="AC3488">
        <f>B3488/C3488</f>
        <v>0.84774575018477472</v>
      </c>
      <c r="AD3488">
        <f>AD3487*(1-(AD$1+AD$5))^($A3488-$A3487)*(1+2*(E3488/E3487-1))</f>
        <v>9.822411957351278</v>
      </c>
      <c r="AE3488">
        <v>9.7624999999999993</v>
      </c>
      <c r="AG3488">
        <f t="shared" si="298"/>
        <v>129.55666235007871</v>
      </c>
      <c r="AI3488">
        <v>129.74639999999999</v>
      </c>
      <c r="AJ3488">
        <f>AJ3487*(1-AJ$1+J3487)^($A3488-$A3487)*(2-E3488/E3487)</f>
        <v>135.34820203267645</v>
      </c>
      <c r="AL3488">
        <f>AL3487*(1-AL$1+J3488)^($A3488-$A3487)*(1+2*(E3488/E3487-1))</f>
        <v>533.76426953368264</v>
      </c>
      <c r="AM3488">
        <v>5.34</v>
      </c>
      <c r="AN3488">
        <f>AN3487*(1-AN$1+J3488)^($A3488-$A3487)*(2-I3488/I3487)</f>
        <v>89.990825030958092</v>
      </c>
      <c r="AR3488" s="72">
        <f>Z3488/Z3487-1</f>
        <v>4.401078593204244E-2</v>
      </c>
    </row>
    <row r="3489" spans="1:44" x14ac:dyDescent="0.25">
      <c r="A3489" s="1">
        <v>43125</v>
      </c>
      <c r="B3489" s="12">
        <v>11.58</v>
      </c>
      <c r="C3489" s="12">
        <v>13.68</v>
      </c>
      <c r="D3489">
        <v>46.891800000000003</v>
      </c>
      <c r="E3489">
        <v>41.211799999999997</v>
      </c>
      <c r="F3489" s="73">
        <f>IFERROR(VLOOKUP(A3489,SHORTVOL!$A$2:$E$10000,5,0),"")</f>
        <v>2632.36</v>
      </c>
      <c r="G3489" s="73">
        <f>IFERROR(VLOOKUP($A3489,LONGVOL!$A$2:$E$10000,5,0),"")</f>
        <v>471.37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 s="2">
        <f t="shared" si="296"/>
        <v>111.22449685734652</v>
      </c>
      <c r="L3489">
        <f>VLOOKUP(A3489,'VXX-IV'!A$1:C$4500,3,0)</f>
        <v>27.83</v>
      </c>
      <c r="M3489" s="10">
        <f t="shared" si="299"/>
        <v>2.9965683383883053</v>
      </c>
      <c r="N3489">
        <f t="shared" si="294"/>
        <v>514.08148749087002</v>
      </c>
      <c r="P3489">
        <f>P3488*(1-IF($A3489&lt;=P3484,P$1,P$1+IF(AND(WEEKDAY($A3489)&lt;&gt;1,WEEKDAY($A3489)&lt;&gt;7),Q$1,0)))^($A3489-$A3488)*(1-0.5*(E3489/E3488-1))</f>
        <v>90.341970183001891</v>
      </c>
      <c r="R3489" s="2">
        <f t="shared" si="297"/>
        <v>17.353921855362259</v>
      </c>
      <c r="S3489">
        <f>VLOOKUP(A3489,'VXZ-IV'!A$1:C$4500,3,0)</f>
        <v>17.350000000000001</v>
      </c>
      <c r="T3489" s="61">
        <f t="shared" si="295"/>
        <v>20.963670232175865</v>
      </c>
      <c r="U3489" s="63">
        <f>VLOOKUP(A3489,'VIXM-IV'!A$1:D$4500,4,0)</f>
        <v>20.982299999999999</v>
      </c>
      <c r="V3489">
        <f>V3488*$E3489/$E3488*(1-(V$1+V$5+IF(AND(WEEKDAY(A3489)&lt;&gt;1,WEEKDAY(A3489)&lt;&gt;7),IF(A3489&lt;W$2,W$1,W$3),0)))^($A3489-$A3488)</f>
        <v>92.883501542774823</v>
      </c>
      <c r="W3489">
        <f>VLOOKUP(A3489,'VIXY-IV'!A$1:E$2000,4,0)</f>
        <v>92.266000000000005</v>
      </c>
      <c r="X3489" s="63">
        <f>X3488*(1-X$1+IF(AND(WEEKDAY($A3489)&lt;&gt;1,WEEKDAY($A3489)&lt;&gt;7),-X$5,0))^($A3489-$A3488)*(1+(F3489/F3488-1))</f>
        <v>49.599647668668773</v>
      </c>
      <c r="Y3489" s="63"/>
      <c r="Z3489" s="63">
        <f>Z3488*(1-Z$1+IF(AND(WEEKDAY($A3489)&lt;&gt;1,WEEKDAY($A3489)&lt;&gt;7),-Z$5,0))^($A3489-$A3488)*(1+2*(G3489/G3488-1))</f>
        <v>5418.106886268587</v>
      </c>
      <c r="AA3489" s="63"/>
      <c r="AB3489">
        <f>ROW()</f>
        <v>3489</v>
      </c>
      <c r="AC3489">
        <f>B3489/C3489</f>
        <v>0.84649122807017552</v>
      </c>
      <c r="AD3489">
        <f>AD3488*(1-(AD$1+AD$5))^($A3489-$A3488)*(1+2*(E3489/E3488-1))</f>
        <v>10.090632342530759</v>
      </c>
      <c r="AE3489">
        <v>10.029</v>
      </c>
      <c r="AG3489">
        <f t="shared" si="298"/>
        <v>127.77956761886311</v>
      </c>
      <c r="AI3489">
        <v>127.96510000000001</v>
      </c>
      <c r="AJ3489">
        <f>AJ3488*(1-AJ$1+J3488)^($A3489-$A3488)*(2-E3489/E3488)</f>
        <v>133.49825893084048</v>
      </c>
      <c r="AL3489">
        <f>AL3488*(1-AL$1+J3489)^($A3489-$A3488)*(1+2*(E3489/E3488-1))</f>
        <v>548.35527060378502</v>
      </c>
      <c r="AM3489">
        <v>5.48</v>
      </c>
      <c r="AN3489">
        <f>AN3488*(1-AN$1+J3489)^($A3489-$A3488)*(2-I3489/I3488)</f>
        <v>89.235536629017673</v>
      </c>
      <c r="AR3489" s="72">
        <f>Z3489/Z3488-1</f>
        <v>4.3710065575357726E-2</v>
      </c>
    </row>
    <row r="3490" spans="1:44" x14ac:dyDescent="0.25">
      <c r="A3490" s="1">
        <v>43126</v>
      </c>
      <c r="B3490" s="12">
        <v>11.08</v>
      </c>
      <c r="C3490" s="12">
        <v>13.46</v>
      </c>
      <c r="D3490">
        <v>46.717399999999998</v>
      </c>
      <c r="E3490">
        <v>41.056899999999999</v>
      </c>
      <c r="F3490" s="73">
        <f>IFERROR(VLOOKUP(A3490,SHORTVOL!$A$2:$E$10000,5,0),"")</f>
        <v>2650.28</v>
      </c>
      <c r="G3490" s="73">
        <f>IFERROR(VLOOKUP($A3490,LONGVOL!$A$2:$E$10000,5,0),"")</f>
        <v>468.1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 s="2">
        <f t="shared" si="296"/>
        <v>110.80812870454766</v>
      </c>
      <c r="L3490">
        <f>VLOOKUP(A3490,'VXX-IV'!A$1:C$4500,3,0)</f>
        <v>27.72</v>
      </c>
      <c r="M3490" s="10">
        <f t="shared" si="299"/>
        <v>2.9974072404237972</v>
      </c>
      <c r="N3490">
        <f t="shared" si="294"/>
        <v>511.17822085837162</v>
      </c>
      <c r="P3490">
        <f>P3489*(1-IF($A3490&lt;=P3485,P$1,P$1+IF(AND(WEEKDAY($A3490)&lt;&gt;1,WEEKDAY($A3490)&lt;&gt;7),Q$1,0)))^($A3490-$A3489)*(1-0.5*(E3490/E3489-1))</f>
        <v>90.509395518408766</v>
      </c>
      <c r="R3490" s="2">
        <f t="shared" si="297"/>
        <v>17.256681286680436</v>
      </c>
      <c r="S3490">
        <f>VLOOKUP(A3490,'VXZ-IV'!A$1:C$4500,3,0)</f>
        <v>17.25</v>
      </c>
      <c r="T3490" s="61">
        <f t="shared" si="295"/>
        <v>20.846017260626194</v>
      </c>
      <c r="U3490" s="63">
        <f>VLOOKUP(A3490,'VIXM-IV'!A$1:D$4500,4,0)</f>
        <v>20.8643</v>
      </c>
      <c r="V3490">
        <f>V3489*$E3490/$E3489*(1-(V$1+V$5+IF(AND(WEEKDAY(A3490)&lt;&gt;1,WEEKDAY(A3490)&lt;&gt;7),IF(A3490&lt;W$2,W$1,W$3),0)))^($A3490-$A3489)</f>
        <v>92.535273935682682</v>
      </c>
      <c r="W3490">
        <f>VLOOKUP(A3490,'VIXY-IV'!A$1:E$2000,4,0)</f>
        <v>91.919200000000004</v>
      </c>
      <c r="X3490" s="63">
        <f>X3489*(1-X$1+IF(AND(WEEKDAY($A3490)&lt;&gt;1,WEEKDAY($A3490)&lt;&gt;7),-X$5,0))^($A3490-$A3489)*(1+(F3490/F3489-1))</f>
        <v>49.934551241931267</v>
      </c>
      <c r="Y3490" s="63"/>
      <c r="Z3490" s="63">
        <f>Z3489*(1-Z$1+IF(AND(WEEKDAY($A3490)&lt;&gt;1,WEEKDAY($A3490)&lt;&gt;7),-Z$5,0))^($A3490-$A3489)*(1+2*(G3490/G3489-1))</f>
        <v>5343.8927291842947</v>
      </c>
      <c r="AA3490" s="63"/>
      <c r="AB3490">
        <f>ROW()</f>
        <v>3490</v>
      </c>
      <c r="AC3490">
        <f>B3490/C3490</f>
        <v>0.82317979197622582</v>
      </c>
      <c r="AD3490">
        <f>AD3489*(1-(AD$1+AD$5))^($A3490-$A3489)*(1+2*(E3490/E3489-1))</f>
        <v>10.014440906201314</v>
      </c>
      <c r="AE3490">
        <v>9.9532000000000007</v>
      </c>
      <c r="AG3490">
        <f t="shared" si="298"/>
        <v>128.25387027470853</v>
      </c>
      <c r="AI3490">
        <v>128.44110000000001</v>
      </c>
      <c r="AJ3490">
        <f>AJ3489*(1-AJ$1+J3489)^($A3490-$A3489)*(2-E3490/E3489)</f>
        <v>134.00040615008314</v>
      </c>
      <c r="AL3490">
        <f>AL3489*(1-AL$1+J3490)^($A3490-$A3489)*(1+2*(E3490/E3489-1))</f>
        <v>544.23019442310942</v>
      </c>
      <c r="AM3490">
        <v>5.44</v>
      </c>
      <c r="AN3490">
        <f>AN3489*(1-AN$1+J3490)^($A3490-$A3489)*(2-I3490/I3489)</f>
        <v>89.737196414776733</v>
      </c>
      <c r="AR3490" s="72">
        <f>Z3490/Z3489-1</f>
        <v>-1.3697433188772479E-2</v>
      </c>
    </row>
    <row r="3491" spans="1:44" x14ac:dyDescent="0.25">
      <c r="A3491" s="1">
        <v>43129</v>
      </c>
      <c r="B3491" s="12">
        <v>13.84</v>
      </c>
      <c r="C3491" s="12">
        <v>14.99</v>
      </c>
      <c r="D3491">
        <v>50.497399999999999</v>
      </c>
      <c r="E3491">
        <v>44.374000000000002</v>
      </c>
      <c r="F3491" s="73">
        <f>IFERROR(VLOOKUP(A3491,SHORTVOL!$A$2:$E$10000,5,0),"")</f>
        <v>2462.39</v>
      </c>
      <c r="G3491" s="73">
        <f>IFERROR(VLOOKUP($A3491,LONGVOL!$A$2:$E$10000,5,0),"")</f>
        <v>501.35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 s="2">
        <f t="shared" si="296"/>
        <v>119.76507879568507</v>
      </c>
      <c r="L3491">
        <f>VLOOKUP(A3491,'VXX-IV'!A$1:C$4500,3,0)</f>
        <v>29.97</v>
      </c>
      <c r="M3491" s="10">
        <f t="shared" si="299"/>
        <v>2.9961654586481505</v>
      </c>
      <c r="N3491">
        <f t="shared" si="294"/>
        <v>573.11097775466794</v>
      </c>
      <c r="P3491">
        <f>P3490*(1-IF($A3491&lt;=P3486,P$1,P$1+IF(AND(WEEKDAY($A3491)&lt;&gt;1,WEEKDAY($A3491)&lt;&gt;7),Q$1,0)))^($A3491-$A3490)*(1-0.5*(E3491/E3490-1))</f>
        <v>86.846362371597479</v>
      </c>
      <c r="R3491" s="2">
        <f t="shared" si="297"/>
        <v>17.682096021582247</v>
      </c>
      <c r="S3491">
        <f>VLOOKUP(A3491,'VXZ-IV'!A$1:C$4500,3,0)</f>
        <v>17.68</v>
      </c>
      <c r="T3491" s="61">
        <f t="shared" si="295"/>
        <v>21.359346353779483</v>
      </c>
      <c r="U3491" s="63">
        <f>VLOOKUP(A3491,'VIXM-IV'!A$1:D$4500,4,0)</f>
        <v>21.378499999999999</v>
      </c>
      <c r="V3491">
        <f>V3490*$E3491/$E3490*(1-(V$1+V$5+IF(AND(WEEKDAY(A3491)&lt;&gt;1,WEEKDAY(A3491)&lt;&gt;7),IF(A3491&lt;W$2,W$1,W$3),0)))^($A3491-$A3490)</f>
        <v>100.01433057957838</v>
      </c>
      <c r="W3491">
        <f>VLOOKUP(A3491,'VIXY-IV'!A$1:E$2000,4,0)</f>
        <v>99.342799999999997</v>
      </c>
      <c r="X3491" s="63">
        <f>X3490*(1-X$1+IF(AND(WEEKDAY($A3491)&lt;&gt;1,WEEKDAY($A3491)&lt;&gt;7),-X$5,0))^($A3491-$A3490)*(1+(F3491/F3490-1))</f>
        <v>46.386807190098715</v>
      </c>
      <c r="Y3491" s="63"/>
      <c r="Z3491" s="63">
        <f>Z3490*(1-Z$1+IF(AND(WEEKDAY($A3491)&lt;&gt;1,WEEKDAY($A3491)&lt;&gt;7),-Z$5,0))^($A3491-$A3490)*(1+2*(G3491/G3490-1))</f>
        <v>6100.1594448920287</v>
      </c>
      <c r="AA3491" s="63"/>
      <c r="AB3491">
        <f>ROW()</f>
        <v>3491</v>
      </c>
      <c r="AC3491">
        <f>B3491/C3491</f>
        <v>0.92328218812541696</v>
      </c>
      <c r="AD3491">
        <f>AD3490*(1-(AD$1+AD$5))^($A3491-$A3490)*(1+2*(E3491/E3490-1))</f>
        <v>11.631453445379409</v>
      </c>
      <c r="AE3491">
        <v>11.561</v>
      </c>
      <c r="AG3491">
        <f t="shared" si="298"/>
        <v>117.87541515402815</v>
      </c>
      <c r="AI3491">
        <v>118.06019999999999</v>
      </c>
      <c r="AJ3491">
        <f>AJ3490*(1-AJ$1+J3490)^($A3491-$A3490)*(2-E3491/E3490)</f>
        <v>123.17518223451341</v>
      </c>
      <c r="AL3491">
        <f>AL3490*(1-AL$1+J3491)^($A3491-$A3490)*(1+2*(E3491/E3490-1))</f>
        <v>632.15938083771277</v>
      </c>
      <c r="AM3491">
        <v>6.32</v>
      </c>
      <c r="AN3491">
        <f>AN3490*(1-AN$1+J3491)^($A3491-$A3490)*(2-I3491/I3490)</f>
        <v>87.529667414426697</v>
      </c>
      <c r="AR3491" s="72">
        <f>Z3491/Z3490-1</f>
        <v>0.14151981599061259</v>
      </c>
    </row>
    <row r="3492" spans="1:44" x14ac:dyDescent="0.25">
      <c r="A3492" s="1">
        <v>43130</v>
      </c>
      <c r="B3492" s="12">
        <v>14.79</v>
      </c>
      <c r="C3492" s="12">
        <v>15.83</v>
      </c>
      <c r="D3492">
        <v>51.830199999999998</v>
      </c>
      <c r="E3492">
        <v>45.543399999999998</v>
      </c>
      <c r="F3492" s="73">
        <f>IFERROR(VLOOKUP(A3492,SHORTVOL!$A$2:$E$10000,5,0),"")</f>
        <v>2386.38</v>
      </c>
      <c r="G3492" s="73">
        <f>IFERROR(VLOOKUP($A3492,LONGVOL!$A$2:$E$10000,5,0),"")</f>
        <v>516.83000000000004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 s="2">
        <f t="shared" si="296"/>
        <v>122.92309361086858</v>
      </c>
      <c r="L3492">
        <f>VLOOKUP(A3492,'VXX-IV'!A$1:C$4500,3,0)</f>
        <v>30.75</v>
      </c>
      <c r="M3492" s="10">
        <f t="shared" si="299"/>
        <v>2.9974989792152384</v>
      </c>
      <c r="N3492">
        <f t="shared" si="294"/>
        <v>595.76028737737533</v>
      </c>
      <c r="P3492">
        <f>P3491*(1-IF($A3492&lt;=P3487,P$1,P$1+IF(AND(WEEKDAY($A3492)&lt;&gt;1,WEEKDAY($A3492)&lt;&gt;7),Q$1,0)))^($A3492-$A3491)*(1-0.5*(E3492/E3491-1))</f>
        <v>85.69978895595635</v>
      </c>
      <c r="R3492" s="2">
        <f t="shared" si="297"/>
        <v>17.887672631241397</v>
      </c>
      <c r="S3492">
        <f>VLOOKUP(A3492,'VXZ-IV'!A$1:C$4500,3,0)</f>
        <v>17.88</v>
      </c>
      <c r="T3492" s="61">
        <f t="shared" si="295"/>
        <v>21.607483222589149</v>
      </c>
      <c r="U3492" s="63">
        <f>VLOOKUP(A3492,'VIXM-IV'!A$1:D$4500,4,0)</f>
        <v>21.626799999999999</v>
      </c>
      <c r="V3492">
        <f>V3491*$E3492/$E3491*(1-(V$1+V$5+IF(AND(WEEKDAY(A3492)&lt;&gt;1,WEEKDAY(A3492)&lt;&gt;7),IF(A3492&lt;W$2,W$1,W$3),0)))^($A3492-$A3491)</f>
        <v>102.65101954590098</v>
      </c>
      <c r="W3492">
        <f>VLOOKUP(A3492,'VIXY-IV'!A$1:E$2000,4,0)</f>
        <v>101.9584</v>
      </c>
      <c r="X3492" s="63">
        <f>X3491*(1-X$1+IF(AND(WEEKDAY($A3492)&lt;&gt;1,WEEKDAY($A3492)&lt;&gt;7),-X$5,0))^($A3492-$A3491)*(1+(F3492/F3491-1))</f>
        <v>44.952445814903633</v>
      </c>
      <c r="Y3492" s="63"/>
      <c r="Z3492" s="63">
        <f>Z3491*(1-Z$1+IF(AND(WEEKDAY($A3492)&lt;&gt;1,WEEKDAY($A3492)&lt;&gt;7),-Z$5,0))^($A3492-$A3491)*(1+2*(G3492/G3491-1))</f>
        <v>6476.3549381204284</v>
      </c>
      <c r="AA3492" s="63"/>
      <c r="AB3492">
        <f>ROW()</f>
        <v>3492</v>
      </c>
      <c r="AC3492">
        <f>B3492/C3492</f>
        <v>0.9343019583070119</v>
      </c>
      <c r="AD3492">
        <f>AD3491*(1-(AD$1+AD$5))^($A3492-$A3491)*(1+2*(E3492/E3491-1))</f>
        <v>12.244094486977867</v>
      </c>
      <c r="AE3492">
        <v>12.17</v>
      </c>
      <c r="AG3492">
        <f t="shared" si="298"/>
        <v>114.76366711396548</v>
      </c>
      <c r="AI3492">
        <v>114.9439</v>
      </c>
      <c r="AJ3492">
        <f>AJ3491*(1-AJ$1+J3491)^($A3492-$A3491)*(2-E3492/E3491)</f>
        <v>119.92943352816916</v>
      </c>
      <c r="AL3492">
        <f>AL3491*(1-AL$1+J3492)^($A3492-$A3491)*(1+2*(E3492/E3491-1))</f>
        <v>665.47462108476202</v>
      </c>
      <c r="AM3492">
        <v>6.65</v>
      </c>
      <c r="AN3492">
        <f>AN3491*(1-AN$1+J3492)^($A3492-$A3491)*(2-I3492/I3491)</f>
        <v>86.513567731452994</v>
      </c>
      <c r="AR3492" s="72">
        <f>Z3492/Z3491-1</f>
        <v>6.1669780376545358E-2</v>
      </c>
    </row>
    <row r="3493" spans="1:44" x14ac:dyDescent="0.25">
      <c r="A3493" s="1">
        <v>43131</v>
      </c>
      <c r="B3493" s="12">
        <v>13.54</v>
      </c>
      <c r="C3493" s="12">
        <v>14.9</v>
      </c>
      <c r="D3493">
        <v>50.1693</v>
      </c>
      <c r="E3493">
        <v>44.082099999999997</v>
      </c>
      <c r="F3493" s="73">
        <f>IFERROR(VLOOKUP(A3493,SHORTVOL!$A$2:$E$10000,5,0),"")</f>
        <v>2424.96</v>
      </c>
      <c r="G3493" s="73">
        <f>IFERROR(VLOOKUP($A3493,LONGVOL!$A$2:$E$10000,5,0),"")</f>
        <v>508.47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 s="2">
        <f t="shared" si="296"/>
        <v>118.98111887870112</v>
      </c>
      <c r="L3493">
        <f>VLOOKUP(A3493,'VXX-IV'!A$1:C$4500,3,0)</f>
        <v>29.77</v>
      </c>
      <c r="M3493" s="10">
        <f t="shared" si="299"/>
        <v>2.9966784977729635</v>
      </c>
      <c r="N3493">
        <f t="shared" si="294"/>
        <v>567.08161124044636</v>
      </c>
      <c r="P3493">
        <f>P3492*(1-IF($A3493&lt;=P3488,P$1,P$1+IF(AND(WEEKDAY($A3493)&lt;&gt;1,WEEKDAY($A3493)&lt;&gt;7),Q$1,0)))^($A3493-$A3492)*(1-0.5*(E3493/E3492-1))</f>
        <v>87.072399138061897</v>
      </c>
      <c r="R3493" s="2">
        <f t="shared" si="297"/>
        <v>17.586584745342844</v>
      </c>
      <c r="S3493">
        <f>VLOOKUP(A3493,'VXZ-IV'!A$1:C$4500,3,0)</f>
        <v>17.579999999999998</v>
      </c>
      <c r="T3493" s="61">
        <f t="shared" si="295"/>
        <v>21.243593786676929</v>
      </c>
      <c r="U3493" s="63">
        <f>VLOOKUP(A3493,'VIXM-IV'!A$1:D$4500,4,0)</f>
        <v>21.2621</v>
      </c>
      <c r="V3493">
        <f>V3492*$E3493/$E3492*(1-(V$1+V$5+IF(AND(WEEKDAY(A3493)&lt;&gt;1,WEEKDAY(A3493)&lt;&gt;7),IF(A3493&lt;W$2,W$1,W$3),0)))^($A3493-$A3492)</f>
        <v>99.358324144236235</v>
      </c>
      <c r="W3493">
        <f>VLOOKUP(A3493,'VIXY-IV'!A$1:E$2000,4,0)</f>
        <v>98.696799999999996</v>
      </c>
      <c r="X3493" s="63">
        <f>X3492*(1-X$1+IF(AND(WEEKDAY($A3493)&lt;&gt;1,WEEKDAY($A3493)&lt;&gt;7),-X$5,0))^($A3493-$A3492)*(1+(F3493/F3492-1))</f>
        <v>45.676665117646884</v>
      </c>
      <c r="Y3493" s="63"/>
      <c r="Z3493" s="63">
        <f>Z3492*(1-Z$1+IF(AND(WEEKDAY($A3493)&lt;&gt;1,WEEKDAY($A3493)&lt;&gt;7),-Z$5,0))^($A3493-$A3492)*(1+2*(G3493/G3492-1))</f>
        <v>6266.3452078041028</v>
      </c>
      <c r="AA3493" s="63"/>
      <c r="AB3493">
        <f>ROW()</f>
        <v>3493</v>
      </c>
      <c r="AC3493">
        <f>B3493/C3493</f>
        <v>0.90872483221476508</v>
      </c>
      <c r="AD3493">
        <f>AD3492*(1-(AD$1+AD$5))^($A3493-$A3492)*(1+2*(E3493/E3492-1))</f>
        <v>11.457983298917199</v>
      </c>
      <c r="AE3493">
        <v>11.3903</v>
      </c>
      <c r="AG3493">
        <f t="shared" si="298"/>
        <v>118.44044353486889</v>
      </c>
      <c r="AI3493">
        <v>118.63200000000001</v>
      </c>
      <c r="AJ3493">
        <f>AJ3492*(1-AJ$1+J3492)^($A3493-$A3492)*(2-E3493/E3492)</f>
        <v>123.77780515621117</v>
      </c>
      <c r="AL3493">
        <f>AL3492*(1-AL$1+J3493)^($A3493-$A3492)*(1+2*(E3493/E3492-1))</f>
        <v>622.76648904609863</v>
      </c>
      <c r="AM3493">
        <v>6.22</v>
      </c>
      <c r="AN3493">
        <f>AN3492*(1-AN$1+J3493)^($A3493-$A3492)*(2-I3493/I3492)</f>
        <v>87.971368088865717</v>
      </c>
      <c r="AR3493" s="72">
        <f>Z3493/Z3492-1</f>
        <v>-3.2427149580729231E-2</v>
      </c>
    </row>
    <row r="3494" spans="1:44" x14ac:dyDescent="0.25">
      <c r="A3494" s="1">
        <v>43132</v>
      </c>
      <c r="B3494" s="12">
        <v>13.47</v>
      </c>
      <c r="C3494" s="12">
        <v>14.72</v>
      </c>
      <c r="D3494">
        <v>49.331099999999999</v>
      </c>
      <c r="E3494">
        <v>43.343899999999998</v>
      </c>
      <c r="F3494" s="73">
        <f>IFERROR(VLOOKUP(A3494,SHORTVOL!$A$2:$E$10000,5,0),"")</f>
        <v>2502.4899999999998</v>
      </c>
      <c r="G3494" s="73">
        <f>IFERROR(VLOOKUP($A3494,LONGVOL!$A$2:$E$10000,5,0),"")</f>
        <v>492.21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 s="2">
        <f t="shared" si="296"/>
        <v>116.99039761261109</v>
      </c>
      <c r="L3494">
        <f>VLOOKUP(A3494,'VXX-IV'!A$1:C$4500,3,0)</f>
        <v>29.27</v>
      </c>
      <c r="M3494" s="10">
        <f t="shared" si="299"/>
        <v>2.9969387636696649</v>
      </c>
      <c r="N3494">
        <f t="shared" si="294"/>
        <v>552.83176481397413</v>
      </c>
      <c r="P3494">
        <f>P3493*(1-IF($A3494&lt;=P3489,P$1,P$1+IF(AND(WEEKDAY($A3494)&lt;&gt;1,WEEKDAY($A3494)&lt;&gt;7),Q$1,0)))^($A3494-$A3493)*(1-0.5*(E3494/E3493-1))</f>
        <v>87.799172231747761</v>
      </c>
      <c r="R3494" s="2">
        <f t="shared" si="297"/>
        <v>17.43340662110721</v>
      </c>
      <c r="S3494">
        <f>VLOOKUP(A3494,'VXZ-IV'!A$1:C$4500,3,0)</f>
        <v>17.43</v>
      </c>
      <c r="T3494" s="61">
        <f t="shared" si="295"/>
        <v>21.058375815315291</v>
      </c>
      <c r="U3494" s="63">
        <f>VLOOKUP(A3494,'VIXM-IV'!A$1:D$4500,4,0)</f>
        <v>21.076699999999999</v>
      </c>
      <c r="V3494">
        <f>V3493*$E3494/$E3493*(1-(V$1+V$5+IF(AND(WEEKDAY(A3494)&lt;&gt;1,WEEKDAY(A3494)&lt;&gt;7),IF(A3494&lt;W$2,W$1,W$3),0)))^($A3494-$A3493)</f>
        <v>97.695403844684023</v>
      </c>
      <c r="W3494">
        <f>VLOOKUP(A3494,'VIXY-IV'!A$1:E$2000,4,0)</f>
        <v>97.046000000000006</v>
      </c>
      <c r="X3494" s="63">
        <f>X3493*(1-X$1+IF(AND(WEEKDAY($A3494)&lt;&gt;1,WEEKDAY($A3494)&lt;&gt;7),-X$5,0))^($A3494-$A3493)*(1+(F3494/F3493-1))</f>
        <v>47.134428223249195</v>
      </c>
      <c r="Y3494" s="63"/>
      <c r="Z3494" s="63">
        <f>Z3493*(1-Z$1+IF(AND(WEEKDAY($A3494)&lt;&gt;1,WEEKDAY($A3494)&lt;&gt;7),-Z$5,0))^($A3494-$A3493)*(1+2*(G3494/G3493-1))</f>
        <v>5865.1100160588921</v>
      </c>
      <c r="AA3494" s="63"/>
      <c r="AB3494">
        <f>ROW()</f>
        <v>3494</v>
      </c>
      <c r="AC3494">
        <f>B3494/C3494</f>
        <v>0.91508152173913049</v>
      </c>
      <c r="AD3494">
        <f>AD3493*(1-(AD$1+AD$5))^($A3494-$A3493)*(1+2*(E3494/E3493-1))</f>
        <v>11.07385873623222</v>
      </c>
      <c r="AE3494">
        <v>11.0085</v>
      </c>
      <c r="AG3494">
        <f t="shared" si="298"/>
        <v>120.41824151920729</v>
      </c>
      <c r="AI3494">
        <v>120.6143</v>
      </c>
      <c r="AJ3494">
        <f>AJ3493*(1-AJ$1+J3493)^($A3494-$A3493)*(2-E3494/E3493)</f>
        <v>125.85092744596155</v>
      </c>
      <c r="AL3494">
        <f>AL3493*(1-AL$1+J3494)^($A3494-$A3493)*(1+2*(E3494/E3493-1))</f>
        <v>601.90542065209252</v>
      </c>
      <c r="AM3494">
        <v>6.01</v>
      </c>
      <c r="AN3494">
        <f>AN3493*(1-AN$1+J3494)^($A3494-$A3493)*(2-I3494/I3493)</f>
        <v>88.739192549884223</v>
      </c>
      <c r="AR3494" s="72">
        <f>Z3494/Z3493-1</f>
        <v>-6.4030176831865626E-2</v>
      </c>
    </row>
    <row r="3495" spans="1:44" x14ac:dyDescent="0.25">
      <c r="A3495" s="1">
        <v>43133</v>
      </c>
      <c r="B3495" s="12">
        <v>17.309999999999999</v>
      </c>
      <c r="C3495" s="12">
        <v>17.03</v>
      </c>
      <c r="D3495">
        <v>56.235399999999998</v>
      </c>
      <c r="E3495">
        <v>49.408499999999997</v>
      </c>
      <c r="F3495" s="73">
        <f>IFERROR(VLOOKUP(A3495,SHORTVOL!$A$2:$E$10000,5,0),"")</f>
        <v>2160.5500000000002</v>
      </c>
      <c r="G3495" s="73">
        <f>IFERROR(VLOOKUP($A3495,LONGVOL!$A$2:$E$10000,5,0),"")</f>
        <v>559.47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 s="2">
        <f t="shared" si="296"/>
        <v>133.36093025308864</v>
      </c>
      <c r="L3495">
        <f>VLOOKUP(A3495,'VXX-IV'!A$1:C$4500,3,0)</f>
        <v>33.369999999999997</v>
      </c>
      <c r="M3495" s="10">
        <f t="shared" si="299"/>
        <v>2.9964318325768251</v>
      </c>
      <c r="N3495">
        <f t="shared" si="294"/>
        <v>668.85218028238023</v>
      </c>
      <c r="P3495">
        <f>P3494*(1-IF($A3495&lt;=P3490,P$1,P$1+IF(AND(WEEKDAY($A3495)&lt;&gt;1,WEEKDAY($A3495)&lt;&gt;7),Q$1,0)))^($A3495-$A3494)*(1-0.5*(E3495/E3494-1))</f>
        <v>81.654696322126455</v>
      </c>
      <c r="R3495" s="2">
        <f t="shared" si="297"/>
        <v>18.205885051293595</v>
      </c>
      <c r="S3495">
        <f>VLOOKUP(A3495,'VXZ-IV'!A$1:C$4500,3,0)</f>
        <v>18.2</v>
      </c>
      <c r="T3495" s="61">
        <f t="shared" si="295"/>
        <v>21.991281680937075</v>
      </c>
      <c r="U3495" s="63">
        <f>VLOOKUP(A3495,'VIXM-IV'!A$1:D$4500,4,0)</f>
        <v>22.0105</v>
      </c>
      <c r="V3495">
        <f>V3494*$E3495/$E3494*(1-(V$1+V$5+IF(AND(WEEKDAY(A3495)&lt;&gt;1,WEEKDAY(A3495)&lt;&gt;7),IF(A3495&lt;W$2,W$1,W$3),0)))^($A3495-$A3494)</f>
        <v>111.36583572317873</v>
      </c>
      <c r="W3495">
        <f>VLOOKUP(A3495,'VIXY-IV'!A$1:E$2000,4,0)</f>
        <v>110.61279999999999</v>
      </c>
      <c r="X3495" s="63">
        <f>X3494*(1-X$1+IF(AND(WEEKDAY($A3495)&lt;&gt;1,WEEKDAY($A3495)&lt;&gt;7),-X$5,0))^($A3495-$A3494)*(1+(F3495/F3494-1))</f>
        <v>40.691743394284657</v>
      </c>
      <c r="Y3495" s="63"/>
      <c r="Z3495" s="63">
        <f>Z3494*(1-Z$1+IF(AND(WEEKDAY($A3495)&lt;&gt;1,WEEKDAY($A3495)&lt;&gt;7),-Z$5,0))^($A3495-$A3494)*(1+2*(G3495/G3494-1))</f>
        <v>7467.4455385513711</v>
      </c>
      <c r="AA3495" s="63"/>
      <c r="AB3495">
        <f>ROW()</f>
        <v>3495</v>
      </c>
      <c r="AC3495">
        <f>B3495/C3495</f>
        <v>1.016441573693482</v>
      </c>
      <c r="AD3495">
        <f>AD3494*(1-(AD$1+AD$5))^($A3495-$A3494)*(1+2*(E3495/E3494-1))</f>
        <v>14.17224965795625</v>
      </c>
      <c r="AE3495">
        <v>14.0884</v>
      </c>
      <c r="AG3495">
        <f t="shared" si="298"/>
        <v>103.56471543483887</v>
      </c>
      <c r="AI3495">
        <v>103.72880000000001</v>
      </c>
      <c r="AJ3495">
        <f>AJ3494*(1-AJ$1+J3494)^($A3495-$A3494)*(2-E3495/E3494)</f>
        <v>108.24238249569348</v>
      </c>
      <c r="AL3495">
        <f>AL3494*(1-AL$1+J3495)^($A3495-$A3494)*(1+2*(E3495/E3494-1))</f>
        <v>770.33617834418942</v>
      </c>
      <c r="AM3495">
        <v>7.7</v>
      </c>
      <c r="AN3495">
        <f>AN3494*(1-AN$1+J3495)^($A3495-$A3494)*(2-I3495/I3494)</f>
        <v>84.808623304316257</v>
      </c>
      <c r="AR3495" s="72">
        <f>Z3495/Z3494-1</f>
        <v>0.2731978629736227</v>
      </c>
    </row>
    <row r="3496" spans="1:44" x14ac:dyDescent="0.25">
      <c r="A3496" s="1">
        <v>43136</v>
      </c>
      <c r="B3496" s="12">
        <v>37.32</v>
      </c>
      <c r="C3496" s="12">
        <v>28.13</v>
      </c>
      <c r="D3496">
        <v>110.28579999999999</v>
      </c>
      <c r="E3496">
        <v>96.891400000000004</v>
      </c>
      <c r="F3496" s="73">
        <f>IFERROR(VLOOKUP(A3496,SHORTVOL!$A$2:$E$10000,5,0),"")</f>
        <v>1509.8</v>
      </c>
      <c r="G3496" s="73">
        <f>IFERROR(VLOOKUP($A3496,LONGVOL!$A$2:$E$10000,5,0),"")</f>
        <v>727.98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 s="2">
        <f t="shared" si="296"/>
        <v>261.5210529499405</v>
      </c>
      <c r="L3496">
        <f>VLOOKUP(A3496,'VXX-IV'!A$1:C$4500,3,0)</f>
        <v>65.430000000000007</v>
      </c>
      <c r="M3496" s="10">
        <f t="shared" si="299"/>
        <v>2.9969593909512526</v>
      </c>
      <c r="N3496">
        <f t="shared" si="294"/>
        <v>1632.9826581948721</v>
      </c>
      <c r="P3496">
        <f>P3495*(1-IF($A3496&lt;=P3491,P$1,P$1+IF(AND(WEEKDAY($A3496)&lt;&gt;1,WEEKDAY($A3496)&lt;&gt;7),Q$1,0)))^($A3496-$A3495)*(1-0.5*(E3496/E3495-1))</f>
        <v>42.415202446748566</v>
      </c>
      <c r="R3496" s="2">
        <f t="shared" si="297"/>
        <v>23.038744051564642</v>
      </c>
      <c r="S3496">
        <f>VLOOKUP(A3496,'VXZ-IV'!A$1:C$4500,3,0)</f>
        <v>23.03</v>
      </c>
      <c r="T3496" s="61">
        <f t="shared" si="295"/>
        <v>27.828253036551391</v>
      </c>
      <c r="U3496" s="63">
        <f>VLOOKUP(A3496,'VIXM-IV'!A$1:D$4500,4,0)</f>
        <v>27.850899999999999</v>
      </c>
      <c r="V3496">
        <f>V3495*$E3496/$E3495*(1-(V$1+V$5+IF(AND(WEEKDAY(A3496)&lt;&gt;1,WEEKDAY(A3496)&lt;&gt;7),IF(A3496&lt;W$2,W$1,W$3),0)))^($A3496-$A3495)</f>
        <v>218.397687581989</v>
      </c>
      <c r="W3496">
        <f>VLOOKUP(A3496,'VIXY-IV'!A$1:E$2000,4,0)</f>
        <v>216.81440000000001</v>
      </c>
      <c r="X3496" s="63">
        <f>X3495*(1-X$1+IF(AND(WEEKDAY($A3496)&lt;&gt;1,WEEKDAY($A3496)&lt;&gt;7),-X$5,0))^($A3496-$A3495)*(1+(F3496/F3495-1))</f>
        <v>28.43083710474172</v>
      </c>
      <c r="Y3496" s="63"/>
      <c r="Z3496" s="63">
        <f>Z3495*(1-Z$1+IF(AND(WEEKDAY($A3496)&lt;&gt;1,WEEKDAY($A3496)&lt;&gt;7),-Z$5,0))^($A3496-$A3495)*(1+2*(G3496/G3495-1))</f>
        <v>11962.949235823677</v>
      </c>
      <c r="AA3496" s="63"/>
      <c r="AB3496">
        <f>ROW()</f>
        <v>3496</v>
      </c>
      <c r="AC3496">
        <f>B3496/C3496</f>
        <v>1.326697476004266</v>
      </c>
      <c r="AD3496" s="25">
        <v>46.08</v>
      </c>
      <c r="AE3496">
        <v>41.1556</v>
      </c>
      <c r="AG3496" s="25">
        <v>9.0399999999999991</v>
      </c>
      <c r="AH3496">
        <f>AG3496/AG3495-1</f>
        <v>-0.91271158365043925</v>
      </c>
      <c r="AI3496">
        <v>3.9634999999999998</v>
      </c>
      <c r="AJ3496">
        <f>AJ3495*(1-AJ$1+J3495)^($A3496-$A3495)*(2-E3496/E3495)</f>
        <v>4.2185696955428842</v>
      </c>
      <c r="AL3496">
        <f>AL3495*(1-AL$1+J3496)^($A3496-$A3495)*(1+2*(E3496/E3495-1))</f>
        <v>2250.9404761780088</v>
      </c>
      <c r="AM3496">
        <v>22.49</v>
      </c>
      <c r="AN3496">
        <f>AN3495*(1-AN$1+J3496)^($A3496-$A3495)*(2-I3496/I3495)</f>
        <v>62.298805154374655</v>
      </c>
      <c r="AR3496" s="72">
        <f>Z3496/Z3495-1</f>
        <v>0.60201359006421362</v>
      </c>
    </row>
    <row r="3497" spans="1:44" x14ac:dyDescent="0.25">
      <c r="A3497" s="1">
        <v>43137</v>
      </c>
      <c r="B3497" s="12">
        <v>29.98</v>
      </c>
      <c r="C3497" s="12">
        <v>23.75</v>
      </c>
      <c r="D3497">
        <v>81.664599999999993</v>
      </c>
      <c r="E3497">
        <v>71.7423</v>
      </c>
      <c r="F3497" s="73">
        <f>IFERROR(VLOOKUP(A3497,SHORTVOL!$A$2:$E$10000,5,0),"")</f>
        <v>1498.59</v>
      </c>
      <c r="G3497" s="73">
        <f>IFERROR(VLOOKUP($A3497,LONGVOL!$A$2:$E$10000,5,0),"")</f>
        <v>733.39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 s="2">
        <f t="shared" si="296"/>
        <v>193.64679243123481</v>
      </c>
      <c r="L3497">
        <f>VLOOKUP(A3497,'VXX-IV'!A$1:C$4500,3,0)</f>
        <v>48.45</v>
      </c>
      <c r="M3497" s="10">
        <f t="shared" si="299"/>
        <v>2.9968378210781177</v>
      </c>
      <c r="N3497">
        <f t="shared" si="294"/>
        <v>997.18843139974308</v>
      </c>
      <c r="P3497">
        <f>P3496*(1-IF($A3497&lt;=P3492,P$1,P$1+IF(AND(WEEKDAY($A3497)&lt;&gt;1,WEEKDAY($A3497)&lt;&gt;7),Q$1,0)))^($A3497-$A3496)*(1-0.5*(E3497/E3496-1))</f>
        <v>47.918593234677481</v>
      </c>
      <c r="R3497" s="2">
        <f t="shared" si="297"/>
        <v>21.754988227615947</v>
      </c>
      <c r="S3497">
        <f>VLOOKUP(A3497,'VXZ-IV'!A$1:C$4500,3,0)</f>
        <v>21.75</v>
      </c>
      <c r="T3497" s="61">
        <f t="shared" si="295"/>
        <v>26.277384094435991</v>
      </c>
      <c r="U3497" s="63">
        <f>VLOOKUP(A3497,'VIXM-IV'!A$1:D$4500,4,0)</f>
        <v>26.300699999999999</v>
      </c>
      <c r="V3497">
        <f>V3496*$E3497/$E3496*(1-(V$1+V$5+IF(AND(WEEKDAY(A3497)&lt;&gt;1,WEEKDAY(A3497)&lt;&gt;7),IF(A3497&lt;W$2,W$1,W$3),0)))^($A3497-$A3496)</f>
        <v>161.71200608401369</v>
      </c>
      <c r="W3497">
        <f>VLOOKUP(A3497,'VIXY-IV'!A$1:E$2000,4,0)</f>
        <v>160.5976</v>
      </c>
      <c r="X3497" s="63">
        <f>X3496*(1-X$1+IF(AND(WEEKDAY($A3497)&lt;&gt;1,WEEKDAY($A3497)&lt;&gt;7),-X$5,0))^($A3497-$A3496)*(1+(F3497/F3496-1))</f>
        <v>28.218189110686495</v>
      </c>
      <c r="Y3497" s="63"/>
      <c r="Z3497" s="63">
        <f>Z3496*(1-Z$1+IF(AND(WEEKDAY($A3497)&lt;&gt;1,WEEKDAY($A3497)&lt;&gt;7),-Z$5,0))^($A3497-$A3496)*(1+2*(G3497/G3496-1))</f>
        <v>12139.800467643377</v>
      </c>
      <c r="AA3497" s="63"/>
      <c r="AB3497">
        <f>ROW()</f>
        <v>3497</v>
      </c>
      <c r="AC3497">
        <f>B3497/C3497</f>
        <v>1.2623157894736843</v>
      </c>
      <c r="AD3497">
        <f>AD3496*(1-(AD$1+AD$5))^($A3497-$A3496)*(1+2*(E3497/E3496-1))</f>
        <v>22.158233904631452</v>
      </c>
      <c r="AE3497">
        <v>22.162199999999999</v>
      </c>
      <c r="AG3497">
        <f t="shared" si="298"/>
        <v>11.385889108157555</v>
      </c>
      <c r="AH3497" t="s">
        <v>28</v>
      </c>
      <c r="AI3497">
        <v>11.379200000000001</v>
      </c>
      <c r="AJ3497">
        <f>AJ3496*(1-AJ$1+J3496)^($A3497-$A3496)*(2-E3497/E3496)</f>
        <v>5.3135655568011781</v>
      </c>
      <c r="AK3497">
        <f>AJ3497/AJ3496-1</f>
        <v>0.25956566805455616</v>
      </c>
      <c r="AL3497">
        <f>AL3496*(1-AL$1+J3497)^($A3497-$A3496)*(1+2*(E3497/E3496-1))</f>
        <v>1082.4299891438377</v>
      </c>
      <c r="AM3497">
        <v>10.82</v>
      </c>
      <c r="AN3497">
        <f>AN3496*(1-AN$1+J3497)^($A3497-$A3496)*(2-I3497/I3496)</f>
        <v>65.77167405923133</v>
      </c>
      <c r="AR3497" s="72">
        <f>Z3497/Z3496-1</f>
        <v>1.4783246867763333E-2</v>
      </c>
    </row>
    <row r="3498" spans="1:44" x14ac:dyDescent="0.25">
      <c r="A3498" s="1">
        <v>43138</v>
      </c>
      <c r="B3498" s="12">
        <v>27.73</v>
      </c>
      <c r="C3498" s="12">
        <v>23.03</v>
      </c>
      <c r="D3498">
        <v>78.005099999999999</v>
      </c>
      <c r="E3498">
        <v>68.5244</v>
      </c>
      <c r="F3498" s="73">
        <f>IFERROR(VLOOKUP(A3498,SHORTVOL!$A$2:$E$10000,5,0),"")</f>
        <v>1493.37</v>
      </c>
      <c r="G3498" s="73">
        <f>IFERROR(VLOOKUP($A3498,LONGVOL!$A$2:$E$10000,5,0),"")</f>
        <v>735.94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 s="2">
        <f t="shared" si="296"/>
        <v>184.96471033854954</v>
      </c>
      <c r="L3498">
        <f>VLOOKUP(A3498,'VXX-IV'!A$1:C$4500,3,0)</f>
        <v>46.27</v>
      </c>
      <c r="M3498" s="10">
        <f t="shared" si="299"/>
        <v>2.9975083280429979</v>
      </c>
      <c r="N3498">
        <f t="shared" si="294"/>
        <v>930.08828502800975</v>
      </c>
      <c r="P3498">
        <f>P3497*(1-IF($A3498&lt;=P3493,P$1,P$1+IF(AND(WEEKDAY($A3498)&lt;&gt;1,WEEKDAY($A3498)&lt;&gt;7),Q$1,0)))^($A3498-$A3497)*(1-0.5*(E3498/E3497-1))</f>
        <v>48.9919786318574</v>
      </c>
      <c r="R3498" s="2">
        <f t="shared" si="297"/>
        <v>21.121882344588922</v>
      </c>
      <c r="S3498">
        <f>VLOOKUP(A3498,'VXZ-IV'!A$1:C$4500,3,0)</f>
        <v>21.12</v>
      </c>
      <c r="T3498" s="61">
        <f t="shared" si="295"/>
        <v>25.512441891956559</v>
      </c>
      <c r="U3498" s="63">
        <f>VLOOKUP(A3498,'VIXM-IV'!A$1:D$4500,4,0)</f>
        <v>25.5351</v>
      </c>
      <c r="V3498">
        <f>V3497*$E3498/$E3497*(1-(V$1+V$5+IF(AND(WEEKDAY(A3498)&lt;&gt;1,WEEKDAY(A3498)&lt;&gt;7),IF(A3498&lt;W$2,W$1,W$3),0)))^($A3498-$A3497)</f>
        <v>154.46012252130194</v>
      </c>
      <c r="W3498">
        <f>VLOOKUP(A3498,'VIXY-IV'!A$1:E$2000,4,0)</f>
        <v>153.46080000000001</v>
      </c>
      <c r="X3498" s="63">
        <f>X3497*(1-X$1+IF(AND(WEEKDAY($A3498)&lt;&gt;1,WEEKDAY($A3498)&lt;&gt;7),-X$5,0))^($A3498-$A3497)*(1+(F3498/F3497-1))</f>
        <v>28.118348898012169</v>
      </c>
      <c r="Y3498" s="63"/>
      <c r="Z3498" s="63">
        <f>Z3497*(1-Z$1+IF(AND(WEEKDAY($A3498)&lt;&gt;1,WEEKDAY($A3498)&lt;&gt;7),-Z$5,0))^($A3498-$A3497)*(1+2*(G3498/G3497-1))</f>
        <v>12223.259546268946</v>
      </c>
      <c r="AA3498" s="63"/>
      <c r="AB3498">
        <f>ROW()</f>
        <v>3498</v>
      </c>
      <c r="AC3498">
        <f>B3498/C3498</f>
        <v>1.2040816326530612</v>
      </c>
      <c r="AD3498">
        <f>AD3497*(1-(AD$1+AD$5))^($A3498-$A3497)*(1+2*(E3498/E3497-1))</f>
        <v>20.169801330459666</v>
      </c>
      <c r="AE3498">
        <v>20.178100000000001</v>
      </c>
      <c r="AG3498">
        <f t="shared" si="298"/>
        <v>11.896033068426608</v>
      </c>
      <c r="AI3498">
        <v>11.897600000000001</v>
      </c>
      <c r="AJ3498">
        <f>AJ3497*(1-AJ$1+J3497)^($A3498-$A3497)*(2-E3498/E3497)</f>
        <v>5.5519244988394938</v>
      </c>
      <c r="AL3498">
        <f>AL3497*(1-AL$1+J3498)^($A3498-$A3497)*(1+2*(E3498/E3497-1))</f>
        <v>985.32483054914837</v>
      </c>
      <c r="AM3498">
        <v>9.85</v>
      </c>
      <c r="AN3498">
        <f>AN3497*(1-AN$1+J3498)^($A3498-$A3497)*(2-I3498/I3497)</f>
        <v>67.687248644077386</v>
      </c>
      <c r="AR3498" s="72">
        <f>Z3498/Z3497-1</f>
        <v>6.87483116777865E-3</v>
      </c>
    </row>
    <row r="3499" spans="1:44" x14ac:dyDescent="0.25">
      <c r="A3499" s="1">
        <v>43139</v>
      </c>
      <c r="B3499" s="12">
        <v>33.46</v>
      </c>
      <c r="C3499" s="12">
        <v>27.33</v>
      </c>
      <c r="D3499">
        <v>86.932400000000001</v>
      </c>
      <c r="E3499">
        <v>76.363799999999998</v>
      </c>
      <c r="F3499" s="73">
        <f>IFERROR(VLOOKUP(A3499,SHORTVOL!$A$2:$E$10000,5,0),"")</f>
        <v>1114.6600000000001</v>
      </c>
      <c r="G3499" s="73">
        <f>IFERROR(VLOOKUP($A3499,LONGVOL!$A$2:$E$10000,5,0),"")</f>
        <v>922.57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 s="2">
        <f t="shared" si="296"/>
        <v>206.12798536705094</v>
      </c>
      <c r="L3499">
        <f>VLOOKUP(A3499,'VXX-IV'!A$1:C$4500,3,0)</f>
        <v>51.57</v>
      </c>
      <c r="M3499" s="10">
        <f t="shared" si="299"/>
        <v>2.9970522661828762</v>
      </c>
      <c r="N3499">
        <f t="shared" si="294"/>
        <v>1089.6852334383743</v>
      </c>
      <c r="P3499">
        <f>P3498*(1-IF($A3499&lt;=P3494,P$1,P$1+IF(AND(WEEKDAY($A3499)&lt;&gt;1,WEEKDAY($A3499)&lt;&gt;7),Q$1,0)))^($A3499-$A3498)*(1-0.5*(E3499/E3498-1))</f>
        <v>46.188360675730522</v>
      </c>
      <c r="R3499" s="2">
        <f t="shared" si="297"/>
        <v>22.194636370282463</v>
      </c>
      <c r="S3499">
        <f>VLOOKUP(A3499,'VXZ-IV'!A$1:C$4500,3,0)</f>
        <v>22.19</v>
      </c>
      <c r="T3499" s="61">
        <f t="shared" si="295"/>
        <v>26.807948244946317</v>
      </c>
      <c r="U3499" s="63">
        <f>VLOOKUP(A3499,'VIXM-IV'!A$1:D$4500,4,0)</f>
        <v>26.8308</v>
      </c>
      <c r="V3499">
        <f>V3498*$E3499/$E3498*(1-(V$1+V$5+IF(AND(WEEKDAY(A3499)&lt;&gt;1,WEEKDAY(A3499)&lt;&gt;7),IF(A3499&lt;W$2,W$1,W$3),0)))^($A3499-$A3498)</f>
        <v>172.13248140055845</v>
      </c>
      <c r="W3499">
        <f>VLOOKUP(A3499,'VIXY-IV'!A$1:E$2000,4,0)</f>
        <v>171.07</v>
      </c>
      <c r="X3499" s="63">
        <f>X3498*(1-X$1+IF(AND(WEEKDAY($A3499)&lt;&gt;1,WEEKDAY($A3499)&lt;&gt;7),-X$5,0))^($A3499-$A3498)*(1+(F3499/F3498-1))</f>
        <v>20.986542386672802</v>
      </c>
      <c r="Y3499" s="63"/>
      <c r="Z3499" s="63">
        <f>Z3498*(1-Z$1+IF(AND(WEEKDAY($A3499)&lt;&gt;1,WEEKDAY($A3499)&lt;&gt;7),-Z$5,0))^($A3499-$A3498)*(1+2*(G3499/G3498-1))</f>
        <v>18421.302576594902</v>
      </c>
      <c r="AA3499" s="63"/>
      <c r="AB3499">
        <f>ROW()</f>
        <v>3499</v>
      </c>
      <c r="AC3499">
        <f>B3499/C3499</f>
        <v>1.2242956458104648</v>
      </c>
      <c r="AD3499">
        <f>AD3498*(1-(AD$1+AD$5))^($A3499-$A3498)*(1+2*(E3499/E3498-1))</f>
        <v>24.783939486114516</v>
      </c>
      <c r="AE3499">
        <v>24.802099999999999</v>
      </c>
      <c r="AG3499">
        <f t="shared" si="298"/>
        <v>10.534599989438467</v>
      </c>
      <c r="AI3499">
        <v>10.5404</v>
      </c>
      <c r="AJ3499">
        <f>AJ3498*(1-AJ$1+J3498)^($A3499-$A3498)*(2-E3499/E3498)</f>
        <v>4.9167908380309804</v>
      </c>
      <c r="AL3499">
        <f>AL3498*(1-AL$1+J3499)^($A3499-$A3498)*(1+2*(E3499/E3498-1))</f>
        <v>1210.7689642090954</v>
      </c>
      <c r="AM3499">
        <v>12.1</v>
      </c>
      <c r="AN3499">
        <f>AN3498*(1-AN$1+J3499)^($A3499-$A3498)*(2-I3499/I3498)</f>
        <v>64.250895084876603</v>
      </c>
      <c r="AR3499" s="72">
        <f>Z3499/Z3498-1</f>
        <v>0.50706957557960552</v>
      </c>
    </row>
    <row r="3500" spans="1:44" x14ac:dyDescent="0.25">
      <c r="A3500" s="1">
        <v>43140</v>
      </c>
      <c r="B3500" s="12">
        <v>29.06</v>
      </c>
      <c r="C3500" s="12">
        <v>24.92</v>
      </c>
      <c r="D3500">
        <v>82.400599999999997</v>
      </c>
      <c r="E3500">
        <v>72.3797</v>
      </c>
      <c r="F3500" s="73">
        <f>IFERROR(VLOOKUP(A3500,SHORTVOL!$A$2:$E$10000,5,0),"")</f>
        <v>1218.46</v>
      </c>
      <c r="G3500" s="73">
        <f>IFERROR(VLOOKUP($A3500,LONGVOL!$A$2:$E$10000,5,0),"")</f>
        <v>836.66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 s="2">
        <f t="shared" si="296"/>
        <v>195.37773620126524</v>
      </c>
      <c r="L3500">
        <f>VLOOKUP(A3500,'VXX-IV'!A$1:C$4500,3,0)</f>
        <v>48.88</v>
      </c>
      <c r="M3500" s="10">
        <f t="shared" si="299"/>
        <v>2.9970895294857862</v>
      </c>
      <c r="N3500">
        <f t="shared" si="294"/>
        <v>1004.397991434497</v>
      </c>
      <c r="P3500">
        <f>P3499*(1-IF($A3500&lt;=P3495,P$1,P$1+IF(AND(WEEKDAY($A3500)&lt;&gt;1,WEEKDAY($A3500)&lt;&gt;7),Q$1,0)))^($A3500-$A3499)*(1-0.5*(E3500/E3499-1))</f>
        <v>47.392011193320108</v>
      </c>
      <c r="R3500" s="2">
        <f t="shared" si="297"/>
        <v>20.778842814209508</v>
      </c>
      <c r="S3500">
        <f>VLOOKUP(A3500,'VXZ-IV'!A$1:C$4500,3,0)</f>
        <v>20.78</v>
      </c>
      <c r="T3500" s="61">
        <f t="shared" si="295"/>
        <v>25.097648522389463</v>
      </c>
      <c r="U3500" s="63">
        <f>VLOOKUP(A3500,'VIXM-IV'!A$1:D$4500,4,0)</f>
        <v>25.1187</v>
      </c>
      <c r="V3500">
        <f>V3499*$E3500/$E3499*(1-(V$1+V$5+IF(AND(WEEKDAY(A3500)&lt;&gt;1,WEEKDAY(A3500)&lt;&gt;7),IF(A3500&lt;W$2,W$1,W$3),0)))^($A3500-$A3499)</f>
        <v>163.15344224497517</v>
      </c>
      <c r="W3500">
        <f>VLOOKUP(A3500,'VIXY-IV'!A$1:E$2000,4,0)</f>
        <v>162.12119999999999</v>
      </c>
      <c r="X3500" s="63">
        <f>X3499*(1-X$1+IF(AND(WEEKDAY($A3500)&lt;&gt;1,WEEKDAY($A3500)&lt;&gt;7),-X$5,0))^($A3500-$A3499)*(1+(F3500/F3499-1))</f>
        <v>22.939599757392394</v>
      </c>
      <c r="Y3500" s="63"/>
      <c r="Z3500" s="63">
        <f>Z3499*(1-Z$1+IF(AND(WEEKDAY($A3500)&lt;&gt;1,WEEKDAY($A3500)&lt;&gt;7),-Z$5,0))^($A3500-$A3499)*(1+2*(G3500/G3499-1))</f>
        <v>14989.32923341065</v>
      </c>
      <c r="AA3500" s="63"/>
      <c r="AB3500">
        <f>ROW()</f>
        <v>3500</v>
      </c>
      <c r="AC3500">
        <f>B3500/C3500</f>
        <v>1.1661316211878008</v>
      </c>
      <c r="AD3500">
        <f>AD3499*(1-(AD$1+AD$5))^($A3500-$A3499)*(1+2*(E3500/E3499-1))</f>
        <v>22.197105022933613</v>
      </c>
      <c r="AE3500">
        <v>22.2133</v>
      </c>
      <c r="AG3500">
        <f t="shared" si="298"/>
        <v>11.083701486636114</v>
      </c>
      <c r="AI3500">
        <v>11.0906</v>
      </c>
      <c r="AJ3500">
        <f>AJ3499*(1-AJ$1+J3499)^($A3500-$A3499)*(2-E3500/E3499)</f>
        <v>5.1733373563860541</v>
      </c>
      <c r="AL3500">
        <f>AL3499*(1-AL$1+J3500)^($A3500-$A3499)*(1+2*(E3500/E3499-1))</f>
        <v>1084.4272200726211</v>
      </c>
      <c r="AM3500">
        <v>10.84</v>
      </c>
      <c r="AN3500">
        <f>AN3499*(1-AN$1+J3500)^($A3500-$A3499)*(2-I3500/I3499)</f>
        <v>68.350993914048701</v>
      </c>
      <c r="AR3500" s="72">
        <f>Z3500/Z3499-1</f>
        <v>-0.18630459648085529</v>
      </c>
    </row>
    <row r="3501" spans="1:44" x14ac:dyDescent="0.25">
      <c r="A3501" s="1">
        <v>43143</v>
      </c>
      <c r="B3501" s="12">
        <v>25.61</v>
      </c>
      <c r="C3501" s="12">
        <v>22.86</v>
      </c>
      <c r="D3501">
        <v>79.774900000000002</v>
      </c>
      <c r="E3501">
        <v>70.0642</v>
      </c>
      <c r="F3501" s="73">
        <f>IFERROR(VLOOKUP(A3501,SHORTVOL!$A$2:$E$10000,5,0),"")</f>
        <v>1256.5</v>
      </c>
      <c r="G3501" s="73">
        <f>IFERROR(VLOOKUP($A3501,LONGVOL!$A$2:$E$10000,5,0),"")</f>
        <v>810.54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 s="2">
        <f t="shared" si="296"/>
        <v>189.13817680208169</v>
      </c>
      <c r="L3501">
        <f>VLOOKUP(A3501,'VXX-IV'!A$1:C$4500,3,0)</f>
        <v>47.32</v>
      </c>
      <c r="M3501" s="10">
        <f t="shared" si="299"/>
        <v>2.9970028909991902</v>
      </c>
      <c r="N3501">
        <f t="shared" si="294"/>
        <v>956.17291917145815</v>
      </c>
      <c r="P3501">
        <f>P3500*(1-IF($A3501&lt;=P3496,P$1,P$1+IF(AND(WEEKDAY($A3501)&lt;&gt;1,WEEKDAY($A3501)&lt;&gt;7),Q$1,0)))^($A3501-$A3500)*(1-0.5*(E3501/E3500-1))</f>
        <v>48.146310876230224</v>
      </c>
      <c r="R3501" s="2">
        <f t="shared" si="297"/>
        <v>21.051403288346833</v>
      </c>
      <c r="S3501">
        <f>VLOOKUP(A3501,'VXZ-IV'!A$1:C$4500,3,0)</f>
        <v>21.05</v>
      </c>
      <c r="T3501" s="61">
        <f t="shared" si="295"/>
        <v>25.42618046290869</v>
      </c>
      <c r="U3501" s="63">
        <f>VLOOKUP(A3501,'VIXM-IV'!A$1:D$4500,4,0)</f>
        <v>25.447399999999998</v>
      </c>
      <c r="V3501">
        <f>V3500*$E3501/$E3500*(1-(V$1+V$5+IF(AND(WEEKDAY(A3501)&lt;&gt;1,WEEKDAY(A3501)&lt;&gt;7),IF(A3501&lt;W$2,W$1,W$3),0)))^($A3501-$A3500)</f>
        <v>157.93854153135013</v>
      </c>
      <c r="W3501">
        <f>VLOOKUP(A3501,'VIXY-IV'!A$1:E$2000,4,0)</f>
        <v>156.9024</v>
      </c>
      <c r="X3501" s="63">
        <f>X3500*(1-X$1+IF(AND(WEEKDAY($A3501)&lt;&gt;1,WEEKDAY($A3501)&lt;&gt;7),-X$5,0))^($A3501-$A3500)*(1+(F3501/F3500-1))</f>
        <v>23.651860167387664</v>
      </c>
      <c r="Y3501" s="63"/>
      <c r="Z3501" s="63">
        <f>Z3500*(1-Z$1+IF(AND(WEEKDAY($A3501)&lt;&gt;1,WEEKDAY($A3501)&lt;&gt;7),-Z$5,0))^($A3501-$A3500)*(1+2*(G3501/G3500-1))</f>
        <v>14050.099529676698</v>
      </c>
      <c r="AA3501" s="63"/>
      <c r="AB3501">
        <f>ROW()</f>
        <v>3501</v>
      </c>
      <c r="AC3501">
        <f>B3501/C3501</f>
        <v>1.1202974628171478</v>
      </c>
      <c r="AD3501">
        <f>AD3500*(1-(AD$1+AD$5))^($A3501-$A3500)*(1+2*(E3501/E3500-1))</f>
        <v>20.774788838059173</v>
      </c>
      <c r="AE3501">
        <v>20.779900000000001</v>
      </c>
      <c r="AG3501">
        <f t="shared" si="298"/>
        <v>11.436682185642063</v>
      </c>
      <c r="AI3501">
        <v>11.442</v>
      </c>
      <c r="AJ3501">
        <f>AJ3500*(1-AJ$1+J3500)^($A3501-$A3500)*(2-E3501/E3500)</f>
        <v>5.3389139109060624</v>
      </c>
      <c r="AL3501">
        <f>AL3500*(1-AL$1+J3501)^($A3501-$A3500)*(1+2*(E3501/E3500-1))</f>
        <v>1015.03877923058</v>
      </c>
      <c r="AM3501">
        <v>10.14</v>
      </c>
      <c r="AN3501">
        <f>AN3500*(1-AN$1+J3501)^($A3501-$A3500)*(2-I3501/I3500)</f>
        <v>67.459272826158752</v>
      </c>
      <c r="AR3501" s="72">
        <f>Z3501/Z3500-1</f>
        <v>-6.2659888852160561E-2</v>
      </c>
    </row>
    <row r="3502" spans="1:44" x14ac:dyDescent="0.25">
      <c r="A3502" s="1">
        <v>43144</v>
      </c>
      <c r="B3502" s="12">
        <v>24.97</v>
      </c>
      <c r="C3502" s="12">
        <v>22.65</v>
      </c>
      <c r="D3502">
        <v>79.659499999999994</v>
      </c>
      <c r="E3502">
        <v>69.959800000000001</v>
      </c>
      <c r="F3502" s="73">
        <f>IFERROR(VLOOKUP(A3502,SHORTVOL!$A$2:$E$10000,5,0),"")</f>
        <v>1266.44</v>
      </c>
      <c r="G3502" s="73">
        <f>IFERROR(VLOOKUP($A3502,LONGVOL!$A$2:$E$10000,5,0),"")</f>
        <v>804.13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 s="2">
        <f t="shared" si="296"/>
        <v>188.85996994434475</v>
      </c>
      <c r="L3502">
        <f>VLOOKUP(A3502,'VXX-IV'!A$1:C$4500,3,0)</f>
        <v>47.25</v>
      </c>
      <c r="M3502" s="10">
        <f t="shared" si="299"/>
        <v>2.9970364009385135</v>
      </c>
      <c r="N3502">
        <f t="shared" si="294"/>
        <v>954.02663552523052</v>
      </c>
      <c r="P3502">
        <f>P3501*(1-IF($A3502&lt;=P3497,P$1,P$1+IF(AND(WEEKDAY($A3502)&lt;&gt;1,WEEKDAY($A3502)&lt;&gt;7),Q$1,0)))^($A3502-$A3501)*(1-0.5*(E3502/E3501-1))</f>
        <v>48.180927312912836</v>
      </c>
      <c r="R3502" s="2">
        <f t="shared" si="297"/>
        <v>21.264548395654138</v>
      </c>
      <c r="S3502">
        <f>VLOOKUP(A3502,'VXZ-IV'!A$1:C$4500,3,0)</f>
        <v>21.26</v>
      </c>
      <c r="T3502" s="61">
        <f t="shared" si="295"/>
        <v>25.683391420823792</v>
      </c>
      <c r="U3502" s="63">
        <f>VLOOKUP(A3502,'VIXM-IV'!A$1:D$4500,4,0)</f>
        <v>25.6965</v>
      </c>
      <c r="V3502">
        <f>V3501*$E3502/$E3501*(1-(V$1+V$5+IF(AND(WEEKDAY(A3502)&lt;&gt;1,WEEKDAY(A3502)&lt;&gt;7),IF(A3502&lt;W$2,W$1,W$3),0)))^($A3502-$A3501)</f>
        <v>157.70471553924062</v>
      </c>
      <c r="W3502">
        <f>VLOOKUP(A3502,'VIXY-IV'!A$1:E$2000,4,0)</f>
        <v>156.6584</v>
      </c>
      <c r="X3502" s="63">
        <f>X3501*(1-X$1+IF(AND(WEEKDAY($A3502)&lt;&gt;1,WEEKDAY($A3502)&lt;&gt;7),-X$5,0))^($A3502-$A3501)*(1+(F3502/F3501-1))</f>
        <v>23.83765402894333</v>
      </c>
      <c r="Y3502" s="63"/>
      <c r="Z3502" s="63">
        <f>Z3501*(1-Z$1+IF(AND(WEEKDAY($A3502)&lt;&gt;1,WEEKDAY($A3502)&lt;&gt;7),-Z$5,0))^($A3502-$A3501)*(1+2*(G3502/G3501-1))</f>
        <v>13826.787211820263</v>
      </c>
      <c r="AA3502" s="63"/>
      <c r="AB3502">
        <f>ROW()</f>
        <v>3502</v>
      </c>
      <c r="AC3502">
        <f>B3502/C3502</f>
        <v>1.1024282560706402</v>
      </c>
      <c r="AD3502">
        <f>AD3501*(1-(AD$1+AD$5))^($A3502-$A3501)*(1+2*(E3502/E3501-1))</f>
        <v>20.712179396828041</v>
      </c>
      <c r="AE3502">
        <v>20.716999999999999</v>
      </c>
      <c r="AG3502">
        <f t="shared" si="298"/>
        <v>11.453190089752812</v>
      </c>
      <c r="AI3502">
        <v>11.458399999999999</v>
      </c>
      <c r="AJ3502">
        <f>AJ3501*(1-AJ$1+J3501)^($A3502-$A3501)*(2-E3502/E3501)</f>
        <v>5.3469051144598421</v>
      </c>
      <c r="AL3502">
        <f>AL3501*(1-AL$1+J3502)^($A3502-$A3501)*(1+2*(E3502/E3501-1))</f>
        <v>1012.0123131018717</v>
      </c>
      <c r="AM3502">
        <v>10.11</v>
      </c>
      <c r="AN3502">
        <f>AN3501*(1-AN$1+J3502)^($A3502-$A3501)*(2-I3502/I3501)</f>
        <v>66.777983359591246</v>
      </c>
      <c r="AR3502" s="72">
        <f>Z3502/Z3501-1</f>
        <v>-1.5894002557402032E-2</v>
      </c>
    </row>
    <row r="3503" spans="1:44" x14ac:dyDescent="0.25">
      <c r="A3503" s="1">
        <v>43145</v>
      </c>
      <c r="B3503" s="12">
        <v>19.260000000000002</v>
      </c>
      <c r="C3503" s="12">
        <v>19.34</v>
      </c>
      <c r="D3503">
        <v>71.827600000000004</v>
      </c>
      <c r="E3503">
        <v>63.078499999999998</v>
      </c>
      <c r="F3503" s="73">
        <f>IFERROR(VLOOKUP(A3503,SHORTVOL!$A$2:$E$10000,5,0),"")</f>
        <v>1402.38</v>
      </c>
      <c r="G3503" s="73">
        <f>IFERROR(VLOOKUP($A3503,LONGVOL!$A$2:$E$10000,5,0),"")</f>
        <v>717.81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 s="2">
        <f t="shared" si="296"/>
        <v>170.28763180062901</v>
      </c>
      <c r="L3503">
        <f>VLOOKUP(A3503,'VXX-IV'!A$1:C$4500,3,0)</f>
        <v>42.6</v>
      </c>
      <c r="M3503" s="10">
        <f t="shared" si="299"/>
        <v>2.9973622488410565</v>
      </c>
      <c r="N3503">
        <f t="shared" si="294"/>
        <v>813.26064120312446</v>
      </c>
      <c r="P3503">
        <f>P3502*(1-IF($A3503&lt;=P3498,P$1,P$1+IF(AND(WEEKDAY($A3503)&lt;&gt;1,WEEKDAY($A3503)&lt;&gt;7),Q$1,0)))^($A3503-$A3502)*(1-0.5*(E3503/E3502-1))</f>
        <v>50.54916824017841</v>
      </c>
      <c r="R3503" s="2">
        <f t="shared" si="297"/>
        <v>20.719477805354739</v>
      </c>
      <c r="S3503">
        <f>VLOOKUP(A3503,'VXZ-IV'!A$1:C$4500,3,0)</f>
        <v>20.72</v>
      </c>
      <c r="T3503" s="61">
        <f t="shared" si="295"/>
        <v>25.024830539680217</v>
      </c>
      <c r="U3503" s="63">
        <f>VLOOKUP(A3503,'VIXM-IV'!A$1:D$4500,4,0)</f>
        <v>25.0379</v>
      </c>
      <c r="V3503">
        <f>V3502*$E3503/$E3502*(1-(V$1+V$5+IF(AND(WEEKDAY(A3503)&lt;&gt;1,WEEKDAY(A3503)&lt;&gt;7),IF(A3503&lt;W$2,W$1,W$3),0)))^($A3503-$A3502)</f>
        <v>142.19412132086552</v>
      </c>
      <c r="W3503">
        <f>VLOOKUP(A3503,'VIXY-IV'!A$1:E$2000,4,0)</f>
        <v>141.23079999999999</v>
      </c>
      <c r="X3503" s="63">
        <f>X3502*(1-X$1+IF(AND(WEEKDAY($A3503)&lt;&gt;1,WEEKDAY($A3503)&lt;&gt;7),-X$5,0))^($A3503-$A3502)*(1+(F3503/F3502-1))</f>
        <v>26.394940421742916</v>
      </c>
      <c r="Y3503" s="63"/>
      <c r="Z3503" s="63">
        <f>Z3502*(1-Z$1+IF(AND(WEEKDAY($A3503)&lt;&gt;1,WEEKDAY($A3503)&lt;&gt;7),-Z$5,0))^($A3503-$A3502)*(1+2*(G3503/G3502-1))</f>
        <v>10857.437602243959</v>
      </c>
      <c r="AA3503" s="63"/>
      <c r="AB3503">
        <f>ROW()</f>
        <v>3503</v>
      </c>
      <c r="AC3503">
        <f>B3503/C3503</f>
        <v>0.99586349534643237</v>
      </c>
      <c r="AD3503">
        <f>AD3502*(1-(AD$1+AD$5))^($A3503-$A3502)*(1+2*(E3503/E3502-1))</f>
        <v>16.637086783027595</v>
      </c>
      <c r="AE3503">
        <v>16.6312</v>
      </c>
      <c r="AG3503">
        <f t="shared" si="298"/>
        <v>12.579148813710402</v>
      </c>
      <c r="AI3503">
        <v>12.5829</v>
      </c>
      <c r="AJ3503">
        <f>AJ3502*(1-AJ$1+J3502)^($A3503-$A3502)*(2-E3503/E3502)</f>
        <v>5.8728702556388956</v>
      </c>
      <c r="AL3503">
        <f>AL3502*(1-AL$1+J3503)^($A3503-$A3502)*(1+2*(E3503/E3502-1))</f>
        <v>812.92646169344926</v>
      </c>
      <c r="AM3503">
        <v>8.1199999999999992</v>
      </c>
      <c r="AN3503">
        <f>AN3502*(1-AN$1+J3503)^($A3503-$A3502)*(2-I3503/I3502)</f>
        <v>68.491483452123447</v>
      </c>
      <c r="AR3503" s="72">
        <f>Z3503/Z3502-1</f>
        <v>-0.21475340323729453</v>
      </c>
    </row>
    <row r="3504" spans="1:44" x14ac:dyDescent="0.25">
      <c r="A3504" s="1">
        <v>43146</v>
      </c>
      <c r="B3504" s="12">
        <v>19.13</v>
      </c>
      <c r="C3504" s="12">
        <v>19.079999999999998</v>
      </c>
      <c r="D3504">
        <v>70.407200000000003</v>
      </c>
      <c r="E3504">
        <v>61.828400000000002</v>
      </c>
      <c r="F3504" s="73">
        <f>IFERROR(VLOOKUP(A3504,SHORTVOL!$A$2:$E$10000,5,0),"")</f>
        <v>1427.31</v>
      </c>
      <c r="G3504" s="73">
        <f>IFERROR(VLOOKUP($A3504,LONGVOL!$A$2:$E$10000,5,0),"")</f>
        <v>705.05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 s="2">
        <f t="shared" si="296"/>
        <v>166.91610193855817</v>
      </c>
      <c r="L3504">
        <f>VLOOKUP(A3504,'VXX-IV'!A$1:C$4500,3,0)</f>
        <v>41.76</v>
      </c>
      <c r="M3504" s="10">
        <f t="shared" si="299"/>
        <v>2.9970330923984236</v>
      </c>
      <c r="N3504">
        <f t="shared" si="294"/>
        <v>789.07707661412974</v>
      </c>
      <c r="P3504">
        <f>P3503*(1-IF($A3504&lt;=P3499,P$1,P$1+IF(AND(WEEKDAY($A3504)&lt;&gt;1,WEEKDAY($A3504)&lt;&gt;7),Q$1,0)))^($A3504-$A3503)*(1-0.5*(E3504/E3503-1))</f>
        <v>51.048735369815191</v>
      </c>
      <c r="R3504" s="2">
        <f t="shared" si="297"/>
        <v>20.234162941172436</v>
      </c>
      <c r="S3504">
        <f>VLOOKUP(A3504,'VXZ-IV'!A$1:C$4500,3,0)</f>
        <v>20.23</v>
      </c>
      <c r="T3504" s="61">
        <f t="shared" si="295"/>
        <v>24.438453261624225</v>
      </c>
      <c r="U3504" s="63">
        <f>VLOOKUP(A3504,'VIXM-IV'!A$1:D$4500,4,0)</f>
        <v>24.4511</v>
      </c>
      <c r="V3504">
        <f>V3503*$E3504/$E3503*(1-(V$1+V$5+IF(AND(WEEKDAY(A3504)&lt;&gt;1,WEEKDAY(A3504)&lt;&gt;7),IF(A3504&lt;W$2,W$1,W$3),0)))^($A3504-$A3503)</f>
        <v>139.37743151825771</v>
      </c>
      <c r="W3504">
        <f>VLOOKUP(A3504,'VIXY-IV'!A$1:E$2000,4,0)</f>
        <v>138.43680000000001</v>
      </c>
      <c r="X3504" s="63">
        <f>X3503*(1-X$1+IF(AND(WEEKDAY($A3504)&lt;&gt;1,WEEKDAY($A3504)&lt;&gt;7),-X$5,0))^($A3504-$A3503)*(1+(F3504/F3503-1))</f>
        <v>26.862681852301417</v>
      </c>
      <c r="Y3504" s="63"/>
      <c r="Z3504" s="63">
        <f>Z3503*(1-Z$1+IF(AND(WEEKDAY($A3504)&lt;&gt;1,WEEKDAY($A3504)&lt;&gt;7),-Z$5,0))^($A3504-$A3503)*(1+2*(G3504/G3503-1))</f>
        <v>10470.604274931256</v>
      </c>
      <c r="AA3504" s="63"/>
      <c r="AB3504">
        <f>ROW()</f>
        <v>3504</v>
      </c>
      <c r="AC3504">
        <f>B3504/C3504</f>
        <v>1.0026205450733754</v>
      </c>
      <c r="AD3504">
        <f>AD3503*(1-(AD$1+AD$5))^($A3504-$A3503)*(1+2*(E3504/E3503-1))</f>
        <v>15.977115359814473</v>
      </c>
      <c r="AE3504">
        <v>15.971</v>
      </c>
      <c r="AG3504">
        <f t="shared" si="298"/>
        <v>12.82784694714673</v>
      </c>
      <c r="AI3504">
        <v>12.832100000000001</v>
      </c>
      <c r="AJ3504">
        <f>AJ3503*(1-AJ$1+J3503)^($A3504-$A3503)*(2-E3504/E3503)</f>
        <v>5.9892999591514124</v>
      </c>
      <c r="AK3504" s="3" t="s">
        <v>137</v>
      </c>
      <c r="AL3504">
        <f>AL3503*(1-AL$1+J3504)^($A3504-$A3503)*(1+2*(E3504/E3503-1))</f>
        <v>780.70386705376495</v>
      </c>
      <c r="AM3504">
        <v>7.8</v>
      </c>
      <c r="AN3504">
        <f>AN3503*(1-AN$1+J3504)^($A3504-$A3503)*(2-I3504/I3503)</f>
        <v>70.097600388433463</v>
      </c>
      <c r="AR3504" s="72">
        <f>Z3504/Z3503-1</f>
        <v>-3.562841818522211E-2</v>
      </c>
    </row>
    <row r="3505" spans="1:44" x14ac:dyDescent="0.25">
      <c r="A3505" s="1">
        <v>43147</v>
      </c>
      <c r="B3505" s="12">
        <v>19.46</v>
      </c>
      <c r="C3505" s="12">
        <v>19.170000000000002</v>
      </c>
      <c r="D3505">
        <v>71.348600000000005</v>
      </c>
      <c r="E3505">
        <v>62.6524</v>
      </c>
      <c r="F3505" s="73">
        <f>IFERROR(VLOOKUP(A3505,SHORTVOL!$A$2:$E$10000,5,0),"")</f>
        <v>1425.55</v>
      </c>
      <c r="G3505" s="73">
        <f>IFERROR(VLOOKUP($A3505,LONGVOL!$A$2:$E$10000,5,0),"")</f>
        <v>705.92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 s="2">
        <f t="shared" si="296"/>
        <v>169.14377792789554</v>
      </c>
      <c r="L3505">
        <f>VLOOKUP(A3505,'VXX-IV'!A$1:C$4500,3,0)</f>
        <v>42.32</v>
      </c>
      <c r="M3505" s="10">
        <f t="shared" si="299"/>
        <v>2.9967811419635053</v>
      </c>
      <c r="N3505">
        <f t="shared" si="294"/>
        <v>804.84365136593442</v>
      </c>
      <c r="P3505">
        <f>P3504*(1-IF($A3505&lt;=P3500,P$1,P$1+IF(AND(WEEKDAY($A3505)&lt;&gt;1,WEEKDAY($A3505)&lt;&gt;7),Q$1,0)))^($A3505-$A3504)*(1-0.5*(E3505/E3504-1))</f>
        <v>50.707246978762065</v>
      </c>
      <c r="R3505" s="2">
        <f t="shared" si="297"/>
        <v>20.272686089473471</v>
      </c>
      <c r="S3505">
        <f>VLOOKUP(A3505,'VXZ-IV'!A$1:C$4500,3,0)</f>
        <v>20.27</v>
      </c>
      <c r="T3505" s="61">
        <f t="shared" si="295"/>
        <v>24.484762795844198</v>
      </c>
      <c r="U3505" s="63">
        <f>VLOOKUP(A3505,'VIXM-IV'!A$1:D$4500,4,0)</f>
        <v>24.4969</v>
      </c>
      <c r="V3505">
        <f>V3504*$E3505/$E3504*(1-(V$1+V$5+IF(AND(WEEKDAY(A3505)&lt;&gt;1,WEEKDAY(A3505)&lt;&gt;7),IF(A3505&lt;W$2,W$1,W$3),0)))^($A3505-$A3504)</f>
        <v>141.23629796552041</v>
      </c>
      <c r="W3505">
        <f>VLOOKUP(A3505,'VIXY-IV'!A$1:E$2000,4,0)</f>
        <v>140.28200000000001</v>
      </c>
      <c r="X3505" s="63">
        <f>X3504*(1-X$1+IF(AND(WEEKDAY($A3505)&lt;&gt;1,WEEKDAY($A3505)&lt;&gt;7),-X$5,0))^($A3505-$A3504)*(1+(F3505/F3504-1))</f>
        <v>26.828080316384451</v>
      </c>
      <c r="Y3505" s="63"/>
      <c r="Z3505" s="63">
        <f>Z3504*(1-Z$1+IF(AND(WEEKDAY($A3505)&lt;&gt;1,WEEKDAY($A3505)&lt;&gt;7),-Z$5,0))^($A3505-$A3504)*(1+2*(G3505/G3504-1))</f>
        <v>10495.619447845482</v>
      </c>
      <c r="AA3505" s="63"/>
      <c r="AB3505">
        <f>ROW()</f>
        <v>3505</v>
      </c>
      <c r="AC3505">
        <f>B3505/C3505</f>
        <v>1.0151278038601981</v>
      </c>
      <c r="AD3505">
        <f>AD3504*(1-(AD$1+AD$5))^($A3505-$A3504)*(1+2*(E3505/E3504-1))</f>
        <v>16.402423308607471</v>
      </c>
      <c r="AE3505">
        <v>16.380099999999999</v>
      </c>
      <c r="AG3505">
        <f t="shared" si="298"/>
        <v>12.656298052843736</v>
      </c>
      <c r="AJ3505" s="72">
        <f>AJ3504*(1-AJ$1+J3504)^($A3505-$A3504)*(2-E3505/E3504)</f>
        <v>5.9095189751937243</v>
      </c>
      <c r="AK3505" s="3"/>
      <c r="AL3505">
        <f>AL3504*(1-AL$1+J3505)^($A3505-$A3504)*(1+2*(E3505/E3504-1))</f>
        <v>801.51186642834909</v>
      </c>
      <c r="AM3505">
        <v>8.01</v>
      </c>
      <c r="AN3505">
        <f>AN3504*(1-AN$1+J3505)^($A3505-$A3504)*(2-I3505/I3504)</f>
        <v>69.965964208676283</v>
      </c>
      <c r="AR3505" s="72">
        <f>Z3505/Z3504-1</f>
        <v>2.3890858882058552E-3</v>
      </c>
    </row>
    <row r="3506" spans="1:44" x14ac:dyDescent="0.25">
      <c r="A3506" s="1">
        <v>43151</v>
      </c>
      <c r="B3506" s="12">
        <v>20.6</v>
      </c>
      <c r="C3506" s="12">
        <v>20.010000000000002</v>
      </c>
      <c r="D3506">
        <v>73.700800000000001</v>
      </c>
      <c r="E3506">
        <v>64.706900000000005</v>
      </c>
      <c r="F3506" s="73">
        <f>IFERROR(VLOOKUP(A3506,SHORTVOL!$A$2:$E$10000,5,0),"")</f>
        <v>1356.28</v>
      </c>
      <c r="G3506" s="73">
        <f>IFERROR(VLOOKUP($A3506,LONGVOL!$A$2:$E$10000,5,0),"")</f>
        <v>740.22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 s="2">
        <f t="shared" si="296"/>
        <v>174.70302049043491</v>
      </c>
      <c r="L3506">
        <f>VLOOKUP(A3506,'VXX-IV'!A$1:C$4500,3,0)</f>
        <v>43.71</v>
      </c>
      <c r="M3506" s="10">
        <f t="shared" si="299"/>
        <v>2.9968661745695471</v>
      </c>
      <c r="N3506">
        <f t="shared" si="294"/>
        <v>844.39996032693819</v>
      </c>
      <c r="P3506">
        <f>P3505*(1-IF($A3506&lt;=P3501,P$1,P$1+IF(AND(WEEKDAY($A3506)&lt;&gt;1,WEEKDAY($A3506)&lt;&gt;7),Q$1,0)))^($A3506-$A3505)*(1-0.5*(E3506/E3505-1))</f>
        <v>49.870657594422489</v>
      </c>
      <c r="R3506" s="2">
        <f t="shared" si="297"/>
        <v>20.500536808776431</v>
      </c>
      <c r="S3506">
        <f>VLOOKUP(A3506,'VXZ-IV'!A$1:C$4500,3,0)</f>
        <v>20.5</v>
      </c>
      <c r="T3506" s="61">
        <f t="shared" si="295"/>
        <v>24.759072420837132</v>
      </c>
      <c r="U3506" s="63">
        <f>VLOOKUP(A3506,'VIXM-IV'!A$1:D$4500,4,0)</f>
        <v>24.770499999999998</v>
      </c>
      <c r="V3506">
        <f>V3505*$E3506/$E3505*(1-(V$1+V$5+IF(AND(WEEKDAY(A3506)&lt;&gt;1,WEEKDAY(A3506)&lt;&gt;7),IF(A3506&lt;W$2,W$1,W$3),0)))^($A3506-$A3505)</f>
        <v>145.87331928919843</v>
      </c>
      <c r="W3506">
        <f>VLOOKUP(A3506,'VIXY-IV'!A$1:E$2000,4,0)</f>
        <v>144.87440000000001</v>
      </c>
      <c r="X3506" s="63">
        <f>X3505*(1-X$1+IF(AND(WEEKDAY($A3506)&lt;&gt;1,WEEKDAY($A3506)&lt;&gt;7),-X$5,0))^($A3506-$A3505)*(1+(F3506/F3505-1))</f>
        <v>25.518834456270969</v>
      </c>
      <c r="Y3506" s="63"/>
      <c r="Z3506" s="63">
        <f>Z3505*(1-Z$1+IF(AND(WEEKDAY($A3506)&lt;&gt;1,WEEKDAY($A3506)&lt;&gt;7),-Z$5,0))^($A3506-$A3505)*(1+2*(G3506/G3505-1))</f>
        <v>11511.942879681576</v>
      </c>
      <c r="AA3506" s="63"/>
      <c r="AB3506">
        <f>ROW()</f>
        <v>3506</v>
      </c>
      <c r="AC3506">
        <f>B3506/C3506</f>
        <v>1.0294852573713142</v>
      </c>
      <c r="AD3506">
        <f>AD3505*(1-(AD$1+AD$5))^($A3506-$A3505)*(1+2*(E3506/E3505-1))</f>
        <v>17.475805306196644</v>
      </c>
      <c r="AE3506">
        <v>17.443999999999999</v>
      </c>
      <c r="AG3506">
        <f t="shared" si="298"/>
        <v>12.238991815774392</v>
      </c>
      <c r="AJ3506" s="72">
        <f>AJ3505*(1-AJ$1+J3505)^($A3506-$A3505)*(2-E3506/E3505)</f>
        <v>5.7158872626759019</v>
      </c>
      <c r="AL3506">
        <f>AL3505*(1-AL$1+J3506)^($A3506-$A3505)*(1+2*(E3506/E3505-1))</f>
        <v>854.07885476137324</v>
      </c>
      <c r="AM3506">
        <v>8.5399999999999991</v>
      </c>
      <c r="AN3506">
        <f>AN3505*(1-AN$1+J3506)^($A3506-$A3505)*(2-I3506/I3505)</f>
        <v>69.187246146754859</v>
      </c>
      <c r="AR3506" s="72">
        <f>Z3506/Z3505-1</f>
        <v>9.6833106124548207E-2</v>
      </c>
    </row>
    <row r="3507" spans="1:44" x14ac:dyDescent="0.25">
      <c r="A3507" s="1">
        <v>43152</v>
      </c>
      <c r="B3507" s="12">
        <v>20.02</v>
      </c>
      <c r="C3507" s="12">
        <v>20.03</v>
      </c>
      <c r="D3507">
        <v>74.543899999999994</v>
      </c>
      <c r="E3507">
        <v>65.444199999999995</v>
      </c>
      <c r="F3507" s="73">
        <f>IFERROR(VLOOKUP(A3507,SHORTVOL!$A$2:$E$10000,5,0),"")</f>
        <v>1362.67</v>
      </c>
      <c r="G3507" s="73">
        <f>IFERROR(VLOOKUP($A3507,LONGVOL!$A$2:$E$10000,5,0),"")</f>
        <v>736.74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 s="2">
        <f t="shared" si="296"/>
        <v>176.69722636564106</v>
      </c>
      <c r="L3507">
        <f>VLOOKUP(A3507,'VXX-IV'!A$1:C$4500,3,0)</f>
        <v>44.21</v>
      </c>
      <c r="M3507" s="10">
        <f t="shared" si="299"/>
        <v>2.9967705579199513</v>
      </c>
      <c r="N3507">
        <f t="shared" si="294"/>
        <v>858.82394371052942</v>
      </c>
      <c r="P3507">
        <f>P3506*(1-IF($A3507&lt;=P3502,P$1,P$1+IF(AND(WEEKDAY($A3507)&lt;&gt;1,WEEKDAY($A3507)&lt;&gt;7),Q$1,0)))^($A3507-$A3506)*(1-0.5*(E3507/E3506-1))</f>
        <v>49.585242450279942</v>
      </c>
      <c r="R3507" s="2">
        <f t="shared" si="297"/>
        <v>20.815653503408829</v>
      </c>
      <c r="S3507">
        <f>VLOOKUP(A3507,'VXZ-IV'!A$1:C$4500,3,0)</f>
        <v>20.81</v>
      </c>
      <c r="T3507" s="61">
        <f t="shared" si="295"/>
        <v>25.139423826141382</v>
      </c>
      <c r="U3507" s="63">
        <f>VLOOKUP(A3507,'VIXM-IV'!A$1:D$4500,4,0)</f>
        <v>25.1508</v>
      </c>
      <c r="V3507">
        <f>V3506*$E3507/$E3506*(1-(V$1+V$5+IF(AND(WEEKDAY(A3507)&lt;&gt;1,WEEKDAY(A3507)&lt;&gt;7),IF(A3507&lt;W$2,W$1,W$3),0)))^($A3507-$A3506)</f>
        <v>147.53688130026384</v>
      </c>
      <c r="W3507">
        <f>VLOOKUP(A3507,'VIXY-IV'!A$1:E$2000,4,0)</f>
        <v>146.5232</v>
      </c>
      <c r="X3507" s="63">
        <f>X3506*(1-X$1+IF(AND(WEEKDAY($A3507)&lt;&gt;1,WEEKDAY($A3507)&lt;&gt;7),-X$5,0))^($A3507-$A3506)*(1+(F3507/F3506-1))</f>
        <v>25.637652409904213</v>
      </c>
      <c r="Y3507" s="63"/>
      <c r="Z3507" s="63">
        <f>Z3506*(1-Z$1+IF(AND(WEEKDAY($A3507)&lt;&gt;1,WEEKDAY($A3507)&lt;&gt;7),-Z$5,0))^($A3507-$A3506)*(1+2*(G3507/G3506-1))</f>
        <v>11402.803895502437</v>
      </c>
      <c r="AA3507" s="63"/>
      <c r="AB3507">
        <f>ROW()</f>
        <v>3507</v>
      </c>
      <c r="AC3507">
        <f>B3507/C3507</f>
        <v>0.99950074887668494</v>
      </c>
      <c r="AD3507">
        <f>AD3506*(1-(AD$1+AD$5))^($A3507-$A3506)*(1+2*(E3507/E3506-1))</f>
        <v>17.87345760465427</v>
      </c>
      <c r="AE3507">
        <v>17.8414</v>
      </c>
      <c r="AG3507">
        <f t="shared" si="298"/>
        <v>12.098971607855985</v>
      </c>
      <c r="AJ3507" s="72">
        <f>AJ3506*(1-AJ$1+J3506)^($A3507-$A3506)*(2-E3507/E3506)</f>
        <v>5.6508052177572257</v>
      </c>
      <c r="AL3507">
        <f>AL3506*(1-AL$1+J3507)^($A3507-$A3506)*(1+2*(E3507/E3506-1))</f>
        <v>873.54253038833701</v>
      </c>
      <c r="AM3507">
        <v>8.73</v>
      </c>
      <c r="AN3507">
        <f>AN3506*(1-AN$1+J3507)^($A3507-$A3506)*(2-I3507/I3506)</f>
        <v>68.125756543231859</v>
      </c>
      <c r="AR3507" s="72">
        <f>Z3507/Z3506-1</f>
        <v>-9.4805008433257454E-3</v>
      </c>
    </row>
    <row r="3508" spans="1:44" x14ac:dyDescent="0.25">
      <c r="A3508" s="1">
        <v>43153</v>
      </c>
      <c r="B3508" s="12">
        <v>18.72</v>
      </c>
      <c r="C3508" s="12">
        <v>19.059999999999999</v>
      </c>
      <c r="D3508">
        <v>72.571399999999997</v>
      </c>
      <c r="E3508">
        <v>63.709600000000002</v>
      </c>
      <c r="F3508" s="73">
        <f>IFERROR(VLOOKUP(A3508,SHORTVOL!$A$2:$E$10000,5,0),"")</f>
        <v>1351.43</v>
      </c>
      <c r="G3508" s="73">
        <f>IFERROR(VLOOKUP($A3508,LONGVOL!$A$2:$E$10000,5,0),"")</f>
        <v>742.8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 s="2">
        <f t="shared" si="296"/>
        <v>172.01746110727984</v>
      </c>
      <c r="L3508">
        <f>VLOOKUP(A3508,'VXX-IV'!A$1:C$4500,3,0)</f>
        <v>43.04</v>
      </c>
      <c r="M3508" s="10">
        <f t="shared" si="299"/>
        <v>2.9966882227527845</v>
      </c>
      <c r="N3508">
        <f t="shared" si="294"/>
        <v>824.67131377214514</v>
      </c>
      <c r="P3508">
        <f>P3507*(1-IF($A3508&lt;=P3503,P$1,P$1+IF(AND(WEEKDAY($A3508)&lt;&gt;1,WEEKDAY($A3508)&lt;&gt;7),Q$1,0)))^($A3508-$A3507)*(1-0.5*(E3508/E3507-1))</f>
        <v>50.241063757990098</v>
      </c>
      <c r="R3508" s="2">
        <f t="shared" si="297"/>
        <v>20.403696481590785</v>
      </c>
      <c r="S3508">
        <f>VLOOKUP(A3508,'VXZ-IV'!A$1:C$4500,3,0)</f>
        <v>20.399999999999999</v>
      </c>
      <c r="T3508" s="61">
        <f t="shared" si="295"/>
        <v>24.641676804741575</v>
      </c>
      <c r="U3508" s="63">
        <f>VLOOKUP(A3508,'VIXM-IV'!A$1:D$4500,4,0)</f>
        <v>24.654199999999999</v>
      </c>
      <c r="V3508">
        <f>V3507*$E3508/$E3507*(1-(V$1+V$5+IF(AND(WEEKDAY(A3508)&lt;&gt;1,WEEKDAY(A3508)&lt;&gt;7),IF(A3508&lt;W$2,W$1,W$3),0)))^($A3508-$A3507)</f>
        <v>143.62779016673059</v>
      </c>
      <c r="W3508">
        <f>VLOOKUP(A3508,'VIXY-IV'!A$1:E$2000,4,0)</f>
        <v>142.61519999999999</v>
      </c>
      <c r="X3508" s="63">
        <f>X3507*(1-X$1+IF(AND(WEEKDAY($A3508)&lt;&gt;1,WEEKDAY($A3508)&lt;&gt;7),-X$5,0))^($A3508-$A3507)*(1+(F3508/F3507-1))</f>
        <v>25.424779742056494</v>
      </c>
      <c r="Y3508" s="63"/>
      <c r="Z3508" s="63">
        <f>Z3507*(1-Z$1+IF(AND(WEEKDAY($A3508)&lt;&gt;1,WEEKDAY($A3508)&lt;&gt;7),-Z$5,0))^($A3508-$A3507)*(1+2*(G3508/G3507-1))</f>
        <v>11589.787893199953</v>
      </c>
      <c r="AA3508" s="63"/>
      <c r="AB3508">
        <f>ROW()</f>
        <v>3508</v>
      </c>
      <c r="AC3508">
        <f>B3508/C3508</f>
        <v>0.98216159496327393</v>
      </c>
      <c r="AD3508">
        <f>AD3507*(1-(AD$1+AD$5))^($A3508-$A3507)*(1+2*(E3508/E3507-1))</f>
        <v>16.925414426670734</v>
      </c>
      <c r="AE3508">
        <v>16.891100000000002</v>
      </c>
      <c r="AG3508">
        <f t="shared" si="298"/>
        <v>12.419076674061074</v>
      </c>
      <c r="AJ3508" s="72">
        <f>AJ3507*(1-AJ$1+J3507)^($A3508-$A3507)*(2-E3508/E3507)</f>
        <v>5.8006285818034709</v>
      </c>
      <c r="AL3508">
        <f>AL3507*(1-AL$1+J3508)^($A3508-$A3507)*(1+2*(E3508/E3507-1))</f>
        <v>827.23613942485599</v>
      </c>
      <c r="AM3508">
        <v>8.27</v>
      </c>
      <c r="AN3508">
        <f>AN3507*(1-AN$1+J3508)^($A3508-$A3507)*(2-I3508/I3507)</f>
        <v>69.476060482610748</v>
      </c>
      <c r="AR3508" s="72">
        <f>Z3508/Z3507-1</f>
        <v>1.639807186119091E-2</v>
      </c>
    </row>
    <row r="3509" spans="1:44" x14ac:dyDescent="0.25">
      <c r="A3509" s="1">
        <v>43154</v>
      </c>
      <c r="B3509" s="12">
        <v>16.489999999999998</v>
      </c>
      <c r="C3509" s="12">
        <v>17.5</v>
      </c>
      <c r="D3509">
        <v>67.903300000000002</v>
      </c>
      <c r="E3509">
        <v>59.608600000000003</v>
      </c>
      <c r="F3509" s="73">
        <f>IFERROR(VLOOKUP(A3509,SHORTVOL!$A$2:$E$10000,5,0),"")</f>
        <v>1462.19</v>
      </c>
      <c r="G3509" s="73">
        <f>IFERROR(VLOOKUP($A3509,LONGVOL!$A$2:$E$10000,5,0),"")</f>
        <v>681.94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 s="2">
        <f t="shared" si="296"/>
        <v>160.94864441522887</v>
      </c>
      <c r="L3509">
        <f>VLOOKUP(A3509,'VXX-IV'!A$1:C$4500,3,0)</f>
        <v>40.270000000000003</v>
      </c>
      <c r="M3509" s="10">
        <f t="shared" si="299"/>
        <v>2.9967381280166094</v>
      </c>
      <c r="N3509">
        <f t="shared" si="294"/>
        <v>745.03777746015692</v>
      </c>
      <c r="P3509">
        <f>P3508*(1-IF($A3509&lt;=P3504,P$1,P$1+IF(AND(WEEKDAY($A3509)&lt;&gt;1,WEEKDAY($A3509)&lt;&gt;7),Q$1,0)))^($A3509-$A3508)*(1-0.5*(E3509/E3508-1))</f>
        <v>51.856727809048657</v>
      </c>
      <c r="R3509" s="2">
        <f t="shared" si="297"/>
        <v>19.754589221898311</v>
      </c>
      <c r="S3509">
        <f>VLOOKUP(A3509,'VXZ-IV'!A$1:C$4500,3,0)</f>
        <v>19.75</v>
      </c>
      <c r="T3509" s="61">
        <f t="shared" si="295"/>
        <v>23.857533312763167</v>
      </c>
      <c r="U3509" s="63">
        <f>VLOOKUP(A3509,'VIXM-IV'!A$1:D$4500,4,0)</f>
        <v>23.869</v>
      </c>
      <c r="V3509">
        <f>V3508*$E3509/$E3508*(1-(V$1+V$5+IF(AND(WEEKDAY(A3509)&lt;&gt;1,WEEKDAY(A3509)&lt;&gt;7),IF(A3509&lt;W$2,W$1,W$3),0)))^($A3509-$A3508)</f>
        <v>134.38372849684794</v>
      </c>
      <c r="W3509">
        <f>VLOOKUP(A3509,'VIXY-IV'!A$1:E$2000,4,0)</f>
        <v>133.41720000000001</v>
      </c>
      <c r="X3509" s="63">
        <f>X3508*(1-X$1+IF(AND(WEEKDAY($A3509)&lt;&gt;1,WEEKDAY($A3509)&lt;&gt;7),-X$5,0))^($A3509-$A3508)*(1+(F3509/F3508-1))</f>
        <v>27.507019581123618</v>
      </c>
      <c r="Y3509" s="63"/>
      <c r="Z3509" s="63">
        <f>Z3508*(1-Z$1+IF(AND(WEEKDAY($A3509)&lt;&gt;1,WEEKDAY($A3509)&lt;&gt;7),-Z$5,0))^($A3509-$A3508)*(1+2*(G3509/G3508-1))</f>
        <v>9689.5620436364916</v>
      </c>
      <c r="AA3509" s="63"/>
      <c r="AB3509">
        <f>ROW()</f>
        <v>3509</v>
      </c>
      <c r="AC3509">
        <f>B3509/C3509</f>
        <v>0.94228571428571417</v>
      </c>
      <c r="AD3509">
        <f>AD3508*(1-(AD$1+AD$5))^($A3509-$A3508)*(1+2*(E3509/E3508-1))</f>
        <v>14.745932706107556</v>
      </c>
      <c r="AE3509">
        <v>14.7141</v>
      </c>
      <c r="AG3509">
        <f t="shared" si="298"/>
        <v>13.217879527110652</v>
      </c>
      <c r="AJ3509" s="72">
        <f>AJ3508*(1-AJ$1+J3508)^($A3509-$A3508)*(2-E3509/E3508)</f>
        <v>6.1740680073139007</v>
      </c>
      <c r="AL3509">
        <f>AL3508*(1-AL$1+J3509)^($A3509-$A3508)*(1+2*(E3509/E3508-1))</f>
        <v>720.73754027445193</v>
      </c>
      <c r="AM3509">
        <v>7.2</v>
      </c>
      <c r="AN3509">
        <f>AN3508*(1-AN$1+J3509)^($A3509-$A3508)*(2-I3509/I3508)</f>
        <v>71.688430842921363</v>
      </c>
      <c r="AR3509" s="72">
        <f>Z3509/Z3508-1</f>
        <v>-0.16395691336839535</v>
      </c>
    </row>
    <row r="3510" spans="1:44" x14ac:dyDescent="0.25">
      <c r="A3510" s="1">
        <v>43157</v>
      </c>
      <c r="B3510" s="12">
        <v>15.8</v>
      </c>
      <c r="C3510" s="12">
        <v>16.920000000000002</v>
      </c>
      <c r="D3510">
        <v>65.341800000000006</v>
      </c>
      <c r="E3510">
        <v>57.351900000000001</v>
      </c>
      <c r="F3510" s="73">
        <f>IFERROR(VLOOKUP(A3510,SHORTVOL!$A$2:$E$10000,5,0),"")</f>
        <v>1507.32</v>
      </c>
      <c r="G3510" s="73">
        <f>IFERROR(VLOOKUP($A3510,LONGVOL!$A$2:$E$10000,5,0),"")</f>
        <v>660.89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 s="2">
        <f t="shared" si="296"/>
        <v>154.86588796852428</v>
      </c>
      <c r="L3510">
        <f>VLOOKUP(A3510,'VXX-IV'!A$1:C$4500,3,0)</f>
        <v>38.75</v>
      </c>
      <c r="M3510" s="10">
        <f t="shared" si="299"/>
        <v>2.9965390443490136</v>
      </c>
      <c r="N3510">
        <f t="shared" si="294"/>
        <v>702.70839657326485</v>
      </c>
      <c r="P3510">
        <f>P3509*(1-IF($A3510&lt;=P3505,P$1,P$1+IF(AND(WEEKDAY($A3510)&lt;&gt;1,WEEKDAY($A3510)&lt;&gt;7),Q$1,0)))^($A3510-$A3509)*(1-0.5*(E3510/E3509-1))</f>
        <v>52.834214548069312</v>
      </c>
      <c r="R3510" s="2">
        <f t="shared" si="297"/>
        <v>19.335087681709076</v>
      </c>
      <c r="S3510">
        <f>VLOOKUP(A3510,'VXZ-IV'!A$1:C$4500,3,0)</f>
        <v>19.329999999999998</v>
      </c>
      <c r="T3510" s="61">
        <f t="shared" si="295"/>
        <v>23.350279321737698</v>
      </c>
      <c r="U3510" s="63">
        <f>VLOOKUP(A3510,'VIXM-IV'!A$1:D$4500,4,0)</f>
        <v>23.360299999999999</v>
      </c>
      <c r="V3510">
        <f>V3509*$E3510/$E3509*(1-(V$1+V$5+IF(AND(WEEKDAY(A3510)&lt;&gt;1,WEEKDAY(A3510)&lt;&gt;7),IF(A3510&lt;W$2,W$1,W$3),0)))^($A3510-$A3509)</f>
        <v>129.29986400265065</v>
      </c>
      <c r="W3510">
        <f>VLOOKUP(A3510,'VIXY-IV'!A$1:E$2000,4,0)</f>
        <v>128.3408</v>
      </c>
      <c r="X3510" s="63">
        <f>X3509*(1-X$1+IF(AND(WEEKDAY($A3510)&lt;&gt;1,WEEKDAY($A3510)&lt;&gt;7),-X$5,0))^($A3510-$A3509)*(1+(F3510/F3509-1))</f>
        <v>28.351330129687334</v>
      </c>
      <c r="Y3510" s="63"/>
      <c r="Z3510" s="63">
        <f>Z3509*(1-Z$1+IF(AND(WEEKDAY($A3510)&lt;&gt;1,WEEKDAY($A3510)&lt;&gt;7),-Z$5,0))^($A3510-$A3509)*(1+2*(G3510/G3509-1))</f>
        <v>9089.2263642620219</v>
      </c>
      <c r="AA3510" s="63"/>
      <c r="AB3510">
        <f>ROW()</f>
        <v>3510</v>
      </c>
      <c r="AC3510">
        <f>B3510/C3510</f>
        <v>0.93380614657210392</v>
      </c>
      <c r="AD3510">
        <f>AD3509*(1-(AD$1+AD$5))^($A3510-$A3509)*(1+2*(E3510/E3509-1))</f>
        <v>13.628033220906969</v>
      </c>
      <c r="AE3510">
        <v>13.5884</v>
      </c>
      <c r="AG3510">
        <f t="shared" si="298"/>
        <v>13.716373639603088</v>
      </c>
      <c r="AJ3510" s="72">
        <f>AJ3509*(1-AJ$1+J3509)^($A3510-$A3509)*(2-E3510/E3509)</f>
        <v>6.4079709809123635</v>
      </c>
      <c r="AL3510">
        <f>AL3509*(1-AL$1+J3510)^($A3510-$A3509)*(1+2*(E3510/E3509-1))</f>
        <v>666.16560043096513</v>
      </c>
      <c r="AM3510">
        <v>6.66</v>
      </c>
      <c r="AN3510">
        <f>AN3509*(1-AN$1+J3510)^($A3510-$A3509)*(2-I3510/I3509)</f>
        <v>73.217248763369469</v>
      </c>
      <c r="AR3510" s="72">
        <f>Z3510/Z3509-1</f>
        <v>-6.1956946729984863E-2</v>
      </c>
    </row>
    <row r="3511" spans="1:44" x14ac:dyDescent="0.25">
      <c r="A3511" s="1">
        <v>43158</v>
      </c>
      <c r="B3511" s="12">
        <v>18.59</v>
      </c>
      <c r="C3511" s="12">
        <v>19.02</v>
      </c>
      <c r="D3511">
        <v>70.326999999999998</v>
      </c>
      <c r="E3511">
        <v>61.724899999999998</v>
      </c>
      <c r="F3511" s="73">
        <f>IFERROR(VLOOKUP(A3511,SHORTVOL!$A$2:$E$10000,5,0),"")</f>
        <v>1392.74</v>
      </c>
      <c r="G3511" s="73">
        <f>IFERROR(VLOOKUP($A3511,LONGVOL!$A$2:$E$10000,5,0),"")</f>
        <v>711.13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 s="2">
        <f t="shared" si="296"/>
        <v>166.67719186823916</v>
      </c>
      <c r="L3511">
        <f>VLOOKUP(A3511,'VXX-IV'!A$1:C$4500,3,0)</f>
        <v>41.7</v>
      </c>
      <c r="M3511" s="10">
        <f t="shared" si="299"/>
        <v>2.9970549608690442</v>
      </c>
      <c r="N3511">
        <f t="shared" si="294"/>
        <v>783.07164649445872</v>
      </c>
      <c r="O3511" s="19" t="s">
        <v>162</v>
      </c>
      <c r="P3511">
        <f>P3510*(1-IF($A3511&lt;=P3506,P$1,P$1+IF(AND(WEEKDAY($A3511)&lt;&gt;1,WEEKDAY($A3511)&lt;&gt;7),Q$1,0)))^($A3511-$A3510)*(1-0.5*(E3511/E3510-1))</f>
        <v>50.818625350553063</v>
      </c>
      <c r="Q3511" s="19" t="s">
        <v>163</v>
      </c>
      <c r="R3511" s="2">
        <f t="shared" si="297"/>
        <v>19.974145290793398</v>
      </c>
      <c r="S3511">
        <f>VLOOKUP(A3511,'VXZ-IV'!A$1:C$4500,3,0)</f>
        <v>19.97</v>
      </c>
      <c r="T3511" s="61">
        <f t="shared" si="295"/>
        <v>24.121831068786136</v>
      </c>
      <c r="U3511" s="63">
        <f>VLOOKUP(A3511,'VIXM-IV'!A$1:D$4500,4,0)</f>
        <v>24.1326</v>
      </c>
      <c r="V3511">
        <f>V3510*$E3511/$E3510*(1-(V$1+V$5+IF(AND(WEEKDAY(A3511)&lt;&gt;1,WEEKDAY(A3511)&lt;&gt;7),IF(A3511&lt;W$2,W$1,W$3),0)))^($A3511-$A3510)</f>
        <v>139.16012731779156</v>
      </c>
      <c r="W3511">
        <f>VLOOKUP(A3511,'VIXY-IV'!A$1:E$2000,4,0)</f>
        <v>138.12559999999999</v>
      </c>
      <c r="X3511" s="63">
        <f>X3510*(1-X$1+IF(AND(WEEKDAY($A3511)&lt;&gt;1,WEEKDAY($A3511)&lt;&gt;7),-X$5,0))^($A3511-$A3510)*(1+(F3511/F3510-1))</f>
        <v>26.194741056022721</v>
      </c>
      <c r="Y3511" s="63"/>
      <c r="Z3511" s="63">
        <f>Z3510*(1-Z$1+IF(AND(WEEKDAY($A3511)&lt;&gt;1,WEEKDAY($A3511)&lt;&gt;7),-Z$5,0))^($A3511-$A3510)*(1+2*(G3511/G3510-1))</f>
        <v>10470.305399733841</v>
      </c>
      <c r="AA3511" s="63"/>
      <c r="AB3511">
        <f>ROW()</f>
        <v>3511</v>
      </c>
      <c r="AC3511">
        <f>B3511/C3511</f>
        <v>0.97739221871713988</v>
      </c>
      <c r="AD3511">
        <f>AD3510*(1-(AD$1+AD$5))^($A3511-$A3510)*(1+2*(E3511/E3510-1))</f>
        <v>15.705739859231027</v>
      </c>
      <c r="AE3511">
        <v>15.6633</v>
      </c>
      <c r="AG3511">
        <f t="shared" si="298"/>
        <v>12.669929716721011</v>
      </c>
      <c r="AJ3511" s="72">
        <f>AJ3510*(1-AJ$1+J3510)^($A3511-$A3510)*(2-E3511/E3510)</f>
        <v>5.9194220376847166</v>
      </c>
      <c r="AL3511">
        <f>AL3510*(1-AL$1+J3511)^($A3511-$A3510)*(1+2*(E3511/E3510-1))</f>
        <v>767.75406898722281</v>
      </c>
      <c r="AM3511">
        <v>7.67</v>
      </c>
      <c r="AN3511">
        <f>AN3510*(1-AN$1+J3511)^($A3511-$A3510)*(2-I3511/I3510)</f>
        <v>70.799365290480424</v>
      </c>
      <c r="AR3511" s="72">
        <f>Z3511/Z3510-1</f>
        <v>0.1519468192476856</v>
      </c>
    </row>
    <row r="3512" spans="1:44" x14ac:dyDescent="0.25">
      <c r="A3512" s="1">
        <v>43159</v>
      </c>
      <c r="B3512" s="12">
        <v>19.850000000000001</v>
      </c>
      <c r="C3512" s="12">
        <v>19.89</v>
      </c>
      <c r="D3512">
        <v>74.044899999999998</v>
      </c>
      <c r="E3512">
        <v>64.985299999999995</v>
      </c>
      <c r="F3512" s="73">
        <f>IFERROR(VLOOKUP(A3512,SHORTVOL!$A$2:$E$10000,5,0),"")</f>
        <v>1334.58</v>
      </c>
      <c r="G3512" s="73">
        <f>IFERROR(VLOOKUP($A3512,LONGVOL!$A$2:$E$10000,5,0),"")</f>
        <v>740.82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 s="2">
        <f t="shared" si="296"/>
        <v>175.48445223168389</v>
      </c>
      <c r="L3512">
        <f>VLOOKUP(A3512,'VXX-IV'!A$1:C$4500,3,0)</f>
        <v>43.9</v>
      </c>
      <c r="M3512" s="10">
        <f t="shared" si="299"/>
        <v>2.997367932384599</v>
      </c>
      <c r="N3512">
        <f t="shared" si="294"/>
        <v>845.10803674871386</v>
      </c>
      <c r="O3512">
        <f>VLOOKUP(A3512,'UVXY-IV'!A$1:G$5041,4,0)</f>
        <v>845.41</v>
      </c>
      <c r="P3512">
        <f>P3511*(1-IF($A3512&lt;=P3507,P$1,P$1+IF(AND(WEEKDAY($A3512)&lt;&gt;1,WEEKDAY($A3512)&lt;&gt;7),Q$1,0)))^($A3512-$A3511)*(1-0.5*(E3512/E3511-1))</f>
        <v>49.475180340565942</v>
      </c>
      <c r="Q3512">
        <f>VLOOKUP(A3512,'SVXY-IV'!A$1:G$5041,4,0)</f>
        <v>49.389200000000002</v>
      </c>
      <c r="R3512" s="2">
        <f t="shared" si="297"/>
        <v>20.481380584873818</v>
      </c>
      <c r="S3512">
        <f>VLOOKUP(A3512,'VXZ-IV'!A$1:C$4500,3,0)</f>
        <v>20.48</v>
      </c>
      <c r="T3512" s="61">
        <f t="shared" si="295"/>
        <v>24.734174912764569</v>
      </c>
      <c r="U3512" s="63">
        <f>VLOOKUP(A3512,'VIXM-IV'!A$1:D$4500,4,0)</f>
        <v>24.745000000000001</v>
      </c>
      <c r="V3512">
        <f>V3511*$E3512/$E3511*(1-(V$1+V$5+IF(AND(WEEKDAY(A3512)&lt;&gt;1,WEEKDAY(A3512)&lt;&gt;7),IF(A3512&lt;W$2,W$1,W$3),0)))^($A3512-$A3511)</f>
        <v>146.51217481050116</v>
      </c>
      <c r="W3512">
        <f>VLOOKUP(A3512,'VIXY-IV'!A$1:E$2000,4,0)</f>
        <v>145.41480000000001</v>
      </c>
      <c r="X3512" s="63">
        <f>X3511*(1-X$1+IF(AND(WEEKDAY($A3512)&lt;&gt;1,WEEKDAY($A3512)&lt;&gt;7),-X$5,0))^($A3512-$A3511)*(1+(F3512/F3511-1))</f>
        <v>25.099481870509045</v>
      </c>
      <c r="Y3512" s="63"/>
      <c r="Z3512" s="63">
        <f>Z3511*(1-Z$1+IF(AND(WEEKDAY($A3512)&lt;&gt;1,WEEKDAY($A3512)&lt;&gt;7),-Z$5,0))^($A3512-$A3511)*(1+2*(G3512/G3511-1))</f>
        <v>11343.693370949719</v>
      </c>
      <c r="AA3512" s="63"/>
      <c r="AB3512">
        <f>ROW()</f>
        <v>3512</v>
      </c>
      <c r="AC3512">
        <f>B3512/C3512</f>
        <v>0.99798893916540976</v>
      </c>
      <c r="AD3512">
        <f>AD3511*(1-(AD$1+AD$5))^($A3512-$A3511)*(1+2*(E3512/E3511-1))</f>
        <v>17.364355241742121</v>
      </c>
      <c r="AG3512">
        <f t="shared" si="298"/>
        <v>12.000126458731383</v>
      </c>
      <c r="AJ3512" s="72">
        <f>AJ3511*(1-AJ$1+J3511)^($A3512-$A3511)*(2-E3512/E3511)</f>
        <v>5.6067964782239583</v>
      </c>
      <c r="AL3512">
        <f>AL3511*(1-AL$1+J3512)^($A3512-$A3511)*(1+2*(E3512/E3511-1))</f>
        <v>848.86200885077551</v>
      </c>
      <c r="AM3512">
        <v>8.48</v>
      </c>
      <c r="AN3512">
        <f>AN3511*(1-AN$1+J3512)^($A3512-$A3511)*(2-I3512/I3511)</f>
        <v>69.003464986052961</v>
      </c>
      <c r="AR3512" s="72">
        <f>Z3512/Z3511-1</f>
        <v>8.3415711182414976E-2</v>
      </c>
    </row>
    <row r="3513" spans="1:44" x14ac:dyDescent="0.25">
      <c r="A3513" s="1">
        <v>43160</v>
      </c>
      <c r="B3513" s="12">
        <v>22.47</v>
      </c>
      <c r="C3513" s="12">
        <v>21.42</v>
      </c>
      <c r="D3513">
        <v>78.705600000000004</v>
      </c>
      <c r="E3513">
        <v>69.072800000000001</v>
      </c>
      <c r="F3513" s="73">
        <f>IFERROR(VLOOKUP(A3513,SHORTVOL!$A$2:$E$10000,5,0),"")</f>
        <v>1247.02</v>
      </c>
      <c r="G3513" s="73">
        <f>IFERROR(VLOOKUP($A3513,LONGVOL!$A$2:$E$10000,5,0),"")</f>
        <v>789.42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 s="2">
        <f t="shared" si="296"/>
        <v>186.52563954227833</v>
      </c>
      <c r="L3513">
        <f>VLOOKUP(A3513,'VXX-IV'!A$1:C$4500,3,0)</f>
        <v>46.66</v>
      </c>
      <c r="M3513" s="10">
        <f t="shared" si="299"/>
        <v>2.9975490686300543</v>
      </c>
      <c r="N3513">
        <f t="shared" si="294"/>
        <v>924.83364142771325</v>
      </c>
      <c r="O3513">
        <f>VLOOKUP(A3513,'UVXY-IV'!A$1:G$5041,4,0)</f>
        <v>925.25</v>
      </c>
      <c r="P3513">
        <f>P3512*(1-IF($A3513&lt;=P3508,P$1,P$1+IF(AND(WEEKDAY($A3513)&lt;&gt;1,WEEKDAY($A3513)&lt;&gt;7),Q$1,0)))^($A3513-$A3512)*(1-0.5*(E3513/E3512-1))</f>
        <v>47.91796739709585</v>
      </c>
      <c r="Q3513">
        <f>VLOOKUP(A3513,'SVXY-IV'!A$1:G$5041,4,0)</f>
        <v>47.834000000000003</v>
      </c>
      <c r="R3513" s="2">
        <f t="shared" si="297"/>
        <v>21.21983831917759</v>
      </c>
      <c r="S3513">
        <f>VLOOKUP(A3513,'VXZ-IV'!A$1:C$4500,3,0)</f>
        <v>21.22</v>
      </c>
      <c r="T3513" s="61">
        <f t="shared" si="295"/>
        <v>25.625739287938075</v>
      </c>
      <c r="U3513" s="63">
        <f>VLOOKUP(A3513,'VIXM-IV'!A$1:D$4500,4,0)</f>
        <v>25.6374</v>
      </c>
      <c r="V3513">
        <f>V3512*$E3513/$E3512*(1-(V$1+V$5+IF(AND(WEEKDAY(A3513)&lt;&gt;1,WEEKDAY(A3513)&lt;&gt;7),IF(A3513&lt;W$2,W$1,W$3),0)))^($A3513-$A3512)</f>
        <v>155.72911395970522</v>
      </c>
      <c r="W3513">
        <f>VLOOKUP(A3513,'VIXY-IV'!A$1:E$2000,4,0)</f>
        <v>154.56</v>
      </c>
      <c r="X3513" s="63">
        <f>X3512*(1-X$1+IF(AND(WEEKDAY($A3513)&lt;&gt;1,WEEKDAY($A3513)&lt;&gt;7),-X$5,0))^($A3513-$A3512)*(1+(F3513/F3512-1))</f>
        <v>23.451447094054668</v>
      </c>
      <c r="Y3513" s="63"/>
      <c r="Z3513" s="63">
        <f>Z3512*(1-Z$1+IF(AND(WEEKDAY($A3513)&lt;&gt;1,WEEKDAY($A3513)&lt;&gt;7),-Z$5,0))^($A3513-$A3512)*(1+2*(G3513/G3512-1))</f>
        <v>12831.044574416172</v>
      </c>
      <c r="AA3513" s="63"/>
      <c r="AB3513">
        <f>ROW()</f>
        <v>3513</v>
      </c>
      <c r="AC3513">
        <f>B3513/C3513</f>
        <v>1.0490196078431371</v>
      </c>
      <c r="AD3513">
        <f>AD3512*(1-(AD$1+AD$5))^($A3513-$A3512)*(1+2*(E3513/E3512-1))</f>
        <v>19.548092086644022</v>
      </c>
      <c r="AG3513">
        <f t="shared" si="298"/>
        <v>11.244808667024197</v>
      </c>
      <c r="AJ3513" s="72">
        <f>AJ3512*(1-AJ$1+J3512)^($A3513-$A3512)*(2-E3513/E3512)</f>
        <v>5.2541795440360808</v>
      </c>
      <c r="AL3513">
        <f>AL3512*(1-AL$1+J3513)^($A3513-$A3512)*(1+2*(E3513/E3512-1))</f>
        <v>955.6474398174438</v>
      </c>
      <c r="AM3513">
        <v>9.5500000000000007</v>
      </c>
      <c r="AN3513">
        <f>AN3512*(1-AN$1+J3513)^($A3513-$A3512)*(2-I3513/I3512)</f>
        <v>66.51751304816186</v>
      </c>
      <c r="AR3513" s="72">
        <f>Z3513/Z3512-1</f>
        <v>0.13111701408250664</v>
      </c>
    </row>
    <row r="3514" spans="1:44" x14ac:dyDescent="0.25">
      <c r="A3514" s="1">
        <v>43161</v>
      </c>
      <c r="B3514" s="12">
        <v>19.59</v>
      </c>
      <c r="C3514" s="12">
        <v>19.86</v>
      </c>
      <c r="D3514">
        <v>75.874700000000004</v>
      </c>
      <c r="E3514">
        <v>66.5852</v>
      </c>
      <c r="F3514" s="73">
        <f>IFERROR(VLOOKUP(A3514,SHORTVOL!$A$2:$E$10000,5,0),"")</f>
        <v>1292.44</v>
      </c>
      <c r="G3514" s="73">
        <f>IFERROR(VLOOKUP($A3514,LONGVOL!$A$2:$E$10000,5,0),"")</f>
        <v>760.67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 s="2">
        <f t="shared" si="296"/>
        <v>179.81226052969811</v>
      </c>
      <c r="L3514">
        <f>VLOOKUP(A3514,'VXX-IV'!A$1:C$4500,3,0)</f>
        <v>44.99</v>
      </c>
      <c r="M3514" s="10">
        <f t="shared" si="299"/>
        <v>2.9967161709201622</v>
      </c>
      <c r="N3514">
        <f t="shared" si="294"/>
        <v>874.86456945355496</v>
      </c>
      <c r="O3514">
        <f>VLOOKUP(A3514,'UVXY-IV'!A$1:G$5041,4,0)</f>
        <v>874.88</v>
      </c>
      <c r="P3514">
        <f>P3513*(1-IF($A3514&lt;=P3509,P$1,P$1+IF(AND(WEEKDAY($A3514)&lt;&gt;1,WEEKDAY($A3514)&lt;&gt;7),Q$1,0)))^($A3514-$A3513)*(1-0.5*(E3514/E3513-1))</f>
        <v>48.779560823063726</v>
      </c>
      <c r="Q3514">
        <f>VLOOKUP(A3514,'SVXY-IV'!A$1:G$5041,4,0)</f>
        <v>48.692799999999998</v>
      </c>
      <c r="R3514" s="2">
        <f t="shared" si="297"/>
        <v>21.052605317338472</v>
      </c>
      <c r="S3514">
        <f>VLOOKUP(A3514,'VXZ-IV'!A$1:C$4500,3,0)</f>
        <v>21.05</v>
      </c>
      <c r="T3514" s="61">
        <f t="shared" si="295"/>
        <v>25.42355711183167</v>
      </c>
      <c r="U3514" s="63">
        <f>VLOOKUP(A3514,'VIXM-IV'!A$1:D$4500,4,0)</f>
        <v>25.434699999999999</v>
      </c>
      <c r="V3514">
        <f>V3513*$E3514/$E3513*(1-(V$1+V$5+IF(AND(WEEKDAY(A3514)&lt;&gt;1,WEEKDAY(A3514)&lt;&gt;7),IF(A3514&lt;W$2,W$1,W$3),0)))^($A3514-$A3513)</f>
        <v>150.12209770031632</v>
      </c>
      <c r="W3514">
        <f>VLOOKUP(A3514,'VIXY-IV'!A$1:E$2000,4,0)</f>
        <v>148.99</v>
      </c>
      <c r="X3514" s="63">
        <f>X3513*(1-X$1+IF(AND(WEEKDAY($A3514)&lt;&gt;1,WEEKDAY($A3514)&lt;&gt;7),-X$5,0))^($A3514-$A3513)*(1+(F3514/F3513-1))</f>
        <v>24.30427673885367</v>
      </c>
      <c r="Y3514" s="63"/>
      <c r="Z3514" s="63">
        <f>Z3513*(1-Z$1+IF(AND(WEEKDAY($A3514)&lt;&gt;1,WEEKDAY($A3514)&lt;&gt;7),-Z$5,0))^($A3514-$A3513)*(1+2*(G3514/G3513-1))</f>
        <v>11895.517855953829</v>
      </c>
      <c r="AA3514" s="63"/>
      <c r="AB3514">
        <f>ROW()</f>
        <v>3514</v>
      </c>
      <c r="AC3514">
        <f>B3514/C3514</f>
        <v>0.98640483383685806</v>
      </c>
      <c r="AD3514">
        <f>AD3513*(1-(AD$1+AD$5))^($A3514-$A3513)*(1+2*(E3514/E3513-1))</f>
        <v>18.139463919636377</v>
      </c>
      <c r="AG3514">
        <f t="shared" si="298"/>
        <v>11.649238596801219</v>
      </c>
      <c r="AJ3514" s="72">
        <f>AJ3513*(1-AJ$1+J3513)^($A3514-$A3513)*(2-E3514/E3513)</f>
        <v>5.443452418658941</v>
      </c>
      <c r="AL3514">
        <f>AL3513*(1-AL$1+J3514)^($A3514-$A3513)*(1+2*(E3514/E3513-1))</f>
        <v>886.81424796212707</v>
      </c>
      <c r="AM3514">
        <v>8.86</v>
      </c>
      <c r="AN3514">
        <f>AN3513*(1-AN$1+J3514)^($A3514-$A3513)*(2-I3514/I3513)</f>
        <v>67.043762831156414</v>
      </c>
      <c r="AR3514" s="72">
        <f>Z3514/Z3513-1</f>
        <v>-7.2911189189358017E-2</v>
      </c>
    </row>
    <row r="3515" spans="1:44" x14ac:dyDescent="0.25">
      <c r="A3515" s="1">
        <v>43164</v>
      </c>
      <c r="B3515" s="12">
        <v>18.73</v>
      </c>
      <c r="C3515" s="12">
        <v>19.21</v>
      </c>
      <c r="D3515">
        <v>73.444100000000006</v>
      </c>
      <c r="E3515">
        <v>64.442999999999998</v>
      </c>
      <c r="F3515" s="73">
        <f>IFERROR(VLOOKUP(A3515,SHORTVOL!$A$2:$E$10000,5,0),"")</f>
        <v>1345.86</v>
      </c>
      <c r="G3515" s="73">
        <f>IFERROR(VLOOKUP($A3515,LONGVOL!$A$2:$E$10000,5,0),"")</f>
        <v>729.23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 s="2">
        <f t="shared" si="296"/>
        <v>174.03935209276275</v>
      </c>
      <c r="L3515">
        <f>VLOOKUP(A3515,'VXX-IV'!A$1:C$4500,3,0)</f>
        <v>43.54</v>
      </c>
      <c r="M3515" s="10">
        <f t="shared" si="299"/>
        <v>2.9972290329068159</v>
      </c>
      <c r="N3515">
        <f t="shared" si="294"/>
        <v>832.62098968371492</v>
      </c>
      <c r="O3515">
        <f>VLOOKUP(A3515,'UVXY-IV'!A$1:G$5041,4,0)</f>
        <v>832.60500000000002</v>
      </c>
      <c r="P3515">
        <f>P3514*(1-IF($A3515&lt;=P3510,P$1,P$1+IF(AND(WEEKDAY($A3515)&lt;&gt;1,WEEKDAY($A3515)&lt;&gt;7),Q$1,0)))^($A3515-$A3514)*(1-0.5*(E3515/E3514-1))</f>
        <v>49.560366527224431</v>
      </c>
      <c r="Q3515">
        <f>VLOOKUP(A3515,'SVXY-IV'!A$1:G$5041,4,0)</f>
        <v>49.473199999999999</v>
      </c>
      <c r="R3515" s="2">
        <f t="shared" si="297"/>
        <v>20.62632716779618</v>
      </c>
      <c r="S3515">
        <f>VLOOKUP(A3515,'VXZ-IV'!A$1:C$4500,3,0)</f>
        <v>20.62</v>
      </c>
      <c r="T3515" s="61">
        <f t="shared" si="295"/>
        <v>24.908109511175212</v>
      </c>
      <c r="U3515" s="63">
        <f>VLOOKUP(A3515,'VIXM-IV'!A$1:D$4500,4,0)</f>
        <v>24.917899999999999</v>
      </c>
      <c r="V3515">
        <f>V3514*$E3515/$E3514*(1-(V$1+V$5+IF(AND(WEEKDAY(A3515)&lt;&gt;1,WEEKDAY(A3515)&lt;&gt;7),IF(A3515&lt;W$2,W$1,W$3),0)))^($A3515-$A3514)</f>
        <v>145.29650203166187</v>
      </c>
      <c r="W3515">
        <f>VLOOKUP(A3515,'VIXY-IV'!A$1:E$2000,4,0)</f>
        <v>144.19479999999999</v>
      </c>
      <c r="X3515" s="63">
        <f>X3514*(1-X$1+IF(AND(WEEKDAY($A3515)&lt;&gt;1,WEEKDAY($A3515)&lt;&gt;7),-X$5,0))^($A3515-$A3514)*(1+(F3515/F3514-1))</f>
        <v>25.304656535449187</v>
      </c>
      <c r="Y3515" s="63"/>
      <c r="Z3515" s="63">
        <f>Z3514*(1-Z$1+IF(AND(WEEKDAY($A3515)&lt;&gt;1,WEEKDAY($A3515)&lt;&gt;7),-Z$5,0))^($A3515-$A3514)*(1+2*(G3515/G3514-1))</f>
        <v>10909.61327907001</v>
      </c>
      <c r="AA3515" s="63"/>
      <c r="AB3515">
        <f>ROW()</f>
        <v>3515</v>
      </c>
      <c r="AC3515">
        <f>B3515/C3515</f>
        <v>0.97501301405517959</v>
      </c>
      <c r="AD3515">
        <f>AD3514*(1-(AD$1+AD$5))^($A3515-$A3514)*(1+2*(E3515/E3514-1))</f>
        <v>16.970571070356829</v>
      </c>
      <c r="AG3515">
        <f t="shared" si="298"/>
        <v>12.022341574901771</v>
      </c>
      <c r="AJ3515" s="72">
        <f>AJ3514*(1-AJ$1+J3514)^($A3515-$A3514)*(2-E3515/E3514)</f>
        <v>5.6187292883820454</v>
      </c>
      <c r="AL3515">
        <f>AL3514*(1-AL$1+J3515)^($A3515-$A3514)*(1+2*(E3515/E3514-1))</f>
        <v>829.75501253946766</v>
      </c>
      <c r="AM3515">
        <v>8.2899999999999991</v>
      </c>
      <c r="AN3515">
        <f>AN3514*(1-AN$1+J3515)^($A3515-$A3514)*(2-I3515/I3514)</f>
        <v>68.407578699658956</v>
      </c>
      <c r="AR3515" s="72">
        <f>Z3515/Z3514-1</f>
        <v>-8.2880341051345119E-2</v>
      </c>
    </row>
    <row r="3516" spans="1:44" x14ac:dyDescent="0.25">
      <c r="A3516" s="1">
        <v>43165</v>
      </c>
      <c r="B3516" s="12">
        <v>18.36</v>
      </c>
      <c r="C3516" s="12">
        <v>19.239999999999998</v>
      </c>
      <c r="D3516">
        <v>73.871799999999993</v>
      </c>
      <c r="E3516">
        <v>64.815299999999993</v>
      </c>
      <c r="F3516" s="73">
        <f>IFERROR(VLOOKUP(A3516,SHORTVOL!$A$2:$E$10000,5,0),"")</f>
        <v>1334.5</v>
      </c>
      <c r="G3516" s="73">
        <f>IFERROR(VLOOKUP($A3516,LONGVOL!$A$2:$E$10000,5,0),"")</f>
        <v>735.39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 s="2">
        <f t="shared" si="296"/>
        <v>175.04859778011306</v>
      </c>
      <c r="L3516">
        <f>VLOOKUP(A3516,'VXX-IV'!A$1:C$4500,3,0)</f>
        <v>43.8</v>
      </c>
      <c r="M3516" s="10">
        <f>K3516/L3516-1</f>
        <v>2.9965433283130838</v>
      </c>
      <c r="N3516">
        <f t="shared" si="294"/>
        <v>839.82826150089193</v>
      </c>
      <c r="O3516">
        <f>VLOOKUP(A3516,'UVXY-IV'!A$1:G$5041,4,0)</f>
        <v>839.9</v>
      </c>
      <c r="P3516">
        <f>P3515*(1-IF($A3516&lt;=P3511,P$1,P$1+IF(AND(WEEKDAY($A3516)&lt;&gt;1,WEEKDAY($A3516)&lt;&gt;7),Q$1,0)))^($A3516-$A3515)*(1-0.5*(E3516/E3515-1))</f>
        <v>49.415920289508122</v>
      </c>
      <c r="Q3516">
        <f>VLOOKUP(A3516,'SVXY-IV'!A$1:G$5041,4,0)</f>
        <v>49.3324</v>
      </c>
      <c r="R3516" s="2">
        <f t="shared" si="297"/>
        <v>20.889175907224967</v>
      </c>
      <c r="S3516">
        <f>VLOOKUP(A3516,'VXZ-IV'!A$1:C$4500,3,0)</f>
        <v>20.89</v>
      </c>
      <c r="T3516" s="61">
        <f t="shared" si="295"/>
        <v>25.225297933727266</v>
      </c>
      <c r="U3516" s="63">
        <f>VLOOKUP(A3516,'VIXM-IV'!A$1:D$4500,4,0)</f>
        <v>25.234300000000001</v>
      </c>
      <c r="V3516">
        <f>V3515*$E3516/$E3515*(1-(V$1+V$5+IF(AND(WEEKDAY(A3516)&lt;&gt;1,WEEKDAY(A3516)&lt;&gt;7),IF(A3516&lt;W$2,W$1,W$3),0)))^($A3516-$A3515)</f>
        <v>146.13731006187055</v>
      </c>
      <c r="W3516">
        <f>VLOOKUP(A3516,'VIXY-IV'!A$1:E$2000,4,0)</f>
        <v>145.02520000000001</v>
      </c>
      <c r="X3516" s="63">
        <f>X3515*(1-X$1+IF(AND(WEEKDAY($A3516)&lt;&gt;1,WEEKDAY($A3516)&lt;&gt;7),-X$5,0))^($A3516-$A3515)*(1+(F3516/F3515-1))</f>
        <v>25.089685803188509</v>
      </c>
      <c r="Y3516" s="63"/>
      <c r="Z3516" s="63">
        <f>Z3515*(1-Z$1+IF(AND(WEEKDAY($A3516)&lt;&gt;1,WEEKDAY($A3516)&lt;&gt;7),-Z$5,0))^($A3516-$A3515)*(1+2*(G3516/G3515-1))</f>
        <v>11093.053779219837</v>
      </c>
      <c r="AA3516" s="63"/>
      <c r="AB3516">
        <f>ROW()</f>
        <v>3516</v>
      </c>
      <c r="AC3516">
        <f>B3516/C3516</f>
        <v>0.95426195426195426</v>
      </c>
      <c r="AD3516">
        <f>AD3515*(1-(AD$1+AD$5))^($A3516-$A3515)*(1+2*(E3516/E3515-1))</f>
        <v>17.166077291490399</v>
      </c>
      <c r="AG3516">
        <f t="shared" si="298"/>
        <v>11.952329411971828</v>
      </c>
      <c r="AJ3516" s="72">
        <f>AJ3515*(1-AJ$1+J3515)^($A3516-$A3515)*(2-E3516/E3515)</f>
        <v>5.5863202957091911</v>
      </c>
      <c r="AL3516">
        <f>AL3515*(1-AL$1+J3516)^($A3516-$A3515)*(1+2*(E3516/E3515-1))</f>
        <v>839.34317374121213</v>
      </c>
      <c r="AM3516">
        <v>8.39</v>
      </c>
      <c r="AN3516">
        <f>AN3515*(1-AN$1+J3516)^($A3516-$A3515)*(2-I3516/I3515)</f>
        <v>67.537930838786139</v>
      </c>
      <c r="AR3516" s="72">
        <f>Z3516/Z3515-1</f>
        <v>1.6814574032771201E-2</v>
      </c>
    </row>
    <row r="3517" spans="1:44" x14ac:dyDescent="0.25">
      <c r="A3517" s="1">
        <v>43166</v>
      </c>
      <c r="B3517" s="12">
        <v>17.760000000000002</v>
      </c>
      <c r="C3517" s="12">
        <v>18.84</v>
      </c>
      <c r="D3517">
        <v>72.635199999999998</v>
      </c>
      <c r="E3517">
        <v>63.7273</v>
      </c>
      <c r="F3517" s="73">
        <f>IFERROR(VLOOKUP(A3517,SHORTVOL!$A$2:$E$10000,5,0),"")</f>
        <v>1351.58</v>
      </c>
      <c r="G3517" s="73">
        <f>IFERROR(VLOOKUP($A3517,LONGVOL!$A$2:$E$10000,5,0),"")</f>
        <v>725.98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 s="2">
        <f t="shared" si="296"/>
        <v>172.11412040931557</v>
      </c>
      <c r="L3517">
        <f>VLOOKUP(A3517,'VXX-IV'!A$1:C$4500,3,0)</f>
        <v>43.06</v>
      </c>
      <c r="M3517" s="10">
        <f t="shared" ref="M3517:M3580" si="300">K3517/L3517-1</f>
        <v>2.9970766467560512</v>
      </c>
      <c r="N3517">
        <f t="shared" si="294"/>
        <v>818.67417369728162</v>
      </c>
      <c r="O3517">
        <f>VLOOKUP(A3517,'UVXY-IV'!A$1:G$5041,4,0)</f>
        <v>818.60500000000002</v>
      </c>
      <c r="P3517">
        <f>P3516*(1-IF($A3517&lt;=P3512,P$1,P$1+IF(AND(WEEKDAY($A3517)&lt;&gt;1,WEEKDAY($A3517)&lt;&gt;7),Q$1,0)))^($A3517-$A3516)*(1-0.5*(E3517/E3516-1))</f>
        <v>49.829375100504336</v>
      </c>
      <c r="Q3517">
        <f>VLOOKUP(A3517,'SVXY-IV'!A$1:G$5041,4,0)</f>
        <v>49.7408</v>
      </c>
      <c r="R3517" s="2">
        <f t="shared" si="297"/>
        <v>20.92202235473064</v>
      </c>
      <c r="S3517">
        <f>VLOOKUP(A3517,'VXZ-IV'!A$1:C$4500,3,0)</f>
        <v>20.92</v>
      </c>
      <c r="T3517" s="61">
        <f t="shared" si="295"/>
        <v>25.264737595816925</v>
      </c>
      <c r="U3517" s="63">
        <f>VLOOKUP(A3517,'VIXM-IV'!A$1:D$4500,4,0)</f>
        <v>25.273299999999999</v>
      </c>
      <c r="V3517">
        <f>V3516*$E3517/$E3516*(1-(V$1+V$5+IF(AND(WEEKDAY(A3517)&lt;&gt;1,WEEKDAY(A3517)&lt;&gt;7),IF(A3517&lt;W$2,W$1,W$3),0)))^($A3517-$A3516)</f>
        <v>143.68560357868873</v>
      </c>
      <c r="W3517">
        <f>VLOOKUP(A3517,'VIXY-IV'!A$1:E$2000,4,0)</f>
        <v>142.58959999999999</v>
      </c>
      <c r="X3517" s="63">
        <f>X3516*(1-X$1+IF(AND(WEEKDAY($A3517)&lt;&gt;1,WEEKDAY($A3517)&lt;&gt;7),-X$5,0))^($A3517-$A3516)*(1+(F3517/F3516-1))</f>
        <v>25.409404365497981</v>
      </c>
      <c r="Y3517" s="63"/>
      <c r="Z3517" s="63">
        <f>Z3516*(1-Z$1+IF(AND(WEEKDAY($A3517)&lt;&gt;1,WEEKDAY($A3517)&lt;&gt;7),-Z$5,0))^($A3517-$A3516)*(1+2*(G3517/G3516-1))</f>
        <v>10808.311942756653</v>
      </c>
      <c r="AA3517" s="63"/>
      <c r="AD3517">
        <f>AD3516*(1-(AD$1+AD$5))^($A3517-$A3516)*(1+2*(E3517/E3516-1))</f>
        <v>16.589213196929254</v>
      </c>
      <c r="AG3517">
        <f t="shared" si="298"/>
        <v>12.152397098126192</v>
      </c>
      <c r="AJ3517" s="72">
        <f>AJ3516*(1-AJ$1+J3516)^($A3517-$A3516)*(2-E3517/E3516)</f>
        <v>5.6801455491466362</v>
      </c>
      <c r="AL3517">
        <f>AL3516*(1-AL$1+J3517)^($A3517-$A3516)*(1+2*(E3517/E3516-1))</f>
        <v>811.16529019292443</v>
      </c>
      <c r="AM3517">
        <v>8.11</v>
      </c>
      <c r="AN3517">
        <f>AN3516*(1-AN$1+J3517)^($A3517-$A3516)*(2-I3517/I3516)</f>
        <v>67.433826557310738</v>
      </c>
      <c r="AR3517" s="72">
        <f>Z3517/Z3516-1</f>
        <v>-2.5668480666395044E-2</v>
      </c>
    </row>
    <row r="3518" spans="1:44" x14ac:dyDescent="0.25">
      <c r="A3518" s="1">
        <v>43167</v>
      </c>
      <c r="B3518" s="12">
        <v>16.54</v>
      </c>
      <c r="C3518" s="12">
        <v>18.18</v>
      </c>
      <c r="D3518">
        <v>70.3703</v>
      </c>
      <c r="E3518">
        <v>61.737200000000001</v>
      </c>
      <c r="F3518" s="73">
        <f>IFERROR(VLOOKUP(A3518,SHORTVOL!$A$2:$E$10000,5,0),"")</f>
        <v>1384.85</v>
      </c>
      <c r="G3518" s="73">
        <f>IFERROR(VLOOKUP($A3518,LONGVOL!$A$2:$E$10000,5,0),"")</f>
        <v>708.1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 s="2">
        <f t="shared" si="296"/>
        <v>166.74321762055658</v>
      </c>
      <c r="L3518">
        <f>VLOOKUP(A3518,'VXX-IV'!A$1:C$4500,3,0)</f>
        <v>41.72</v>
      </c>
      <c r="M3518" s="10">
        <f t="shared" si="300"/>
        <v>2.9967214194764282</v>
      </c>
      <c r="N3518">
        <f t="shared" si="294"/>
        <v>780.31789540319801</v>
      </c>
      <c r="O3518">
        <f>VLOOKUP(A3518,'UVXY-IV'!A$1:G$5041,4,0)</f>
        <v>779.93</v>
      </c>
      <c r="P3518">
        <f>P3517*(1-IF($A3518&lt;=P3513,P$1,P$1+IF(AND(WEEKDAY($A3518)&lt;&gt;1,WEEKDAY($A3518)&lt;&gt;7),Q$1,0)))^($A3518-$A3517)*(1-0.5*(E3518/E3517-1))</f>
        <v>50.606103118244206</v>
      </c>
      <c r="Q3518">
        <f>VLOOKUP(A3518,'SVXY-IV'!A$1:G$5041,4,0)</f>
        <v>50.512799999999999</v>
      </c>
      <c r="R3518" s="2">
        <f t="shared" si="297"/>
        <v>20.746392406760613</v>
      </c>
      <c r="S3518">
        <f>VLOOKUP(A3518,'VXZ-IV'!A$1:C$4500,3,0)</f>
        <v>20.74</v>
      </c>
      <c r="T3518" s="61">
        <f t="shared" si="295"/>
        <v>25.052429641251301</v>
      </c>
      <c r="U3518" s="63">
        <f>VLOOKUP(A3518,'VIXM-IV'!A$1:D$4500,4,0)</f>
        <v>25.060300000000002</v>
      </c>
      <c r="V3518">
        <f>V3517*$E3518/$E3517*(1-(V$1+V$5+IF(AND(WEEKDAY(A3518)&lt;&gt;1,WEEKDAY(A3518)&lt;&gt;7),IF(A3518&lt;W$2,W$1,W$3),0)))^($A3518-$A3517)</f>
        <v>139.19987049842487</v>
      </c>
      <c r="W3518">
        <f>VLOOKUP(A3518,'VIXY-IV'!A$1:E$2000,4,0)</f>
        <v>138.13679999999999</v>
      </c>
      <c r="X3518" s="63">
        <f>X3517*(1-X$1+IF(AND(WEEKDAY($A3518)&lt;&gt;1,WEEKDAY($A3518)&lt;&gt;7),-X$5,0))^($A3518-$A3517)*(1+(F3518/F3517-1))</f>
        <v>26.033439288579519</v>
      </c>
      <c r="Y3518" s="63"/>
      <c r="Z3518" s="63">
        <f>Z3517*(1-Z$1+IF(AND(WEEKDAY($A3518)&lt;&gt;1,WEEKDAY($A3518)&lt;&gt;7),-Z$5,0))^($A3518-$A3517)*(1+2*(G3518/G3517-1))</f>
        <v>10275.112922417889</v>
      </c>
      <c r="AA3518" s="63"/>
      <c r="AB3518">
        <f>ROW()</f>
        <v>3518</v>
      </c>
      <c r="AC3518">
        <f>B3518/C3518</f>
        <v>0.90979097909790974</v>
      </c>
      <c r="AD3518">
        <f>AD3517*(1-(AD$1+AD$5))^($A3518-$A3517)*(1+2*(E3518/E3517-1))</f>
        <v>15.552580748789017</v>
      </c>
      <c r="AG3518">
        <f t="shared" si="298"/>
        <v>12.531313030253001</v>
      </c>
      <c r="AJ3518" s="72">
        <f>AJ3517*(1-AJ$1+J3517)^($A3518-$A3517)*(2-E3518/E3517)</f>
        <v>5.8575812857093092</v>
      </c>
      <c r="AL3518">
        <f>AL3517*(1-AL$1+J3518)^($A3518-$A3517)*(1+2*(E3518/E3517-1))</f>
        <v>760.5033063362813</v>
      </c>
      <c r="AM3518">
        <v>7.6</v>
      </c>
      <c r="AN3518">
        <f>AN3517*(1-AN$1+J3518)^($A3518-$A3517)*(2-I3518/I3517)</f>
        <v>68.002012632860925</v>
      </c>
      <c r="AR3518" s="72">
        <f>Z3518/Z3517-1</f>
        <v>-4.9332312313218774E-2</v>
      </c>
    </row>
    <row r="3519" spans="1:44" x14ac:dyDescent="0.25">
      <c r="A3519" s="1">
        <v>43168</v>
      </c>
      <c r="B3519" s="12">
        <v>14.64</v>
      </c>
      <c r="C3519" s="12">
        <v>17.010000000000002</v>
      </c>
      <c r="D3519">
        <v>65.548500000000004</v>
      </c>
      <c r="E3519">
        <v>57.504100000000001</v>
      </c>
      <c r="F3519" s="73">
        <f>IFERROR(VLOOKUP(A3519,SHORTVOL!$A$2:$E$10000,5,0),"")</f>
        <v>1510.87</v>
      </c>
      <c r="G3519" s="73">
        <f>IFERROR(VLOOKUP($A3519,LONGVOL!$A$2:$E$10000,5,0),"")</f>
        <v>643.66999999999996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 s="2">
        <f t="shared" si="296"/>
        <v>155.31412106434314</v>
      </c>
      <c r="L3519">
        <f>VLOOKUP(A3519,'VXX-IV'!A$1:C$4500,3,0)</f>
        <v>38.86</v>
      </c>
      <c r="M3519" s="10">
        <f t="shared" si="300"/>
        <v>2.9967607067509814</v>
      </c>
      <c r="N3519">
        <f t="shared" si="294"/>
        <v>700.05575261230183</v>
      </c>
      <c r="O3519">
        <f>VLOOKUP(A3519,'UVXY-IV'!A$1:G$5041,4,0)</f>
        <v>699.63499999999999</v>
      </c>
      <c r="P3519">
        <f>P3518*(1-IF($A3519&lt;=P3514,P$1,P$1+IF(AND(WEEKDAY($A3519)&lt;&gt;1,WEEKDAY($A3519)&lt;&gt;7),Q$1,0)))^($A3519-$A3518)*(1-0.5*(E3519/E3518-1))</f>
        <v>52.339680975643304</v>
      </c>
      <c r="Q3519">
        <f>VLOOKUP(A3519,'SVXY-IV'!A$1:G$5041,4,0)</f>
        <v>52.247199999999999</v>
      </c>
      <c r="R3519" s="2">
        <f t="shared" si="297"/>
        <v>19.986033179221316</v>
      </c>
      <c r="S3519">
        <f>VLOOKUP(A3519,'VXZ-IV'!A$1:C$4500,3,0)</f>
        <v>19.98</v>
      </c>
      <c r="T3519" s="61">
        <f t="shared" si="295"/>
        <v>24.134038430810595</v>
      </c>
      <c r="U3519" s="63">
        <f>VLOOKUP(A3519,'VIXM-IV'!A$1:D$4500,4,0)</f>
        <v>24.141400000000001</v>
      </c>
      <c r="V3519">
        <f>V3518*$E3519/$E3518*(1-(V$1+V$5+IF(AND(WEEKDAY(A3519)&lt;&gt;1,WEEKDAY(A3519)&lt;&gt;7),IF(A3519&lt;W$2,W$1,W$3),0)))^($A3519-$A3518)</f>
        <v>129.65667424526305</v>
      </c>
      <c r="W3519">
        <f>VLOOKUP(A3519,'VIXY-IV'!A$1:E$2000,4,0)</f>
        <v>128.65799999999999</v>
      </c>
      <c r="X3519" s="63">
        <f>X3518*(1-X$1+IF(AND(WEEKDAY($A3519)&lt;&gt;1,WEEKDAY($A3519)&lt;&gt;7),-X$5,0))^($A3519-$A3518)*(1+(F3519/F3518-1))</f>
        <v>28.400892805034701</v>
      </c>
      <c r="Y3519" s="63"/>
      <c r="Z3519" s="63">
        <f>Z3518*(1-Z$1+IF(AND(WEEKDAY($A3519)&lt;&gt;1,WEEKDAY($A3519)&lt;&gt;7),-Z$5,0))^($A3519-$A3518)*(1+2*(G3519/G3518-1))</f>
        <v>8404.5875183725093</v>
      </c>
      <c r="AA3519" s="63"/>
      <c r="AB3519">
        <f>ROW()</f>
        <v>3519</v>
      </c>
      <c r="AC3519">
        <f>B3519/C3519</f>
        <v>0.86067019400352729</v>
      </c>
      <c r="AD3519">
        <f>AD3518*(1-(AD$1+AD$5))^($A3519-$A3518)*(1+2*(E3519/E3518-1))</f>
        <v>13.419358339901123</v>
      </c>
      <c r="AG3519">
        <f t="shared" si="298"/>
        <v>13.389916880279298</v>
      </c>
      <c r="AJ3519" s="72">
        <f>AJ3518*(1-AJ$1+J3518)^($A3519-$A3518)*(2-E3519/E3518)</f>
        <v>6.2592725076127937</v>
      </c>
      <c r="AL3519">
        <f>AL3518*(1-AL$1+J3519)^($A3519-$A3518)*(1+2*(E3519/E3518-1))</f>
        <v>656.21395681366721</v>
      </c>
      <c r="AM3519">
        <v>6.56</v>
      </c>
      <c r="AN3519">
        <f>AN3518*(1-AN$1+J3519)^($A3519-$A3518)*(2-I3519/I3518)</f>
        <v>70.496494416690297</v>
      </c>
      <c r="AR3519" s="72">
        <f>Z3519/Z3518-1</f>
        <v>-0.18204426736414081</v>
      </c>
    </row>
    <row r="3520" spans="1:44" x14ac:dyDescent="0.25">
      <c r="A3520" s="1">
        <v>43171</v>
      </c>
      <c r="B3520" s="12">
        <v>15.78</v>
      </c>
      <c r="C3520" s="12">
        <v>17.8</v>
      </c>
      <c r="D3520">
        <v>67.042500000000004</v>
      </c>
      <c r="E3520">
        <v>58.806800000000003</v>
      </c>
      <c r="F3520" s="73">
        <f>IFERROR(VLOOKUP(A3520,SHORTVOL!$A$2:$E$10000,5,0),"")</f>
        <v>1462.26</v>
      </c>
      <c r="G3520" s="73">
        <f>IFERROR(VLOOKUP($A3520,LONGVOL!$A$2:$E$10000,5,0),"")</f>
        <v>664.38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 s="2">
        <f t="shared" si="296"/>
        <v>158.84246455329512</v>
      </c>
      <c r="L3520">
        <f>VLOOKUP(A3520,'VXX-IV'!A$1:C$4500,3,0)</f>
        <v>39.74</v>
      </c>
      <c r="M3520" s="10">
        <f t="shared" si="300"/>
        <v>2.997042389363239</v>
      </c>
      <c r="N3520">
        <f t="shared" si="294"/>
        <v>723.8235631086045</v>
      </c>
      <c r="O3520">
        <f>VLOOKUP(A3520,'UVXY-IV'!A$1:G$5041,4,0)</f>
        <v>723.41499999999996</v>
      </c>
      <c r="P3520">
        <f>P3519*(1-IF($A3520&lt;=P3515,P$1,P$1+IF(AND(WEEKDAY($A3520)&lt;&gt;1,WEEKDAY($A3520)&lt;&gt;7),Q$1,0)))^($A3520-$A3519)*(1-0.5*(E3520/E3519-1))</f>
        <v>51.742788044447707</v>
      </c>
      <c r="Q3520">
        <f>VLOOKUP(A3520,'SVXY-IV'!A$1:G$5041,4,0)</f>
        <v>51.648000000000003</v>
      </c>
      <c r="R3520" s="2">
        <f t="shared" si="297"/>
        <v>20.225994901948685</v>
      </c>
      <c r="S3520">
        <f>VLOOKUP(A3520,'VXZ-IV'!A$1:C$4500,3,0)</f>
        <v>20.22</v>
      </c>
      <c r="T3520" s="61">
        <f t="shared" si="295"/>
        <v>24.423150630495968</v>
      </c>
      <c r="U3520" s="63">
        <f>VLOOKUP(A3520,'VIXM-IV'!A$1:D$4500,4,0)</f>
        <v>24.4314</v>
      </c>
      <c r="V3520">
        <f>V3519*$E3520/$E3519*(1-(V$1+V$5+IF(AND(WEEKDAY(A3520)&lt;&gt;1,WEEKDAY(A3520)&lt;&gt;7),IF(A3520&lt;W$2,W$1,W$3),0)))^($A3520-$A3519)</f>
        <v>132.59773570276082</v>
      </c>
      <c r="W3520">
        <f>VLOOKUP(A3520,'VIXY-IV'!A$1:E$2000,4,0)</f>
        <v>131.58000000000001</v>
      </c>
      <c r="X3520" s="63">
        <f>X3519*(1-X$1+IF(AND(WEEKDAY($A3520)&lt;&gt;1,WEEKDAY($A3520)&lt;&gt;7),-X$5,0))^($A3520-$A3519)*(1+(F3520/F3519-1))</f>
        <v>27.482595452736557</v>
      </c>
      <c r="Y3520" s="63"/>
      <c r="Z3520" s="63">
        <f>Z3519*(1-Z$1+IF(AND(WEEKDAY($A3520)&lt;&gt;1,WEEKDAY($A3520)&lt;&gt;7),-Z$5,0))^($A3520-$A3519)*(1+2*(G3520/G3519-1))</f>
        <v>8943.3106042351483</v>
      </c>
      <c r="AA3520" s="63"/>
      <c r="AB3520">
        <f>ROW()</f>
        <v>3520</v>
      </c>
      <c r="AC3520">
        <f>B3520/C3520</f>
        <v>0.88651685393258417</v>
      </c>
      <c r="AD3520">
        <f>AD3519*(1-(AD$1+AD$5))^($A3520-$A3519)*(1+2*(E3520/E3519-1))</f>
        <v>14.025945555346082</v>
      </c>
      <c r="AG3520">
        <f t="shared" si="298"/>
        <v>13.084752759112916</v>
      </c>
      <c r="AJ3520" s="72">
        <f>AJ3519*(1-AJ$1+J3519)^($A3520-$A3519)*(2-E3520/E3519)</f>
        <v>6.1176439813888681</v>
      </c>
      <c r="AL3520">
        <f>AL3519*(1-AL$1+J3520)^($A3520-$A3519)*(1+2*(E3520/E3519-1))</f>
        <v>685.9483866958202</v>
      </c>
      <c r="AM3520">
        <v>6.86</v>
      </c>
      <c r="AN3520">
        <f>AN3519*(1-AN$1+J3520)^($A3520-$A3519)*(2-I3520/I3519)</f>
        <v>69.656620056135722</v>
      </c>
      <c r="AR3520" s="72">
        <f>Z3520/Z3519-1</f>
        <v>6.4098694276784496E-2</v>
      </c>
    </row>
    <row r="3521" spans="1:44" x14ac:dyDescent="0.25">
      <c r="A3521" s="1">
        <v>43172</v>
      </c>
      <c r="B3521" s="12">
        <v>16.350000000000001</v>
      </c>
      <c r="C3521" s="12">
        <v>18.05</v>
      </c>
      <c r="D3521">
        <v>68.724199999999996</v>
      </c>
      <c r="E3521">
        <v>60.279200000000003</v>
      </c>
      <c r="F3521" s="73">
        <f>IFERROR(VLOOKUP(A3521,SHORTVOL!$A$2:$E$10000,5,0),"")</f>
        <v>1413.69</v>
      </c>
      <c r="G3521" s="73">
        <f>IFERROR(VLOOKUP($A3521,LONGVOL!$A$2:$E$10000,5,0),"")</f>
        <v>686.44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 s="2">
        <f t="shared" si="296"/>
        <v>162.82291268464274</v>
      </c>
      <c r="L3521">
        <f>VLOOKUP(A3521,'VXX-IV'!A$1:C$4500,3,0)</f>
        <v>40.74</v>
      </c>
      <c r="M3521" s="10">
        <f t="shared" si="300"/>
        <v>2.9966350683515643</v>
      </c>
      <c r="N3521">
        <f t="shared" si="294"/>
        <v>751.0009172136788</v>
      </c>
      <c r="O3521">
        <f>VLOOKUP(A3521,'UVXY-IV'!A$1:G$5041,4,0)</f>
        <v>750.47</v>
      </c>
      <c r="P3521">
        <f>P3520*(1-IF($A3521&lt;=P3516,P$1,P$1+IF(AND(WEEKDAY($A3521)&lt;&gt;1,WEEKDAY($A3521)&lt;&gt;7),Q$1,0)))^($A3521-$A3520)*(1-0.5*(E3521/E3520-1))</f>
        <v>51.093692259891242</v>
      </c>
      <c r="Q3521">
        <f>VLOOKUP(A3521,'SVXY-IV'!A$1:G$5041,4,0)</f>
        <v>50.997199999999999</v>
      </c>
      <c r="R3521" s="2">
        <f t="shared" si="297"/>
        <v>20.466644063216673</v>
      </c>
      <c r="S3521">
        <f>VLOOKUP(A3521,'VXZ-IV'!A$1:C$4500,3,0)</f>
        <v>20.46</v>
      </c>
      <c r="T3521" s="61">
        <f t="shared" si="295"/>
        <v>24.713517548271273</v>
      </c>
      <c r="U3521" s="63">
        <f>VLOOKUP(A3521,'VIXM-IV'!A$1:D$4500,4,0)</f>
        <v>24.721499999999999</v>
      </c>
      <c r="V3521">
        <f>V3520*$E3521/$E3520*(1-(V$1+V$5+IF(AND(WEEKDAY(A3521)&lt;&gt;1,WEEKDAY(A3521)&lt;&gt;7),IF(A3521&lt;W$2,W$1,W$3),0)))^($A3521-$A3520)</f>
        <v>135.91901062599433</v>
      </c>
      <c r="W3521">
        <f>VLOOKUP(A3521,'VIXY-IV'!A$1:E$2000,4,0)</f>
        <v>134.8724</v>
      </c>
      <c r="X3521" s="63">
        <f>X3520*(1-X$1+IF(AND(WEEKDAY($A3521)&lt;&gt;1,WEEKDAY($A3521)&lt;&gt;7),-X$5,0))^($A3521-$A3520)*(1+(F3521/F3520-1))</f>
        <v>26.568278453641643</v>
      </c>
      <c r="Y3521" s="63"/>
      <c r="Z3521" s="63">
        <f>Z3520*(1-Z$1+IF(AND(WEEKDAY($A3521)&lt;&gt;1,WEEKDAY($A3521)&lt;&gt;7),-Z$5,0))^($A3521-$A3520)*(1+2*(G3521/G3520-1))</f>
        <v>9536.4660829153308</v>
      </c>
      <c r="AA3521" s="63"/>
      <c r="AB3521">
        <f>ROW()</f>
        <v>3521</v>
      </c>
      <c r="AC3521">
        <f>B3521/C3521</f>
        <v>0.90581717451523547</v>
      </c>
      <c r="AD3521">
        <f>AD3520*(1-(AD$1+AD$5))^($A3521-$A3520)*(1+2*(E3521/E3520-1))</f>
        <v>14.727810259079734</v>
      </c>
      <c r="AG3521">
        <f t="shared" si="298"/>
        <v>12.756543587983369</v>
      </c>
      <c r="AJ3521" s="72">
        <f>AJ3520*(1-AJ$1+J3520)^($A3521-$A3520)*(2-E3521/E3520)</f>
        <v>5.9645275696182409</v>
      </c>
      <c r="AL3521">
        <f>AL3520*(1-AL$1+J3521)^($A3521-$A3520)*(1+2*(E3521/E3520-1))</f>
        <v>720.29875335260431</v>
      </c>
      <c r="AM3521">
        <v>7.2</v>
      </c>
      <c r="AN3521">
        <f>AN3520*(1-AN$1+J3521)^($A3521-$A3520)*(2-I3521/I3520)</f>
        <v>68.830018139523375</v>
      </c>
      <c r="AR3521" s="72">
        <f>Z3521/Z3520-1</f>
        <v>6.632392689115485E-2</v>
      </c>
    </row>
    <row r="3522" spans="1:44" x14ac:dyDescent="0.25">
      <c r="A3522" s="1">
        <v>43173</v>
      </c>
      <c r="B3522" s="12">
        <v>17.23</v>
      </c>
      <c r="C3522" s="12">
        <v>18.78</v>
      </c>
      <c r="D3522">
        <v>70.363100000000003</v>
      </c>
      <c r="E3522">
        <v>61.713900000000002</v>
      </c>
      <c r="F3522" s="73">
        <f>IFERROR(VLOOKUP(A3522,SHORTVOL!$A$2:$E$10000,5,0),"")</f>
        <v>1386.15</v>
      </c>
      <c r="G3522" s="73">
        <f>IFERROR(VLOOKUP($A3522,LONGVOL!$A$2:$E$10000,5,0),"")</f>
        <v>699.82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 s="2">
        <f t="shared" si="296"/>
        <v>166.70176636124182</v>
      </c>
      <c r="L3522">
        <f>VLOOKUP(A3522,'VXX-IV'!A$1:C$4500,3,0)</f>
        <v>41.71</v>
      </c>
      <c r="M3522" s="10">
        <f t="shared" si="300"/>
        <v>2.996685839396831</v>
      </c>
      <c r="N3522">
        <f t="shared" si="294"/>
        <v>777.80522007135346</v>
      </c>
      <c r="O3522">
        <f>VLOOKUP(A3522,'UVXY-IV'!A$1:G$5041,4,0)</f>
        <v>777.21</v>
      </c>
      <c r="P3522">
        <f>P3521*(1-IF($A3522&lt;=P3517,P$1,P$1+IF(AND(WEEKDAY($A3522)&lt;&gt;1,WEEKDAY($A3522)&lt;&gt;7),Q$1,0)))^($A3522-$A3521)*(1-0.5*(E3522/E3521-1))</f>
        <v>50.484339985398179</v>
      </c>
      <c r="Q3522">
        <f>VLOOKUP(A3522,'SVXY-IV'!A$1:G$5041,4,0)</f>
        <v>50.384399999999999</v>
      </c>
      <c r="R3522" s="2">
        <f t="shared" si="297"/>
        <v>20.75045580488781</v>
      </c>
      <c r="S3522">
        <f>VLOOKUP(A3522,'VXZ-IV'!A$1:C$4500,3,0)</f>
        <v>20.75</v>
      </c>
      <c r="T3522" s="61">
        <f t="shared" si="295"/>
        <v>25.055997739387532</v>
      </c>
      <c r="U3522" s="63">
        <f>VLOOKUP(A3522,'VIXM-IV'!A$1:D$4500,4,0)</f>
        <v>25.063800000000001</v>
      </c>
      <c r="V3522">
        <f>V3521*$E3522/$E3521*(1-(V$1+V$5+IF(AND(WEEKDAY(A3522)&lt;&gt;1,WEEKDAY(A3522)&lt;&gt;7),IF(A3522&lt;W$2,W$1,W$3),0)))^($A3522-$A3521)</f>
        <v>139.1553415379212</v>
      </c>
      <c r="W3522">
        <f>VLOOKUP(A3522,'VIXY-IV'!A$1:E$2000,4,0)</f>
        <v>138.0728</v>
      </c>
      <c r="X3522" s="63">
        <f>X3521*(1-X$1+IF(AND(WEEKDAY($A3522)&lt;&gt;1,WEEKDAY($A3522)&lt;&gt;7),-X$5,0))^($A3522-$A3521)*(1+(F3522/F3521-1))</f>
        <v>26.049269031414866</v>
      </c>
      <c r="Y3522" s="63"/>
      <c r="Z3522" s="63">
        <f>Z3521*(1-Z$1+IF(AND(WEEKDAY($A3522)&lt;&gt;1,WEEKDAY($A3522)&lt;&gt;7),-Z$5,0))^($A3522-$A3521)*(1+2*(G3522/G3521-1))</f>
        <v>9907.4541325142945</v>
      </c>
      <c r="AA3522" s="63"/>
      <c r="AB3522">
        <f>ROW()</f>
        <v>3522</v>
      </c>
      <c r="AC3522">
        <f>B3522/C3522</f>
        <v>0.91746538871139505</v>
      </c>
      <c r="AD3522">
        <f>AD3521*(1-(AD$1+AD$5))^($A3522-$A3521)*(1+2*(E3522/E3521-1))</f>
        <v>15.428360990729251</v>
      </c>
      <c r="AG3522">
        <f t="shared" si="298"/>
        <v>12.452346203485222</v>
      </c>
      <c r="AJ3522" s="72">
        <f>AJ3521*(1-AJ$1+J3521)^($A3522-$A3521)*(2-E3522/E3521)</f>
        <v>5.8226216926098617</v>
      </c>
      <c r="AL3522">
        <f>AL3521*(1-AL$1+J3522)^($A3522-$A3521)*(1+2*(E3522/E3521-1))</f>
        <v>754.58725730073832</v>
      </c>
      <c r="AM3522">
        <v>7.54</v>
      </c>
      <c r="AN3522">
        <f>AN3521*(1-AN$1+J3522)^($A3522-$A3521)*(2-I3522/I3521)</f>
        <v>67.877692732938641</v>
      </c>
      <c r="AR3522" s="72">
        <f>Z3522/Z3521-1</f>
        <v>3.8902046772188781E-2</v>
      </c>
    </row>
    <row r="3523" spans="1:44" x14ac:dyDescent="0.25">
      <c r="A3523" s="1">
        <v>43174</v>
      </c>
      <c r="B3523" s="12">
        <v>16.59</v>
      </c>
      <c r="C3523" s="12">
        <v>18.21</v>
      </c>
      <c r="D3523">
        <v>68.094399999999993</v>
      </c>
      <c r="E3523">
        <v>59.721200000000003</v>
      </c>
      <c r="F3523" s="73">
        <f>IFERROR(VLOOKUP(A3523,SHORTVOL!$A$2:$E$10000,5,0),"")</f>
        <v>1437.33</v>
      </c>
      <c r="G3523" s="73">
        <f>IFERROR(VLOOKUP($A3523,LONGVOL!$A$2:$E$10000,5,0),"")</f>
        <v>673.98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 s="2">
        <f t="shared" si="296"/>
        <v>161.32290888780204</v>
      </c>
      <c r="L3523">
        <f>VLOOKUP(A3523,'VXX-IV'!A$1:C$4500,3,0)</f>
        <v>40.36</v>
      </c>
      <c r="M3523" s="10">
        <f t="shared" si="300"/>
        <v>2.9970988327007446</v>
      </c>
      <c r="N3523">
        <f t="shared" si="294"/>
        <v>740.12591789079465</v>
      </c>
      <c r="O3523">
        <f>VLOOKUP(A3523,'UVXY-IV'!A$1:G$5041,4,0)</f>
        <v>739.44</v>
      </c>
      <c r="P3523">
        <f>P3522*(1-IF($A3523&lt;=P3518,P$1,P$1+IF(AND(WEEKDAY($A3523)&lt;&gt;1,WEEKDAY($A3523)&lt;&gt;7),Q$1,0)))^($A3523-$A3522)*(1-0.5*(E3523/E3522-1))</f>
        <v>51.298057355111311</v>
      </c>
      <c r="Q3523">
        <f>VLOOKUP(A3523,'SVXY-IV'!A$1:G$5041,4,0)</f>
        <v>51.192799999999998</v>
      </c>
      <c r="R3523" s="2">
        <f t="shared" si="297"/>
        <v>20.450284249578189</v>
      </c>
      <c r="S3523">
        <f>VLOOKUP(A3523,'VXZ-IV'!A$1:C$4500,3,0)</f>
        <v>20.45</v>
      </c>
      <c r="T3523" s="61">
        <f t="shared" si="295"/>
        <v>24.693323276749247</v>
      </c>
      <c r="U3523" s="63">
        <f>VLOOKUP(A3523,'VIXM-IV'!A$1:D$4500,4,0)</f>
        <v>24.700399999999998</v>
      </c>
      <c r="V3523">
        <f>V3522*$E3523/$E3522*(1-(V$1+V$5+IF(AND(WEEKDAY(A3523)&lt;&gt;1,WEEKDAY(A3523)&lt;&gt;7),IF(A3523&lt;W$2,W$1,W$3),0)))^($A3523-$A3522)</f>
        <v>134.66340116263112</v>
      </c>
      <c r="W3523">
        <f>VLOOKUP(A3523,'VIXY-IV'!A$1:E$2000,4,0)</f>
        <v>133.61240000000001</v>
      </c>
      <c r="X3523" s="63">
        <f>X3522*(1-X$1+IF(AND(WEEKDAY($A3523)&lt;&gt;1,WEEKDAY($A3523)&lt;&gt;7),-X$5,0))^($A3523-$A3522)*(1+(F3523/F3522-1))</f>
        <v>27.009583389728551</v>
      </c>
      <c r="Y3523" s="63"/>
      <c r="Z3523" s="63">
        <f>Z3522*(1-Z$1+IF(AND(WEEKDAY($A3523)&lt;&gt;1,WEEKDAY($A3523)&lt;&gt;7),-Z$5,0))^($A3523-$A3522)*(1+2*(G3523/G3522-1))</f>
        <v>9175.0913156585739</v>
      </c>
      <c r="AA3523" s="63"/>
      <c r="AB3523">
        <f>ROW()</f>
        <v>3523</v>
      </c>
      <c r="AC3523">
        <f>B3523/C3523</f>
        <v>0.91103789126853374</v>
      </c>
      <c r="AD3523">
        <f>AD3522*(1-(AD$1+AD$5))^($A3523-$A3522)*(1+2*(E3523/E3522-1))</f>
        <v>14.43153201404478</v>
      </c>
      <c r="AG3523">
        <f t="shared" si="298"/>
        <v>12.853825322728424</v>
      </c>
      <c r="AJ3523" s="72">
        <f>AJ3522*(1-AJ$1+J3522)^($A3523-$A3522)*(2-E3523/E3522)</f>
        <v>6.0106873125907399</v>
      </c>
      <c r="AL3523">
        <f>AL3522*(1-AL$1+J3523)^($A3523-$A3522)*(1+2*(E3523/E3522-1))</f>
        <v>705.8579405717627</v>
      </c>
      <c r="AM3523">
        <v>7.05</v>
      </c>
      <c r="AN3523">
        <f>AN3522*(1-AN$1+J3523)^($A3523-$A3522)*(2-I3523/I3522)</f>
        <v>68.861775212966592</v>
      </c>
      <c r="AR3523" s="72">
        <f>Z3523/Z3522-1</f>
        <v>-7.3920384294513308E-2</v>
      </c>
    </row>
    <row r="3524" spans="1:44" x14ac:dyDescent="0.25">
      <c r="A3524" s="1">
        <v>43175</v>
      </c>
      <c r="B3524" s="12">
        <v>15.8</v>
      </c>
      <c r="C3524" s="12">
        <v>17.739999999999998</v>
      </c>
      <c r="D3524">
        <v>66.9529</v>
      </c>
      <c r="E3524">
        <v>58.717300000000002</v>
      </c>
      <c r="F3524" s="73">
        <f>IFERROR(VLOOKUP(A3524,SHORTVOL!$A$2:$E$10000,5,0),"")</f>
        <v>1475.1</v>
      </c>
      <c r="G3524" s="73">
        <f>IFERROR(VLOOKUP($A3524,LONGVOL!$A$2:$E$10000,5,0),"")</f>
        <v>656.27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 s="2">
        <f t="shared" si="296"/>
        <v>158.61470574280261</v>
      </c>
      <c r="L3524">
        <f>VLOOKUP(A3524,'VXX-IV'!A$1:C$4500,3,0)</f>
        <v>39.68</v>
      </c>
      <c r="M3524" s="10">
        <f t="shared" si="300"/>
        <v>2.9973464148891789</v>
      </c>
      <c r="N3524">
        <f t="shared" si="294"/>
        <v>721.45697330343273</v>
      </c>
      <c r="O3524">
        <f>VLOOKUP(A3524,'UVXY-IV'!A$1:G$5041,4,0)</f>
        <v>720.72</v>
      </c>
      <c r="P3524">
        <f>P3523*(1-IF($A3524&lt;=P3519,P$1,P$1+IF(AND(WEEKDAY($A3524)&lt;&gt;1,WEEKDAY($A3524)&lt;&gt;7),Q$1,0)))^($A3524-$A3523)*(1-0.5*(E3524/E3523-1))</f>
        <v>51.727865407436632</v>
      </c>
      <c r="Q3524">
        <f>VLOOKUP(A3524,'SVXY-IV'!A$1:G$5041,4,0)</f>
        <v>51.620800000000003</v>
      </c>
      <c r="R3524" s="2">
        <f t="shared" si="297"/>
        <v>20.201112200906685</v>
      </c>
      <c r="S3524">
        <f>VLOOKUP(A3524,'VXZ-IV'!A$1:C$4500,3,0)</f>
        <v>20.2</v>
      </c>
      <c r="T3524" s="61">
        <f t="shared" si="295"/>
        <v>24.392235641847876</v>
      </c>
      <c r="U3524" s="63">
        <f>VLOOKUP(A3524,'VIXM-IV'!A$1:D$4500,4,0)</f>
        <v>24.3992</v>
      </c>
      <c r="V3524">
        <f>V3523*$E3524/$E3523*(1-(V$1+V$5+IF(AND(WEEKDAY(A3524)&lt;&gt;1,WEEKDAY(A3524)&lt;&gt;7),IF(A3524&lt;W$2,W$1,W$3),0)))^($A3524-$A3523)</f>
        <v>132.40100912772087</v>
      </c>
      <c r="W3524">
        <f>VLOOKUP(A3524,'VIXY-IV'!A$1:E$2000,4,0)</f>
        <v>131.36680000000001</v>
      </c>
      <c r="X3524" s="63">
        <f>X3523*(1-X$1+IF(AND(WEEKDAY($A3524)&lt;&gt;1,WEEKDAY($A3524)&lt;&gt;7),-X$5,0))^($A3524-$A3523)*(1+(F3524/F3523-1))</f>
        <v>27.717811795683996</v>
      </c>
      <c r="Y3524" s="63"/>
      <c r="Z3524" s="63">
        <f>Z3523*(1-Z$1+IF(AND(WEEKDAY($A3524)&lt;&gt;1,WEEKDAY($A3524)&lt;&gt;7),-Z$5,0))^($A3524-$A3523)*(1+2*(G3524/G3523-1))</f>
        <v>8692.2247375871102</v>
      </c>
      <c r="AA3524" s="63"/>
      <c r="AB3524">
        <f>ROW()</f>
        <v>3524</v>
      </c>
      <c r="AC3524">
        <f>B3524/C3524</f>
        <v>0.89064261555806101</v>
      </c>
      <c r="AD3524">
        <f>AD3523*(1-(AD$1+AD$5))^($A3524-$A3523)*(1+2*(E3524/E3523-1))</f>
        <v>13.945880397474324</v>
      </c>
      <c r="AG3524">
        <f t="shared" si="298"/>
        <v>13.069286513493704</v>
      </c>
      <c r="AJ3524" s="72">
        <f>AJ3523*(1-AJ$1+J3523)^($A3524-$A3523)*(2-E3524/E3523)</f>
        <v>6.1117836932992819</v>
      </c>
      <c r="AL3524">
        <f>AL3523*(1-AL$1+J3524)^($A3524-$A3523)*(1+2*(E3524/E3523-1))</f>
        <v>682.12818766179566</v>
      </c>
      <c r="AM3524">
        <v>6.82</v>
      </c>
      <c r="AN3524">
        <f>AN3523*(1-AN$1+J3524)^($A3524-$A3523)*(2-I3524/I3523)</f>
        <v>69.703011445725153</v>
      </c>
      <c r="AR3524" s="72">
        <f>Z3524/Z3523-1</f>
        <v>-5.2627986083079614E-2</v>
      </c>
    </row>
    <row r="3525" spans="1:44" x14ac:dyDescent="0.25">
      <c r="A3525" s="1">
        <v>43178</v>
      </c>
      <c r="B3525" s="12">
        <v>19.02</v>
      </c>
      <c r="C3525" s="12">
        <v>19.38</v>
      </c>
      <c r="D3525">
        <v>71.335400000000007</v>
      </c>
      <c r="E3525">
        <v>62.552500000000002</v>
      </c>
      <c r="F3525" s="73">
        <f>IFERROR(VLOOKUP(A3525,SHORTVOL!$A$2:$E$10000,5,0),"")</f>
        <v>1322.97</v>
      </c>
      <c r="G3525" s="73">
        <f>IFERROR(VLOOKUP($A3525,LONGVOL!$A$2:$E$10000,5,0),"")</f>
        <v>723.95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 s="2">
        <f t="shared" si="296"/>
        <v>168.98470135985889</v>
      </c>
      <c r="L3525">
        <f>VLOOKUP(A3525,'VXX-IV'!A$1:C$4500,3,0)</f>
        <v>42.28</v>
      </c>
      <c r="M3525" s="10">
        <f t="shared" si="300"/>
        <v>2.9967999375557919</v>
      </c>
      <c r="N3525">
        <f t="shared" si="294"/>
        <v>792.11859536052077</v>
      </c>
      <c r="O3525">
        <f>VLOOKUP(A3525,'UVXY-IV'!A$1:G$5041,4,0)</f>
        <v>791.23500000000001</v>
      </c>
      <c r="P3525">
        <f>P3524*(1-IF($A3525&lt;=P3520,P$1,P$1+IF(AND(WEEKDAY($A3525)&lt;&gt;1,WEEKDAY($A3525)&lt;&gt;7),Q$1,0)))^($A3525-$A3524)*(1-0.5*(E3525/E3524-1))</f>
        <v>50.034620586086788</v>
      </c>
      <c r="Q3525">
        <f>VLOOKUP(A3525,'SVXY-IV'!A$1:G$5041,4,0)</f>
        <v>49.9268</v>
      </c>
      <c r="R3525" s="2">
        <f t="shared" si="297"/>
        <v>20.499576465543239</v>
      </c>
      <c r="S3525">
        <f>VLOOKUP(A3525,'VXZ-IV'!A$1:C$4500,3,0)</f>
        <v>20.5</v>
      </c>
      <c r="T3525" s="61">
        <f t="shared" si="295"/>
        <v>24.751961057733464</v>
      </c>
      <c r="U3525" s="63">
        <f>VLOOKUP(A3525,'VIXM-IV'!A$1:D$4500,4,0)</f>
        <v>24.7578</v>
      </c>
      <c r="V3525">
        <f>V3524*$E3525/$E3524*(1-(V$1+V$5+IF(AND(WEEKDAY(A3525)&lt;&gt;1,WEEKDAY(A3525)&lt;&gt;7),IF(A3525&lt;W$2,W$1,W$3),0)))^($A3525-$A3524)</f>
        <v>141.05301802820827</v>
      </c>
      <c r="W3525">
        <f>VLOOKUP(A3525,'VIXY-IV'!A$1:E$2000,4,0)</f>
        <v>139.94720000000001</v>
      </c>
      <c r="X3525" s="63">
        <f>X3524*(1-X$1+IF(AND(WEEKDAY($A3525)&lt;&gt;1,WEEKDAY($A3525)&lt;&gt;7),-X$5,0))^($A3525-$A3524)*(1+(F3525/F3524-1))</f>
        <v>24.855112024620688</v>
      </c>
      <c r="Y3525" s="63"/>
      <c r="Z3525" s="63">
        <f>Z3524*(1-Z$1+IF(AND(WEEKDAY($A3525)&lt;&gt;1,WEEKDAY($A3525)&lt;&gt;7),-Z$5,0))^($A3525-$A3524)*(1+2*(G3525/G3524-1))</f>
        <v>10482.580079270125</v>
      </c>
      <c r="AA3525" s="63"/>
      <c r="AB3525">
        <f>ROW()</f>
        <v>3525</v>
      </c>
      <c r="AC3525">
        <f>B3525/C3525</f>
        <v>0.98142414860681115</v>
      </c>
      <c r="AD3525">
        <f>AD3524*(1-(AD$1+AD$5))^($A3525-$A3524)*(1+2*(E3525/E3524-1))</f>
        <v>15.766074548923005</v>
      </c>
      <c r="AG3525">
        <f t="shared" si="298"/>
        <v>12.213941594006677</v>
      </c>
      <c r="AJ3525" s="72">
        <f>AJ3524*(1-AJ$1+J3524)^($A3525-$A3524)*(2-E3525/E3524)</f>
        <v>5.7127471033335651</v>
      </c>
      <c r="AL3525">
        <f>AL3524*(1-AL$1+J3525)^($A3525-$A3524)*(1+2*(E3525/E3524-1))</f>
        <v>771.24650976478938</v>
      </c>
      <c r="AM3525">
        <v>7.71</v>
      </c>
      <c r="AN3525">
        <f>AN3524*(1-AN$1+J3525)^($A3525-$A3524)*(2-I3525/I3524)</f>
        <v>68.680311380340669</v>
      </c>
      <c r="AR3525" s="72">
        <f>Z3525/Z3524-1</f>
        <v>0.20597204924317247</v>
      </c>
    </row>
    <row r="3526" spans="1:44" x14ac:dyDescent="0.25">
      <c r="A3526" s="1">
        <v>43179</v>
      </c>
      <c r="B3526" s="12">
        <v>18.2</v>
      </c>
      <c r="C3526" s="12">
        <v>18.88</v>
      </c>
      <c r="D3526">
        <v>70.982299999999995</v>
      </c>
      <c r="E3526">
        <v>62.239800000000002</v>
      </c>
      <c r="F3526" s="73">
        <f>IFERROR(VLOOKUP(A3526,SHORTVOL!$A$2:$E$10000,5,0),"")</f>
        <v>1338.84</v>
      </c>
      <c r="G3526" s="73">
        <f>IFERROR(VLOOKUP($A3526,LONGVOL!$A$2:$E$10000,5,0),"")</f>
        <v>715.27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 s="2">
        <f t="shared" si="296"/>
        <v>168.14415126847541</v>
      </c>
      <c r="L3526">
        <f>VLOOKUP(A3526,'VXX-IV'!A$1:C$4500,3,0)</f>
        <v>42.07</v>
      </c>
      <c r="M3526" s="10">
        <f t="shared" si="300"/>
        <v>2.9967708882451962</v>
      </c>
      <c r="N3526">
        <f t="shared" si="294"/>
        <v>786.17135437426384</v>
      </c>
      <c r="O3526">
        <f>VLOOKUP(A3526,'UVXY-IV'!A$1:G$5041,4,0)</f>
        <v>785.29499999999996</v>
      </c>
      <c r="P3526">
        <f>P3525*(1-IF($A3526&lt;=P3521,P$1,P$1+IF(AND(WEEKDAY($A3526)&lt;&gt;1,WEEKDAY($A3526)&lt;&gt;7),Q$1,0)))^($A3526-$A3525)*(1-0.5*(E3526/E3525-1))</f>
        <v>50.15837661526507</v>
      </c>
      <c r="Q3526">
        <f>VLOOKUP(A3526,'SVXY-IV'!A$1:G$5041,4,0)</f>
        <v>50.050400000000003</v>
      </c>
      <c r="R3526" s="2">
        <f t="shared" si="297"/>
        <v>20.673642458252626</v>
      </c>
      <c r="S3526">
        <f>VLOOKUP(A3526,'VXZ-IV'!A$1:C$4500,3,0)</f>
        <v>20.67</v>
      </c>
      <c r="T3526" s="61">
        <f t="shared" si="295"/>
        <v>24.96191262521101</v>
      </c>
      <c r="U3526" s="63">
        <f>VLOOKUP(A3526,'VIXM-IV'!A$1:D$4500,4,0)</f>
        <v>24.967300000000002</v>
      </c>
      <c r="V3526">
        <f>V3525*$E3526/$E3525*(1-(V$1+V$5+IF(AND(WEEKDAY(A3526)&lt;&gt;1,WEEKDAY(A3526)&lt;&gt;7),IF(A3526&lt;W$2,W$1,W$3),0)))^($A3526-$A3525)</f>
        <v>140.34923967442222</v>
      </c>
      <c r="W3526">
        <f>VLOOKUP(A3526,'VIXY-IV'!A$1:E$2000,4,0)</f>
        <v>139.24440000000001</v>
      </c>
      <c r="X3526" s="63">
        <f>X3525*(1-X$1+IF(AND(WEEKDAY($A3526)&lt;&gt;1,WEEKDAY($A3526)&lt;&gt;7),-X$5,0))^($A3526-$A3525)*(1+(F3526/F3525-1))</f>
        <v>25.151882255678718</v>
      </c>
      <c r="Y3526" s="63"/>
      <c r="Z3526" s="63">
        <f>Z3525*(1-Z$1+IF(AND(WEEKDAY($A3526)&lt;&gt;1,WEEKDAY($A3526)&lt;&gt;7),-Z$5,0))^($A3526-$A3525)*(1+2*(G3526/G3525-1))</f>
        <v>10230.407975316459</v>
      </c>
      <c r="AA3526" s="63"/>
      <c r="AB3526">
        <f>ROW()</f>
        <v>3526</v>
      </c>
      <c r="AC3526">
        <f>B3526/C3526</f>
        <v>0.96398305084745761</v>
      </c>
      <c r="AD3526">
        <f>AD3525*(1-(AD$1+AD$5))^($A3526-$A3525)*(1+2*(E3526/E3525-1))</f>
        <v>15.607919325892613</v>
      </c>
      <c r="AG3526">
        <f t="shared" si="298"/>
        <v>12.274427385999447</v>
      </c>
      <c r="AJ3526" s="72">
        <f>AJ3525*(1-AJ$1+J3525)^($A3526-$A3525)*(2-E3526/E3525)</f>
        <v>5.7413773042302569</v>
      </c>
      <c r="AL3526">
        <f>AL3525*(1-AL$1+J3526)^($A3526-$A3525)*(1+2*(E3526/E3525-1))</f>
        <v>763.53890855474924</v>
      </c>
      <c r="AM3526">
        <v>7.62</v>
      </c>
      <c r="AN3526">
        <f>AN3525*(1-AN$1+J3526)^($A3526-$A3525)*(2-I3526/I3525)</f>
        <v>68.099703889581164</v>
      </c>
      <c r="AR3526" s="72">
        <f>Z3526/Z3525-1</f>
        <v>-2.4056301220378939E-2</v>
      </c>
    </row>
    <row r="3527" spans="1:44" x14ac:dyDescent="0.25">
      <c r="A3527" s="1">
        <v>43180</v>
      </c>
      <c r="B3527" s="12">
        <v>17.86</v>
      </c>
      <c r="C3527" s="12">
        <v>18.71</v>
      </c>
      <c r="D3527">
        <v>70.781599999999997</v>
      </c>
      <c r="E3527">
        <v>62.060699999999997</v>
      </c>
      <c r="F3527" s="73">
        <f>IFERROR(VLOOKUP(A3527,SHORTVOL!$A$2:$E$10000,5,0),"")</f>
        <v>1376.87</v>
      </c>
      <c r="G3527" s="73">
        <f>IFERROR(VLOOKUP($A3527,LONGVOL!$A$2:$E$10000,5,0),"")</f>
        <v>694.95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 s="2">
        <f t="shared" si="296"/>
        <v>167.66464113126528</v>
      </c>
      <c r="L3527">
        <f>VLOOKUP(A3527,'VXX-IV'!A$1:C$4500,3,0)</f>
        <v>41.95</v>
      </c>
      <c r="M3527" s="10">
        <f t="shared" si="300"/>
        <v>2.9967733285164546</v>
      </c>
      <c r="N3527">
        <f t="shared" si="294"/>
        <v>782.77044190527181</v>
      </c>
      <c r="O3527">
        <f>VLOOKUP(A3527,'UVXY-IV'!A$1:G$5041,4,0)</f>
        <v>781.85</v>
      </c>
      <c r="P3527">
        <f>P3526*(1-IF($A3527&lt;=P3522,P$1,P$1+IF(AND(WEEKDAY($A3527)&lt;&gt;1,WEEKDAY($A3527)&lt;&gt;7),Q$1,0)))^($A3527-$A3526)*(1-0.5*(E3527/E3526-1))</f>
        <v>50.229236614148022</v>
      </c>
      <c r="Q3527">
        <f>VLOOKUP(A3527,'SVXY-IV'!A$1:G$5041,4,0)</f>
        <v>50.120800000000003</v>
      </c>
      <c r="R3527" s="2">
        <f t="shared" si="297"/>
        <v>20.625748020048103</v>
      </c>
      <c r="S3527">
        <f>VLOOKUP(A3527,'VXZ-IV'!A$1:C$4500,3,0)</f>
        <v>20.62</v>
      </c>
      <c r="T3527" s="61">
        <f t="shared" si="295"/>
        <v>24.903861836675492</v>
      </c>
      <c r="U3527" s="63">
        <f>VLOOKUP(A3527,'VIXM-IV'!A$1:D$4500,4,0)</f>
        <v>24.9086</v>
      </c>
      <c r="V3527">
        <f>V3526*$E3527/$E3526*(1-(V$1+V$5+IF(AND(WEEKDAY(A3527)&lt;&gt;1,WEEKDAY(A3527)&lt;&gt;7),IF(A3527&lt;W$2,W$1,W$3),0)))^($A3527-$A3526)</f>
        <v>139.94671545956504</v>
      </c>
      <c r="W3527">
        <f>VLOOKUP(A3527,'VIXY-IV'!A$1:E$2000,4,0)</f>
        <v>138.8424</v>
      </c>
      <c r="X3527" s="63">
        <f>X3526*(1-X$1+IF(AND(WEEKDAY($A3527)&lt;&gt;1,WEEKDAY($A3527)&lt;&gt;7),-X$5,0))^($A3527-$A3526)*(1+(F3527/F3526-1))</f>
        <v>25.86490174436986</v>
      </c>
      <c r="Y3527" s="63"/>
      <c r="Z3527" s="63">
        <f>Z3526*(1-Z$1+IF(AND(WEEKDAY($A3527)&lt;&gt;1,WEEKDAY($A3527)&lt;&gt;7),-Z$5,0))^($A3527-$A3526)*(1+2*(G3527/G3526-1))</f>
        <v>9648.380957702253</v>
      </c>
      <c r="AA3527" s="63"/>
      <c r="AB3527">
        <f>ROW()</f>
        <v>3527</v>
      </c>
      <c r="AC3527">
        <f>B3527/C3527</f>
        <v>0.9545697487974345</v>
      </c>
      <c r="AD3527">
        <f>AD3526*(1-(AD$1+AD$5))^($A3527-$A3526)*(1+2*(E3527/E3526-1))</f>
        <v>15.517570316267664</v>
      </c>
      <c r="AG3527">
        <f t="shared" si="298"/>
        <v>12.309174701300064</v>
      </c>
      <c r="AJ3527" s="72">
        <f>AJ3526*(1-AJ$1+J3526)^($A3527-$A3526)*(2-E3527/E3526)</f>
        <v>5.7579709583204046</v>
      </c>
      <c r="AL3527">
        <f>AL3526*(1-AL$1+J3527)^($A3527-$A3526)*(1+2*(E3527/E3526-1))</f>
        <v>759.14792364114305</v>
      </c>
      <c r="AM3527">
        <v>7.59</v>
      </c>
      <c r="AN3527">
        <f>AN3526*(1-AN$1+J3527)^($A3527-$A3526)*(2-I3527/I3526)</f>
        <v>68.260046049761016</v>
      </c>
      <c r="AR3527" s="72">
        <f>Z3527/Z3526-1</f>
        <v>-5.6891867755274106E-2</v>
      </c>
    </row>
    <row r="3528" spans="1:44" x14ac:dyDescent="0.25">
      <c r="A3528" s="1">
        <v>43181</v>
      </c>
      <c r="B3528" s="12">
        <v>23.34</v>
      </c>
      <c r="C3528" s="12">
        <v>21.66</v>
      </c>
      <c r="D3528">
        <v>78.956100000000006</v>
      </c>
      <c r="E3528">
        <v>69.224999999999994</v>
      </c>
      <c r="F3528" s="73">
        <f>IFERROR(VLOOKUP(A3528,SHORTVOL!$A$2:$E$10000,5,0),"")</f>
        <v>1180.31</v>
      </c>
      <c r="G3528" s="73">
        <f>IFERROR(VLOOKUP($A3528,LONGVOL!$A$2:$E$10000,5,0),"")</f>
        <v>794.1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 s="2">
        <f t="shared" si="296"/>
        <v>187.02351145595847</v>
      </c>
      <c r="L3528">
        <f>VLOOKUP(A3528,'VXX-IV'!A$1:C$4500,3,0)</f>
        <v>46.79</v>
      </c>
      <c r="M3528" s="10">
        <f t="shared" si="300"/>
        <v>2.9970829548185183</v>
      </c>
      <c r="N3528">
        <f t="shared" ref="N3528:N3591" si="301">N3527*(1-(N$1+N$5))^($A3528-$A3527)*(1+1.5*(E3528/E3527-1))</f>
        <v>918.3064078811492</v>
      </c>
      <c r="O3528">
        <f>VLOOKUP(A3528,'UVXY-IV'!A$1:G$5041,4,0)</f>
        <v>917.03499999999997</v>
      </c>
      <c r="P3528">
        <f>P3527*(1-IF($A3528&lt;=P3523,P$1,P$1+IF(AND(WEEKDAY($A3528)&lt;&gt;1,WEEKDAY($A3528)&lt;&gt;7),Q$1,0)))^($A3528-$A3527)*(1-0.5*(E3528/E3527-1))</f>
        <v>47.328768023424907</v>
      </c>
      <c r="Q3528">
        <f>VLOOKUP(A3528,'SVXY-IV'!A$1:G$5041,4,0)</f>
        <v>47.220399999999998</v>
      </c>
      <c r="R3528" s="2">
        <f t="shared" si="297"/>
        <v>21.156020867274528</v>
      </c>
      <c r="S3528">
        <f>VLOOKUP(A3528,'VXZ-IV'!A$1:C$4500,3,0)</f>
        <v>21.15</v>
      </c>
      <c r="T3528" s="61">
        <f t="shared" ref="T3528:T3591" si="302">T3527*$H3528/$H3527*(1-(T$1+T$5+IF(AND(WEEKDAY($A3528)&lt;&gt;1,WEEKDAY($A3528)&lt;&gt;7),IF($A3528&lt;U$2,U$1,U$3),0)))^($A3528-$A3527)</f>
        <v>25.543894397807996</v>
      </c>
      <c r="U3528" s="63">
        <f>VLOOKUP(A3528,'VIXM-IV'!A$1:D$4500,4,0)</f>
        <v>25.548100000000002</v>
      </c>
      <c r="V3528">
        <f>V3527*$E3528/$E3527*(1-(V$1+V$5+IF(AND(WEEKDAY(A3528)&lt;&gt;1,WEEKDAY(A3528)&lt;&gt;7),IF(A3528&lt;W$2,W$1,W$3),0)))^($A3528-$A3527)</f>
        <v>156.1036900084888</v>
      </c>
      <c r="W3528">
        <f>VLOOKUP(A3528,'VIXY-IV'!A$1:E$2000,4,0)</f>
        <v>154.86840000000001</v>
      </c>
      <c r="X3528" s="63">
        <f>X3527*(1-X$1+IF(AND(WEEKDAY($A3528)&lt;&gt;1,WEEKDAY($A3528)&lt;&gt;7),-X$5,0))^($A3528-$A3527)*(1+(F3528/F3527-1))</f>
        <v>22.171244208804939</v>
      </c>
      <c r="Y3528" s="63"/>
      <c r="Z3528" s="63">
        <f>Z3527*(1-Z$1+IF(AND(WEEKDAY($A3528)&lt;&gt;1,WEEKDAY($A3528)&lt;&gt;7),-Z$5,0))^($A3528-$A3527)*(1+2*(G3528/G3527-1))</f>
        <v>12402.181938111398</v>
      </c>
      <c r="AA3528" s="63"/>
      <c r="AB3528">
        <f>ROW()</f>
        <v>3528</v>
      </c>
      <c r="AC3528">
        <f>B3528/C3528</f>
        <v>1.077562326869806</v>
      </c>
      <c r="AD3528">
        <f>AD3527*(1-(AD$1+AD$5))^($A3528-$A3527)*(1+2*(E3528/E3527-1))</f>
        <v>19.099629694827925</v>
      </c>
      <c r="AG3528">
        <f t="shared" si="298"/>
        <v>10.887693914913156</v>
      </c>
      <c r="AJ3528" s="72">
        <f>AJ3527*(1-AJ$1+J3527)^($A3528-$A3527)*(2-E3528/E3527)</f>
        <v>5.0933336310016042</v>
      </c>
      <c r="AL3528">
        <f>AL3527*(1-AL$1+J3528)^($A3528-$A3527)*(1+2*(E3528/E3527-1))</f>
        <v>934.42437553453078</v>
      </c>
      <c r="AM3528">
        <v>9.34</v>
      </c>
      <c r="AN3528">
        <f>AN3527*(1-AN$1+J3528)^($A3528-$A3527)*(2-I3528/I3527)</f>
        <v>66.507641928321704</v>
      </c>
      <c r="AR3528" s="72">
        <f>Z3528/Z3527-1</f>
        <v>0.28541586329163349</v>
      </c>
    </row>
    <row r="3529" spans="1:44" x14ac:dyDescent="0.25">
      <c r="A3529" s="1">
        <v>43182</v>
      </c>
      <c r="B3529" s="12">
        <v>24.87</v>
      </c>
      <c r="C3529" s="12">
        <v>22.79</v>
      </c>
      <c r="D3529">
        <v>83.196399999999997</v>
      </c>
      <c r="E3529">
        <v>72.939300000000003</v>
      </c>
      <c r="F3529" s="73">
        <f>IFERROR(VLOOKUP(A3529,SHORTVOL!$A$2:$E$10000,5,0),"")</f>
        <v>1118.53</v>
      </c>
      <c r="G3529" s="73">
        <f>IFERROR(VLOOKUP($A3529,LONGVOL!$A$2:$E$10000,5,0),"")</f>
        <v>835.72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 s="2">
        <f t="shared" ref="K3529:K3592" si="303">K3528*$D3529/$D3528*(1-K$1)^($A3529-$A3528)</f>
        <v>197.06271545843981</v>
      </c>
      <c r="L3529">
        <f>VLOOKUP(A3529,'VXX-IV'!A$1:C$4500,3,0)</f>
        <v>49.3</v>
      </c>
      <c r="M3529" s="10">
        <f t="shared" si="300"/>
        <v>2.9972153237006047</v>
      </c>
      <c r="N3529">
        <f t="shared" si="301"/>
        <v>992.20513814830542</v>
      </c>
      <c r="O3529">
        <f>VLOOKUP(A3529,'UVXY-IV'!A$1:G$5041,4,0)</f>
        <v>990.83500000000004</v>
      </c>
      <c r="P3529">
        <f>P3528*(1-IF($A3529&lt;=P3524,P$1,P$1+IF(AND(WEEKDAY($A3529)&lt;&gt;1,WEEKDAY($A3529)&lt;&gt;7),Q$1,0)))^($A3529-$A3528)*(1-0.5*(E3529/E3528-1))</f>
        <v>46.057845549461469</v>
      </c>
      <c r="Q3529">
        <f>VLOOKUP(A3529,'SVXY-IV'!A$1:G$5041,4,0)</f>
        <v>45.947200000000002</v>
      </c>
      <c r="R3529" s="2">
        <f t="shared" ref="R3529:R3592" si="304">R3528*$H3529/$H3528*(1-R$1)^($A3529-$A3528)</f>
        <v>21.844984416256413</v>
      </c>
      <c r="S3529">
        <f>VLOOKUP(A3529,'VXZ-IV'!A$1:C$4500,3,0)</f>
        <v>21.84</v>
      </c>
      <c r="T3529" s="61">
        <f t="shared" si="302"/>
        <v>26.375517867174135</v>
      </c>
      <c r="U3529" s="63">
        <f>VLOOKUP(A3529,'VIXM-IV'!A$1:D$4500,4,0)</f>
        <v>26.379000000000001</v>
      </c>
      <c r="V3529">
        <f>V3528*$E3529/$E3528*(1-(V$1+V$5+IF(AND(WEEKDAY(A3529)&lt;&gt;1,WEEKDAY(A3529)&lt;&gt;7),IF(A3529&lt;W$2,W$1,W$3),0)))^($A3529-$A3528)</f>
        <v>164.48108426664172</v>
      </c>
      <c r="W3529">
        <f>VLOOKUP(A3529,'VIXY-IV'!A$1:E$2000,4,0)</f>
        <v>163.1712</v>
      </c>
      <c r="X3529" s="63">
        <f>X3528*(1-X$1+IF(AND(WEEKDAY($A3529)&lt;&gt;1,WEEKDAY($A3529)&lt;&gt;7),-X$5,0))^($A3529-$A3528)*(1+(F3529/F3528-1))</f>
        <v>21.009595894469214</v>
      </c>
      <c r="Y3529" s="63"/>
      <c r="Z3529" s="63">
        <f>Z3528*(1-Z$1+IF(AND(WEEKDAY($A3529)&lt;&gt;1,WEEKDAY($A3529)&lt;&gt;7),-Z$5,0))^($A3529-$A3528)*(1+2*(G3529/G3528-1))</f>
        <v>13699.167246067962</v>
      </c>
      <c r="AA3529" s="63"/>
      <c r="AB3529">
        <f>ROW()</f>
        <v>3529</v>
      </c>
      <c r="AC3529">
        <f>B3529/C3529</f>
        <v>1.0912681000438791</v>
      </c>
      <c r="AD3529">
        <f>AD3528*(1-(AD$1+AD$5))^($A3529-$A3528)*(1+2*(E3529/E3528-1))</f>
        <v>21.148516260236729</v>
      </c>
      <c r="AG3529">
        <f t="shared" ref="AG3529:AG3592" si="305">AG3528*(1-IF($A3529&lt;=AH$3,AG$1,AG$1+IF(AND(WEEKDAY($A3529)&lt;&gt;1,WEEKDAY($A3529)&lt;&gt;7),AH$1,0)))^($A3529-$A3528)*(2-$E3529/$E3528)</f>
        <v>10.30302967716846</v>
      </c>
      <c r="AJ3529" s="72">
        <f>AJ3528*(1-AJ$1+J3528)^($A3529-$A3528)*(2-E3529/E3528)</f>
        <v>4.8201090069095489</v>
      </c>
      <c r="AL3529">
        <f>AL3528*(1-AL$1+J3529)^($A3529-$A3528)*(1+2*(E3529/E3528-1))</f>
        <v>1034.7028387536911</v>
      </c>
      <c r="AM3529">
        <v>10.34</v>
      </c>
      <c r="AN3529">
        <f>AN3528*(1-AN$1+J3529)^($A3529-$A3528)*(2-I3529/I3528)</f>
        <v>64.344195072220188</v>
      </c>
      <c r="AR3529" s="72">
        <f>Z3529/Z3528-1</f>
        <v>0.10457718766171142</v>
      </c>
    </row>
    <row r="3530" spans="1:44" x14ac:dyDescent="0.25">
      <c r="A3530" s="1">
        <v>43185</v>
      </c>
      <c r="B3530" s="12">
        <v>21.03</v>
      </c>
      <c r="C3530" s="12">
        <v>20.7</v>
      </c>
      <c r="D3530">
        <v>78.949200000000005</v>
      </c>
      <c r="E3530">
        <v>69.204899999999995</v>
      </c>
      <c r="F3530" s="73">
        <f>IFERROR(VLOOKUP(A3530,SHORTVOL!$A$2:$E$10000,5,0),"")</f>
        <v>1192.57</v>
      </c>
      <c r="G3530" s="73">
        <f>IFERROR(VLOOKUP($A3530,LONGVOL!$A$2:$E$10000,5,0),"")</f>
        <v>780.4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 s="2">
        <f t="shared" si="303"/>
        <v>186.98892847264037</v>
      </c>
      <c r="L3530">
        <f>VLOOKUP(A3530,'VXX-IV'!A$1:C$4500,3,0)</f>
        <v>46.78</v>
      </c>
      <c r="M3530" s="10">
        <f t="shared" si="300"/>
        <v>2.9971981289576819</v>
      </c>
      <c r="N3530">
        <f t="shared" si="301"/>
        <v>915.97931344448466</v>
      </c>
      <c r="O3530">
        <f>VLOOKUP(A3530,'UVXY-IV'!A$1:G$5041,4,0)</f>
        <v>914.77499999999998</v>
      </c>
      <c r="P3530">
        <f>P3529*(1-IF($A3530&lt;=P3525,P$1,P$1+IF(AND(WEEKDAY($A3530)&lt;&gt;1,WEEKDAY($A3530)&lt;&gt;7),Q$1,0)))^($A3530-$A3529)*(1-0.5*(E3530/E3529-1))</f>
        <v>47.23320903363026</v>
      </c>
      <c r="Q3530">
        <f>VLOOKUP(A3530,'SVXY-IV'!A$1:G$5041,4,0)</f>
        <v>47.126800000000003</v>
      </c>
      <c r="R3530" s="2">
        <f t="shared" si="304"/>
        <v>21.386928768096841</v>
      </c>
      <c r="S3530">
        <f>VLOOKUP(A3530,'VXZ-IV'!A$1:C$4500,3,0)</f>
        <v>21.38</v>
      </c>
      <c r="T3530" s="61">
        <f t="shared" si="302"/>
        <v>25.821774127751503</v>
      </c>
      <c r="U3530" s="63">
        <f>VLOOKUP(A3530,'VIXM-IV'!A$1:D$4500,4,0)</f>
        <v>25.8232</v>
      </c>
      <c r="V3530">
        <f>V3529*$E3530/$E3529*(1-(V$1+V$5+IF(AND(WEEKDAY(A3530)&lt;&gt;1,WEEKDAY(A3530)&lt;&gt;7),IF(A3530&lt;W$2,W$1,W$3),0)))^($A3530-$A3529)</f>
        <v>156.06435001303169</v>
      </c>
      <c r="W3530">
        <f>VLOOKUP(A3530,'VIXY-IV'!A$1:E$2000,4,0)</f>
        <v>154.80959999999999</v>
      </c>
      <c r="X3530" s="63">
        <f>X3529*(1-X$1+IF(AND(WEEKDAY($A3530)&lt;&gt;1,WEEKDAY($A3530)&lt;&gt;7),-X$5,0))^($A3530-$A3529)*(1+(F3530/F3529-1))</f>
        <v>22.396605108635274</v>
      </c>
      <c r="Y3530" s="63"/>
      <c r="Z3530" s="63">
        <f>Z3529*(1-Z$1+IF(AND(WEEKDAY($A3530)&lt;&gt;1,WEEKDAY($A3530)&lt;&gt;7),-Z$5,0))^($A3530-$A3529)*(1+2*(G3530/G3529-1))</f>
        <v>11882.746940845289</v>
      </c>
      <c r="AA3530" s="63"/>
      <c r="AB3530">
        <f>ROW()</f>
        <v>3530</v>
      </c>
      <c r="AC3530">
        <f>B3530/C3530</f>
        <v>1.0159420289855072</v>
      </c>
      <c r="AD3530">
        <f>AD3529*(1-(AD$1+AD$5))^($A3530-$A3529)*(1+2*(E3530/E3529-1))</f>
        <v>18.981042603442571</v>
      </c>
      <c r="AG3530">
        <f t="shared" si="305"/>
        <v>10.829018541894451</v>
      </c>
      <c r="AJ3530" s="72">
        <f>AJ3529*(1-AJ$1+J3529)^($A3530-$A3529)*(2-E3530/E3529)</f>
        <v>5.0670835862689945</v>
      </c>
      <c r="AL3530">
        <f>AL3529*(1-AL$1+J3530)^($A3530-$A3529)*(1+2*(E3530/E3529-1))</f>
        <v>928.76245304130157</v>
      </c>
      <c r="AM3530">
        <v>9.2799999999999994</v>
      </c>
      <c r="AN3530">
        <f>AN3529*(1-AN$1+J3530)^($A3530-$A3529)*(2-I3530/I3529)</f>
        <v>65.70071963402944</v>
      </c>
      <c r="AR3530" s="72">
        <f>Z3530/Z3529-1</f>
        <v>-0.13259348342827448</v>
      </c>
    </row>
    <row r="3531" spans="1:44" x14ac:dyDescent="0.25">
      <c r="A3531" s="1">
        <v>43186</v>
      </c>
      <c r="B3531" s="12">
        <v>22.5</v>
      </c>
      <c r="C3531" s="12">
        <v>21.94</v>
      </c>
      <c r="D3531">
        <v>83.308099999999996</v>
      </c>
      <c r="E3531">
        <v>73.022400000000005</v>
      </c>
      <c r="F3531" s="73">
        <f>IFERROR(VLOOKUP(A3531,SHORTVOL!$A$2:$E$10000,5,0),"")</f>
        <v>1103.7</v>
      </c>
      <c r="G3531" s="73">
        <f>IFERROR(VLOOKUP($A3531,LONGVOL!$A$2:$E$10000,5,0),"")</f>
        <v>838.56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 s="2">
        <f t="shared" si="303"/>
        <v>197.30804761124662</v>
      </c>
      <c r="L3531">
        <f>VLOOKUP(A3531,'VXX-IV'!A$1:C$4500,3,0)</f>
        <v>49.36</v>
      </c>
      <c r="M3531" s="10">
        <f t="shared" si="300"/>
        <v>2.9973267344255801</v>
      </c>
      <c r="N3531">
        <f t="shared" si="301"/>
        <v>991.76106294632734</v>
      </c>
      <c r="O3531">
        <f>VLOOKUP(A3531,'UVXY-IV'!A$1:G$5041,4,0)</f>
        <v>990.26499999999999</v>
      </c>
      <c r="P3531">
        <f>P3530*(1-IF($A3531&lt;=P3526,P$1,P$1+IF(AND(WEEKDAY($A3531)&lt;&gt;1,WEEKDAY($A3531)&lt;&gt;7),Q$1,0)))^($A3531-$A3530)*(1-0.5*(E3531/E3530-1))</f>
        <v>45.929267856497489</v>
      </c>
      <c r="Q3531">
        <f>VLOOKUP(A3531,'SVXY-IV'!A$1:G$5041,4,0)</f>
        <v>45.822000000000003</v>
      </c>
      <c r="R3531" s="2">
        <f t="shared" si="304"/>
        <v>22.21104693565626</v>
      </c>
      <c r="S3531">
        <f>VLOOKUP(A3531,'VXZ-IV'!A$1:C$4500,3,0)</f>
        <v>22.21</v>
      </c>
      <c r="T3531" s="61">
        <f t="shared" si="302"/>
        <v>26.816544649579331</v>
      </c>
      <c r="U3531" s="63">
        <f>VLOOKUP(A3531,'VIXM-IV'!A$1:D$4500,4,0)</f>
        <v>26.817799999999998</v>
      </c>
      <c r="V3531">
        <f>V3530*$E3531/$E3530*(1-(V$1+V$5+IF(AND(WEEKDAY(A3531)&lt;&gt;1,WEEKDAY(A3531)&lt;&gt;7),IF(A3531&lt;W$2,W$1,W$3),0)))^($A3531-$A3530)</f>
        <v>164.67479428419637</v>
      </c>
      <c r="W3531">
        <f>VLOOKUP(A3531,'VIXY-IV'!A$1:E$2000,4,0)</f>
        <v>163.3484</v>
      </c>
      <c r="X3531" s="63">
        <f>X3530*(1-X$1+IF(AND(WEEKDAY($A3531)&lt;&gt;1,WEEKDAY($A3531)&lt;&gt;7),-X$5,0))^($A3531-$A3530)*(1+(F3531/F3530-1))</f>
        <v>20.726474599387242</v>
      </c>
      <c r="Y3531" s="63"/>
      <c r="Z3531" s="63">
        <f>Z3530*(1-Z$1+IF(AND(WEEKDAY($A3531)&lt;&gt;1,WEEKDAY($A3531)&lt;&gt;7),-Z$5,0))^($A3531-$A3530)*(1+2*(G3531/G3530-1))</f>
        <v>13652.817777574133</v>
      </c>
      <c r="AA3531" s="63"/>
      <c r="AB3531">
        <f>ROW()</f>
        <v>3531</v>
      </c>
      <c r="AC3531">
        <f>B3531/C3531</f>
        <v>1.0255241567912488</v>
      </c>
      <c r="AD3531">
        <f>AD3530*(1-(AD$1+AD$5))^($A3531-$A3530)*(1+2*(E3531/E3530-1))</f>
        <v>21.074407535369751</v>
      </c>
      <c r="AG3531">
        <f t="shared" si="305"/>
        <v>10.231188656787413</v>
      </c>
      <c r="AJ3531" s="72">
        <f>AJ3530*(1-AJ$1+J3530)^($A3531-$A3530)*(2-E3531/E3530)</f>
        <v>4.7876292204087676</v>
      </c>
      <c r="AL3531">
        <f>AL3530*(1-AL$1+J3531)^($A3531-$A3530)*(1+2*(E3531/E3530-1))</f>
        <v>1031.2316722722858</v>
      </c>
      <c r="AM3531">
        <v>10.3</v>
      </c>
      <c r="AN3531">
        <f>AN3530*(1-AN$1+J3531)^($A3531-$A3530)*(2-I3531/I3530)</f>
        <v>63.171340103796446</v>
      </c>
      <c r="AR3531" s="72">
        <f>Z3531/Z3530-1</f>
        <v>0.14896141822598885</v>
      </c>
    </row>
    <row r="3532" spans="1:44" x14ac:dyDescent="0.25">
      <c r="A3532" s="1">
        <v>43187</v>
      </c>
      <c r="B3532" s="12">
        <v>22.87</v>
      </c>
      <c r="C3532" s="12">
        <v>22.31</v>
      </c>
      <c r="D3532">
        <v>85.516599999999997</v>
      </c>
      <c r="E3532">
        <v>74.954700000000003</v>
      </c>
      <c r="F3532" s="73">
        <f>IFERROR(VLOOKUP(A3532,SHORTVOL!$A$2:$E$10000,5,0),"")</f>
        <v>1094.01</v>
      </c>
      <c r="G3532" s="73">
        <f>IFERROR(VLOOKUP($A3532,LONGVOL!$A$2:$E$10000,5,0),"")</f>
        <v>845.92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 s="2">
        <f t="shared" si="303"/>
        <v>202.53375071273504</v>
      </c>
      <c r="L3532">
        <f>VLOOKUP(A3532,'VXX-IV'!A$1:C$4500,3,0)</f>
        <v>50.67</v>
      </c>
      <c r="M3532" s="10">
        <f t="shared" si="300"/>
        <v>2.9971136907980074</v>
      </c>
      <c r="N3532">
        <f t="shared" si="301"/>
        <v>1031.1167653439397</v>
      </c>
      <c r="O3532">
        <f>VLOOKUP(A3532,'UVXY-IV'!A$1:G$5041,4,0)</f>
        <v>1029.51</v>
      </c>
      <c r="P3532">
        <f>P3531*(1-IF($A3532&lt;=P3527,P$1,P$1+IF(AND(WEEKDAY($A3532)&lt;&gt;1,WEEKDAY($A3532)&lt;&gt;7),Q$1,0)))^($A3532-$A3531)*(1-0.5*(E3532/E3531-1))</f>
        <v>45.320404006890826</v>
      </c>
      <c r="Q3532">
        <f>VLOOKUP(A3532,'SVXY-IV'!A$1:G$5041,4,0)</f>
        <v>45.213200000000001</v>
      </c>
      <c r="R3532" s="2">
        <f t="shared" si="304"/>
        <v>22.635038662308645</v>
      </c>
      <c r="S3532">
        <f>VLOOKUP(A3532,'VXZ-IV'!A$1:C$4500,3,0)</f>
        <v>22.63</v>
      </c>
      <c r="T3532" s="61">
        <f t="shared" si="302"/>
        <v>27.328208428107757</v>
      </c>
      <c r="U3532" s="63">
        <f>VLOOKUP(A3532,'VIXM-IV'!A$1:D$4500,4,0)</f>
        <v>27.3291</v>
      </c>
      <c r="V3532">
        <f>V3531*$E3532/$E3531*(1-(V$1+V$5+IF(AND(WEEKDAY(A3532)&lt;&gt;1,WEEKDAY(A3532)&lt;&gt;7),IF(A3532&lt;W$2,W$1,W$3),0)))^($A3532-$A3531)</f>
        <v>169.03399726802144</v>
      </c>
      <c r="W3532">
        <f>VLOOKUP(A3532,'VIXY-IV'!A$1:E$2000,4,0)</f>
        <v>167.6688</v>
      </c>
      <c r="X3532" s="63">
        <f>X3531*(1-X$1+IF(AND(WEEKDAY($A3532)&lt;&gt;1,WEEKDAY($A3532)&lt;&gt;7),-X$5,0))^($A3532-$A3531)*(1+(F3532/F3531-1))</f>
        <v>20.543373924091021</v>
      </c>
      <c r="Y3532" s="63"/>
      <c r="Z3532" s="63">
        <f>Z3531*(1-Z$1+IF(AND(WEEKDAY($A3532)&lt;&gt;1,WEEKDAY($A3532)&lt;&gt;7),-Z$5,0))^($A3532-$A3531)*(1+2*(G3532/G3531-1))</f>
        <v>13891.385634422053</v>
      </c>
      <c r="AA3532" s="63"/>
      <c r="AB3532">
        <f>ROW()</f>
        <v>3532</v>
      </c>
      <c r="AC3532">
        <f>B3532/C3532</f>
        <v>1.0251008516360378</v>
      </c>
      <c r="AD3532">
        <f>AD3531*(1-(AD$1+AD$5))^($A3532-$A3531)*(1+2*(E3532/E3531-1))</f>
        <v>22.188990894095046</v>
      </c>
      <c r="AG3532">
        <f t="shared" si="305"/>
        <v>9.9599896579149476</v>
      </c>
      <c r="AJ3532" s="72">
        <f>AJ3531*(1-AJ$1+J3531)^($A3532-$A3531)*(2-E3532/E3531)</f>
        <v>4.6609961965111966</v>
      </c>
      <c r="AL3532">
        <f>AL3531*(1-AL$1+J3532)^($A3532-$A3531)*(1+2*(E3532/E3531-1))</f>
        <v>1085.8121669757652</v>
      </c>
      <c r="AM3532">
        <v>10.85</v>
      </c>
      <c r="AN3532">
        <f>AN3531*(1-AN$1+J3532)^($A3532-$A3531)*(2-I3532/I3531)</f>
        <v>61.967717984640018</v>
      </c>
      <c r="AR3532" s="72">
        <f>Z3532/Z3531-1</f>
        <v>1.747389152441392E-2</v>
      </c>
    </row>
    <row r="3533" spans="1:44" x14ac:dyDescent="0.25">
      <c r="A3533" s="1">
        <v>43188</v>
      </c>
      <c r="B3533" s="12">
        <v>19.97</v>
      </c>
      <c r="C3533" s="12">
        <v>20.55</v>
      </c>
      <c r="D3533">
        <v>81.131399999999999</v>
      </c>
      <c r="E3533">
        <v>71.107399999999998</v>
      </c>
      <c r="F3533" s="73">
        <f>IFERROR(VLOOKUP(A3533,SHORTVOL!$A$2:$E$10000,5,0),"")</f>
        <v>1161.3399999999999</v>
      </c>
      <c r="G3533" s="73">
        <f>IFERROR(VLOOKUP($A3533,LONGVOL!$A$2:$E$10000,5,0),"")</f>
        <v>793.86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 s="2">
        <f t="shared" si="303"/>
        <v>192.14335083044955</v>
      </c>
      <c r="L3533">
        <f>VLOOKUP(A3533,'VXX-IV'!A$1:C$4500,3,0)</f>
        <v>48.07</v>
      </c>
      <c r="M3533" s="10">
        <f t="shared" si="300"/>
        <v>2.9971572879228114</v>
      </c>
      <c r="N3533">
        <f t="shared" si="301"/>
        <v>951.71937804431968</v>
      </c>
      <c r="O3533">
        <f>VLOOKUP(A3533,'UVXY-IV'!A$1:G$5041,4,0)</f>
        <v>950.17499999999995</v>
      </c>
      <c r="P3533">
        <f>P3532*(1-IF($A3533&lt;=P3528,P$1,P$1+IF(AND(WEEKDAY($A3533)&lt;&gt;1,WEEKDAY($A3533)&lt;&gt;7),Q$1,0)))^($A3533-$A3532)*(1-0.5*(E3533/E3532-1))</f>
        <v>46.482304616279677</v>
      </c>
      <c r="Q3533">
        <f>VLOOKUP(A3533,'SVXY-IV'!A$1:G$5041,4,0)</f>
        <v>46.371600000000001</v>
      </c>
      <c r="R3533" s="2">
        <f t="shared" si="304"/>
        <v>22.042281401891973</v>
      </c>
      <c r="S3533">
        <f>VLOOKUP(A3533,'VXZ-IV'!A$1:C$4500,3,0)</f>
        <v>22.04</v>
      </c>
      <c r="T3533" s="61">
        <f t="shared" si="302"/>
        <v>26.612311364491646</v>
      </c>
      <c r="U3533" s="63">
        <f>VLOOKUP(A3533,'VIXM-IV'!A$1:D$4500,4,0)</f>
        <v>26.611999999999998</v>
      </c>
      <c r="V3533">
        <f>V3532*$E3533/$E3532*(1-(V$1+V$5+IF(AND(WEEKDAY(A3533)&lt;&gt;1,WEEKDAY(A3533)&lt;&gt;7),IF(A3533&lt;W$2,W$1,W$3),0)))^($A3533-$A3532)</f>
        <v>160.35930119749881</v>
      </c>
      <c r="W3533">
        <f>VLOOKUP(A3533,'VIXY-IV'!A$1:E$2000,4,0)</f>
        <v>159.05840000000001</v>
      </c>
      <c r="X3533" s="63">
        <f>X3532*(1-X$1+IF(AND(WEEKDAY($A3533)&lt;&gt;1,WEEKDAY($A3533)&lt;&gt;7),-X$5,0))^($A3533-$A3532)*(1+(F3533/F3532-1))</f>
        <v>21.806499079169381</v>
      </c>
      <c r="Y3533" s="63"/>
      <c r="Z3533" s="63">
        <f>Z3532*(1-Z$1+IF(AND(WEEKDAY($A3533)&lt;&gt;1,WEEKDAY($A3533)&lt;&gt;7),-Z$5,0))^($A3533-$A3532)*(1+2*(G3533/G3532-1))</f>
        <v>12180.607633294534</v>
      </c>
      <c r="AA3533" s="63"/>
      <c r="AB3533">
        <f>ROW()</f>
        <v>3533</v>
      </c>
      <c r="AC3533">
        <f>B3533/C3533</f>
        <v>0.97177615571776144</v>
      </c>
      <c r="AD3533">
        <f>AD3532*(1-(AD$1+AD$5))^($A3533-$A3532)*(1+2*(E3533/E3532-1))</f>
        <v>19.910471971245254</v>
      </c>
      <c r="AG3533">
        <f t="shared" si="305"/>
        <v>10.470731649500392</v>
      </c>
      <c r="AJ3533" s="72">
        <f>AJ3532*(1-AJ$1+J3532)^($A3533-$A3532)*(2-E3533/E3532)</f>
        <v>4.9002962396764103</v>
      </c>
      <c r="AL3533">
        <f>AL3532*(1-AL$1+J3533)^($A3533-$A3532)*(1+2*(E3533/E3532-1))</f>
        <v>974.35000063522909</v>
      </c>
      <c r="AM3533">
        <v>9.74</v>
      </c>
      <c r="AN3533">
        <f>AN3532*(1-AN$1+J3533)^($A3533-$A3532)*(2-I3533/I3532)</f>
        <v>63.592832414733515</v>
      </c>
      <c r="AR3533" s="72">
        <f>Z3533/Z3532-1</f>
        <v>-0.12315387724089311</v>
      </c>
    </row>
    <row r="3534" spans="1:44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 s="73">
        <f>IFERROR(VLOOKUP(A3534,SHORTVOL!$A$2:$E$10000,5,0),"")</f>
        <v>1046.49</v>
      </c>
      <c r="G3534" s="73">
        <f>IFERROR(VLOOKUP($A3534,LONGVOL!$A$2:$E$10000,5,0),"")</f>
        <v>872.37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 s="2">
        <f t="shared" si="303"/>
        <v>205.28490787162411</v>
      </c>
      <c r="L3534">
        <f>VLOOKUP(A3534,'VXX-IV'!A$1:C$4500,3,0)</f>
        <v>51.36</v>
      </c>
      <c r="M3534" s="10">
        <f t="shared" si="300"/>
        <v>2.9969802934506253</v>
      </c>
      <c r="N3534">
        <f t="shared" si="301"/>
        <v>1049.1860887764794</v>
      </c>
      <c r="O3534">
        <f>VLOOKUP(A3534,'UVXY-IV'!A$1:G$5041,4,0)</f>
        <v>1047.2550000000001</v>
      </c>
      <c r="P3534">
        <f>P3533*(1-IF($A3534&lt;=P3529,P$1,P$1+IF(AND(WEEKDAY($A3534)&lt;&gt;1,WEEKDAY($A3534)&lt;&gt;7),Q$1,0)))^($A3534-$A3533)*(1-0.5*(E3534/E3533-1))</f>
        <v>44.890206316313218</v>
      </c>
      <c r="Q3534">
        <f>VLOOKUP(A3534,'SVXY-IV'!A$1:G$5041,4,0)</f>
        <v>44.783200000000001</v>
      </c>
      <c r="R3534" s="2">
        <f t="shared" si="304"/>
        <v>22.566867130152605</v>
      </c>
      <c r="S3534">
        <f>VLOOKUP(A3534,'VXZ-IV'!A$1:C$4500,3,0)</f>
        <v>22.56</v>
      </c>
      <c r="T3534" s="61">
        <f t="shared" si="302"/>
        <v>27.244689137211765</v>
      </c>
      <c r="U3534" s="63">
        <f>VLOOKUP(A3534,'VIXM-IV'!A$1:D$4500,4,0)</f>
        <v>27.242799999999999</v>
      </c>
      <c r="V3534">
        <f>V3533*$E3534/$E3533*(1-(V$1+V$5+IF(AND(WEEKDAY(A3534)&lt;&gt;1,WEEKDAY(A3534)&lt;&gt;7),IF(A3534&lt;W$2,W$1,W$3),0)))^($A3534-$A3533)</f>
        <v>171.31878359912824</v>
      </c>
      <c r="W3534">
        <f>VLOOKUP(A3534,'VIXY-IV'!A$1:E$2000,4,0)</f>
        <v>169.92</v>
      </c>
      <c r="X3534" s="63">
        <f>X3533*(1-X$1+IF(AND(WEEKDAY($A3534)&lt;&gt;1,WEEKDAY($A3534)&lt;&gt;7),-X$5,0))^($A3534-$A3533)*(1+(F3534/F3533-1))</f>
        <v>19.64563084206522</v>
      </c>
      <c r="Y3534" s="63"/>
      <c r="Z3534" s="63">
        <f>Z3533*(1-Z$1+IF(AND(WEEKDAY($A3534)&lt;&gt;1,WEEKDAY($A3534)&lt;&gt;7),-Z$5,0))^($A3534-$A3533)*(1+2*(G3534/G3533-1))</f>
        <v>14585.259045474841</v>
      </c>
      <c r="AA3534" s="63"/>
      <c r="AB3534">
        <f>ROW()</f>
        <v>3534</v>
      </c>
      <c r="AC3534">
        <f>B3534/C3534</f>
        <v>1.0465219317678334</v>
      </c>
      <c r="AD3534">
        <f>AD3533*(1-(AD$1+AD$5))^($A3534-$A3533)*(1+2*(E3534/E3533-1))</f>
        <v>22.627284318255629</v>
      </c>
      <c r="AG3534">
        <f t="shared" si="305"/>
        <v>9.7537390964891095</v>
      </c>
      <c r="AJ3534" s="72">
        <f>AJ3533*(1-AJ$1+J3533)^($A3534-$A3533)*(2-E3534/E3533)</f>
        <v>4.5658140522534794</v>
      </c>
      <c r="AL3534">
        <f>AL3533*(1-AL$1+J3534)^($A3534-$A3533)*(1+2*(E3534/E3533-1))</f>
        <v>1107.4650541632691</v>
      </c>
      <c r="AM3534">
        <v>11.07</v>
      </c>
      <c r="AN3534">
        <f>AN3533*(1-AN$1+J3534)^($A3534-$A3533)*(2-I3534/I3533)</f>
        <v>62.08834151656729</v>
      </c>
      <c r="AR3534" s="72">
        <f>Z3534/Z3533-1</f>
        <v>0.19741637565004733</v>
      </c>
    </row>
    <row r="3535" spans="1:44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 s="73">
        <f>IFERROR(VLOOKUP(A3535,SHORTVOL!$A$2:$E$10000,5,0),"")</f>
        <v>1092.78</v>
      </c>
      <c r="G3535" s="73">
        <f>IFERROR(VLOOKUP($A3535,LONGVOL!$A$2:$E$10000,5,0),"")</f>
        <v>833.78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 s="2">
        <f t="shared" si="303"/>
        <v>198.41906835834345</v>
      </c>
      <c r="L3535">
        <f>VLOOKUP(A3535,'VXX-IV'!A$1:C$4500,3,0)</f>
        <v>49.64</v>
      </c>
      <c r="M3535" s="10">
        <f t="shared" si="300"/>
        <v>2.9971609258328655</v>
      </c>
      <c r="N3535">
        <f t="shared" si="301"/>
        <v>996.50259669368893</v>
      </c>
      <c r="O3535">
        <f>VLOOKUP(A3535,'UVXY-IV'!A$1:G$5041,4,0)</f>
        <v>994.57500000000005</v>
      </c>
      <c r="P3535">
        <f>P3534*(1-IF($A3535&lt;=P3530,P$1,P$1+IF(AND(WEEKDAY($A3535)&lt;&gt;1,WEEKDAY($A3535)&lt;&gt;7),Q$1,0)))^($A3535-$A3534)*(1-0.5*(E3535/E3534-1))</f>
        <v>45.640249557639152</v>
      </c>
      <c r="Q3535">
        <f>VLOOKUP(A3535,'SVXY-IV'!A$1:G$5041,4,0)</f>
        <v>45.525599999999997</v>
      </c>
      <c r="R3535" s="2">
        <f t="shared" si="304"/>
        <v>22.339503381303878</v>
      </c>
      <c r="S3535">
        <f>VLOOKUP(A3535,'VXZ-IV'!A$1:C$4500,3,0)</f>
        <v>22.34</v>
      </c>
      <c r="T3535" s="61">
        <f t="shared" si="302"/>
        <v>26.969955649031171</v>
      </c>
      <c r="U3535" s="63">
        <f>VLOOKUP(A3535,'VIXM-IV'!A$1:D$4500,4,0)</f>
        <v>26.966999999999999</v>
      </c>
      <c r="V3535">
        <f>V3534*$E3535/$E3534*(1-(V$1+V$5+IF(AND(WEEKDAY(A3535)&lt;&gt;1,WEEKDAY(A3535)&lt;&gt;7),IF(A3535&lt;W$2,W$1,W$3),0)))^($A3535-$A3534)</f>
        <v>165.5863808174135</v>
      </c>
      <c r="W3535">
        <f>VLOOKUP(A3535,'VIXY-IV'!A$1:E$2000,4,0)</f>
        <v>164.23079999999999</v>
      </c>
      <c r="X3535" s="63">
        <f>X3534*(1-X$1+IF(AND(WEEKDAY($A3535)&lt;&gt;1,WEEKDAY($A3535)&lt;&gt;7),-X$5,0))^($A3535-$A3534)*(1+(F3535/F3534-1))</f>
        <v>20.513497732200971</v>
      </c>
      <c r="Y3535" s="63"/>
      <c r="Z3535" s="63">
        <f>Z3534*(1-Z$1+IF(AND(WEEKDAY($A3535)&lt;&gt;1,WEEKDAY($A3535)&lt;&gt;7),-Z$5,0))^($A3535-$A3534)*(1+2*(G3535/G3534-1))</f>
        <v>13293.831956558073</v>
      </c>
      <c r="AA3535" s="63"/>
      <c r="AB3535">
        <f>ROW()</f>
        <v>3535</v>
      </c>
      <c r="AC3535">
        <f>B3535/C3535</f>
        <v>1.0038058991436727</v>
      </c>
      <c r="AD3535">
        <f>AD3534*(1-(AD$1+AD$5))^($A3535-$A3534)*(1+2*(E3535/E3534-1))</f>
        <v>21.111915410931424</v>
      </c>
      <c r="AG3535">
        <f t="shared" si="305"/>
        <v>10.079724459800135</v>
      </c>
      <c r="AJ3535" s="72">
        <f>AJ3534*(1-AJ$1+J3534)^($A3535-$A3534)*(2-E3535/E3534)</f>
        <v>4.7186845907074009</v>
      </c>
      <c r="AL3535">
        <f>AL3534*(1-AL$1+J3535)^($A3535-$A3534)*(1+2*(E3535/E3534-1))</f>
        <v>1033.335321759017</v>
      </c>
      <c r="AM3535">
        <v>10.33</v>
      </c>
      <c r="AN3535">
        <f>AN3534*(1-AN$1+J3535)^($A3535-$A3534)*(2-I3535/I3534)</f>
        <v>62.716115905612284</v>
      </c>
      <c r="AR3535" s="72">
        <f>Z3535/Z3534-1</f>
        <v>-8.8543308342366345E-2</v>
      </c>
    </row>
    <row r="3536" spans="1:44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 s="73">
        <f>IFERROR(VLOOKUP(A3536,SHORTVOL!$A$2:$E$10000,5,0),"")</f>
        <v>1118.69</v>
      </c>
      <c r="G3536" s="73">
        <f>IFERROR(VLOOKUP($A3536,LONGVOL!$A$2:$E$10000,5,0),"")</f>
        <v>814.01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 s="2">
        <f t="shared" si="303"/>
        <v>193.72094979942028</v>
      </c>
      <c r="L3536">
        <f>VLOOKUP(A3536,'VXX-IV'!A$1:C$4500,3,0)</f>
        <v>48.47</v>
      </c>
      <c r="M3536" s="10">
        <f t="shared" si="300"/>
        <v>2.9967185846796016</v>
      </c>
      <c r="N3536">
        <f t="shared" si="301"/>
        <v>961.06556150122674</v>
      </c>
      <c r="O3536">
        <f>VLOOKUP(A3536,'UVXY-IV'!A$1:G$5041,4,0)</f>
        <v>959.04499999999996</v>
      </c>
      <c r="P3536">
        <f>P3535*(1-IF($A3536&lt;=P3531,P$1,P$1+IF(AND(WEEKDAY($A3536)&lt;&gt;1,WEEKDAY($A3536)&lt;&gt;7),Q$1,0)))^($A3536-$A3535)*(1-0.5*(E3536/E3535-1))</f>
        <v>46.179917396176243</v>
      </c>
      <c r="Q3536">
        <f>VLOOKUP(A3536,'SVXY-IV'!A$1:G$5041,4,0)</f>
        <v>46.064799999999998</v>
      </c>
      <c r="R3536" s="2">
        <f t="shared" si="304"/>
        <v>22.101472347634051</v>
      </c>
      <c r="S3536">
        <f>VLOOKUP(A3536,'VXZ-IV'!A$1:C$4500,3,0)</f>
        <v>22.1</v>
      </c>
      <c r="T3536" s="61">
        <f t="shared" si="302"/>
        <v>26.682348804575568</v>
      </c>
      <c r="U3536" s="63">
        <f>VLOOKUP(A3536,'VIXM-IV'!A$1:D$4500,4,0)</f>
        <v>26.678899999999999</v>
      </c>
      <c r="V3536">
        <f>V3535*$E3536/$E3535*(1-(V$1+V$5+IF(AND(WEEKDAY(A3536)&lt;&gt;1,WEEKDAY(A3536)&lt;&gt;7),IF(A3536&lt;W$2,W$1,W$3),0)))^($A3536-$A3535)</f>
        <v>161.66329536766966</v>
      </c>
      <c r="W3536">
        <f>VLOOKUP(A3536,'VIXY-IV'!A$1:E$2000,4,0)</f>
        <v>160.3588</v>
      </c>
      <c r="X3536" s="63">
        <f>X3535*(1-X$1+IF(AND(WEEKDAY($A3536)&lt;&gt;1,WEEKDAY($A3536)&lt;&gt;7),-X$5,0))^($A3536-$A3535)*(1+(F3536/F3535-1))</f>
        <v>20.998719827207243</v>
      </c>
      <c r="Y3536" s="63"/>
      <c r="Z3536" s="63">
        <f>Z3535*(1-Z$1+IF(AND(WEEKDAY($A3536)&lt;&gt;1,WEEKDAY($A3536)&lt;&gt;7),-Z$5,0))^($A3536-$A3535)*(1+2*(G3536/G3535-1))</f>
        <v>12662.408401998609</v>
      </c>
      <c r="AA3536" s="63"/>
      <c r="AB3536">
        <f>ROW()</f>
        <v>3536</v>
      </c>
      <c r="AC3536">
        <f>B3536/C3536</f>
        <v>0.98237022526934359</v>
      </c>
      <c r="AD3536">
        <f>AD3535*(1-(AD$1+AD$5))^($A3536-$A3535)*(1+2*(E3536/E3535-1))</f>
        <v>20.110472109856296</v>
      </c>
      <c r="AG3536">
        <f t="shared" si="305"/>
        <v>10.318147848279262</v>
      </c>
      <c r="AJ3536" s="72">
        <f>AJ3535*(1-AJ$1+J3535)^($A3536-$A3535)*(2-E3536/E3535)</f>
        <v>4.8305795418683921</v>
      </c>
      <c r="AL3536">
        <f>AL3535*(1-AL$1+J3536)^($A3536-$A3535)*(1+2*(E3536/E3535-1))</f>
        <v>984.35543695369915</v>
      </c>
      <c r="AM3536">
        <v>9.84</v>
      </c>
      <c r="AN3536">
        <f>AN3535*(1-AN$1+J3536)^($A3536-$A3535)*(2-I3536/I3535)</f>
        <v>63.386617417291184</v>
      </c>
      <c r="AR3536" s="72">
        <f>Z3536/Z3535-1</f>
        <v>-4.7497482789224832E-2</v>
      </c>
    </row>
    <row r="3537" spans="1:44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 s="73">
        <f>IFERROR(VLOOKUP(A3537,SHORTVOL!$A$2:$E$10000,5,0),"")</f>
        <v>1157.76</v>
      </c>
      <c r="G3537" s="73">
        <f>IFERROR(VLOOKUP($A3537,LONGVOL!$A$2:$E$10000,5,0),"")</f>
        <v>785.59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 s="2">
        <f t="shared" si="303"/>
        <v>186.64403710989416</v>
      </c>
      <c r="L3537">
        <f>VLOOKUP(A3537,'VXX-IV'!A$1:C$4500,3,0)</f>
        <v>46.7</v>
      </c>
      <c r="M3537" s="10">
        <f t="shared" si="300"/>
        <v>2.9966603235523372</v>
      </c>
      <c r="N3537">
        <f t="shared" si="301"/>
        <v>908.35755918802477</v>
      </c>
      <c r="O3537">
        <f>VLOOKUP(A3537,'UVXY-IV'!A$1:G$5041,4,0)</f>
        <v>906.41499999999996</v>
      </c>
      <c r="P3537">
        <f>P3536*(1-IF($A3537&lt;=P3532,P$1,P$1+IF(AND(WEEKDAY($A3537)&lt;&gt;1,WEEKDAY($A3537)&lt;&gt;7),Q$1,0)))^($A3537-$A3536)*(1-0.5*(E3537/E3536-1))</f>
        <v>47.022773585088927</v>
      </c>
      <c r="Q3537">
        <f>VLOOKUP(A3537,'SVXY-IV'!A$1:G$5041,4,0)</f>
        <v>46.91</v>
      </c>
      <c r="R3537" s="2">
        <f t="shared" si="304"/>
        <v>21.851799024686958</v>
      </c>
      <c r="S3537">
        <f>VLOOKUP(A3537,'VXZ-IV'!A$1:C$4500,3,0)</f>
        <v>21.85</v>
      </c>
      <c r="T3537" s="61">
        <f t="shared" si="302"/>
        <v>26.38069186886991</v>
      </c>
      <c r="U3537" s="63">
        <f>VLOOKUP(A3537,'VIXM-IV'!A$1:D$4500,4,0)</f>
        <v>26.376899999999999</v>
      </c>
      <c r="V3537">
        <f>V3536*$E3537/$E3536*(1-(V$1+V$5+IF(AND(WEEKDAY(A3537)&lt;&gt;1,WEEKDAY(A3537)&lt;&gt;7),IF(A3537&lt;W$2,W$1,W$3),0)))^($A3537-$A3536)</f>
        <v>155.75500046673088</v>
      </c>
      <c r="W3537">
        <f>VLOOKUP(A3537,'VIXY-IV'!A$1:E$2000,4,0)</f>
        <v>154.5128</v>
      </c>
      <c r="X3537" s="63">
        <f>X3536*(1-X$1+IF(AND(WEEKDAY($A3537)&lt;&gt;1,WEEKDAY($A3537)&lt;&gt;7),-X$5,0))^($A3537-$A3536)*(1+(F3537/F3536-1))</f>
        <v>21.730898703568503</v>
      </c>
      <c r="Y3537" s="63"/>
      <c r="Z3537" s="63">
        <f>Z3536*(1-Z$1+IF(AND(WEEKDAY($A3537)&lt;&gt;1,WEEKDAY($A3537)&lt;&gt;7),-Z$5,0))^($A3537-$A3536)*(1+2*(G3537/G3536-1))</f>
        <v>11777.302362099414</v>
      </c>
      <c r="AA3537" s="63"/>
      <c r="AB3537">
        <f>ROW()</f>
        <v>3537</v>
      </c>
      <c r="AC3537">
        <f>B3537/C3537</f>
        <v>0.96583375828658857</v>
      </c>
      <c r="AD3537">
        <f>AD3536*(1-(AD$1+AD$5))^($A3537-$A3536)*(1+2*(E3537/E3536-1))</f>
        <v>18.639520905046961</v>
      </c>
      <c r="AG3537">
        <f t="shared" si="305"/>
        <v>10.694841517680864</v>
      </c>
      <c r="AJ3537" s="72">
        <f>AJ3536*(1-AJ$1+J3536)^($A3537-$A3536)*(2-E3537/E3536)</f>
        <v>5.0072243106474623</v>
      </c>
      <c r="AL3537">
        <f>AL3536*(1-AL$1+J3537)^($A3537-$A3536)*(1+2*(E3537/E3536-1))</f>
        <v>912.38988988908068</v>
      </c>
      <c r="AM3537">
        <v>9.1199999999999992</v>
      </c>
      <c r="AN3537">
        <f>AN3536*(1-AN$1+J3537)^($A3537-$A3536)*(2-I3537/I3536)</f>
        <v>64.104952574760446</v>
      </c>
      <c r="AR3537" s="72">
        <f>Z3537/Z3536-1</f>
        <v>-6.990029161904876E-2</v>
      </c>
    </row>
    <row r="3538" spans="1:44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 s="73">
        <f>IFERROR(VLOOKUP(A3538,SHORTVOL!$A$2:$E$10000,5,0),"")</f>
        <v>1080.53</v>
      </c>
      <c r="G3538" s="73">
        <f>IFERROR(VLOOKUP($A3538,LONGVOL!$A$2:$E$10000,5,0),"")</f>
        <v>837.98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 s="2">
        <f t="shared" si="303"/>
        <v>197.98686790051838</v>
      </c>
      <c r="L3538">
        <f>VLOOKUP(A3538,'VXX-IV'!A$1:C$4500,3,0)</f>
        <v>49.53</v>
      </c>
      <c r="M3538" s="10">
        <f t="shared" si="300"/>
        <v>2.997312091672085</v>
      </c>
      <c r="N3538">
        <f t="shared" si="301"/>
        <v>991.12289093086849</v>
      </c>
      <c r="O3538">
        <f>VLOOKUP(A3538,'UVXY-IV'!A$1:G$5041,4,0)</f>
        <v>989.09</v>
      </c>
      <c r="P3538">
        <f>P3537*(1-IF($A3538&lt;=P3533,P$1,P$1+IF(AND(WEEKDAY($A3538)&lt;&gt;1,WEEKDAY($A3538)&lt;&gt;7),Q$1,0)))^($A3538-$A3537)*(1-0.5*(E3538/E3537-1))</f>
        <v>45.593257136317256</v>
      </c>
      <c r="Q3538">
        <f>VLOOKUP(A3538,'SVXY-IV'!A$1:G$5041,4,0)</f>
        <v>45.490400000000001</v>
      </c>
      <c r="R3538" s="2">
        <f t="shared" si="304"/>
        <v>22.514222392909783</v>
      </c>
      <c r="S3538">
        <f>VLOOKUP(A3538,'VXZ-IV'!A$1:C$4500,3,0)</f>
        <v>22.51</v>
      </c>
      <c r="T3538" s="61">
        <f t="shared" si="302"/>
        <v>27.180163715626517</v>
      </c>
      <c r="U3538" s="63">
        <f>VLOOKUP(A3538,'VIXM-IV'!A$1:D$4500,4,0)</f>
        <v>27.1753</v>
      </c>
      <c r="V3538">
        <f>V3537*$E3538/$E3537*(1-(V$1+V$5+IF(AND(WEEKDAY(A3538)&lt;&gt;1,WEEKDAY(A3538)&lt;&gt;7),IF(A3538&lt;W$2,W$1,W$3),0)))^($A3538-$A3537)</f>
        <v>165.21878711654014</v>
      </c>
      <c r="W3538">
        <f>VLOOKUP(A3538,'VIXY-IV'!A$1:E$2000,4,0)</f>
        <v>163.8948</v>
      </c>
      <c r="X3538" s="63">
        <f>X3537*(1-X$1+IF(AND(WEEKDAY($A3538)&lt;&gt;1,WEEKDAY($A3538)&lt;&gt;7),-X$5,0))^($A3538-$A3537)*(1+(F3538/F3537-1))</f>
        <v>20.280191852411718</v>
      </c>
      <c r="Y3538" s="63"/>
      <c r="Z3538" s="63">
        <f>Z3537*(1-Z$1+IF(AND(WEEKDAY($A3538)&lt;&gt;1,WEEKDAY($A3538)&lt;&gt;7),-Z$5,0))^($A3538-$A3537)*(1+2*(G3538/G3537-1))</f>
        <v>13347.079489561154</v>
      </c>
      <c r="AA3538" s="63"/>
      <c r="AB3538">
        <f>ROW()</f>
        <v>3538</v>
      </c>
      <c r="AC3538">
        <f>B3538/C3538</f>
        <v>1.0136792452830188</v>
      </c>
      <c r="AD3538">
        <f>AD3537*(1-(AD$1+AD$5))^($A3538-$A3537)*(1+2*(E3538/E3537-1))</f>
        <v>20.90353885743448</v>
      </c>
      <c r="AG3538">
        <f t="shared" si="305"/>
        <v>10.044656128589724</v>
      </c>
      <c r="AJ3538" s="72">
        <f>AJ3537*(1-AJ$1+J3537)^($A3538-$A3537)*(2-E3538/E3537)</f>
        <v>4.7030865381023812</v>
      </c>
      <c r="AL3538">
        <f>AL3537*(1-AL$1+J3538)^($A3538-$A3537)*(1+2*(E3538/E3537-1))</f>
        <v>1023.2495810082768</v>
      </c>
      <c r="AM3538">
        <v>10.220000000000001</v>
      </c>
      <c r="AN3538">
        <f>AN3537*(1-AN$1+J3538)^($A3538-$A3537)*(2-I3538/I3537)</f>
        <v>62.163858618028037</v>
      </c>
      <c r="AR3538" s="72">
        <f>Z3538/Z3537-1</f>
        <v>0.13328834390067512</v>
      </c>
    </row>
    <row r="3539" spans="1:44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 s="73">
        <f>IFERROR(VLOOKUP(A3539,SHORTVOL!$A$2:$E$10000,5,0),"")</f>
        <v>1090.25</v>
      </c>
      <c r="G3539" s="73">
        <f>IFERROR(VLOOKUP($A3539,LONGVOL!$A$2:$E$10000,5,0),"")</f>
        <v>830.45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 s="2">
        <f t="shared" si="303"/>
        <v>200.61517091093955</v>
      </c>
      <c r="L3539">
        <f>VLOOKUP(A3539,'VXX-IV'!A$1:C$4500,3,0)</f>
        <v>50.19</v>
      </c>
      <c r="M3539" s="10">
        <f t="shared" si="300"/>
        <v>2.9971143835612586</v>
      </c>
      <c r="N3539">
        <f t="shared" si="301"/>
        <v>1010.72439763066</v>
      </c>
      <c r="O3539">
        <f>VLOOKUP(A3539,'UVXY-IV'!A$1:G$5041,4,0)</f>
        <v>1008.495</v>
      </c>
      <c r="P3539">
        <f>P3538*(1-IF($A3539&lt;=P3534,P$1,P$1+IF(AND(WEEKDAY($A3539)&lt;&gt;1,WEEKDAY($A3539)&lt;&gt;7),Q$1,0)))^($A3539-$A3538)*(1-0.5*(E3539/E3538-1))</f>
        <v>45.288707848828579</v>
      </c>
      <c r="Q3539">
        <f>VLOOKUP(A3539,'SVXY-IV'!A$1:G$5041,4,0)</f>
        <v>45.186399999999999</v>
      </c>
      <c r="R3539" s="2">
        <f t="shared" si="304"/>
        <v>22.622069821256382</v>
      </c>
      <c r="S3539">
        <f>VLOOKUP(A3539,'VXZ-IV'!A$1:C$4500,3,0)</f>
        <v>22.62</v>
      </c>
      <c r="T3539" s="61">
        <f t="shared" si="302"/>
        <v>27.309632360039675</v>
      </c>
      <c r="U3539" s="63">
        <f>VLOOKUP(A3539,'VIXM-IV'!A$1:D$4500,4,0)</f>
        <v>27.302900000000001</v>
      </c>
      <c r="V3539">
        <f>V3538*$E3539/$E3538*(1-(V$1+V$5+IF(AND(WEEKDAY(A3539)&lt;&gt;1,WEEKDAY(A3539)&lt;&gt;7),IF(A3539&lt;W$2,W$1,W$3),0)))^($A3539-$A3538)</f>
        <v>167.40519643188111</v>
      </c>
      <c r="W3539">
        <f>VLOOKUP(A3539,'VIXY-IV'!A$1:E$2000,4,0)</f>
        <v>166.04839999999999</v>
      </c>
      <c r="X3539" s="63">
        <f>X3538*(1-X$1+IF(AND(WEEKDAY($A3539)&lt;&gt;1,WEEKDAY($A3539)&lt;&gt;7),-X$5,0))^($A3539-$A3538)*(1+(F3539/F3538-1))</f>
        <v>20.459243700710893</v>
      </c>
      <c r="Y3539" s="63"/>
      <c r="Z3539" s="63">
        <f>Z3538*(1-Z$1+IF(AND(WEEKDAY($A3539)&lt;&gt;1,WEEKDAY($A3539)&lt;&gt;7),-Z$5,0))^($A3539-$A3538)*(1+2*(G3539/G3538-1))</f>
        <v>13104.116967453168</v>
      </c>
      <c r="AA3539" s="63"/>
      <c r="AB3539">
        <f>ROW()</f>
        <v>3539</v>
      </c>
      <c r="AC3539">
        <f>B3539/C3539</f>
        <v>1.0254357041921809</v>
      </c>
      <c r="AD3539">
        <f>AD3538*(1-(AD$1+AD$5))^($A3539-$A3538)*(1+2*(E3539/E3538-1))</f>
        <v>21.453401844960727</v>
      </c>
      <c r="AG3539">
        <f t="shared" si="305"/>
        <v>9.9106388636204183</v>
      </c>
      <c r="AJ3539" s="72">
        <f>AJ3538*(1-AJ$1+J3538)^($A3539-$A3538)*(2-E3539/E3538)</f>
        <v>4.6411451950051381</v>
      </c>
      <c r="AL3539">
        <f>AL3538*(1-AL$1+J3539)^($A3539-$A3538)*(1+2*(E3539/E3538-1))</f>
        <v>1050.2801077491104</v>
      </c>
      <c r="AM3539">
        <v>10.5</v>
      </c>
      <c r="AN3539">
        <f>AN3538*(1-AN$1+J3539)^($A3539-$A3538)*(2-I3539/I3538)</f>
        <v>61.872543514845198</v>
      </c>
      <c r="AR3539" s="72">
        <f>Z3539/Z3538-1</f>
        <v>-1.8203422126766289E-2</v>
      </c>
    </row>
    <row r="3540" spans="1:44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 s="73">
        <f>IFERROR(VLOOKUP(A3540,SHORTVOL!$A$2:$E$10000,5,0),"")</f>
        <v>1111.3499999999999</v>
      </c>
      <c r="G3540" s="73">
        <f>IFERROR(VLOOKUP($A3540,LONGVOL!$A$2:$E$10000,5,0),"")</f>
        <v>814.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 s="2">
        <f t="shared" si="303"/>
        <v>195.84926160009323</v>
      </c>
      <c r="L3540">
        <f>VLOOKUP(A3540,'VXX-IV'!A$1:C$4500,3,0)</f>
        <v>49</v>
      </c>
      <c r="M3540" s="10">
        <f t="shared" si="300"/>
        <v>2.9969237061243517</v>
      </c>
      <c r="N3540">
        <f t="shared" si="301"/>
        <v>974.66341791323327</v>
      </c>
      <c r="O3540">
        <f>VLOOKUP(A3540,'UVXY-IV'!A$1:G$5041,4,0)</f>
        <v>972.5</v>
      </c>
      <c r="P3540">
        <f>P3539*(1-IF($A3540&lt;=P3535,P$1,P$1+IF(AND(WEEKDAY($A3540)&lt;&gt;1,WEEKDAY($A3540)&lt;&gt;7),Q$1,0)))^($A3540-$A3539)*(1-0.5*(E3540/E3539-1))</f>
        <v>45.825984295075621</v>
      </c>
      <c r="Q3540">
        <f>VLOOKUP(A3540,'SVXY-IV'!A$1:G$5041,4,0)</f>
        <v>45.722000000000001</v>
      </c>
      <c r="R3540" s="2">
        <f t="shared" si="304"/>
        <v>22.388323189416898</v>
      </c>
      <c r="S3540">
        <f>VLOOKUP(A3540,'VXZ-IV'!A$1:C$4500,3,0)</f>
        <v>22.38</v>
      </c>
      <c r="T3540" s="61">
        <f t="shared" si="302"/>
        <v>27.027209978399565</v>
      </c>
      <c r="U3540" s="63">
        <f>VLOOKUP(A3540,'VIXM-IV'!A$1:D$4500,4,0)</f>
        <v>27.0198</v>
      </c>
      <c r="V3540">
        <f>V3539*$E3540/$E3539*(1-(V$1+V$5+IF(AND(WEEKDAY(A3540)&lt;&gt;1,WEEKDAY(A3540)&lt;&gt;7),IF(A3540&lt;W$2,W$1,W$3),0)))^($A3540-$A3539)</f>
        <v>163.42596795333964</v>
      </c>
      <c r="W3540">
        <f>VLOOKUP(A3540,'VIXY-IV'!A$1:E$2000,4,0)</f>
        <v>162.10079999999999</v>
      </c>
      <c r="X3540" s="63">
        <f>X3539*(1-X$1+IF(AND(WEEKDAY($A3540)&lt;&gt;1,WEEKDAY($A3540)&lt;&gt;7),-X$5,0))^($A3540-$A3539)*(1+(F3540/F3539-1))</f>
        <v>20.854050331119879</v>
      </c>
      <c r="Y3540" s="63"/>
      <c r="Z3540" s="63">
        <f>Z3539*(1-Z$1+IF(AND(WEEKDAY($A3540)&lt;&gt;1,WEEKDAY($A3540)&lt;&gt;7),-Z$5,0))^($A3540-$A3539)*(1+2*(G3540/G3539-1))</f>
        <v>12595.656563412196</v>
      </c>
      <c r="AA3540" s="63"/>
      <c r="AB3540">
        <f>ROW()</f>
        <v>3540</v>
      </c>
      <c r="AC3540">
        <f>B3540/C3540</f>
        <v>1.0034313725490196</v>
      </c>
      <c r="AD3540">
        <f>AD3539*(1-(AD$1+AD$5))^($A3540-$A3539)*(1+2*(E3540/E3539-1))</f>
        <v>20.432415118506452</v>
      </c>
      <c r="AG3540">
        <f t="shared" si="305"/>
        <v>10.145835367329072</v>
      </c>
      <c r="AJ3540" s="72">
        <f>AJ3539*(1-AJ$1+J3539)^($A3540-$A3539)*(2-E3540/E3539)</f>
        <v>4.7515599684857941</v>
      </c>
      <c r="AL3540">
        <f>AL3539*(1-AL$1+J3540)^($A3540-$A3539)*(1+2*(E3540/E3539-1))</f>
        <v>1000.3325796764874</v>
      </c>
      <c r="AM3540">
        <v>10</v>
      </c>
      <c r="AN3540">
        <f>AN3539*(1-AN$1+J3540)^($A3540-$A3539)*(2-I3540/I3539)</f>
        <v>62.513986143190628</v>
      </c>
      <c r="AR3540" s="72">
        <f>Z3540/Z3539-1</f>
        <v>-3.8801577039020652E-2</v>
      </c>
    </row>
    <row r="3541" spans="1:44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 s="73">
        <f>IFERROR(VLOOKUP(A3541,SHORTVOL!$A$2:$E$10000,5,0),"")</f>
        <v>1104.75</v>
      </c>
      <c r="G3541" s="73">
        <f>IFERROR(VLOOKUP($A3541,LONGVOL!$A$2:$E$10000,5,0),"")</f>
        <v>819.21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 s="2">
        <f t="shared" si="303"/>
        <v>195.95883864756814</v>
      </c>
      <c r="L3541">
        <f>VLOOKUP(A3541,'VXX-IV'!A$1:C$4500,3,0)</f>
        <v>49.03</v>
      </c>
      <c r="M3541" s="10">
        <f t="shared" si="300"/>
        <v>2.9967130052532762</v>
      </c>
      <c r="N3541">
        <f t="shared" si="301"/>
        <v>975.43894525171697</v>
      </c>
      <c r="O3541">
        <f>VLOOKUP(A3541,'UVXY-IV'!A$1:G$5041,4,0)</f>
        <v>973.15499999999997</v>
      </c>
      <c r="P3541">
        <f>P3540*(1-IF($A3541&lt;=P3536,P$1,P$1+IF(AND(WEEKDAY($A3541)&lt;&gt;1,WEEKDAY($A3541)&lt;&gt;7),Q$1,0)))^($A3541-$A3540)*(1-0.5*(E3541/E3540-1))</f>
        <v>45.812490905315592</v>
      </c>
      <c r="Q3541">
        <f>VLOOKUP(A3541,'SVXY-IV'!A$1:G$5041,4,0)</f>
        <v>45.7072</v>
      </c>
      <c r="R3541" s="2">
        <f t="shared" si="304"/>
        <v>22.65912317768155</v>
      </c>
      <c r="S3541">
        <f>VLOOKUP(A3541,'VXZ-IV'!A$1:C$4500,3,0)</f>
        <v>22.66</v>
      </c>
      <c r="T3541" s="61">
        <f t="shared" si="302"/>
        <v>27.353876471407386</v>
      </c>
      <c r="U3541" s="63">
        <f>VLOOKUP(A3541,'VIXM-IV'!A$1:D$4500,4,0)</f>
        <v>27.3444</v>
      </c>
      <c r="V3541">
        <f>V3540*$E3541/$E3540*(1-(V$1+V$5+IF(AND(WEEKDAY(A3541)&lt;&gt;1,WEEKDAY(A3541)&lt;&gt;7),IF(A3541&lt;W$2,W$1,W$3),0)))^($A3541-$A3540)</f>
        <v>163.51527211520482</v>
      </c>
      <c r="W3541">
        <f>VLOOKUP(A3541,'VIXY-IV'!A$1:E$2000,4,0)</f>
        <v>162.18719999999999</v>
      </c>
      <c r="X3541" s="63">
        <f>X3540*(1-X$1+IF(AND(WEEKDAY($A3541)&lt;&gt;1,WEEKDAY($A3541)&lt;&gt;7),-X$5,0))^($A3541-$A3540)*(1+(F3541/F3540-1))</f>
        <v>20.729062318044477</v>
      </c>
      <c r="Y3541" s="63"/>
      <c r="Z3541" s="63">
        <f>Z3540*(1-Z$1+IF(AND(WEEKDAY($A3541)&lt;&gt;1,WEEKDAY($A3541)&lt;&gt;7),-Z$5,0))^($A3541-$A3540)*(1+2*(G3541/G3540-1))</f>
        <v>12744.372525316843</v>
      </c>
      <c r="AA3541" s="63"/>
      <c r="AB3541">
        <f>ROW()</f>
        <v>3541</v>
      </c>
      <c r="AC3541">
        <f>B3541/C3541</f>
        <v>0.99361806578301415</v>
      </c>
      <c r="AD3541">
        <f>AD3540*(1-(AD$1+AD$5))^($A3541-$A3540)*(1+2*(E3541/E3540-1))</f>
        <v>20.4536643668065</v>
      </c>
      <c r="AG3541">
        <f t="shared" si="305"/>
        <v>10.139916221999801</v>
      </c>
      <c r="AJ3541" s="72">
        <f>AJ3540*(1-AJ$1+J3540)^($A3541-$A3540)*(2-E3541/E3540)</f>
        <v>4.7490601512065274</v>
      </c>
      <c r="AL3541">
        <f>AL3540*(1-AL$1+J3541)^($A3541-$A3540)*(1+2*(E3541/E3540-1))</f>
        <v>1001.4091905949431</v>
      </c>
      <c r="AM3541">
        <v>10.01</v>
      </c>
      <c r="AN3541">
        <f>AN3540*(1-AN$1+J3541)^($A3541-$A3540)*(2-I3541/I3540)</f>
        <v>61.759948787198894</v>
      </c>
      <c r="AR3541" s="72">
        <f>Z3541/Z3540-1</f>
        <v>1.180692416913276E-2</v>
      </c>
    </row>
    <row r="3542" spans="1:44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 s="73">
        <f>IFERROR(VLOOKUP(A3542,SHORTVOL!$A$2:$E$10000,5,0),"")</f>
        <v>1148.27</v>
      </c>
      <c r="G3542" s="73">
        <f>IFERROR(VLOOKUP($A3542,LONGVOL!$A$2:$E$10000,5,0),"")</f>
        <v>786.94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 s="2">
        <f t="shared" si="303"/>
        <v>187.41334069433046</v>
      </c>
      <c r="L3542">
        <f>VLOOKUP(A3542,'VXX-IV'!A$1:C$4500,3,0)</f>
        <v>46.89</v>
      </c>
      <c r="M3542" s="10">
        <f t="shared" si="300"/>
        <v>2.9968722690196299</v>
      </c>
      <c r="N3542">
        <f t="shared" si="301"/>
        <v>911.58814217645602</v>
      </c>
      <c r="O3542">
        <f>VLOOKUP(A3542,'UVXY-IV'!A$1:G$5041,4,0)</f>
        <v>909.33500000000004</v>
      </c>
      <c r="P3542">
        <f>P3541*(1-IF($A3542&lt;=P3537,P$1,P$1+IF(AND(WEEKDAY($A3542)&lt;&gt;1,WEEKDAY($A3542)&lt;&gt;7),Q$1,0)))^($A3542-$A3541)*(1-0.5*(E3542/E3541-1))</f>
        <v>46.810741823180528</v>
      </c>
      <c r="Q3542">
        <f>VLOOKUP(A3542,'SVXY-IV'!A$1:G$5041,4,0)</f>
        <v>46.7044</v>
      </c>
      <c r="R3542" s="2">
        <f t="shared" si="304"/>
        <v>22.037993076778001</v>
      </c>
      <c r="S3542">
        <f>VLOOKUP(A3542,'VXZ-IV'!A$1:C$4500,3,0)</f>
        <v>22.03</v>
      </c>
      <c r="T3542" s="61">
        <f t="shared" si="302"/>
        <v>26.603817271579945</v>
      </c>
      <c r="U3542" s="63">
        <f>VLOOKUP(A3542,'VIXM-IV'!A$1:D$4500,4,0)</f>
        <v>26.5962</v>
      </c>
      <c r="V3542">
        <f>V3541*$E3542/$E3541*(1-(V$1+V$5+IF(AND(WEEKDAY(A3542)&lt;&gt;1,WEEKDAY(A3542)&lt;&gt;7),IF(A3542&lt;W$2,W$1,W$3),0)))^($A3542-$A3541)</f>
        <v>156.38210190963488</v>
      </c>
      <c r="W3542">
        <f>VLOOKUP(A3542,'VIXY-IV'!A$1:E$2000,4,0)</f>
        <v>155.1148</v>
      </c>
      <c r="X3542" s="63">
        <f>X3541*(1-X$1+IF(AND(WEEKDAY($A3542)&lt;&gt;1,WEEKDAY($A3542)&lt;&gt;7),-X$5,0))^($A3542-$A3541)*(1+(F3542/F3541-1))</f>
        <v>21.54446672713939</v>
      </c>
      <c r="Y3542" s="63"/>
      <c r="Z3542" s="63">
        <f>Z3541*(1-Z$1+IF(AND(WEEKDAY($A3542)&lt;&gt;1,WEEKDAY($A3542)&lt;&gt;7),-Z$5,0))^($A3542-$A3541)*(1+2*(G3542/G3541-1))</f>
        <v>11739.406702914092</v>
      </c>
      <c r="AA3542" s="63"/>
      <c r="AB3542">
        <f>ROW()</f>
        <v>3542</v>
      </c>
      <c r="AC3542">
        <f>B3542/C3542</f>
        <v>0.95902489626555998</v>
      </c>
      <c r="AD3542">
        <f>AD3541*(1-(AD$1+AD$5))^($A3542-$A3541)*(1+2*(E3542/E3541-1))</f>
        <v>18.668123810051959</v>
      </c>
      <c r="AG3542">
        <f t="shared" si="305"/>
        <v>10.581858798354009</v>
      </c>
      <c r="AJ3542" s="72">
        <f>AJ3541*(1-AJ$1+J3541)^($A3542-$A3541)*(2-E3542/E3541)</f>
        <v>4.9563294377178382</v>
      </c>
      <c r="AL3542">
        <f>AL3541*(1-AL$1+J3542)^($A3542-$A3541)*(1+2*(E3542/E3541-1))</f>
        <v>914.02243957622079</v>
      </c>
      <c r="AM3542">
        <v>9.1300000000000008</v>
      </c>
      <c r="AN3542">
        <f>AN3541*(1-AN$1+J3542)^($A3542-$A3541)*(2-I3542/I3541)</f>
        <v>63.455074199189248</v>
      </c>
      <c r="AR3542" s="72">
        <f>Z3542/Z3541-1</f>
        <v>-7.8855653380060509E-2</v>
      </c>
    </row>
    <row r="3543" spans="1:44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 s="73">
        <f>IFERROR(VLOOKUP(A3543,SHORTVOL!$A$2:$E$10000,5,0),"")</f>
        <v>1186.31</v>
      </c>
      <c r="G3543" s="73">
        <f>IFERROR(VLOOKUP($A3543,LONGVOL!$A$2:$E$10000,5,0),"")</f>
        <v>760.87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 s="2">
        <f t="shared" si="303"/>
        <v>180.94402388387758</v>
      </c>
      <c r="L3543">
        <f>VLOOKUP(A3543,'VXX-IV'!A$1:C$4500,3,0)</f>
        <v>45.27</v>
      </c>
      <c r="M3543" s="10">
        <f t="shared" si="300"/>
        <v>2.9969963305473284</v>
      </c>
      <c r="N3543">
        <f t="shared" si="301"/>
        <v>864.34679669287618</v>
      </c>
      <c r="O3543">
        <f>VLOOKUP(A3543,'UVXY-IV'!A$1:G$5041,4,0)</f>
        <v>862.17</v>
      </c>
      <c r="P3543">
        <f>P3542*(1-IF($A3543&lt;=P3538,P$1,P$1+IF(AND(WEEKDAY($A3543)&lt;&gt;1,WEEKDAY($A3543)&lt;&gt;7),Q$1,0)))^($A3543-$A3542)*(1-0.5*(E3543/E3542-1))</f>
        <v>47.617986843201614</v>
      </c>
      <c r="Q3543">
        <f>VLOOKUP(A3543,'SVXY-IV'!A$1:G$5041,4,0)</f>
        <v>47.508400000000002</v>
      </c>
      <c r="R3543" s="2">
        <f t="shared" si="304"/>
        <v>21.701383781301139</v>
      </c>
      <c r="S3543">
        <f>VLOOKUP(A3543,'VXZ-IV'!A$1:C$4500,3,0)</f>
        <v>21.7</v>
      </c>
      <c r="T3543" s="61">
        <f t="shared" si="302"/>
        <v>26.197236101578731</v>
      </c>
      <c r="U3543" s="63">
        <f>VLOOKUP(A3543,'VIXM-IV'!A$1:D$4500,4,0)</f>
        <v>26.189</v>
      </c>
      <c r="V3543">
        <f>V3542*$E3543/$E3542*(1-(V$1+V$5+IF(AND(WEEKDAY(A3543)&lt;&gt;1,WEEKDAY(A3543)&lt;&gt;7),IF(A3543&lt;W$2,W$1,W$3),0)))^($A3543-$A3542)</f>
        <v>150.98169151291043</v>
      </c>
      <c r="W3543">
        <f>VLOOKUP(A3543,'VIXY-IV'!A$1:E$2000,4,0)</f>
        <v>149.7544</v>
      </c>
      <c r="X3543" s="63">
        <f>X3542*(1-X$1+IF(AND(WEEKDAY($A3543)&lt;&gt;1,WEEKDAY($A3543)&lt;&gt;7),-X$5,0))^($A3543-$A3542)*(1+(F3543/F3542-1))</f>
        <v>22.256968186575026</v>
      </c>
      <c r="Y3543" s="63"/>
      <c r="Z3543" s="63">
        <f>Z3542*(1-Z$1+IF(AND(WEEKDAY($A3543)&lt;&gt;1,WEEKDAY($A3543)&lt;&gt;7),-Z$5,0))^($A3543-$A3542)*(1+2*(G3543/G3542-1))</f>
        <v>10960.731151822212</v>
      </c>
      <c r="AA3543" s="63"/>
      <c r="AB3543">
        <f>ROW()</f>
        <v>3543</v>
      </c>
      <c r="AC3543">
        <f>B3543/C3543</f>
        <v>0.93854447439353095</v>
      </c>
      <c r="AD3543">
        <f>AD3542*(1-(AD$1+AD$5))^($A3543-$A3542)*(1+2*(E3543/E3542-1))</f>
        <v>17.377843828765023</v>
      </c>
      <c r="AG3543">
        <f t="shared" si="305"/>
        <v>10.946874766923283</v>
      </c>
      <c r="AJ3543" s="72">
        <f>AJ3542*(1-AJ$1+J3542)^($A3543-$A3542)*(2-E3543/E3542)</f>
        <v>5.1275895374518345</v>
      </c>
      <c r="AL3543">
        <f>AL3542*(1-AL$1+J3543)^($A3543-$A3542)*(1+2*(E3543/E3542-1))</f>
        <v>850.87901532436388</v>
      </c>
      <c r="AM3543">
        <v>8.5</v>
      </c>
      <c r="AN3543">
        <f>AN3542*(1-AN$1+J3543)^($A3543-$A3542)*(2-I3543/I3542)</f>
        <v>64.426488807760492</v>
      </c>
      <c r="AR3543" s="72">
        <f>Z3543/Z3542-1</f>
        <v>-6.6330060010493352E-2</v>
      </c>
    </row>
    <row r="3544" spans="1:44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 s="73">
        <f>IFERROR(VLOOKUP(A3544,SHORTVOL!$A$2:$E$10000,5,0),"")</f>
        <v>1254.5899999999999</v>
      </c>
      <c r="G3544" s="73">
        <f>IFERROR(VLOOKUP($A3544,LONGVOL!$A$2:$E$10000,5,0),"")</f>
        <v>717.0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 s="2">
        <f t="shared" si="303"/>
        <v>172.19891652685612</v>
      </c>
      <c r="L3544">
        <f>VLOOKUP(A3544,'VXX-IV'!A$1:C$4500,3,0)</f>
        <v>43.08</v>
      </c>
      <c r="M3544" s="10">
        <f t="shared" si="300"/>
        <v>2.9971893344209874</v>
      </c>
      <c r="N3544">
        <f t="shared" si="301"/>
        <v>801.56580331455189</v>
      </c>
      <c r="O3544">
        <f>VLOOKUP(A3544,'UVXY-IV'!A$1:G$5041,4,0)</f>
        <v>799.44500000000005</v>
      </c>
      <c r="P3544">
        <f>P3543*(1-IF($A3544&lt;=P3539,P$1,P$1+IF(AND(WEEKDAY($A3544)&lt;&gt;1,WEEKDAY($A3544)&lt;&gt;7),Q$1,0)))^($A3544-$A3543)*(1-0.5*(E3544/E3543-1))</f>
        <v>48.766650853540376</v>
      </c>
      <c r="Q3544">
        <f>VLOOKUP(A3544,'SVXY-IV'!A$1:G$5041,4,0)</f>
        <v>48.6524</v>
      </c>
      <c r="R3544" s="2">
        <f t="shared" si="304"/>
        <v>21.259906605830668</v>
      </c>
      <c r="S3544">
        <f>VLOOKUP(A3544,'VXZ-IV'!A$1:C$4500,3,0)</f>
        <v>21.26</v>
      </c>
      <c r="T3544" s="61">
        <f t="shared" si="302"/>
        <v>25.66361301104477</v>
      </c>
      <c r="U3544" s="63">
        <f>VLOOKUP(A3544,'VIXM-IV'!A$1:D$4500,4,0)</f>
        <v>25.653500000000001</v>
      </c>
      <c r="V3544">
        <f>V3543*$E3544/$E3543*(1-(V$1+V$5+IF(AND(WEEKDAY(A3544)&lt;&gt;1,WEEKDAY(A3544)&lt;&gt;7),IF(A3544&lt;W$2,W$1,W$3),0)))^($A3544-$A3543)</f>
        <v>143.6775705014241</v>
      </c>
      <c r="W3544">
        <f>VLOOKUP(A3544,'VIXY-IV'!A$1:E$2000,4,0)</f>
        <v>142.5052</v>
      </c>
      <c r="X3544" s="63">
        <f>X3543*(1-X$1+IF(AND(WEEKDAY($A3544)&lt;&gt;1,WEEKDAY($A3544)&lt;&gt;7),-X$5,0))^($A3544-$A3543)*(1+(F3544/F3543-1))</f>
        <v>23.53411576868152</v>
      </c>
      <c r="Y3544" s="63"/>
      <c r="Z3544" s="63">
        <f>Z3543*(1-Z$1+IF(AND(WEEKDAY($A3544)&lt;&gt;1,WEEKDAY($A3544)&lt;&gt;7),-Z$5,0))^($A3544-$A3543)*(1+2*(G3544/G3543-1))</f>
        <v>9696.8076040152573</v>
      </c>
      <c r="AA3544" s="63"/>
      <c r="AB3544">
        <f>ROW()</f>
        <v>3544</v>
      </c>
      <c r="AC3544">
        <f>B3544/C3544</f>
        <v>0.92929292929292917</v>
      </c>
      <c r="AD3544">
        <f>AD3543*(1-(AD$1+AD$5))^($A3544-$A3543)*(1+2*(E3544/E3543-1))</f>
        <v>15.693911444382831</v>
      </c>
      <c r="AG3544">
        <f t="shared" si="305"/>
        <v>11.475153650454285</v>
      </c>
      <c r="AJ3544" s="72">
        <f>AJ3543*(1-AJ$1+J3543)^($A3544-$A3543)*(2-E3544/E3543)</f>
        <v>5.3759635001168791</v>
      </c>
      <c r="AL3544">
        <f>AL3543*(1-AL$1+J3544)^($A3544-$A3543)*(1+2*(E3544/E3543-1))</f>
        <v>768.51432949609159</v>
      </c>
      <c r="AM3544">
        <v>7.68</v>
      </c>
      <c r="AN3544">
        <f>AN3543*(1-AN$1+J3544)^($A3544-$A3543)*(2-I3544/I3543)</f>
        <v>65.744114837255239</v>
      </c>
      <c r="AR3544" s="72">
        <f>Z3544/Z3543-1</f>
        <v>-0.1153137988971501</v>
      </c>
    </row>
    <row r="3545" spans="1:44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 s="73">
        <f>IFERROR(VLOOKUP(A3545,SHORTVOL!$A$2:$E$10000,5,0),"")</f>
        <v>1335.66</v>
      </c>
      <c r="G3545" s="73">
        <f>IFERROR(VLOOKUP($A3545,LONGVOL!$A$2:$E$10000,5,0),"")</f>
        <v>670.74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 s="2">
        <f t="shared" si="303"/>
        <v>162.90463633917315</v>
      </c>
      <c r="L3545">
        <f>VLOOKUP(A3545,'VXX-IV'!A$1:C$4500,3,0)</f>
        <v>40.76</v>
      </c>
      <c r="M3545" s="10">
        <f t="shared" si="300"/>
        <v>2.9966790073398712</v>
      </c>
      <c r="N3545">
        <f t="shared" si="301"/>
        <v>736.63119610203796</v>
      </c>
      <c r="O3545">
        <f>VLOOKUP(A3545,'UVXY-IV'!A$1:G$5041,4,0)</f>
        <v>734.64</v>
      </c>
      <c r="P3545">
        <f>P3544*(1-IF($A3545&lt;=P3540,P$1,P$1+IF(AND(WEEKDAY($A3545)&lt;&gt;1,WEEKDAY($A3545)&lt;&gt;7),Q$1,0)))^($A3545-$A3544)*(1-0.5*(E3545/E3544-1))</f>
        <v>50.082061356336773</v>
      </c>
      <c r="Q3545">
        <f>VLOOKUP(A3545,'SVXY-IV'!A$1:G$5041,4,0)</f>
        <v>49.961599999999997</v>
      </c>
      <c r="R3545" s="2">
        <f t="shared" si="304"/>
        <v>20.783727897257883</v>
      </c>
      <c r="S3545">
        <f>VLOOKUP(A3545,'VXZ-IV'!A$1:C$4500,3,0)</f>
        <v>20.78</v>
      </c>
      <c r="T3545" s="61">
        <f t="shared" si="302"/>
        <v>25.088576828300955</v>
      </c>
      <c r="U3545" s="63">
        <f>VLOOKUP(A3545,'VIXM-IV'!A$1:D$4500,4,0)</f>
        <v>25.079000000000001</v>
      </c>
      <c r="V3545">
        <f>V3544*$E3545/$E3544*(1-(V$1+V$5+IF(AND(WEEKDAY(A3545)&lt;&gt;1,WEEKDAY(A3545)&lt;&gt;7),IF(A3545&lt;W$2,W$1,W$3),0)))^($A3545-$A3544)</f>
        <v>135.92019976607622</v>
      </c>
      <c r="W3545">
        <f>VLOOKUP(A3545,'VIXY-IV'!A$1:E$2000,4,0)</f>
        <v>134.81319999999999</v>
      </c>
      <c r="X3545" s="63">
        <f>X3544*(1-X$1+IF(AND(WEEKDAY($A3545)&lt;&gt;1,WEEKDAY($A3545)&lt;&gt;7),-X$5,0))^($A3545-$A3544)*(1+(F3545/F3544-1))</f>
        <v>25.053480473998452</v>
      </c>
      <c r="Y3545" s="63"/>
      <c r="Z3545" s="63">
        <f>Z3544*(1-Z$1+IF(AND(WEEKDAY($A3545)&lt;&gt;1,WEEKDAY($A3545)&lt;&gt;7),-Z$5,0))^($A3545-$A3544)*(1+2*(G3545/G3544-1))</f>
        <v>8442.8663288684911</v>
      </c>
      <c r="AA3545" s="63"/>
      <c r="AB3545">
        <f>ROW()</f>
        <v>3545</v>
      </c>
      <c r="AC3545">
        <f>B3545/C3545</f>
        <v>0.90773809523809523</v>
      </c>
      <c r="AD3545">
        <f>AD3544*(1-(AD$1+AD$5))^($A3545-$A3544)*(1+2*(E3545/E3544-1))</f>
        <v>13.998478636992507</v>
      </c>
      <c r="AG3545">
        <f t="shared" si="305"/>
        <v>12.094255436759811</v>
      </c>
      <c r="AJ3545" s="72">
        <f>AJ3544*(1-AJ$1+J3544)^($A3545-$A3544)*(2-E3545/E3544)</f>
        <v>5.6663367874651458</v>
      </c>
      <c r="AL3545">
        <f>AL3544*(1-AL$1+J3545)^($A3545-$A3544)*(1+2*(E3545/E3544-1))</f>
        <v>685.51647044902666</v>
      </c>
      <c r="AM3545">
        <v>6.85</v>
      </c>
      <c r="AN3545">
        <f>AN3544*(1-AN$1+J3545)^($A3545-$A3544)*(2-I3545/I3544)</f>
        <v>67.219111103388769</v>
      </c>
      <c r="AR3545" s="72">
        <f>Z3545/Z3544-1</f>
        <v>-0.12931485560541944</v>
      </c>
    </row>
    <row r="3546" spans="1:44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 s="73">
        <f>IFERROR(VLOOKUP(A3546,SHORTVOL!$A$2:$E$10000,5,0),"")</f>
        <v>1323.23</v>
      </c>
      <c r="G3546" s="73">
        <f>IFERROR(VLOOKUP($A3546,LONGVOL!$A$2:$E$10000,5,0),"")</f>
        <v>676.98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 s="2">
        <f t="shared" si="303"/>
        <v>163.40604929063406</v>
      </c>
      <c r="L3546">
        <f>VLOOKUP(A3546,'VXX-IV'!A$1:C$4500,3,0)</f>
        <v>40.880000000000003</v>
      </c>
      <c r="M3546" s="10">
        <f t="shared" si="300"/>
        <v>2.9972125560331224</v>
      </c>
      <c r="N3546">
        <f t="shared" si="301"/>
        <v>739.99801149819461</v>
      </c>
      <c r="O3546">
        <f>VLOOKUP(A3546,'UVXY-IV'!A$1:G$5041,4,0)</f>
        <v>737.94</v>
      </c>
      <c r="P3546">
        <f>P3545*(1-IF($A3546&lt;=P3541,P$1,P$1+IF(AND(WEEKDAY($A3546)&lt;&gt;1,WEEKDAY($A3546)&lt;&gt;7),Q$1,0)))^($A3546-$A3545)*(1-0.5*(E3546/E3545-1))</f>
        <v>50.004298043923278</v>
      </c>
      <c r="Q3546">
        <f>VLOOKUP(A3546,'SVXY-IV'!A$1:G$5041,4,0)</f>
        <v>49.880400000000002</v>
      </c>
      <c r="R3546" s="2">
        <f t="shared" si="304"/>
        <v>20.466570974733685</v>
      </c>
      <c r="S3546">
        <f>VLOOKUP(A3546,'VXZ-IV'!A$1:C$4500,3,0)</f>
        <v>20.46</v>
      </c>
      <c r="T3546" s="61">
        <f t="shared" si="302"/>
        <v>24.705508495953175</v>
      </c>
      <c r="U3546" s="63">
        <f>VLOOKUP(A3546,'VIXM-IV'!A$1:D$4500,4,0)</f>
        <v>24.695399999999999</v>
      </c>
      <c r="V3546">
        <f>V3545*$E3546/$E3545*(1-(V$1+V$5+IF(AND(WEEKDAY(A3546)&lt;&gt;1,WEEKDAY(A3546)&lt;&gt;7),IF(A3546&lt;W$2,W$1,W$3),0)))^($A3546-$A3545)</f>
        <v>136.33653404453969</v>
      </c>
      <c r="W3546">
        <f>VLOOKUP(A3546,'VIXY-IV'!A$1:E$2000,4,0)</f>
        <v>135.2216</v>
      </c>
      <c r="X3546" s="63">
        <f>X3545*(1-X$1+IF(AND(WEEKDAY($A3546)&lt;&gt;1,WEEKDAY($A3546)&lt;&gt;7),-X$5,0))^($A3546-$A3545)*(1+(F3546/F3545-1))</f>
        <v>24.81895943842288</v>
      </c>
      <c r="Y3546" s="63"/>
      <c r="Z3546" s="63">
        <f>Z3545*(1-Z$1+IF(AND(WEEKDAY($A3546)&lt;&gt;1,WEEKDAY($A3546)&lt;&gt;7),-Z$5,0))^($A3546-$A3545)*(1+2*(G3546/G3545-1))</f>
        <v>8599.2807469777017</v>
      </c>
      <c r="AA3546" s="63"/>
      <c r="AB3546">
        <f>ROW()</f>
        <v>3546</v>
      </c>
      <c r="AC3546">
        <f>B3546/C3546</f>
        <v>0.92857142857142849</v>
      </c>
      <c r="AD3546">
        <f>AD3545*(1-(AD$1+AD$5))^($A3546-$A3545)*(1+2*(E3546/E3545-1))</f>
        <v>14.083491628385962</v>
      </c>
      <c r="AG3546">
        <f t="shared" si="305"/>
        <v>12.056764532016199</v>
      </c>
      <c r="AJ3546" s="72">
        <f>AJ3545*(1-AJ$1+J3545)^($A3546-$A3545)*(2-E3546/E3545)</f>
        <v>5.6491027133334271</v>
      </c>
      <c r="AL3546">
        <f>AL3545*(1-AL$1+J3546)^($A3546-$A3545)*(1+2*(E3546/E3545-1))</f>
        <v>689.70548183326036</v>
      </c>
      <c r="AM3546">
        <v>6.89</v>
      </c>
      <c r="AN3546">
        <f>AN3545*(1-AN$1+J3546)^($A3546-$A3545)*(2-I3546/I3545)</f>
        <v>68.247365244661296</v>
      </c>
      <c r="AR3546" s="72">
        <f>Z3546/Z3545-1</f>
        <v>1.85262222587117E-2</v>
      </c>
    </row>
    <row r="3547" spans="1:44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 s="73">
        <f>IFERROR(VLOOKUP(A3547,SHORTVOL!$A$2:$E$10000,5,0),"")</f>
        <v>1298.3599999999999</v>
      </c>
      <c r="G3547" s="73">
        <f>IFERROR(VLOOKUP($A3547,LONGVOL!$A$2:$E$10000,5,0),"")</f>
        <v>689.71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 s="2">
        <f t="shared" si="303"/>
        <v>164.90114032205884</v>
      </c>
      <c r="L3547">
        <f>VLOOKUP(A3547,'VXX-IV'!A$1:C$4500,3,0)</f>
        <v>41.26</v>
      </c>
      <c r="M3547" s="10">
        <f t="shared" si="300"/>
        <v>2.9966345206509657</v>
      </c>
      <c r="N3547">
        <f t="shared" si="301"/>
        <v>750.12051572594646</v>
      </c>
      <c r="O3547">
        <f>VLOOKUP(A3547,'UVXY-IV'!A$1:G$5041,4,0)</f>
        <v>747.95</v>
      </c>
      <c r="P3547">
        <f>P3546*(1-IF($A3547&lt;=P3542,P$1,P$1+IF(AND(WEEKDAY($A3547)&lt;&gt;1,WEEKDAY($A3547)&lt;&gt;7),Q$1,0)))^($A3547-$A3546)*(1-0.5*(E3547/E3546-1))</f>
        <v>49.774835941914048</v>
      </c>
      <c r="Q3547">
        <f>VLOOKUP(A3547,'SVXY-IV'!A$1:G$5041,4,0)</f>
        <v>49.650399999999998</v>
      </c>
      <c r="R3547" s="2">
        <f t="shared" si="304"/>
        <v>20.514209430906298</v>
      </c>
      <c r="S3547">
        <f>VLOOKUP(A3547,'VXZ-IV'!A$1:C$4500,3,0)</f>
        <v>20.51</v>
      </c>
      <c r="T3547" s="61">
        <f t="shared" si="302"/>
        <v>24.762793101563798</v>
      </c>
      <c r="U3547" s="63">
        <f>VLOOKUP(A3547,'VIXM-IV'!A$1:D$4500,4,0)</f>
        <v>24.752199999999998</v>
      </c>
      <c r="V3547">
        <f>V3546*$E3547/$E3546*(1-(V$1+V$5+IF(AND(WEEKDAY(A3547)&lt;&gt;1,WEEKDAY(A3547)&lt;&gt;7),IF(A3547&lt;W$2,W$1,W$3),0)))^($A3547-$A3546)</f>
        <v>137.58204387284738</v>
      </c>
      <c r="W3547">
        <f>VLOOKUP(A3547,'VIXY-IV'!A$1:E$2000,4,0)</f>
        <v>136.45359999999999</v>
      </c>
      <c r="X3547" s="63">
        <f>X3546*(1-X$1+IF(AND(WEEKDAY($A3547)&lt;&gt;1,WEEKDAY($A3547)&lt;&gt;7),-X$5,0))^($A3547-$A3546)*(1+(F3547/F3546-1))</f>
        <v>24.351148063769383</v>
      </c>
      <c r="Y3547" s="63"/>
      <c r="Z3547" s="63">
        <f>Z3546*(1-Z$1+IF(AND(WEEKDAY($A3547)&lt;&gt;1,WEEKDAY($A3547)&lt;&gt;7),-Z$5,0))^($A3547-$A3546)*(1+2*(G3547/G3546-1))</f>
        <v>8921.9826349877894</v>
      </c>
      <c r="AA3547" s="63"/>
      <c r="AB3547">
        <f>ROW()</f>
        <v>3547</v>
      </c>
      <c r="AC3547">
        <f>B3547/C3547</f>
        <v>0.93224299065420557</v>
      </c>
      <c r="AD3547">
        <f>AD3546*(1-(AD$1+AD$5))^($A3547-$A3546)*(1+2*(E3547/E3546-1))</f>
        <v>14.340056821447076</v>
      </c>
      <c r="AG3547">
        <f t="shared" si="305"/>
        <v>11.946179547878044</v>
      </c>
      <c r="AJ3547" s="72">
        <f>AJ3546*(1-AJ$1+J3546)^($A3547-$A3546)*(2-E3547/E3546)</f>
        <v>5.5976169344679656</v>
      </c>
      <c r="AL3547">
        <f>AL3546*(1-AL$1+J3547)^($A3547-$A3546)*(1+2*(E3547/E3546-1))</f>
        <v>702.29648213173903</v>
      </c>
      <c r="AM3547">
        <v>7.02</v>
      </c>
      <c r="AN3547">
        <f>AN3546*(1-AN$1+J3547)^($A3547-$A3546)*(2-I3547/I3546)</f>
        <v>68.091005118344412</v>
      </c>
      <c r="AR3547" s="72">
        <f>Z3547/Z3546-1</f>
        <v>3.7526613853548607E-2</v>
      </c>
    </row>
    <row r="3548" spans="1:44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 s="73">
        <f>IFERROR(VLOOKUP(A3548,SHORTVOL!$A$2:$E$10000,5,0),"")</f>
        <v>1257.77</v>
      </c>
      <c r="G3548" s="73">
        <f>IFERROR(VLOOKUP($A3548,LONGVOL!$A$2:$E$10000,5,0),"")</f>
        <v>711.27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 s="2">
        <f t="shared" si="303"/>
        <v>169.17670626221999</v>
      </c>
      <c r="L3548">
        <f>VLOOKUP(A3548,'VXX-IV'!A$1:C$4500,3,0)</f>
        <v>42.33</v>
      </c>
      <c r="M3548" s="10">
        <f t="shared" si="300"/>
        <v>2.9966148420085048</v>
      </c>
      <c r="N3548">
        <f t="shared" si="301"/>
        <v>779.25941116398815</v>
      </c>
      <c r="O3548">
        <f>VLOOKUP(A3548,'UVXY-IV'!A$1:G$5041,4,0)</f>
        <v>776.99</v>
      </c>
      <c r="P3548">
        <f>P3547*(1-IF($A3548&lt;=P3543,P$1,P$1+IF(AND(WEEKDAY($A3548)&lt;&gt;1,WEEKDAY($A3548)&lt;&gt;7),Q$1,0)))^($A3548-$A3547)*(1-0.5*(E3548/E3547-1))</f>
        <v>49.128880501742401</v>
      </c>
      <c r="Q3548">
        <f>VLOOKUP(A3548,'SVXY-IV'!A$1:G$5041,4,0)</f>
        <v>49.003999999999998</v>
      </c>
      <c r="R3548" s="2">
        <f t="shared" si="304"/>
        <v>20.683899606435908</v>
      </c>
      <c r="S3548">
        <f>VLOOKUP(A3548,'VXZ-IV'!A$1:C$4500,3,0)</f>
        <v>20.68</v>
      </c>
      <c r="T3548" s="61">
        <f t="shared" si="302"/>
        <v>24.967404544428202</v>
      </c>
      <c r="U3548" s="63">
        <f>VLOOKUP(A3548,'VIXM-IV'!A$1:D$4500,4,0)</f>
        <v>24.956099999999999</v>
      </c>
      <c r="V3548">
        <f>V3547*$E3548/$E3547*(1-(V$1+V$5+IF(AND(WEEKDAY(A3548)&lt;&gt;1,WEEKDAY(A3548)&lt;&gt;7),IF(A3548&lt;W$2,W$1,W$3),0)))^($A3548-$A3547)</f>
        <v>141.14728408704596</v>
      </c>
      <c r="W3548">
        <f>VLOOKUP(A3548,'VIXY-IV'!A$1:E$2000,4,0)</f>
        <v>139.98679999999999</v>
      </c>
      <c r="X3548" s="63">
        <f>X3547*(1-X$1+IF(AND(WEEKDAY($A3548)&lt;&gt;1,WEEKDAY($A3548)&lt;&gt;7),-X$5,0))^($A3548-$A3547)*(1+(F3548/F3547-1))</f>
        <v>23.588570854352156</v>
      </c>
      <c r="Y3548" s="63"/>
      <c r="Z3548" s="63">
        <f>Z3547*(1-Z$1+IF(AND(WEEKDAY($A3548)&lt;&gt;1,WEEKDAY($A3548)&lt;&gt;7),-Z$5,0))^($A3548-$A3547)*(1+2*(G3548/G3547-1))</f>
        <v>9479.0309365471639</v>
      </c>
      <c r="AA3548" s="63"/>
      <c r="AB3548">
        <f>ROW()</f>
        <v>3548</v>
      </c>
      <c r="AC3548">
        <f>B3548/C3548</f>
        <v>0.95259593679458243</v>
      </c>
      <c r="AD3548">
        <f>AD3547*(1-(AD$1+AD$5))^($A3548-$A3547)*(1+2*(E3548/E3547-1))</f>
        <v>15.082470182977174</v>
      </c>
      <c r="AG3548">
        <f t="shared" si="305"/>
        <v>11.636187071547621</v>
      </c>
      <c r="AJ3548" s="72">
        <f>AJ3547*(1-AJ$1+J3547)^($A3548-$A3547)*(2-E3548/E3547)</f>
        <v>5.4526833335885794</v>
      </c>
      <c r="AL3548">
        <f>AL3547*(1-AL$1+J3548)^($A3548-$A3547)*(1+2*(E3548/E3547-1))</f>
        <v>738.6834675116188</v>
      </c>
      <c r="AM3548">
        <v>7.38</v>
      </c>
      <c r="AN3548">
        <f>AN3547*(1-AN$1+J3548)^($A3548-$A3547)*(2-I3548/I3547)</f>
        <v>67.530241041114436</v>
      </c>
      <c r="AR3548" s="72">
        <f>Z3548/Z3547-1</f>
        <v>6.2435483720276963E-2</v>
      </c>
    </row>
    <row r="3549" spans="1:44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 s="73">
        <f>IFERROR(VLOOKUP(A3549,SHORTVOL!$A$2:$E$10000,5,0),"")</f>
        <v>1274.71</v>
      </c>
      <c r="G3549" s="73">
        <f>IFERROR(VLOOKUP($A3549,LONGVOL!$A$2:$E$10000,5,0),"")</f>
        <v>701.69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 s="2">
        <f t="shared" si="303"/>
        <v>167.42634957388154</v>
      </c>
      <c r="L3549">
        <f>VLOOKUP(A3549,'VXX-IV'!A$1:C$4500,3,0)</f>
        <v>41.89</v>
      </c>
      <c r="M3549" s="10">
        <f t="shared" si="300"/>
        <v>2.9968094909019225</v>
      </c>
      <c r="N3549">
        <f t="shared" si="301"/>
        <v>767.05626004168778</v>
      </c>
      <c r="O3549">
        <f>VLOOKUP(A3549,'UVXY-IV'!A$1:G$5041,4,0)</f>
        <v>764.7</v>
      </c>
      <c r="P3549">
        <f>P3548*(1-IF($A3549&lt;=P3544,P$1,P$1+IF(AND(WEEKDAY($A3549)&lt;&gt;1,WEEKDAY($A3549)&lt;&gt;7),Q$1,0)))^($A3549-$A3548)*(1-0.5*(E3549/E3548-1))</f>
        <v>49.381012472018156</v>
      </c>
      <c r="Q3549">
        <f>VLOOKUP(A3549,'SVXY-IV'!A$1:G$5041,4,0)</f>
        <v>49.253999999999998</v>
      </c>
      <c r="R3549" s="2">
        <f t="shared" si="304"/>
        <v>20.595123497223817</v>
      </c>
      <c r="S3549">
        <f>VLOOKUP(A3549,'VXZ-IV'!A$1:C$4500,3,0)</f>
        <v>20.59</v>
      </c>
      <c r="T3549" s="61">
        <f t="shared" si="302"/>
        <v>24.859579378564924</v>
      </c>
      <c r="U3549" s="63">
        <f>VLOOKUP(A3549,'VIXM-IV'!A$1:D$4500,4,0)</f>
        <v>24.846699999999998</v>
      </c>
      <c r="V3549">
        <f>V3548*$E3549/$E3548*(1-(V$1+V$5+IF(AND(WEEKDAY(A3549)&lt;&gt;1,WEEKDAY(A3549)&lt;&gt;7),IF(A3549&lt;W$2,W$1,W$3),0)))^($A3549-$A3548)</f>
        <v>139.68039535157394</v>
      </c>
      <c r="W3549">
        <f>VLOOKUP(A3549,'VIXY-IV'!A$1:E$2000,4,0)</f>
        <v>138.5196</v>
      </c>
      <c r="X3549" s="63">
        <f>X3548*(1-X$1+IF(AND(WEEKDAY($A3549)&lt;&gt;1,WEEKDAY($A3549)&lt;&gt;7),-X$5,0))^($A3549-$A3548)*(1+(F3549/F3548-1))</f>
        <v>23.902319129842116</v>
      </c>
      <c r="Y3549" s="63"/>
      <c r="Z3549" s="63">
        <f>Z3548*(1-Z$1+IF(AND(WEEKDAY($A3549)&lt;&gt;1,WEEKDAY($A3549)&lt;&gt;7),-Z$5,0))^($A3549-$A3548)*(1+2*(G3549/G3548-1))</f>
        <v>9221.5117417609545</v>
      </c>
      <c r="AA3549" s="63"/>
      <c r="AB3549">
        <f>ROW()</f>
        <v>3549</v>
      </c>
      <c r="AC3549">
        <f>B3549/C3549</f>
        <v>0.94178674351585001</v>
      </c>
      <c r="AD3549">
        <f>AD3548*(1-(AD$1+AD$5))^($A3549-$A3548)*(1+2*(E3549/E3548-1))</f>
        <v>14.766626039746571</v>
      </c>
      <c r="AG3549">
        <f t="shared" si="305"/>
        <v>11.755805939939274</v>
      </c>
      <c r="AJ3549" s="72">
        <f>AJ3548*(1-AJ$1+J3548)^($A3549-$A3548)*(2-E3549/E3548)</f>
        <v>5.509704729498127</v>
      </c>
      <c r="AL3549">
        <f>AL3548*(1-AL$1+J3549)^($A3549-$A3548)*(1+2*(E3549/E3548-1))</f>
        <v>723.30018178732996</v>
      </c>
      <c r="AM3549">
        <v>7.23</v>
      </c>
      <c r="AN3549">
        <f>AN3548*(1-AN$1+J3549)^($A3549-$A3548)*(2-I3549/I3548)</f>
        <v>67.827933656278844</v>
      </c>
      <c r="AR3549" s="72">
        <f>Z3549/Z3548-1</f>
        <v>-2.7167249111227587E-2</v>
      </c>
    </row>
    <row r="3550" spans="1:44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 s="73">
        <f>IFERROR(VLOOKUP(A3550,SHORTVOL!$A$2:$E$10000,5,0),"")</f>
        <v>1209.3699999999999</v>
      </c>
      <c r="G3550" s="73">
        <f>IFERROR(VLOOKUP($A3550,LONGVOL!$A$2:$E$10000,5,0),"")</f>
        <v>737.66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 s="2">
        <f t="shared" si="303"/>
        <v>175.07483266850062</v>
      </c>
      <c r="L3550">
        <f>VLOOKUP(A3550,'VXX-IV'!A$1:C$4500,3,0)</f>
        <v>43.8</v>
      </c>
      <c r="M3550" s="10">
        <f t="shared" si="300"/>
        <v>2.9971422983675944</v>
      </c>
      <c r="N3550">
        <f t="shared" si="301"/>
        <v>819.58029038157872</v>
      </c>
      <c r="O3550">
        <f>VLOOKUP(A3550,'UVXY-IV'!A$1:G$5041,4,0)</f>
        <v>817.03</v>
      </c>
      <c r="P3550">
        <f>P3549*(1-IF($A3550&lt;=P3545,P$1,P$1+IF(AND(WEEKDAY($A3550)&lt;&gt;1,WEEKDAY($A3550)&lt;&gt;7),Q$1,0)))^($A3550-$A3549)*(1-0.5*(E3550/E3549-1))</f>
        <v>48.252469450923904</v>
      </c>
      <c r="Q3550">
        <f>VLOOKUP(A3550,'SVXY-IV'!A$1:G$5041,4,0)</f>
        <v>48.125599999999999</v>
      </c>
      <c r="R3550" s="2">
        <f t="shared" si="304"/>
        <v>20.697443615920527</v>
      </c>
      <c r="S3550">
        <f>VLOOKUP(A3550,'VXZ-IV'!A$1:C$4500,3,0)</f>
        <v>20.69</v>
      </c>
      <c r="T3550" s="61">
        <f t="shared" si="302"/>
        <v>24.982863590586224</v>
      </c>
      <c r="U3550" s="63">
        <f>VLOOKUP(A3550,'VIXM-IV'!A$1:D$4500,4,0)</f>
        <v>24.9694</v>
      </c>
      <c r="V3550">
        <f>V3549*$E3550/$E3549*(1-(V$1+V$5+IF(AND(WEEKDAY(A3550)&lt;&gt;1,WEEKDAY(A3550)&lt;&gt;7),IF(A3550&lt;W$2,W$1,W$3),0)))^($A3550-$A3549)</f>
        <v>146.05914218593148</v>
      </c>
      <c r="W3550">
        <f>VLOOKUP(A3550,'VIXY-IV'!A$1:E$2000,4,0)</f>
        <v>144.83799999999999</v>
      </c>
      <c r="X3550" s="63">
        <f>X3549*(1-X$1+IF(AND(WEEKDAY($A3550)&lt;&gt;1,WEEKDAY($A3550)&lt;&gt;7),-X$5,0))^($A3550-$A3549)*(1+(F3550/F3549-1))</f>
        <v>22.675868107271612</v>
      </c>
      <c r="Y3550" s="63"/>
      <c r="Z3550" s="63">
        <f>Z3549*(1-Z$1+IF(AND(WEEKDAY($A3550)&lt;&gt;1,WEEKDAY($A3550)&lt;&gt;7),-Z$5,0))^($A3550-$A3549)*(1+2*(G3550/G3549-1))</f>
        <v>10166.137722332078</v>
      </c>
      <c r="AA3550" s="63"/>
      <c r="AB3550">
        <f>ROW()</f>
        <v>3550</v>
      </c>
      <c r="AC3550">
        <f>B3550/C3550</f>
        <v>0.98848052660449803</v>
      </c>
      <c r="AD3550">
        <f>AD3549*(1-(AD$1+AD$5))^($A3550-$A3549)*(1+2*(E3550/E3549-1))</f>
        <v>16.114473895092083</v>
      </c>
      <c r="AG3550">
        <f t="shared" si="305"/>
        <v>11.218552071144067</v>
      </c>
      <c r="AJ3550" s="72">
        <f>AJ3549*(1-AJ$1+J3549)^($A3550-$A3549)*(2-E3550/E3549)</f>
        <v>5.2582232153444215</v>
      </c>
      <c r="AL3550">
        <f>AL3549*(1-AL$1+J3550)^($A3550-$A3549)*(1+2*(E3550/E3549-1))</f>
        <v>789.35172090207936</v>
      </c>
      <c r="AM3550">
        <v>7.89</v>
      </c>
      <c r="AN3550">
        <f>AN3549*(1-AN$1+J3550)^($A3550-$A3549)*(2-I3550/I3549)</f>
        <v>67.493689282944672</v>
      </c>
      <c r="AR3550" s="72">
        <f>Z3550/Z3549-1</f>
        <v>0.10243721496262359</v>
      </c>
    </row>
    <row r="3551" spans="1:44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 s="73">
        <f>IFERROR(VLOOKUP(A3551,SHORTVOL!$A$2:$E$10000,5,0),"")</f>
        <v>1187.4000000000001</v>
      </c>
      <c r="G3551" s="73">
        <f>IFERROR(VLOOKUP($A3551,LONGVOL!$A$2:$E$10000,5,0),"")</f>
        <v>751.06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 s="2">
        <f t="shared" si="303"/>
        <v>175.94862408916018</v>
      </c>
      <c r="L3551">
        <f>VLOOKUP(A3551,'VXX-IV'!A$1:C$4500,3,0)</f>
        <v>44.02</v>
      </c>
      <c r="M3551" s="10">
        <f t="shared" si="300"/>
        <v>2.9970155404170868</v>
      </c>
      <c r="N3551">
        <f t="shared" si="301"/>
        <v>825.67648674736495</v>
      </c>
      <c r="O3551">
        <f>VLOOKUP(A3551,'UVXY-IV'!A$1:G$5041,4,0)</f>
        <v>823.07</v>
      </c>
      <c r="P3551">
        <f>P3550*(1-IF($A3551&lt;=P3546,P$1,P$1+IF(AND(WEEKDAY($A3551)&lt;&gt;1,WEEKDAY($A3551)&lt;&gt;7),Q$1,0)))^($A3551-$A3550)*(1-0.5*(E3551/E3550-1))</f>
        <v>48.131424242374933</v>
      </c>
      <c r="Q3551">
        <f>VLOOKUP(A3551,'SVXY-IV'!A$1:G$5041,4,0)</f>
        <v>48.002800000000001</v>
      </c>
      <c r="R3551" s="2">
        <f t="shared" si="304"/>
        <v>20.997879598462106</v>
      </c>
      <c r="S3551">
        <f>VLOOKUP(A3551,'VXZ-IV'!A$1:C$4500,3,0)</f>
        <v>20.99</v>
      </c>
      <c r="T3551" s="61">
        <f t="shared" si="302"/>
        <v>25.345279365851116</v>
      </c>
      <c r="U3551" s="63">
        <f>VLOOKUP(A3551,'VIXM-IV'!A$1:D$4500,4,0)</f>
        <v>25.331099999999999</v>
      </c>
      <c r="V3551">
        <f>V3550*$E3551/$E3550*(1-(V$1+V$5+IF(AND(WEEKDAY(A3551)&lt;&gt;1,WEEKDAY(A3551)&lt;&gt;7),IF(A3551&lt;W$2,W$1,W$3),0)))^($A3551-$A3550)</f>
        <v>146.78576776386072</v>
      </c>
      <c r="W3551">
        <f>VLOOKUP(A3551,'VIXY-IV'!A$1:E$2000,4,0)</f>
        <v>145.5564</v>
      </c>
      <c r="X3551" s="63">
        <f>X3550*(1-X$1+IF(AND(WEEKDAY($A3551)&lt;&gt;1,WEEKDAY($A3551)&lt;&gt;7),-X$5,0))^($A3551-$A3550)*(1+(F3551/F3550-1))</f>
        <v>22.262701285343145</v>
      </c>
      <c r="Y3551" s="63"/>
      <c r="Z3551" s="63">
        <f>Z3550*(1-Z$1+IF(AND(WEEKDAY($A3551)&lt;&gt;1,WEEKDAY($A3551)&lt;&gt;7),-Z$5,0))^($A3551-$A3550)*(1+2*(G3551/G3550-1))</f>
        <v>10534.65629259774</v>
      </c>
      <c r="AA3551" s="63"/>
      <c r="AB3551">
        <f>ROW()</f>
        <v>3551</v>
      </c>
      <c r="AC3551">
        <f>B3551/C3551</f>
        <v>0.97860669226549646</v>
      </c>
      <c r="AD3551">
        <f>AD3550*(1-(AD$1+AD$5))^($A3551-$A3550)*(1+2*(E3551/E3550-1))</f>
        <v>16.273949786636695</v>
      </c>
      <c r="AG3551">
        <f t="shared" si="305"/>
        <v>11.162329403169121</v>
      </c>
      <c r="AJ3551" s="72">
        <f>AJ3550*(1-AJ$1+J3550)^($A3551-$A3550)*(2-E3551/E3550)</f>
        <v>5.2321879710140475</v>
      </c>
      <c r="AL3551">
        <f>AL3550*(1-AL$1+J3551)^($A3551-$A3550)*(1+2*(E3551/E3550-1))</f>
        <v>797.19493697295127</v>
      </c>
      <c r="AM3551">
        <v>7.97</v>
      </c>
      <c r="AN3551">
        <f>AN3550*(1-AN$1+J3551)^($A3551-$A3550)*(2-I3551/I3550)</f>
        <v>66.516675619176311</v>
      </c>
      <c r="AR3551" s="72">
        <f>Z3551/Z3550-1</f>
        <v>3.6249614192825019E-2</v>
      </c>
    </row>
    <row r="3552" spans="1:44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 s="73">
        <f>IFERROR(VLOOKUP(A3552,SHORTVOL!$A$2:$E$10000,5,0),"")</f>
        <v>1253.6600000000001</v>
      </c>
      <c r="G3552" s="73">
        <f>IFERROR(VLOOKUP($A3552,LONGVOL!$A$2:$E$10000,5,0),"")</f>
        <v>709.15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 s="2">
        <f t="shared" si="303"/>
        <v>168.10493694612236</v>
      </c>
      <c r="L3552">
        <f>VLOOKUP(A3552,'VXX-IV'!A$1:C$4500,3,0)</f>
        <v>42.06</v>
      </c>
      <c r="M3552" s="10">
        <f t="shared" si="300"/>
        <v>2.9967888004308691</v>
      </c>
      <c r="N3552">
        <f t="shared" si="301"/>
        <v>770.42178407595588</v>
      </c>
      <c r="O3552">
        <f>VLOOKUP(A3552,'UVXY-IV'!A$1:G$5041,4,0)</f>
        <v>767.9</v>
      </c>
      <c r="P3552">
        <f>P3551*(1-IF($A3552&lt;=P3547,P$1,P$1+IF(AND(WEEKDAY($A3552)&lt;&gt;1,WEEKDAY($A3552)&lt;&gt;7),Q$1,0)))^($A3552-$A3551)*(1-0.5*(E3552/E3551-1))</f>
        <v>49.203660049562991</v>
      </c>
      <c r="Q3552">
        <f>VLOOKUP(A3552,'SVXY-IV'!A$1:G$5041,4,0)</f>
        <v>49.068399999999997</v>
      </c>
      <c r="R3552" s="2">
        <f t="shared" si="304"/>
        <v>20.509278983042449</v>
      </c>
      <c r="S3552">
        <f>VLOOKUP(A3552,'VXZ-IV'!A$1:C$4500,3,0)</f>
        <v>20.51</v>
      </c>
      <c r="T3552" s="61">
        <f t="shared" si="302"/>
        <v>24.755298476283848</v>
      </c>
      <c r="U3552" s="63">
        <f>VLOOKUP(A3552,'VIXM-IV'!A$1:D$4500,4,0)</f>
        <v>24.741399999999999</v>
      </c>
      <c r="V3552">
        <f>V3551*$E3552/$E3551*(1-(V$1+V$5+IF(AND(WEEKDAY(A3552)&lt;&gt;1,WEEKDAY(A3552)&lt;&gt;7),IF(A3552&lt;W$2,W$1,W$3),0)))^($A3552-$A3551)</f>
        <v>140.23933447473956</v>
      </c>
      <c r="W3552">
        <f>VLOOKUP(A3552,'VIXY-IV'!A$1:E$2000,4,0)</f>
        <v>139.05680000000001</v>
      </c>
      <c r="X3552" s="63">
        <f>X3551*(1-X$1+IF(AND(WEEKDAY($A3552)&lt;&gt;1,WEEKDAY($A3552)&lt;&gt;7),-X$5,0))^($A3552-$A3551)*(1+(F3552/F3551-1))</f>
        <v>23.503723378435271</v>
      </c>
      <c r="Y3552" s="63"/>
      <c r="Z3552" s="63">
        <f>Z3551*(1-Z$1+IF(AND(WEEKDAY($A3552)&lt;&gt;1,WEEKDAY($A3552)&lt;&gt;7),-Z$5,0))^($A3552-$A3551)*(1+2*(G3552/G3551-1))</f>
        <v>9358.2288527044639</v>
      </c>
      <c r="AA3552" s="63"/>
      <c r="AB3552">
        <f>ROW()</f>
        <v>3552</v>
      </c>
      <c r="AC3552">
        <f>B3552/C3552</f>
        <v>0.93927125506072873</v>
      </c>
      <c r="AD3552">
        <f>AD3551*(1-(AD$1+AD$5))^($A3552-$A3551)*(1+2*(E3552/E3551-1))</f>
        <v>14.82156279948339</v>
      </c>
      <c r="AG3552">
        <f t="shared" si="305"/>
        <v>11.659712357577076</v>
      </c>
      <c r="AJ3552" s="72">
        <f>AJ3551*(1-AJ$1+J3551)^($A3552-$A3551)*(2-E3552/E3551)</f>
        <v>5.4656602666639333</v>
      </c>
      <c r="AL3552">
        <f>AL3551*(1-AL$1+J3552)^($A3552-$A3551)*(1+2*(E3552/E3551-1))</f>
        <v>726.07701693538581</v>
      </c>
      <c r="AM3552">
        <v>7.26</v>
      </c>
      <c r="AN3552">
        <f>AN3551*(1-AN$1+J3552)^($A3552-$A3551)*(2-I3552/I3551)</f>
        <v>68.067210782501846</v>
      </c>
      <c r="AR3552" s="72">
        <f>Z3552/Z3551-1</f>
        <v>-0.11167212362874168</v>
      </c>
    </row>
    <row r="3553" spans="1:44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 s="73">
        <f>IFERROR(VLOOKUP(A3553,SHORTVOL!$A$2:$E$10000,5,0),"")</f>
        <v>1284.23</v>
      </c>
      <c r="G3553" s="73">
        <f>IFERROR(VLOOKUP($A3553,LONGVOL!$A$2:$E$10000,5,0),"")</f>
        <v>691.86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 s="2">
        <f t="shared" si="303"/>
        <v>164.50948584628338</v>
      </c>
      <c r="L3553">
        <f>VLOOKUP(A3553,'VXX-IV'!A$1:C$4500,3,0)</f>
        <v>41.16</v>
      </c>
      <c r="M3553" s="10">
        <f t="shared" si="300"/>
        <v>2.9968291021934741</v>
      </c>
      <c r="N3553">
        <f t="shared" si="301"/>
        <v>745.6676733597302</v>
      </c>
      <c r="O3553">
        <f>VLOOKUP(A3553,'UVXY-IV'!A$1:G$5041,4,0)</f>
        <v>743.19</v>
      </c>
      <c r="P3553">
        <f>P3552*(1-IF($A3553&lt;=P3548,P$1,P$1+IF(AND(WEEKDAY($A3553)&lt;&gt;1,WEEKDAY($A3553)&lt;&gt;7),Q$1,0)))^($A3553-$A3552)*(1-0.5*(E3553/E3552-1))</f>
        <v>49.729194440406012</v>
      </c>
      <c r="Q3553">
        <f>VLOOKUP(A3553,'SVXY-IV'!A$1:G$5041,4,0)</f>
        <v>49.593600000000002</v>
      </c>
      <c r="R3553" s="2">
        <f t="shared" si="304"/>
        <v>20.459016853631464</v>
      </c>
      <c r="S3553">
        <f>VLOOKUP(A3553,'VXZ-IV'!A$1:C$4500,3,0)</f>
        <v>20.46</v>
      </c>
      <c r="T3553" s="61">
        <f t="shared" si="302"/>
        <v>24.694410729683355</v>
      </c>
      <c r="U3553" s="63">
        <f>VLOOKUP(A3553,'VIXM-IV'!A$1:D$4500,4,0)</f>
        <v>24.679600000000001</v>
      </c>
      <c r="V3553">
        <f>V3552*$E3553/$E3552*(1-(V$1+V$5+IF(AND(WEEKDAY(A3553)&lt;&gt;1,WEEKDAY(A3553)&lt;&gt;7),IF(A3553&lt;W$2,W$1,W$3),0)))^($A3553-$A3552)</f>
        <v>137.23753592826696</v>
      </c>
      <c r="W3553">
        <f>VLOOKUP(A3553,'VIXY-IV'!A$1:E$2000,4,0)</f>
        <v>136.078</v>
      </c>
      <c r="X3553" s="63">
        <f>X3552*(1-X$1+IF(AND(WEEKDAY($A3553)&lt;&gt;1,WEEKDAY($A3553)&lt;&gt;7),-X$5,0))^($A3553-$A3552)*(1+(F3553/F3552-1))</f>
        <v>24.075526439872686</v>
      </c>
      <c r="Y3553" s="63"/>
      <c r="Z3553" s="63">
        <f>Z3552*(1-Z$1+IF(AND(WEEKDAY($A3553)&lt;&gt;1,WEEKDAY($A3553)&lt;&gt;7),-Z$5,0))^($A3553-$A3552)*(1+2*(G3553/G3552-1))</f>
        <v>8901.1972958870647</v>
      </c>
      <c r="AA3553" s="63"/>
      <c r="AB3553">
        <f>ROW()</f>
        <v>3553</v>
      </c>
      <c r="AC3553">
        <f>B3553/C3553</f>
        <v>0.90222482435597195</v>
      </c>
      <c r="AD3553">
        <f>AD3552*(1-(AD$1+AD$5))^($A3553-$A3552)*(1+2*(E3553/E3552-1))</f>
        <v>14.186300618089486</v>
      </c>
      <c r="AG3553">
        <f t="shared" si="305"/>
        <v>11.908841198319617</v>
      </c>
      <c r="AJ3553" s="72">
        <f>AJ3552*(1-AJ$1+J3552)^($A3553-$A3552)*(2-E3553/E3552)</f>
        <v>5.5827810308303141</v>
      </c>
      <c r="AL3553">
        <f>AL3552*(1-AL$1+J3553)^($A3553-$A3552)*(1+2*(E3553/E3552-1))</f>
        <v>694.9842800916972</v>
      </c>
      <c r="AM3553">
        <v>6.94</v>
      </c>
      <c r="AN3553">
        <f>AN3552*(1-AN$1+J3553)^($A3553-$A3552)*(2-I3553/I3552)</f>
        <v>68.236788732544042</v>
      </c>
      <c r="AR3553" s="72">
        <f>Z3553/Z3552-1</f>
        <v>-4.8837399043230256E-2</v>
      </c>
    </row>
    <row r="3554" spans="1:44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 s="73">
        <f>IFERROR(VLOOKUP(A3554,SHORTVOL!$A$2:$E$10000,5,0),"")</f>
        <v>1287.46</v>
      </c>
      <c r="G3554" s="73">
        <f>IFERROR(VLOOKUP($A3554,LONGVOL!$A$2:$E$10000,5,0),"")</f>
        <v>690.11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 s="2">
        <f t="shared" si="303"/>
        <v>166.10947858239115</v>
      </c>
      <c r="L3554">
        <f>VLOOKUP(A3554,'VXX-IV'!A$1:C$4500,3,0)</f>
        <v>41.56</v>
      </c>
      <c r="M3554" s="10">
        <f t="shared" si="300"/>
        <v>2.9968594461595557</v>
      </c>
      <c r="N3554">
        <f t="shared" si="301"/>
        <v>756.43607276839646</v>
      </c>
      <c r="O3554">
        <f>VLOOKUP(A3554,'UVXY-IV'!A$1:G$5041,4,0)</f>
        <v>753.81500000000005</v>
      </c>
      <c r="P3554">
        <f>P3553*(1-IF($A3554&lt;=P3549,P$1,P$1+IF(AND(WEEKDAY($A3554)&lt;&gt;1,WEEKDAY($A3554)&lt;&gt;7),Q$1,0)))^($A3554-$A3553)*(1-0.5*(E3554/E3553-1))</f>
        <v>49.485462064542837</v>
      </c>
      <c r="Q3554">
        <f>VLOOKUP(A3554,'SVXY-IV'!A$1:G$5041,4,0)</f>
        <v>49.352800000000002</v>
      </c>
      <c r="R3554" s="2">
        <f t="shared" si="304"/>
        <v>20.518128636856925</v>
      </c>
      <c r="S3554">
        <f>VLOOKUP(A3554,'VXZ-IV'!A$1:C$4500,3,0)</f>
        <v>20.51</v>
      </c>
      <c r="T3554" s="61">
        <f t="shared" si="302"/>
        <v>24.765098181056395</v>
      </c>
      <c r="U3554" s="63">
        <f>VLOOKUP(A3554,'VIXM-IV'!A$1:D$4500,4,0)</f>
        <v>24.748100000000001</v>
      </c>
      <c r="V3554">
        <f>V3553*$E3554/$E3553*(1-(V$1+V$5+IF(AND(WEEKDAY(A3554)&lt;&gt;1,WEEKDAY(A3554)&lt;&gt;7),IF(A3554&lt;W$2,W$1,W$3),0)))^($A3554-$A3553)</f>
        <v>138.56544957602833</v>
      </c>
      <c r="W3554">
        <f>VLOOKUP(A3554,'VIXY-IV'!A$1:E$2000,4,0)</f>
        <v>137.38759999999999</v>
      </c>
      <c r="X3554" s="63">
        <f>X3553*(1-X$1+IF(AND(WEEKDAY($A3554)&lt;&gt;1,WEEKDAY($A3554)&lt;&gt;7),-X$5,0))^($A3554-$A3553)*(1+(F3554/F3553-1))</f>
        <v>24.132092224459718</v>
      </c>
      <c r="Y3554" s="63"/>
      <c r="Z3554" s="63">
        <f>Z3553*(1-Z$1+IF(AND(WEEKDAY($A3554)&lt;&gt;1,WEEKDAY($A3554)&lt;&gt;7),-Z$5,0))^($A3554-$A3553)*(1+2*(G3554/G3553-1))</f>
        <v>8854.0787585220314</v>
      </c>
      <c r="AA3554" s="63"/>
      <c r="AB3554">
        <f>ROW()</f>
        <v>3554</v>
      </c>
      <c r="AC3554">
        <f>B3554/C3554</f>
        <v>0.91868512110726641</v>
      </c>
      <c r="AD3554">
        <f>AD3553*(1-(AD$1+AD$5))^($A3554-$A3553)*(1+2*(E3554/E3553-1))</f>
        <v>14.458548701342268</v>
      </c>
      <c r="AG3554">
        <f t="shared" si="305"/>
        <v>11.792309014177921</v>
      </c>
      <c r="AJ3554" s="72">
        <f>AJ3553*(1-AJ$1+J3553)^($A3554-$A3553)*(2-E3554/E3553)</f>
        <v>5.5291557186930325</v>
      </c>
      <c r="AL3554">
        <f>AL3553*(1-AL$1+J3554)^($A3554-$A3553)*(1+2*(E3554/E3553-1))</f>
        <v>708.40578744734114</v>
      </c>
      <c r="AM3554">
        <v>7.08</v>
      </c>
      <c r="AN3554">
        <f>AN3553*(1-AN$1+J3554)^($A3554-$A3553)*(2-I3554/I3553)</f>
        <v>68.047938029929156</v>
      </c>
      <c r="AR3554" s="72">
        <f>Z3554/Z3553-1</f>
        <v>-5.2935055587191027E-3</v>
      </c>
    </row>
    <row r="3555" spans="1:44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 s="73">
        <f>IFERROR(VLOOKUP(A3555,SHORTVOL!$A$2:$E$10000,5,0),"")</f>
        <v>1298.45</v>
      </c>
      <c r="G3555" s="73">
        <f>IFERROR(VLOOKUP($A3555,LONGVOL!$A$2:$E$10000,5,0),"")</f>
        <v>684.22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 s="2">
        <f t="shared" si="303"/>
        <v>162.19922281812217</v>
      </c>
      <c r="L3555">
        <f>VLOOKUP(A3555,'VXX-IV'!A$1:C$4500,3,0)</f>
        <v>40.58</v>
      </c>
      <c r="M3555" s="10">
        <f t="shared" si="300"/>
        <v>2.9970237264199646</v>
      </c>
      <c r="N3555">
        <f t="shared" si="301"/>
        <v>729.68671590459553</v>
      </c>
      <c r="O3555">
        <f>VLOOKUP(A3555,'UVXY-IV'!A$1:G$5041,4,0)</f>
        <v>727.17499999999995</v>
      </c>
      <c r="P3555">
        <f>P3554*(1-IF($A3555&lt;=P3550,P$1,P$1+IF(AND(WEEKDAY($A3555)&lt;&gt;1,WEEKDAY($A3555)&lt;&gt;7),Q$1,0)))^($A3555-$A3554)*(1-0.5*(E3555/E3554-1))</f>
        <v>50.067313731346886</v>
      </c>
      <c r="Q3555">
        <f>VLOOKUP(A3555,'SVXY-IV'!A$1:G$5041,4,0)</f>
        <v>49.931600000000003</v>
      </c>
      <c r="R3555" s="2">
        <f t="shared" si="304"/>
        <v>20.11985307123669</v>
      </c>
      <c r="S3555">
        <f>VLOOKUP(A3555,'VXZ-IV'!A$1:C$4500,3,0)</f>
        <v>20.12</v>
      </c>
      <c r="T3555" s="61">
        <f t="shared" si="302"/>
        <v>24.284168832165314</v>
      </c>
      <c r="U3555" s="63">
        <f>VLOOKUP(A3555,'VIXM-IV'!A$1:D$4500,4,0)</f>
        <v>24.2669</v>
      </c>
      <c r="V3555">
        <f>V3554*$E3555/$E3554*(1-(V$1+V$5+IF(AND(WEEKDAY(A3555)&lt;&gt;1,WEEKDAY(A3555)&lt;&gt;7),IF(A3555&lt;W$2,W$1,W$3),0)))^($A3555-$A3554)</f>
        <v>135.3009348790342</v>
      </c>
      <c r="W3555">
        <f>VLOOKUP(A3555,'VIXY-IV'!A$1:E$2000,4,0)</f>
        <v>134.15039999999999</v>
      </c>
      <c r="X3555" s="63">
        <f>X3554*(1-X$1+IF(AND(WEEKDAY($A3555)&lt;&gt;1,WEEKDAY($A3555)&lt;&gt;7),-X$5,0))^($A3555-$A3554)*(1+(F3555/F3554-1))</f>
        <v>24.336748027379929</v>
      </c>
      <c r="Y3555" s="63"/>
      <c r="Z3555" s="63">
        <f>Z3554*(1-Z$1+IF(AND(WEEKDAY($A3555)&lt;&gt;1,WEEKDAY($A3555)&lt;&gt;7),-Z$5,0))^($A3555-$A3554)*(1+2*(G3555/G3554-1))</f>
        <v>8702.2576004818002</v>
      </c>
      <c r="AA3555" s="63"/>
      <c r="AB3555">
        <f>ROW()</f>
        <v>3555</v>
      </c>
      <c r="AC3555">
        <f>B3555/C3555</f>
        <v>0.91602602010644585</v>
      </c>
      <c r="AD3555">
        <f>AD3554*(1-(AD$1+AD$5))^($A3555-$A3554)*(1+2*(E3555/E3554-1))</f>
        <v>13.7765450857835</v>
      </c>
      <c r="AG3555">
        <f t="shared" si="305"/>
        <v>12.069676621850776</v>
      </c>
      <c r="AJ3555" s="72">
        <f>AJ3554*(1-AJ$1+J3554)^($A3555-$A3554)*(2-E3555/E3554)</f>
        <v>5.6595507450890583</v>
      </c>
      <c r="AL3555">
        <f>AL3554*(1-AL$1+J3555)^($A3555-$A3554)*(1+2*(E3555/E3554-1))</f>
        <v>675.01730719698878</v>
      </c>
      <c r="AM3555">
        <v>6.75</v>
      </c>
      <c r="AN3555">
        <f>AN3554*(1-AN$1+J3555)^($A3555-$A3554)*(2-I3555/I3554)</f>
        <v>69.371638643542511</v>
      </c>
      <c r="AR3555" s="72">
        <f>Z3555/Z3554-1</f>
        <v>-1.7147030445612832E-2</v>
      </c>
    </row>
    <row r="3556" spans="1:44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 s="73">
        <f>IFERROR(VLOOKUP(A3556,SHORTVOL!$A$2:$E$10000,5,0),"")</f>
        <v>1304.74</v>
      </c>
      <c r="G3556" s="73">
        <f>IFERROR(VLOOKUP($A3556,LONGVOL!$A$2:$E$10000,5,0),"")</f>
        <v>680.91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 s="2">
        <f t="shared" si="303"/>
        <v>165.42271294940181</v>
      </c>
      <c r="L3556">
        <f>VLOOKUP(A3556,'VXX-IV'!A$1:C$4500,3,0)</f>
        <v>41.39</v>
      </c>
      <c r="M3556" s="10">
        <f t="shared" si="300"/>
        <v>2.9966830864798699</v>
      </c>
      <c r="N3556">
        <f t="shared" si="301"/>
        <v>751.40335094174475</v>
      </c>
      <c r="O3556">
        <f>VLOOKUP(A3556,'UVXY-IV'!A$1:G$5041,4,0)</f>
        <v>748.69500000000005</v>
      </c>
      <c r="P3556">
        <f>P3555*(1-IF($A3556&lt;=P3551,P$1,P$1+IF(AND(WEEKDAY($A3556)&lt;&gt;1,WEEKDAY($A3556)&lt;&gt;7),Q$1,0)))^($A3556-$A3555)*(1-0.5*(E3556/E3555-1))</f>
        <v>49.569164498483843</v>
      </c>
      <c r="Q3556">
        <f>VLOOKUP(A3556,'SVXY-IV'!A$1:G$5041,4,0)</f>
        <v>49.433199999999999</v>
      </c>
      <c r="R3556" s="2">
        <f t="shared" si="304"/>
        <v>20.383544981196703</v>
      </c>
      <c r="S3556">
        <f>VLOOKUP(A3556,'VXZ-IV'!A$1:C$4500,3,0)</f>
        <v>20.38</v>
      </c>
      <c r="T3556" s="61">
        <f t="shared" si="302"/>
        <v>24.60221942724143</v>
      </c>
      <c r="U3556" s="63">
        <f>VLOOKUP(A3556,'VIXM-IV'!A$1:D$4500,4,0)</f>
        <v>24.584700000000002</v>
      </c>
      <c r="V3556">
        <f>V3555*$E3556/$E3555*(1-(V$1+V$5+IF(AND(WEEKDAY(A3556)&lt;&gt;1,WEEKDAY(A3556)&lt;&gt;7),IF(A3556&lt;W$2,W$1,W$3),0)))^($A3556-$A3555)</f>
        <v>137.98766246441758</v>
      </c>
      <c r="W3556">
        <f>VLOOKUP(A3556,'VIXY-IV'!A$1:E$2000,4,0)</f>
        <v>136.81280000000001</v>
      </c>
      <c r="X3556" s="63">
        <f>X3555*(1-X$1+IF(AND(WEEKDAY($A3556)&lt;&gt;1,WEEKDAY($A3556)&lt;&gt;7),-X$5,0))^($A3556-$A3555)*(1+(F3556/F3555-1))</f>
        <v>24.453294331162308</v>
      </c>
      <c r="Y3556" s="63"/>
      <c r="Z3556" s="63">
        <f>Z3555*(1-Z$1+IF(AND(WEEKDAY($A3556)&lt;&gt;1,WEEKDAY($A3556)&lt;&gt;7),-Z$5,0))^($A3556-$A3555)*(1+2*(G3556/G3555-1))</f>
        <v>8617.3834376499617</v>
      </c>
      <c r="AA3556" s="63"/>
      <c r="AB3556">
        <f>ROW()</f>
        <v>3556</v>
      </c>
      <c r="AC3556">
        <f>B3556/C3556</f>
        <v>0.92526071842410196</v>
      </c>
      <c r="AD3556">
        <f>AD3555*(1-(AD$1+AD$5))^($A3556-$A3555)*(1+2*(E3556/E3555-1))</f>
        <v>14.322926258110169</v>
      </c>
      <c r="AG3556">
        <f t="shared" si="305"/>
        <v>11.829571017163378</v>
      </c>
      <c r="AJ3556" s="72">
        <f>AJ3555*(1-AJ$1+J3555)^($A3556-$A3555)*(2-E3556/E3555)</f>
        <v>5.5473002596648255</v>
      </c>
      <c r="AL3556">
        <f>AL3555*(1-AL$1+J3556)^($A3556-$A3555)*(1+2*(E3556/E3555-1))</f>
        <v>701.81644131580504</v>
      </c>
      <c r="AM3556">
        <v>7.01</v>
      </c>
      <c r="AN3556">
        <f>AN3555*(1-AN$1+J3556)^($A3556-$A3555)*(2-I3556/I3555)</f>
        <v>68.465246448314261</v>
      </c>
      <c r="AR3556" s="72">
        <f>Z3556/Z3555-1</f>
        <v>-9.7531200210780877E-3</v>
      </c>
    </row>
    <row r="3557" spans="1:44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 s="73">
        <f>IFERROR(VLOOKUP(A3557,SHORTVOL!$A$2:$E$10000,5,0),"")</f>
        <v>1277.8399999999999</v>
      </c>
      <c r="G3557" s="73">
        <f>IFERROR(VLOOKUP($A3557,LONGVOL!$A$2:$E$10000,5,0),"")</f>
        <v>694.95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 s="2">
        <f t="shared" si="303"/>
        <v>163.62030814958584</v>
      </c>
      <c r="L3557">
        <f>VLOOKUP(A3557,'VXX-IV'!A$1:C$4500,3,0)</f>
        <v>40.94</v>
      </c>
      <c r="M3557" s="10">
        <f t="shared" si="300"/>
        <v>2.9965878883631132</v>
      </c>
      <c r="N3557">
        <f t="shared" si="301"/>
        <v>739.08545604777419</v>
      </c>
      <c r="O3557">
        <f>VLOOKUP(A3557,'UVXY-IV'!A$1:G$5041,4,0)</f>
        <v>736.375</v>
      </c>
      <c r="P3557">
        <f>P3556*(1-IF($A3557&lt;=P3552,P$1,P$1+IF(AND(WEEKDAY($A3557)&lt;&gt;1,WEEKDAY($A3557)&lt;&gt;7),Q$1,0)))^($A3557-$A3556)*(1-0.5*(E3557/E3556-1))</f>
        <v>49.838576963057676</v>
      </c>
      <c r="Q3557">
        <f>VLOOKUP(A3557,'SVXY-IV'!A$1:G$5041,4,0)</f>
        <v>49.699199999999998</v>
      </c>
      <c r="R3557" s="2">
        <f t="shared" si="304"/>
        <v>20.198084733620675</v>
      </c>
      <c r="S3557">
        <f>VLOOKUP(A3557,'VXZ-IV'!A$1:C$4500,3,0)</f>
        <v>20.190000000000001</v>
      </c>
      <c r="T3557" s="61">
        <f t="shared" si="302"/>
        <v>24.378158380560421</v>
      </c>
      <c r="U3557" s="63">
        <f>VLOOKUP(A3557,'VIXM-IV'!A$1:D$4500,4,0)</f>
        <v>24.360399999999998</v>
      </c>
      <c r="V3557">
        <f>V3556*$E3557/$E3556*(1-(V$1+V$5+IF(AND(WEEKDAY(A3557)&lt;&gt;1,WEEKDAY(A3557)&lt;&gt;7),IF(A3557&lt;W$2,W$1,W$3),0)))^($A3557-$A3556)</f>
        <v>136.48180056427873</v>
      </c>
      <c r="W3557">
        <f>VLOOKUP(A3557,'VIXY-IV'!A$1:E$2000,4,0)</f>
        <v>135.32040000000001</v>
      </c>
      <c r="X3557" s="63">
        <f>X3556*(1-X$1+IF(AND(WEEKDAY($A3557)&lt;&gt;1,WEEKDAY($A3557)&lt;&gt;7),-X$5,0))^($A3557-$A3556)*(1+(F3557/F3556-1))</f>
        <v>23.947818631321322</v>
      </c>
      <c r="Y3557" s="63"/>
      <c r="Z3557" s="63">
        <f>Z3556*(1-Z$1+IF(AND(WEEKDAY($A3557)&lt;&gt;1,WEEKDAY($A3557)&lt;&gt;7),-Z$5,0))^($A3557-$A3556)*(1+2*(G3557/G3556-1))</f>
        <v>8972.0495832530451</v>
      </c>
      <c r="AA3557" s="63"/>
      <c r="AB3557">
        <f>ROW()</f>
        <v>3557</v>
      </c>
      <c r="AC3557">
        <f>B3557/C3557</f>
        <v>0.93364650616559008</v>
      </c>
      <c r="AD3557">
        <f>AD3556*(1-(AD$1+AD$5))^($A3557-$A3556)*(1+2*(E3557/E3556-1))</f>
        <v>14.009569737159039</v>
      </c>
      <c r="AG3557">
        <f t="shared" si="305"/>
        <v>11.958222554401409</v>
      </c>
      <c r="AJ3557" s="72">
        <f>AJ3556*(1-AJ$1+J3556)^($A3557-$A3556)*(2-E3557/E3556)</f>
        <v>5.6079697654825864</v>
      </c>
      <c r="AL3557">
        <f>AL3556*(1-AL$1+J3557)^($A3557-$A3556)*(1+2*(E3557/E3556-1))</f>
        <v>686.48929842054201</v>
      </c>
      <c r="AM3557">
        <v>6.86</v>
      </c>
      <c r="AN3557">
        <f>AN3556*(1-AN$1+J3557)^($A3557-$A3556)*(2-I3557/I3556)</f>
        <v>69.090997708360163</v>
      </c>
      <c r="AR3557" s="72">
        <f>Z3557/Z3556-1</f>
        <v>4.1157057495378568E-2</v>
      </c>
    </row>
    <row r="3558" spans="1:44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 s="73">
        <f>IFERROR(VLOOKUP(A3558,SHORTVOL!$A$2:$E$10000,5,0),"")</f>
        <v>1315.76</v>
      </c>
      <c r="G3558" s="73">
        <f>IFERROR(VLOOKUP($A3558,LONGVOL!$A$2:$E$10000,5,0),"")</f>
        <v>674.33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 s="2">
        <f t="shared" si="303"/>
        <v>160.15927078728214</v>
      </c>
      <c r="L3558">
        <f>VLOOKUP(A3558,'VXX-IV'!A$1:C$4500,3,0)</f>
        <v>40.07</v>
      </c>
      <c r="M3558" s="10">
        <f t="shared" si="300"/>
        <v>2.9969870423579272</v>
      </c>
      <c r="N3558">
        <f t="shared" si="301"/>
        <v>715.59735541084149</v>
      </c>
      <c r="O3558">
        <f>VLOOKUP(A3558,'UVXY-IV'!A$1:G$5041,4,0)</f>
        <v>712.95500000000004</v>
      </c>
      <c r="P3558">
        <f>P3557*(1-IF($A3558&lt;=P3553,P$1,P$1+IF(AND(WEEKDAY($A3558)&lt;&gt;1,WEEKDAY($A3558)&lt;&gt;7),Q$1,0)))^($A3558-$A3557)*(1-0.5*(E3558/E3557-1))</f>
        <v>50.365067685438042</v>
      </c>
      <c r="Q3558">
        <f>VLOOKUP(A3558,'SVXY-IV'!A$1:G$5041,4,0)</f>
        <v>50.223599999999998</v>
      </c>
      <c r="R3558" s="2">
        <f t="shared" si="304"/>
        <v>19.997928873995999</v>
      </c>
      <c r="S3558">
        <f>VLOOKUP(A3558,'VXZ-IV'!A$1:C$4500,3,0)</f>
        <v>19.989999999999998</v>
      </c>
      <c r="T3558" s="61">
        <f t="shared" si="302"/>
        <v>24.136364552913381</v>
      </c>
      <c r="U3558" s="63">
        <f>VLOOKUP(A3558,'VIXM-IV'!A$1:D$4500,4,0)</f>
        <v>24.118400000000001</v>
      </c>
      <c r="V3558">
        <f>V3557*$E3558/$E3557*(1-(V$1+V$5+IF(AND(WEEKDAY(A3558)&lt;&gt;1,WEEKDAY(A3558)&lt;&gt;7),IF(A3558&lt;W$2,W$1,W$3),0)))^($A3558-$A3557)</f>
        <v>133.59233625473928</v>
      </c>
      <c r="W3558">
        <f>VLOOKUP(A3558,'VIXY-IV'!A$1:E$2000,4,0)</f>
        <v>132.44999999999999</v>
      </c>
      <c r="X3558" s="63">
        <f>X3557*(1-X$1+IF(AND(WEEKDAY($A3558)&lt;&gt;1,WEEKDAY($A3558)&lt;&gt;7),-X$5,0))^($A3558-$A3557)*(1+(F3558/F3557-1))</f>
        <v>24.657114080914258</v>
      </c>
      <c r="Y3558" s="63"/>
      <c r="Z3558" s="63">
        <f>Z3557*(1-Z$1+IF(AND(WEEKDAY($A3558)&lt;&gt;1,WEEKDAY($A3558)&lt;&gt;7),-Z$5,0))^($A3558-$A3557)*(1+2*(G3558/G3557-1))</f>
        <v>8438.96303042615</v>
      </c>
      <c r="AA3558" s="63"/>
      <c r="AB3558">
        <f>ROW()</f>
        <v>3558</v>
      </c>
      <c r="AC3558">
        <f>B3558/C3558</f>
        <v>0.88708708708708717</v>
      </c>
      <c r="AD3558">
        <f>AD3557*(1-(AD$1+AD$5))^($A3558-$A3557)*(1+2*(E3558/E3557-1))</f>
        <v>13.415659779861421</v>
      </c>
      <c r="AG3558">
        <f t="shared" si="305"/>
        <v>12.210934278896884</v>
      </c>
      <c r="AJ3558" s="72">
        <f>AJ3557*(1-AJ$1+J3557)^($A3558-$A3557)*(2-E3558/E3557)</f>
        <v>5.7268298429786366</v>
      </c>
      <c r="AL3558">
        <f>AL3557*(1-AL$1+J3558)^($A3558-$A3557)*(1+2*(E3558/E3557-1))</f>
        <v>657.41287017629304</v>
      </c>
      <c r="AM3558">
        <v>6.57</v>
      </c>
      <c r="AN3558">
        <f>AN3557*(1-AN$1+J3558)^($A3558-$A3557)*(2-I3558/I3557)</f>
        <v>69.778511241958512</v>
      </c>
      <c r="AR3558" s="72">
        <f>Z3558/Z3557-1</f>
        <v>-5.9416362769766473E-2</v>
      </c>
    </row>
    <row r="3559" spans="1:44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 s="73">
        <f>IFERROR(VLOOKUP(A3559,SHORTVOL!$A$2:$E$10000,5,0),"")</f>
        <v>1329.32</v>
      </c>
      <c r="G3559" s="73">
        <f>IFERROR(VLOOKUP($A3559,LONGVOL!$A$2:$E$10000,5,0),"")</f>
        <v>667.38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 s="2">
        <f t="shared" si="303"/>
        <v>159.33174226682991</v>
      </c>
      <c r="L3559">
        <f>VLOOKUP(A3559,'VXX-IV'!A$1:C$4500,3,0)</f>
        <v>39.86</v>
      </c>
      <c r="M3559" s="10">
        <f t="shared" si="300"/>
        <v>2.9972840508487182</v>
      </c>
      <c r="N3559">
        <f t="shared" si="301"/>
        <v>709.94510928786929</v>
      </c>
      <c r="O3559">
        <f>VLOOKUP(A3559,'UVXY-IV'!A$1:G$5041,4,0)</f>
        <v>707.36500000000001</v>
      </c>
      <c r="P3559">
        <f>P3558*(1-IF($A3559&lt;=P3554,P$1,P$1+IF(AND(WEEKDAY($A3559)&lt;&gt;1,WEEKDAY($A3559)&lt;&gt;7),Q$1,0)))^($A3559-$A3558)*(1-0.5*(E3559/E3558-1))</f>
        <v>50.493250894021457</v>
      </c>
      <c r="Q3559">
        <f>VLOOKUP(A3559,'SVXY-IV'!A$1:G$5041,4,0)</f>
        <v>50.355200000000004</v>
      </c>
      <c r="R3559" s="2">
        <f t="shared" si="304"/>
        <v>20.037731567075152</v>
      </c>
      <c r="S3559">
        <f>VLOOKUP(A3559,'VXZ-IV'!A$1:C$4500,3,0)</f>
        <v>20.03</v>
      </c>
      <c r="T3559" s="61">
        <f t="shared" si="302"/>
        <v>24.183758111478227</v>
      </c>
      <c r="U3559" s="63">
        <f>VLOOKUP(A3559,'VIXM-IV'!A$1:D$4500,4,0)</f>
        <v>24.1663</v>
      </c>
      <c r="V3559">
        <f>V3558*$E3559/$E3558*(1-(V$1+V$5+IF(AND(WEEKDAY(A3559)&lt;&gt;1,WEEKDAY(A3559)&lt;&gt;7),IF(A3559&lt;W$2,W$1,W$3),0)))^($A3559-$A3558)</f>
        <v>132.89523584305144</v>
      </c>
      <c r="W3559">
        <f>VLOOKUP(A3559,'VIXY-IV'!A$1:E$2000,4,0)</f>
        <v>131.76759999999999</v>
      </c>
      <c r="X3559" s="63">
        <f>X3558*(1-X$1+IF(AND(WEEKDAY($A3559)&lt;&gt;1,WEEKDAY($A3559)&lt;&gt;7),-X$5,0))^($A3559-$A3558)*(1+(F3559/F3558-1))</f>
        <v>24.907110883468814</v>
      </c>
      <c r="Y3559" s="63"/>
      <c r="Z3559" s="63">
        <f>Z3558*(1-Z$1+IF(AND(WEEKDAY($A3559)&lt;&gt;1,WEEKDAY($A3559)&lt;&gt;7),-Z$5,0))^($A3559-$A3558)*(1+2*(G3559/G3558-1))</f>
        <v>8263.0607552184119</v>
      </c>
      <c r="AA3559" s="63"/>
      <c r="AB3559">
        <f>ROW()</f>
        <v>3559</v>
      </c>
      <c r="AC3559">
        <f>B3559/C3559</f>
        <v>0.88588588588588602</v>
      </c>
      <c r="AD3559">
        <f>AD3558*(1-(AD$1+AD$5))^($A3559-$A3558)*(1+2*(E3559/E3558-1))</f>
        <v>13.273541012607092</v>
      </c>
      <c r="AG3559">
        <f t="shared" si="305"/>
        <v>12.273286736384534</v>
      </c>
      <c r="AJ3559" s="72">
        <f>AJ3558*(1-AJ$1+J3558)^($A3559-$A3558)*(2-E3559/E3558)</f>
        <v>5.7571206107511168</v>
      </c>
      <c r="AL3559">
        <f>AL3558*(1-AL$1+J3559)^($A3559-$A3558)*(1+2*(E3559/E3558-1))</f>
        <v>650.52609063957425</v>
      </c>
      <c r="AM3559">
        <v>6.5</v>
      </c>
      <c r="AN3559">
        <f>AN3558*(1-AN$1+J3559)^($A3559-$A3558)*(2-I3559/I3558)</f>
        <v>69.648185810309556</v>
      </c>
      <c r="AR3559" s="72">
        <f>Z3559/Z3558-1</f>
        <v>-2.084406278040718E-2</v>
      </c>
    </row>
    <row r="3560" spans="1:44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 s="73">
        <f>IFERROR(VLOOKUP(A3560,SHORTVOL!$A$2:$E$10000,5,0),"")</f>
        <v>1332.61</v>
      </c>
      <c r="G3560" s="73">
        <f>IFERROR(VLOOKUP($A3560,LONGVOL!$A$2:$E$10000,5,0),"")</f>
        <v>665.72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 s="2">
        <f t="shared" si="303"/>
        <v>158.79314358168403</v>
      </c>
      <c r="L3560">
        <f>VLOOKUP(A3560,'VXX-IV'!A$1:C$4500,3,0)</f>
        <v>39.729999999999997</v>
      </c>
      <c r="M3560" s="10">
        <f t="shared" si="300"/>
        <v>2.9968070370421356</v>
      </c>
      <c r="N3560">
        <f t="shared" si="301"/>
        <v>706.31009844643552</v>
      </c>
      <c r="O3560">
        <f>VLOOKUP(A3560,'UVXY-IV'!A$1:G$5041,4,0)</f>
        <v>703.70500000000004</v>
      </c>
      <c r="P3560">
        <f>P3559*(1-IF($A3560&lt;=P3555,P$1,P$1+IF(AND(WEEKDAY($A3560)&lt;&gt;1,WEEKDAY($A3560)&lt;&gt;7),Q$1,0)))^($A3560-$A3559)*(1-0.5*(E3560/E3559-1))</f>
        <v>50.577951204684645</v>
      </c>
      <c r="Q3560">
        <f>VLOOKUP(A3560,'SVXY-IV'!A$1:G$5041,4,0)</f>
        <v>50.438000000000002</v>
      </c>
      <c r="R3560" s="2">
        <f t="shared" si="304"/>
        <v>19.981955634769978</v>
      </c>
      <c r="S3560">
        <f>VLOOKUP(A3560,'VXZ-IV'!A$1:C$4500,3,0)</f>
        <v>19.98</v>
      </c>
      <c r="T3560" s="61">
        <f t="shared" si="302"/>
        <v>24.116226786049953</v>
      </c>
      <c r="U3560" s="63">
        <f>VLOOKUP(A3560,'VIXM-IV'!A$1:D$4500,4,0)</f>
        <v>24.098099999999999</v>
      </c>
      <c r="V3560">
        <f>V3559*$E3560/$E3559*(1-(V$1+V$5+IF(AND(WEEKDAY(A3560)&lt;&gt;1,WEEKDAY(A3560)&lt;&gt;7),IF(A3560&lt;W$2,W$1,W$3),0)))^($A3560-$A3559)</f>
        <v>132.44372385138146</v>
      </c>
      <c r="W3560">
        <f>VLOOKUP(A3560,'VIXY-IV'!A$1:E$2000,4,0)</f>
        <v>131.31800000000001</v>
      </c>
      <c r="X3560" s="63">
        <f>X3559*(1-X$1+IF(AND(WEEKDAY($A3560)&lt;&gt;1,WEEKDAY($A3560)&lt;&gt;7),-X$5,0))^($A3560-$A3559)*(1+(F3560/F3559-1))</f>
        <v>24.967379735845746</v>
      </c>
      <c r="Y3560" s="63"/>
      <c r="Z3560" s="63">
        <f>Z3559*(1-Z$1+IF(AND(WEEKDAY($A3560)&lt;&gt;1,WEEKDAY($A3560)&lt;&gt;7),-Z$5,0))^($A3560-$A3559)*(1+2*(G3560/G3559-1))</f>
        <v>8221.3082027165856</v>
      </c>
      <c r="AA3560" s="63"/>
      <c r="AB3560">
        <f>ROW()</f>
        <v>3560</v>
      </c>
      <c r="AC3560">
        <f>B3560/C3560</f>
        <v>0.89259708737864085</v>
      </c>
      <c r="AD3560">
        <f>AD3559*(1-(AD$1+AD$5))^($A3560-$A3559)*(1+2*(E3560/E3559-1))</f>
        <v>13.182649270002226</v>
      </c>
      <c r="AG3560">
        <f t="shared" si="305"/>
        <v>12.314528975546921</v>
      </c>
      <c r="AJ3560" s="72">
        <f>AJ3559*(1-AJ$1+J3559)^($A3560-$A3559)*(2-E3560/E3559)</f>
        <v>5.776817755309855</v>
      </c>
      <c r="AL3560">
        <f>AL3559*(1-AL$1+J3560)^($A3560-$A3559)*(1+2*(E3560/E3559-1))</f>
        <v>646.09722179156608</v>
      </c>
      <c r="AM3560">
        <v>6.46</v>
      </c>
      <c r="AN3560">
        <f>AN3559*(1-AN$1+J3560)^($A3560-$A3559)*(2-I3560/I3559)</f>
        <v>69.844924242036825</v>
      </c>
      <c r="AR3560" s="72">
        <f>Z3560/Z3559-1</f>
        <v>-5.0529160729525513E-3</v>
      </c>
    </row>
    <row r="3561" spans="1:44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 s="73">
        <f>IFERROR(VLOOKUP(A3561,SHORTVOL!$A$2:$E$10000,5,0),"")</f>
        <v>1388.54</v>
      </c>
      <c r="G3561" s="73">
        <f>IFERROR(VLOOKUP($A3561,LONGVOL!$A$2:$E$10000,5,0),"")</f>
        <v>637.78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 s="2">
        <f t="shared" si="303"/>
        <v>152.02199710456557</v>
      </c>
      <c r="L3561">
        <f>VLOOKUP(A3561,'VXX-IV'!A$1:C$4500,3,0)</f>
        <v>38.03</v>
      </c>
      <c r="M3561" s="10">
        <f t="shared" si="300"/>
        <v>2.9974230109010143</v>
      </c>
      <c r="N3561">
        <f t="shared" si="301"/>
        <v>661.09822360259375</v>
      </c>
      <c r="O3561">
        <f>VLOOKUP(A3561,'UVXY-IV'!A$1:G$5041,4,0)</f>
        <v>658.625</v>
      </c>
      <c r="P3561">
        <f>P3560*(1-IF($A3561&lt;=P3556,P$1,P$1+IF(AND(WEEKDAY($A3561)&lt;&gt;1,WEEKDAY($A3561)&lt;&gt;7),Q$1,0)))^($A3561-$A3560)*(1-0.5*(E3561/E3560-1))</f>
        <v>51.655643320211439</v>
      </c>
      <c r="Q3561">
        <f>VLOOKUP(A3561,'SVXY-IV'!A$1:G$5041,4,0)</f>
        <v>51.5152</v>
      </c>
      <c r="R3561" s="2">
        <f t="shared" si="304"/>
        <v>19.596215490386324</v>
      </c>
      <c r="S3561">
        <f>VLOOKUP(A3561,'VXZ-IV'!A$1:C$4500,3,0)</f>
        <v>19.59</v>
      </c>
      <c r="T3561" s="61">
        <f t="shared" si="302"/>
        <v>23.650466324981522</v>
      </c>
      <c r="U3561" s="63">
        <f>VLOOKUP(A3561,'VIXM-IV'!A$1:D$4500,4,0)</f>
        <v>23.632100000000001</v>
      </c>
      <c r="V3561">
        <f>V3560*$E3561/$E3560*(1-(V$1+V$5+IF(AND(WEEKDAY(A3561)&lt;&gt;1,WEEKDAY(A3561)&lt;&gt;7),IF(A3561&lt;W$2,W$1,W$3),0)))^($A3561-$A3560)</f>
        <v>126.7937962880623</v>
      </c>
      <c r="W3561">
        <f>VLOOKUP(A3561,'VIXY-IV'!A$1:E$2000,4,0)</f>
        <v>125.71559999999999</v>
      </c>
      <c r="X3561" s="63">
        <f>X3560*(1-X$1+IF(AND(WEEKDAY($A3561)&lt;&gt;1,WEEKDAY($A3561)&lt;&gt;7),-X$5,0))^($A3561-$A3560)*(1+(F3561/F3560-1))</f>
        <v>26.013834754786789</v>
      </c>
      <c r="Y3561" s="63"/>
      <c r="Z3561" s="63">
        <f>Z3560*(1-Z$1+IF(AND(WEEKDAY($A3561)&lt;&gt;1,WEEKDAY($A3561)&lt;&gt;7),-Z$5,0))^($A3561-$A3560)*(1+2*(G3561/G3560-1))</f>
        <v>7530.6260406709762</v>
      </c>
      <c r="AA3561" s="63"/>
      <c r="AB3561">
        <f>ROW()</f>
        <v>3561</v>
      </c>
      <c r="AC3561">
        <f>B3561/C3561</f>
        <v>0.85044359949302917</v>
      </c>
      <c r="AD3561">
        <f>AD3560*(1-(AD$1+AD$5))^($A3561-$A3560)*(1+2*(E3561/E3560-1))</f>
        <v>12.057281501900784</v>
      </c>
      <c r="AG3561">
        <f t="shared" si="305"/>
        <v>12.839370486546546</v>
      </c>
      <c r="AJ3561" s="72">
        <f>AJ3560*(1-AJ$1+J3560)^($A3561-$A3560)*(2-E3561/E3560)</f>
        <v>6.0233903273109055</v>
      </c>
      <c r="AL3561">
        <f>AL3560*(1-AL$1+J3561)^($A3561-$A3560)*(1+2*(E3561/E3560-1))</f>
        <v>590.96509318720871</v>
      </c>
      <c r="AM3561">
        <v>5.91</v>
      </c>
      <c r="AN3561">
        <f>AN3560*(1-AN$1+J3561)^($A3561-$A3560)*(2-I3561/I3560)</f>
        <v>71.196162514097367</v>
      </c>
      <c r="AR3561" s="72">
        <f>Z3561/Z3560-1</f>
        <v>-8.401122364168101E-2</v>
      </c>
    </row>
    <row r="3562" spans="1:44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 s="73">
        <f>IFERROR(VLOOKUP(A3562,SHORTVOL!$A$2:$E$10000,5,0),"")</f>
        <v>1455.87</v>
      </c>
      <c r="G3562" s="73">
        <f>IFERROR(VLOOKUP($A3562,LONGVOL!$A$2:$E$10000,5,0),"")</f>
        <v>606.86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 s="2">
        <f t="shared" si="303"/>
        <v>146.422998155741</v>
      </c>
      <c r="L3562">
        <f>VLOOKUP(A3562,'VXX-IV'!A$1:C$4500,3,0)</f>
        <v>36.630000000000003</v>
      </c>
      <c r="M3562" s="10">
        <f t="shared" si="300"/>
        <v>2.9973518470035758</v>
      </c>
      <c r="N3562">
        <f t="shared" si="301"/>
        <v>624.54341862797219</v>
      </c>
      <c r="O3562">
        <f>VLOOKUP(A3562,'UVXY-IV'!A$1:G$5041,4,0)</f>
        <v>622.12</v>
      </c>
      <c r="P3562">
        <f>P3561*(1-IF($A3562&lt;=P3557,P$1,P$1+IF(AND(WEEKDAY($A3562)&lt;&gt;1,WEEKDAY($A3562)&lt;&gt;7),Q$1,0)))^($A3562-$A3561)*(1-0.5*(E3562/E3561-1))</f>
        <v>52.606201517933052</v>
      </c>
      <c r="Q3562">
        <f>VLOOKUP(A3562,'SVXY-IV'!A$1:G$5041,4,0)</f>
        <v>52.464799999999997</v>
      </c>
      <c r="R3562" s="2">
        <f t="shared" si="304"/>
        <v>19.093553692799691</v>
      </c>
      <c r="S3562">
        <f>VLOOKUP(A3562,'VXZ-IV'!A$1:C$4500,3,0)</f>
        <v>19.09</v>
      </c>
      <c r="T3562" s="61">
        <f t="shared" si="302"/>
        <v>23.043603899824873</v>
      </c>
      <c r="U3562" s="63">
        <f>VLOOKUP(A3562,'VIXM-IV'!A$1:D$4500,4,0)</f>
        <v>23.025099999999998</v>
      </c>
      <c r="V3562">
        <f>V3561*$E3562/$E3561*(1-(V$1+V$5+IF(AND(WEEKDAY(A3562)&lt;&gt;1,WEEKDAY(A3562)&lt;&gt;7),IF(A3562&lt;W$2,W$1,W$3),0)))^($A3562-$A3561)</f>
        <v>122.12177051327637</v>
      </c>
      <c r="W3562">
        <f>VLOOKUP(A3562,'VIXY-IV'!A$1:E$2000,4,0)</f>
        <v>121.08199999999999</v>
      </c>
      <c r="X3562" s="63">
        <f>X3561*(1-X$1+IF(AND(WEEKDAY($A3562)&lt;&gt;1,WEEKDAY($A3562)&lt;&gt;7),-X$5,0))^($A3562-$A3561)*(1+(F3562/F3561-1))</f>
        <v>27.273737889105416</v>
      </c>
      <c r="Y3562" s="63"/>
      <c r="Z3562" s="63">
        <f>Z3561*(1-Z$1+IF(AND(WEEKDAY($A3562)&lt;&gt;1,WEEKDAY($A3562)&lt;&gt;7),-Z$5,0))^($A3562-$A3561)*(1+2*(G3562/G3561-1))</f>
        <v>6799.9117691328702</v>
      </c>
      <c r="AA3562" s="63"/>
      <c r="AB3562">
        <f>ROW()</f>
        <v>3562</v>
      </c>
      <c r="AC3562">
        <f>B3562/C3562</f>
        <v>0.86811023622047245</v>
      </c>
      <c r="AD3562">
        <f>AD3561*(1-(AD$1+AD$5))^($A3562-$A3561)*(1+2*(E3562/E3561-1))</f>
        <v>11.168122707599423</v>
      </c>
      <c r="AG3562">
        <f t="shared" si="305"/>
        <v>13.311966857527121</v>
      </c>
      <c r="AJ3562" s="72">
        <f>AJ3561*(1-AJ$1+J3561)^($A3562-$A3561)*(2-E3562/E3561)</f>
        <v>6.245481389734854</v>
      </c>
      <c r="AL3562">
        <f>AL3561*(1-AL$1+J3562)^($A3562-$A3561)*(1+2*(E3562/E3561-1))</f>
        <v>547.40638400863884</v>
      </c>
      <c r="AM3562">
        <v>5.47</v>
      </c>
      <c r="AN3562">
        <f>AN3561*(1-AN$1+J3562)^($A3562-$A3561)*(2-I3562/I3561)</f>
        <v>73.025408872440877</v>
      </c>
      <c r="AR3562" s="72">
        <f>Z3562/Z3561-1</f>
        <v>-9.7032340683457896E-2</v>
      </c>
    </row>
    <row r="3563" spans="1:44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 s="73">
        <f>IFERROR(VLOOKUP(A3563,SHORTVOL!$A$2:$E$10000,5,0),"")</f>
        <v>1472.49</v>
      </c>
      <c r="G3563" s="73">
        <f>IFERROR(VLOOKUP($A3563,LONGVOL!$A$2:$E$10000,5,0),"")</f>
        <v>599.92999999999995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 s="2">
        <f t="shared" si="303"/>
        <v>142.56787881672707</v>
      </c>
      <c r="L3563">
        <f>VLOOKUP(A3563,'VXX-IV'!A$1:C$4500,3,0)</f>
        <v>35.67</v>
      </c>
      <c r="M3563" s="10">
        <f t="shared" si="300"/>
        <v>2.9968567091877505</v>
      </c>
      <c r="N3563">
        <f t="shared" si="301"/>
        <v>599.8478828908793</v>
      </c>
      <c r="O3563">
        <f>VLOOKUP(A3563,'UVXY-IV'!A$1:G$5041,4,0)</f>
        <v>597.5</v>
      </c>
      <c r="P3563">
        <f>P3562*(1-IF($A3563&lt;=P3558,P$1,P$1+IF(AND(WEEKDAY($A3563)&lt;&gt;1,WEEKDAY($A3563)&lt;&gt;7),Q$1,0)))^($A3563-$A3562)*(1-0.5*(E3563/E3562-1))</f>
        <v>53.298033083403361</v>
      </c>
      <c r="Q3563">
        <f>VLOOKUP(A3563,'SVXY-IV'!A$1:G$5041,4,0)</f>
        <v>53.1524</v>
      </c>
      <c r="R3563" s="2">
        <f t="shared" si="304"/>
        <v>18.81890036005359</v>
      </c>
      <c r="S3563">
        <f>VLOOKUP(A3563,'VXZ-IV'!A$1:C$4500,3,0)</f>
        <v>18.82</v>
      </c>
      <c r="T3563" s="61">
        <f t="shared" si="302"/>
        <v>22.711928397202279</v>
      </c>
      <c r="U3563" s="63">
        <f>VLOOKUP(A3563,'VIXM-IV'!A$1:D$4500,4,0)</f>
        <v>22.692699999999999</v>
      </c>
      <c r="V3563">
        <f>V3562*$E3563/$E3562*(1-(V$1+V$5+IF(AND(WEEKDAY(A3563)&lt;&gt;1,WEEKDAY(A3563)&lt;&gt;7),IF(A3563&lt;W$2,W$1,W$3),0)))^($A3563-$A3562)</f>
        <v>118.90438867952768</v>
      </c>
      <c r="W3563">
        <f>VLOOKUP(A3563,'VIXY-IV'!A$1:E$2000,4,0)</f>
        <v>117.8908</v>
      </c>
      <c r="X3563" s="63">
        <f>X3562*(1-X$1+IF(AND(WEEKDAY($A3563)&lt;&gt;1,WEEKDAY($A3563)&lt;&gt;7),-X$5,0))^($A3563-$A3562)*(1+(F3563/F3562-1))</f>
        <v>27.583571841425531</v>
      </c>
      <c r="Y3563" s="63"/>
      <c r="Z3563" s="63">
        <f>Z3562*(1-Z$1+IF(AND(WEEKDAY($A3563)&lt;&gt;1,WEEKDAY($A3563)&lt;&gt;7),-Z$5,0))^($A3563-$A3562)*(1+2*(G3563/G3562-1))</f>
        <v>6644.0869641192485</v>
      </c>
      <c r="AA3563" s="63"/>
      <c r="AB3563">
        <f>ROW()</f>
        <v>3563</v>
      </c>
      <c r="AC3563">
        <f>B3563/C3563</f>
        <v>0.85357624831309042</v>
      </c>
      <c r="AD3563">
        <f>AD3562*(1-(AD$1+AD$5))^($A3563-$A3562)*(1+2*(E3563/E3562-1))</f>
        <v>10.5790939455425</v>
      </c>
      <c r="AG3563">
        <f t="shared" si="305"/>
        <v>13.662167692956324</v>
      </c>
      <c r="AJ3563" s="72">
        <f>AJ3562*(1-AJ$1+J3562)^($A3563-$A3562)*(2-E3563/E3562)</f>
        <v>6.4101725056838639</v>
      </c>
      <c r="AL3563">
        <f>AL3562*(1-AL$1+J3563)^($A3563-$A3562)*(1+2*(E3563/E3562-1))</f>
        <v>518.55569382601686</v>
      </c>
      <c r="AM3563">
        <v>5.18</v>
      </c>
      <c r="AN3563">
        <f>AN3562*(1-AN$1+J3563)^($A3563-$A3562)*(2-I3563/I3562)</f>
        <v>74.078892358457949</v>
      </c>
      <c r="AR3563" s="72">
        <f>Z3563/Z3562-1</f>
        <v>-2.2915709836260456E-2</v>
      </c>
    </row>
    <row r="3564" spans="1:44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 s="73">
        <f>IFERROR(VLOOKUP(A3564,SHORTVOL!$A$2:$E$10000,5,0),"")</f>
        <v>1521.22</v>
      </c>
      <c r="G3564" s="73">
        <f>IFERROR(VLOOKUP($A3564,LONGVOL!$A$2:$E$10000,5,0),"")</f>
        <v>580.08000000000004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 s="2">
        <f t="shared" si="303"/>
        <v>140.30890617881789</v>
      </c>
      <c r="L3564">
        <f>VLOOKUP(A3564,'VXX-IV'!A$1:C$4500,3,0)</f>
        <v>35.1</v>
      </c>
      <c r="M3564" s="10">
        <f t="shared" si="300"/>
        <v>2.997404734439256</v>
      </c>
      <c r="N3564">
        <f t="shared" si="301"/>
        <v>585.50052113777588</v>
      </c>
      <c r="O3564">
        <f>VLOOKUP(A3564,'UVXY-IV'!A$1:G$5041,4,0)</f>
        <v>583.14</v>
      </c>
      <c r="P3564">
        <f>P3563*(1-IF($A3564&lt;=P3559,P$1,P$1+IF(AND(WEEKDAY($A3564)&lt;&gt;1,WEEKDAY($A3564)&lt;&gt;7),Q$1,0)))^($A3564-$A3563)*(1-0.5*(E3564/E3563-1))</f>
        <v>53.718272940014927</v>
      </c>
      <c r="Q3564">
        <f>VLOOKUP(A3564,'SVXY-IV'!A$1:G$5041,4,0)</f>
        <v>53.57</v>
      </c>
      <c r="R3564" s="2">
        <f t="shared" si="304"/>
        <v>18.550317188706721</v>
      </c>
      <c r="S3564">
        <f>VLOOKUP(A3564,'VXZ-IV'!A$1:C$4500,3,0)</f>
        <v>18.55</v>
      </c>
      <c r="T3564" s="61">
        <f t="shared" si="302"/>
        <v>22.387185926723724</v>
      </c>
      <c r="U3564" s="63">
        <f>VLOOKUP(A3564,'VIXM-IV'!A$1:D$4500,4,0)</f>
        <v>22.366700000000002</v>
      </c>
      <c r="V3564">
        <f>V3563*$E3564/$E3563*(1-(V$1+V$5+IF(AND(WEEKDAY(A3564)&lt;&gt;1,WEEKDAY(A3564)&lt;&gt;7),IF(A3564&lt;W$2,W$1,W$3),0)))^($A3564-$A3563)</f>
        <v>117.01398407503983</v>
      </c>
      <c r="W3564">
        <f>VLOOKUP(A3564,'VIXY-IV'!A$1:E$2000,4,0)</f>
        <v>116.0128</v>
      </c>
      <c r="X3564" s="63">
        <f>X3563*(1-X$1+IF(AND(WEEKDAY($A3564)&lt;&gt;1,WEEKDAY($A3564)&lt;&gt;7),-X$5,0))^($A3564-$A3563)*(1+(F3564/F3563-1))</f>
        <v>28.491704122880243</v>
      </c>
      <c r="Y3564" s="63"/>
      <c r="Z3564" s="63">
        <f>Z3563*(1-Z$1+IF(AND(WEEKDAY($A3564)&lt;&gt;1,WEEKDAY($A3564)&lt;&gt;7),-Z$5,0))^($A3564-$A3563)*(1+2*(G3564/G3563-1))</f>
        <v>6202.9551342435079</v>
      </c>
      <c r="AA3564" s="63"/>
      <c r="AB3564">
        <f>ROW()</f>
        <v>3564</v>
      </c>
      <c r="AC3564">
        <f>B3564/C3564</f>
        <v>0.88988300068823123</v>
      </c>
      <c r="AD3564">
        <f>AD3563*(1-(AD$1+AD$5))^($A3564-$A3563)*(1+2*(E3564/E3563-1))</f>
        <v>10.241075556961478</v>
      </c>
      <c r="AG3564">
        <f t="shared" si="305"/>
        <v>13.877823523122963</v>
      </c>
      <c r="AJ3564" s="72">
        <f>AJ3563*(1-AJ$1+J3563)^($A3564-$A3563)*(2-E3564/E3563)</f>
        <v>6.5125445841092411</v>
      </c>
      <c r="AL3564">
        <f>AL3563*(1-AL$1+J3564)^($A3564-$A3563)*(1+2*(E3564/E3563-1))</f>
        <v>502.04896889130623</v>
      </c>
      <c r="AM3564">
        <v>5.0199999999999996</v>
      </c>
      <c r="AN3564">
        <f>AN3563*(1-AN$1+J3564)^($A3564-$A3563)*(2-I3564/I3563)</f>
        <v>75.145715842256934</v>
      </c>
      <c r="AR3564" s="72">
        <f>Z3564/Z3563-1</f>
        <v>-6.639465019919677E-2</v>
      </c>
    </row>
    <row r="3565" spans="1:44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 s="73">
        <f>IFERROR(VLOOKUP(A3565,SHORTVOL!$A$2:$E$10000,5,0),"")</f>
        <v>1404.17</v>
      </c>
      <c r="G3565" s="73">
        <f>IFERROR(VLOOKUP($A3565,LONGVOL!$A$2:$E$10000,5,0),"")</f>
        <v>624.71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 s="2">
        <f t="shared" si="303"/>
        <v>148.89942092734873</v>
      </c>
      <c r="L3565">
        <f>VLOOKUP(A3565,'VXX-IV'!A$1:C$4500,3,0)</f>
        <v>37.25</v>
      </c>
      <c r="M3565" s="10">
        <f t="shared" si="300"/>
        <v>2.99729989066708</v>
      </c>
      <c r="N3565">
        <f t="shared" si="301"/>
        <v>639.24362841350955</v>
      </c>
      <c r="O3565">
        <f>VLOOKUP(A3565,'UVXY-IV'!A$1:G$5041,4,0)</f>
        <v>636.64</v>
      </c>
      <c r="P3565">
        <f>P3564*(1-IF($A3565&lt;=P3560,P$1,P$1+IF(AND(WEEKDAY($A3565)&lt;&gt;1,WEEKDAY($A3565)&lt;&gt;7),Q$1,0)))^($A3565-$A3564)*(1-0.5*(E3565/E3564-1))</f>
        <v>52.073129579433569</v>
      </c>
      <c r="Q3565">
        <f>VLOOKUP(A3565,'SVXY-IV'!A$1:G$5041,4,0)</f>
        <v>51.9268</v>
      </c>
      <c r="R3565" s="2">
        <f t="shared" si="304"/>
        <v>19.18164669970831</v>
      </c>
      <c r="S3565">
        <f>VLOOKUP(A3565,'VXZ-IV'!A$1:C$4500,3,0)</f>
        <v>19.18</v>
      </c>
      <c r="T3565" s="61">
        <f t="shared" si="302"/>
        <v>23.148890822471998</v>
      </c>
      <c r="U3565" s="63">
        <f>VLOOKUP(A3565,'VIXM-IV'!A$1:D$4500,4,0)</f>
        <v>23.127400000000002</v>
      </c>
      <c r="V3565">
        <f>V3564*$E3565/$E3564*(1-(V$1+V$5+IF(AND(WEEKDAY(A3565)&lt;&gt;1,WEEKDAY(A3565)&lt;&gt;7),IF(A3565&lt;W$2,W$1,W$3),0)))^($A3565-$A3564)</f>
        <v>124.17646915758404</v>
      </c>
      <c r="W3565">
        <f>VLOOKUP(A3565,'VIXY-IV'!A$1:E$2000,4,0)</f>
        <v>123.11279999999999</v>
      </c>
      <c r="X3565" s="63">
        <f>X3564*(1-X$1+IF(AND(WEEKDAY($A3565)&lt;&gt;1,WEEKDAY($A3565)&lt;&gt;7),-X$5,0))^($A3565-$A3564)*(1+(F3565/F3564-1))</f>
        <v>26.297966791270188</v>
      </c>
      <c r="Y3565" s="63"/>
      <c r="Z3565" s="63">
        <f>Z3564*(1-Z$1+IF(AND(WEEKDAY($A3565)&lt;&gt;1,WEEKDAY($A3565)&lt;&gt;7),-Z$5,0))^($A3565-$A3564)*(1+2*(G3565/G3564-1))</f>
        <v>7156.8740970046192</v>
      </c>
      <c r="AA3565" s="63"/>
      <c r="AB3565">
        <f>ROW()</f>
        <v>3565</v>
      </c>
      <c r="AC3565">
        <f>B3565/C3565</f>
        <v>0.9265357821405954</v>
      </c>
      <c r="AD3565">
        <f>AD3564*(1-(AD$1+AD$5))^($A3565-$A3564)*(1+2*(E3565/E3564-1))</f>
        <v>11.494202598425508</v>
      </c>
      <c r="AG3565">
        <f t="shared" si="305"/>
        <v>13.027889346562183</v>
      </c>
      <c r="AJ3565" s="72">
        <f>AJ3564*(1-AJ$1+J3564)^($A3565-$A3564)*(2-E3565/E3564)</f>
        <v>6.1140703388643107</v>
      </c>
      <c r="AL3565">
        <f>AL3564*(1-AL$1+J3565)^($A3565-$A3564)*(1+2*(E3565/E3564-1))</f>
        <v>563.50427549275912</v>
      </c>
      <c r="AM3565">
        <v>5.63</v>
      </c>
      <c r="AN3565">
        <f>AN3564*(1-AN$1+J3565)^($A3565-$A3564)*(2-I3565/I3564)</f>
        <v>72.591450457287976</v>
      </c>
      <c r="AR3565" s="72">
        <f>Z3565/Z3564-1</f>
        <v>0.15378459816595913</v>
      </c>
    </row>
    <row r="3566" spans="1:44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 s="73">
        <f>IFERROR(VLOOKUP(A3566,SHORTVOL!$A$2:$E$10000,5,0),"")</f>
        <v>1461.73</v>
      </c>
      <c r="G3566" s="73">
        <f>IFERROR(VLOOKUP($A3566,LONGVOL!$A$2:$E$10000,5,0),"")</f>
        <v>599.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 s="2">
        <f t="shared" si="303"/>
        <v>142.58834654797911</v>
      </c>
      <c r="L3566">
        <f>VLOOKUP(A3566,'VXX-IV'!A$1:C$4500,3,0)</f>
        <v>35.67</v>
      </c>
      <c r="M3566" s="10">
        <f t="shared" si="300"/>
        <v>2.997430517184724</v>
      </c>
      <c r="N3566">
        <f t="shared" si="301"/>
        <v>598.56839930223248</v>
      </c>
      <c r="O3566">
        <f>VLOOKUP(A3566,'UVXY-IV'!A$1:G$5041,4,0)</f>
        <v>596.09</v>
      </c>
      <c r="P3566">
        <f>P3565*(1-IF($A3566&lt;=P3561,P$1,P$1+IF(AND(WEEKDAY($A3566)&lt;&gt;1,WEEKDAY($A3566)&lt;&gt;7),Q$1,0)))^($A3566-$A3565)*(1-0.5*(E3566/E3565-1))</f>
        <v>53.176064996853633</v>
      </c>
      <c r="Q3566">
        <f>VLOOKUP(A3566,'SVXY-IV'!A$1:G$5041,4,0)</f>
        <v>53.024799999999999</v>
      </c>
      <c r="R3566" s="2">
        <f t="shared" si="304"/>
        <v>18.840514786840025</v>
      </c>
      <c r="S3566">
        <f>VLOOKUP(A3566,'VXZ-IV'!A$1:C$4500,3,0)</f>
        <v>18.84</v>
      </c>
      <c r="T3566" s="61">
        <f t="shared" si="302"/>
        <v>22.737001841444972</v>
      </c>
      <c r="U3566" s="63">
        <f>VLOOKUP(A3566,'VIXM-IV'!A$1:D$4500,4,0)</f>
        <v>22.7148</v>
      </c>
      <c r="V3566">
        <f>V3565*$E3566/$E3565*(1-(V$1+V$5+IF(AND(WEEKDAY(A3566)&lt;&gt;1,WEEKDAY(A3566)&lt;&gt;7),IF(A3566&lt;W$2,W$1,W$3),0)))^($A3566-$A3565)</f>
        <v>118.91076654678706</v>
      </c>
      <c r="W3566">
        <f>VLOOKUP(A3566,'VIXY-IV'!A$1:E$2000,4,0)</f>
        <v>117.8908</v>
      </c>
      <c r="X3566" s="63">
        <f>X3565*(1-X$1+IF(AND(WEEKDAY($A3566)&lt;&gt;1,WEEKDAY($A3566)&lt;&gt;7),-X$5,0))^($A3566-$A3565)*(1+(F3566/F3565-1))</f>
        <v>27.374470424454081</v>
      </c>
      <c r="Y3566" s="63"/>
      <c r="Z3566" s="63">
        <f>Z3565*(1-Z$1+IF(AND(WEEKDAY($A3566)&lt;&gt;1,WEEKDAY($A3566)&lt;&gt;7),-Z$5,0))^($A3566-$A3565)*(1+2*(G3566/G3565-1))</f>
        <v>6569.5650729026374</v>
      </c>
      <c r="AA3566" s="63"/>
      <c r="AB3566">
        <f>ROW()</f>
        <v>3566</v>
      </c>
      <c r="AC3566">
        <f>B3566/C3566</f>
        <v>0.88639365918097746</v>
      </c>
      <c r="AD3566">
        <f>AD3565*(1-(AD$1+AD$5))^($A3566-$A3565)*(1+2*(E3566/E3565-1))</f>
        <v>10.518813811753407</v>
      </c>
      <c r="AG3566">
        <f t="shared" si="305"/>
        <v>13.579824047110684</v>
      </c>
      <c r="AJ3566" s="72">
        <f>AJ3565*(1-AJ$1+J3565)^($A3566-$A3565)*(2-E3566/E3565)</f>
        <v>6.3734932908043094</v>
      </c>
      <c r="AL3566">
        <f>AL3565*(1-AL$1+J3566)^($A3566-$A3565)*(1+2*(E3566/E3565-1))</f>
        <v>515.70696184323276</v>
      </c>
      <c r="AM3566">
        <v>5.15</v>
      </c>
      <c r="AN3566">
        <f>AN3565*(1-AN$1+J3566)^($A3566-$A3565)*(2-I3566/I3565)</f>
        <v>73.885674961188144</v>
      </c>
      <c r="AR3566" s="72">
        <f>Z3566/Z3565-1</f>
        <v>-8.206222662877205E-2</v>
      </c>
    </row>
    <row r="3567" spans="1:44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 s="73">
        <f>IFERROR(VLOOKUP(A3567,SHORTVOL!$A$2:$E$10000,5,0),"")</f>
        <v>1498.97</v>
      </c>
      <c r="G3567" s="73">
        <f>IFERROR(VLOOKUP($A3567,LONGVOL!$A$2:$E$10000,5,0),"")</f>
        <v>583.8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 s="2">
        <f t="shared" si="303"/>
        <v>139.70301732672834</v>
      </c>
      <c r="L3567">
        <f>VLOOKUP(A3567,'VXX-IV'!A$1:C$4500,3,0)</f>
        <v>34.950000000000003</v>
      </c>
      <c r="M3567" s="10">
        <f t="shared" si="300"/>
        <v>2.9972251023384358</v>
      </c>
      <c r="N3567">
        <f t="shared" si="301"/>
        <v>580.3685752946792</v>
      </c>
      <c r="O3567">
        <f>VLOOKUP(A3567,'UVXY-IV'!A$1:G$5041,4,0)</f>
        <v>577.90499999999997</v>
      </c>
      <c r="P3567">
        <f>P3566*(1-IF($A3567&lt;=P3562,P$1,P$1+IF(AND(WEEKDAY($A3567)&lt;&gt;1,WEEKDAY($A3567)&lt;&gt;7),Q$1,0)))^($A3567-$A3566)*(1-0.5*(E3567/E3566-1))</f>
        <v>53.713451973746643</v>
      </c>
      <c r="Q3567">
        <f>VLOOKUP(A3567,'SVXY-IV'!A$1:G$5041,4,0)</f>
        <v>53.5608</v>
      </c>
      <c r="R3567" s="2">
        <f t="shared" si="304"/>
        <v>18.690060834954018</v>
      </c>
      <c r="S3567">
        <f>VLOOKUP(A3567,'VXZ-IV'!A$1:C$4500,3,0)</f>
        <v>18.690000000000001</v>
      </c>
      <c r="T3567" s="61">
        <f t="shared" si="302"/>
        <v>22.555231026452635</v>
      </c>
      <c r="U3567" s="63">
        <f>VLOOKUP(A3567,'VIXM-IV'!A$1:D$4500,4,0)</f>
        <v>22.532900000000001</v>
      </c>
      <c r="V3567">
        <f>V3566*$E3567/$E3566*(1-(V$1+V$5+IF(AND(WEEKDAY(A3567)&lt;&gt;1,WEEKDAY(A3567)&lt;&gt;7),IF(A3567&lt;W$2,W$1,W$3),0)))^($A3567-$A3566)</f>
        <v>116.50225290155375</v>
      </c>
      <c r="W3567">
        <f>VLOOKUP(A3567,'VIXY-IV'!A$1:E$2000,4,0)</f>
        <v>115.4944</v>
      </c>
      <c r="X3567" s="63">
        <f>X3566*(1-X$1+IF(AND(WEEKDAY($A3567)&lt;&gt;1,WEEKDAY($A3567)&lt;&gt;7),-X$5,0))^($A3567-$A3566)*(1+(F3567/F3566-1))</f>
        <v>28.07033465727822</v>
      </c>
      <c r="Y3567" s="63"/>
      <c r="Z3567" s="63">
        <f>Z3566*(1-Z$1+IF(AND(WEEKDAY($A3567)&lt;&gt;1,WEEKDAY($A3567)&lt;&gt;7),-Z$5,0))^($A3567-$A3566)*(1+2*(G3567/G3566-1))</f>
        <v>6234.4009350150145</v>
      </c>
      <c r="AA3567" s="63"/>
      <c r="AB3567">
        <f>ROW()</f>
        <v>3567</v>
      </c>
      <c r="AC3567">
        <f>B3567/C3567</f>
        <v>0.89414114513981358</v>
      </c>
      <c r="AD3567">
        <f>AD3566*(1-(AD$1+AD$5))^($A3567-$A3566)*(1+2*(E3567/E3566-1))</f>
        <v>10.092163151828329</v>
      </c>
      <c r="AG3567">
        <f t="shared" si="305"/>
        <v>13.854362927187218</v>
      </c>
      <c r="AJ3567" s="72">
        <f>AJ3566*(1-AJ$1+J3566)^($A3567-$A3566)*(2-E3567/E3566)</f>
        <v>6.5027486991625283</v>
      </c>
      <c r="AL3567">
        <f>AL3566*(1-AL$1+J3567)^($A3567-$A3566)*(1+2*(E3567/E3566-1))</f>
        <v>494.80986285296524</v>
      </c>
      <c r="AM3567">
        <v>4.9400000000000004</v>
      </c>
      <c r="AN3567">
        <f>AN3566*(1-AN$1+J3567)^($A3567-$A3566)*(2-I3567/I3566)</f>
        <v>74.478966905973763</v>
      </c>
      <c r="AR3567" s="72">
        <f>Z3567/Z3566-1</f>
        <v>-5.1017705764125565E-2</v>
      </c>
    </row>
    <row r="3568" spans="1:44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 s="73">
        <f>IFERROR(VLOOKUP(A3568,SHORTVOL!$A$2:$E$10000,5,0),"")</f>
        <v>1475.93</v>
      </c>
      <c r="G3568" s="73">
        <f>IFERROR(VLOOKUP($A3568,LONGVOL!$A$2:$E$10000,5,0),"")</f>
        <v>592.80999999999995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 s="2">
        <f t="shared" si="303"/>
        <v>141.23949445568587</v>
      </c>
      <c r="L3568">
        <f>VLOOKUP(A3568,'VXX-IV'!A$1:C$4500,3,0)</f>
        <v>35.340000000000003</v>
      </c>
      <c r="M3568" s="10">
        <f t="shared" si="300"/>
        <v>2.9965901091025993</v>
      </c>
      <c r="N3568">
        <f t="shared" si="301"/>
        <v>589.91212939804723</v>
      </c>
      <c r="O3568">
        <f>VLOOKUP(A3568,'UVXY-IV'!A$1:G$5041,4,0)</f>
        <v>587.375</v>
      </c>
      <c r="P3568">
        <f>P3567*(1-IF($A3568&lt;=P3563,P$1,P$1+IF(AND(WEEKDAY($A3568)&lt;&gt;1,WEEKDAY($A3568)&lt;&gt;7),Q$1,0)))^($A3568-$A3567)*(1-0.5*(E3568/E3567-1))</f>
        <v>53.417466598671915</v>
      </c>
      <c r="Q3568">
        <f>VLOOKUP(A3568,'SVXY-IV'!A$1:G$5041,4,0)</f>
        <v>53.2652</v>
      </c>
      <c r="R3568" s="2">
        <f t="shared" si="304"/>
        <v>18.869141728269096</v>
      </c>
      <c r="S3568">
        <f>VLOOKUP(A3568,'VXZ-IV'!A$1:C$4500,3,0)</f>
        <v>18.87</v>
      </c>
      <c r="T3568" s="61">
        <f t="shared" si="302"/>
        <v>22.771143713654105</v>
      </c>
      <c r="U3568" s="63">
        <f>VLOOKUP(A3568,'VIXM-IV'!A$1:D$4500,4,0)</f>
        <v>22.748200000000001</v>
      </c>
      <c r="V3568">
        <f>V3567*$E3568/$E3567*(1-(V$1+V$5+IF(AND(WEEKDAY(A3568)&lt;&gt;1,WEEKDAY(A3568)&lt;&gt;7),IF(A3568&lt;W$2,W$1,W$3),0)))^($A3568-$A3567)</f>
        <v>117.78131110273316</v>
      </c>
      <c r="W3568">
        <f>VLOOKUP(A3568,'VIXY-IV'!A$1:E$2000,4,0)</f>
        <v>116.7608</v>
      </c>
      <c r="X3568" s="63">
        <f>X3567*(1-X$1+IF(AND(WEEKDAY($A3568)&lt;&gt;1,WEEKDAY($A3568)&lt;&gt;7),-X$5,0))^($A3568-$A3567)*(1+(F3568/F3567-1))</f>
        <v>27.637356018705553</v>
      </c>
      <c r="Y3568" s="63"/>
      <c r="Z3568" s="63">
        <f>Z3567*(1-Z$1+IF(AND(WEEKDAY($A3568)&lt;&gt;1,WEEKDAY($A3568)&lt;&gt;7),-Z$5,0))^($A3568-$A3567)*(1+2*(G3568/G3567-1))</f>
        <v>6425.4638171701199</v>
      </c>
      <c r="AA3568" s="63"/>
      <c r="AB3568">
        <f>ROW()</f>
        <v>3568</v>
      </c>
      <c r="AC3568">
        <f>B3568/C3568</f>
        <v>0.88347597103357478</v>
      </c>
      <c r="AD3568">
        <f>AD3567*(1-(AD$1+AD$5))^($A3568-$A3567)*(1+2*(E3568/E3567-1))</f>
        <v>10.313220174975253</v>
      </c>
      <c r="AG3568">
        <f t="shared" si="305"/>
        <v>13.701754372649253</v>
      </c>
      <c r="AJ3568" s="72">
        <f>AJ3567*(1-AJ$1+J3567)^($A3568-$A3567)*(2-E3568/E3567)</f>
        <v>6.4315197716398051</v>
      </c>
      <c r="AL3568">
        <f>AL3567*(1-AL$1+J3568)^($A3568-$A3567)*(1+2*(E3568/E3567-1))</f>
        <v>505.66888695596452</v>
      </c>
      <c r="AM3568">
        <v>5.05</v>
      </c>
      <c r="AN3568">
        <f>AN3567*(1-AN$1+J3568)^($A3568-$A3567)*(2-I3568/I3567)</f>
        <v>73.76857831538473</v>
      </c>
      <c r="AR3568" s="72">
        <f>Z3568/Z3567-1</f>
        <v>3.0646550349692214E-2</v>
      </c>
    </row>
    <row r="3569" spans="1:44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 s="73">
        <f>IFERROR(VLOOKUP(A3569,SHORTVOL!$A$2:$E$10000,5,0),"")</f>
        <v>1526.87</v>
      </c>
      <c r="G3569" s="73">
        <f>IFERROR(VLOOKUP($A3569,LONGVOL!$A$2:$E$10000,5,0),"")</f>
        <v>572.35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 s="2">
        <f t="shared" si="303"/>
        <v>136.78535088036091</v>
      </c>
      <c r="L3569">
        <f>VLOOKUP(A3569,'VXX-IV'!A$1:C$4500,3,0)</f>
        <v>34.22</v>
      </c>
      <c r="M3569" s="10">
        <f t="shared" si="300"/>
        <v>2.9972340993676481</v>
      </c>
      <c r="N3569">
        <f t="shared" si="301"/>
        <v>561.91361093194917</v>
      </c>
      <c r="O3569">
        <f>VLOOKUP(A3569,'UVXY-IV'!A$1:G$5041,4,0)</f>
        <v>559.4</v>
      </c>
      <c r="P3569">
        <f>P3568*(1-IF($A3569&lt;=P3564,P$1,P$1+IF(AND(WEEKDAY($A3569)&lt;&gt;1,WEEKDAY($A3569)&lt;&gt;7),Q$1,0)))^($A3569-$A3568)*(1-0.5*(E3569/E3568-1))</f>
        <v>54.257845108900135</v>
      </c>
      <c r="Q3569">
        <f>VLOOKUP(A3569,'SVXY-IV'!A$1:G$5041,4,0)</f>
        <v>54.099600000000002</v>
      </c>
      <c r="R3569" s="2">
        <f t="shared" si="304"/>
        <v>18.392236065900118</v>
      </c>
      <c r="S3569">
        <f>VLOOKUP(A3569,'VXZ-IV'!A$1:C$4500,3,0)</f>
        <v>18.39</v>
      </c>
      <c r="T3569" s="61">
        <f t="shared" si="302"/>
        <v>22.195024505058495</v>
      </c>
      <c r="U3569" s="63">
        <f>VLOOKUP(A3569,'VIXM-IV'!A$1:D$4500,4,0)</f>
        <v>22.171700000000001</v>
      </c>
      <c r="V3569">
        <f>V3568*$E3569/$E3568*(1-(V$1+V$5+IF(AND(WEEKDAY(A3569)&lt;&gt;1,WEEKDAY(A3569)&lt;&gt;7),IF(A3569&lt;W$2,W$1,W$3),0)))^($A3569-$A3568)</f>
        <v>114.05997163846997</v>
      </c>
      <c r="W3569">
        <f>VLOOKUP(A3569,'VIXY-IV'!A$1:E$2000,4,0)</f>
        <v>113.06399999999999</v>
      </c>
      <c r="X3569" s="63">
        <f>X3568*(1-X$1+IF(AND(WEEKDAY($A3569)&lt;&gt;1,WEEKDAY($A3569)&lt;&gt;7),-X$5,0))^($A3569-$A3568)*(1+(F3569/F3568-1))</f>
        <v>28.586503912794782</v>
      </c>
      <c r="Y3569" s="63"/>
      <c r="Z3569" s="63">
        <f>Z3568*(1-Z$1+IF(AND(WEEKDAY($A3569)&lt;&gt;1,WEEKDAY($A3569)&lt;&gt;7),-Z$5,0))^($A3569-$A3568)*(1+2*(G3569/G3568-1))</f>
        <v>5980.5212281040331</v>
      </c>
      <c r="AA3569" s="63"/>
      <c r="AB3569">
        <f>ROW()</f>
        <v>3569</v>
      </c>
      <c r="AC3569">
        <f>B3569/C3569</f>
        <v>0.89040163376446568</v>
      </c>
      <c r="AD3569">
        <f>AD3568*(1-(AD$1+AD$5))^($A3569-$A3568)*(1+2*(E3569/E3568-1))</f>
        <v>9.6599697188756135</v>
      </c>
      <c r="AG3569">
        <f t="shared" si="305"/>
        <v>14.133072589091762</v>
      </c>
      <c r="AJ3569" s="72">
        <f>AJ3568*(1-AJ$1+J3568)^($A3569-$A3568)*(2-E3569/E3568)</f>
        <v>6.6352162647961572</v>
      </c>
      <c r="AL3569">
        <f>AL3568*(1-AL$1+J3569)^($A3569-$A3568)*(1+2*(E3569/E3568-1))</f>
        <v>473.69790724359302</v>
      </c>
      <c r="AM3569">
        <v>4.7300000000000004</v>
      </c>
      <c r="AN3569">
        <f>AN3568*(1-AN$1+J3569)^($A3569-$A3568)*(2-I3569/I3568)</f>
        <v>75.64300077963486</v>
      </c>
      <c r="AR3569" s="72">
        <f>Z3569/Z3568-1</f>
        <v>-6.9246765949737554E-2</v>
      </c>
    </row>
    <row r="3570" spans="1:44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 s="73">
        <f>IFERROR(VLOOKUP(A3570,SHORTVOL!$A$2:$E$10000,5,0),"")</f>
        <v>1509.3</v>
      </c>
      <c r="G3570" s="73">
        <f>IFERROR(VLOOKUP($A3570,LONGVOL!$A$2:$E$10000,5,0),"")</f>
        <v>578.94000000000005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 s="2">
        <f t="shared" si="303"/>
        <v>138.31536297546521</v>
      </c>
      <c r="L3570">
        <f>VLOOKUP(A3570,'VXX-IV'!A$1:C$4500,3,0)</f>
        <v>34.61</v>
      </c>
      <c r="M3570" s="10">
        <f t="shared" si="300"/>
        <v>2.996398814662387</v>
      </c>
      <c r="N3570">
        <f t="shared" si="301"/>
        <v>571.31200493734991</v>
      </c>
      <c r="O3570">
        <f>VLOOKUP(A3570,'UVXY-IV'!A$1:G$5041,4,0)</f>
        <v>568.73500000000001</v>
      </c>
      <c r="P3570">
        <f>P3569*(1-IF($A3570&lt;=P3565,P$1,P$1+IF(AND(WEEKDAY($A3570)&lt;&gt;1,WEEKDAY($A3570)&lt;&gt;7),Q$1,0)))^($A3570-$A3569)*(1-0.5*(E3570/E3569-1))</f>
        <v>53.953764464461315</v>
      </c>
      <c r="Q3570">
        <f>VLOOKUP(A3570,'SVXY-IV'!A$1:G$5041,4,0)</f>
        <v>53.795999999999999</v>
      </c>
      <c r="R3570" s="2">
        <f t="shared" si="304"/>
        <v>18.620051020113593</v>
      </c>
      <c r="S3570">
        <f>VLOOKUP(A3570,'VXZ-IV'!A$1:C$4500,3,0)</f>
        <v>18.62</v>
      </c>
      <c r="T3570" s="61">
        <f t="shared" si="302"/>
        <v>22.46974251976993</v>
      </c>
      <c r="U3570" s="63">
        <f>VLOOKUP(A3570,'VIXM-IV'!A$1:D$4500,4,0)</f>
        <v>22.445900000000002</v>
      </c>
      <c r="V3570">
        <f>V3569*$E3570/$E3569*(1-(V$1+V$5+IF(AND(WEEKDAY(A3570)&lt;&gt;1,WEEKDAY(A3570)&lt;&gt;7),IF(A3570&lt;W$2,W$1,W$3),0)))^($A3570-$A3569)</f>
        <v>115.33364022595867</v>
      </c>
      <c r="W3570">
        <f>VLOOKUP(A3570,'VIXY-IV'!A$1:E$2000,4,0)</f>
        <v>114.3244</v>
      </c>
      <c r="X3570" s="63">
        <f>X3569*(1-X$1+IF(AND(WEEKDAY($A3570)&lt;&gt;1,WEEKDAY($A3570)&lt;&gt;7),-X$5,0))^($A3570-$A3569)*(1+(F3570/F3569-1))</f>
        <v>28.25599716533354</v>
      </c>
      <c r="Y3570" s="63"/>
      <c r="Z3570" s="63">
        <f>Z3569*(1-Z$1+IF(AND(WEEKDAY($A3570)&lt;&gt;1,WEEKDAY($A3570)&lt;&gt;7),-Z$5,0))^($A3570-$A3569)*(1+2*(G3570/G3569-1))</f>
        <v>6117.7588008660423</v>
      </c>
      <c r="AA3570" s="63"/>
      <c r="AB3570">
        <f>ROW()</f>
        <v>3570</v>
      </c>
      <c r="AC3570">
        <f>B3570/C3570</f>
        <v>0.88844086021505375</v>
      </c>
      <c r="AD3570">
        <f>AD3569*(1-(AD$1+AD$5))^($A3570-$A3569)*(1+2*(E3570/E3569-1))</f>
        <v>9.8751887388089745</v>
      </c>
      <c r="AG3570">
        <f t="shared" si="305"/>
        <v>13.974739540332275</v>
      </c>
      <c r="AJ3570" s="72">
        <f>AJ3569*(1-AJ$1+J3569)^($A3570-$A3569)*(2-E3570/E3569)</f>
        <v>6.5612909540991122</v>
      </c>
      <c r="AL3570">
        <f>AL3569*(1-AL$1+J3570)^($A3570-$A3569)*(1+2*(E3570/E3569-1))</f>
        <v>484.27162712067218</v>
      </c>
      <c r="AM3570">
        <v>4.84</v>
      </c>
      <c r="AN3570">
        <f>AN3569*(1-AN$1+J3570)^($A3570-$A3569)*(2-I3570/I3569)</f>
        <v>74.709353746692088</v>
      </c>
      <c r="AR3570" s="72">
        <f>Z3570/Z3569-1</f>
        <v>2.2947426742186527E-2</v>
      </c>
    </row>
    <row r="3571" spans="1:44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 s="73">
        <f>IFERROR(VLOOKUP(A3571,SHORTVOL!$A$2:$E$10000,5,0),"")</f>
        <v>1531.25</v>
      </c>
      <c r="G3571" s="73">
        <f>IFERROR(VLOOKUP($A3571,LONGVOL!$A$2:$E$10000,5,0),"")</f>
        <v>570.52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 s="2">
        <f t="shared" si="303"/>
        <v>135.15360349388081</v>
      </c>
      <c r="L3571">
        <f>VLOOKUP(A3571,'VXX-IV'!A$1:C$4500,3,0)</f>
        <v>33.81</v>
      </c>
      <c r="M3571" s="10">
        <f t="shared" si="300"/>
        <v>2.9974446463732858</v>
      </c>
      <c r="N3571">
        <f t="shared" si="301"/>
        <v>551.69124521646086</v>
      </c>
      <c r="O3571">
        <f>VLOOKUP(A3571,'UVXY-IV'!A$1:G$5041,4,0)</f>
        <v>549.15499999999997</v>
      </c>
      <c r="P3571">
        <f>P3570*(1-IF($A3571&lt;=P3566,P$1,P$1+IF(AND(WEEKDAY($A3571)&lt;&gt;1,WEEKDAY($A3571)&lt;&gt;7),Q$1,0)))^($A3571-$A3570)*(1-0.5*(E3571/E3570-1))</f>
        <v>54.569828323447538</v>
      </c>
      <c r="Q3571">
        <f>VLOOKUP(A3571,'SVXY-IV'!A$1:G$5041,4,0)</f>
        <v>54.410400000000003</v>
      </c>
      <c r="R3571" s="2">
        <f t="shared" si="304"/>
        <v>18.393424668149738</v>
      </c>
      <c r="S3571">
        <f>VLOOKUP(A3571,'VXZ-IV'!A$1:C$4500,3,0)</f>
        <v>18.39</v>
      </c>
      <c r="T3571" s="61">
        <f t="shared" si="302"/>
        <v>22.196063576053685</v>
      </c>
      <c r="U3571" s="63">
        <f>VLOOKUP(A3571,'VIXM-IV'!A$1:D$4500,4,0)</f>
        <v>22.172000000000001</v>
      </c>
      <c r="V3571">
        <f>V3570*$E3571/$E3570*(1-(V$1+V$5+IF(AND(WEEKDAY(A3571)&lt;&gt;1,WEEKDAY(A3571)&lt;&gt;7),IF(A3571&lt;W$2,W$1,W$3),0)))^($A3571-$A3570)</f>
        <v>112.69480491413779</v>
      </c>
      <c r="W3571">
        <f>VLOOKUP(A3571,'VIXY-IV'!A$1:E$2000,4,0)</f>
        <v>111.7064</v>
      </c>
      <c r="X3571" s="63">
        <f>X3570*(1-X$1+IF(AND(WEEKDAY($A3571)&lt;&gt;1,WEEKDAY($A3571)&lt;&gt;7),-X$5,0))^($A3571-$A3570)*(1+(F3571/F3570-1))</f>
        <v>28.665350169722963</v>
      </c>
      <c r="Y3571" s="63"/>
      <c r="Z3571" s="63">
        <f>Z3570*(1-Z$1+IF(AND(WEEKDAY($A3571)&lt;&gt;1,WEEKDAY($A3571)&lt;&gt;7),-Z$5,0))^($A3571-$A3570)*(1+2*(G3571/G3570-1))</f>
        <v>5939.3405694257108</v>
      </c>
      <c r="AA3571" s="63"/>
      <c r="AB3571">
        <f>ROW()</f>
        <v>3571</v>
      </c>
      <c r="AC3571">
        <f>B3571/C3571</f>
        <v>0.86878453038674031</v>
      </c>
      <c r="AD3571">
        <f>AD3570*(1-(AD$1+AD$5))^($A3571-$A3570)*(1+2*(E3571/E3570-1))</f>
        <v>9.4227972258273773</v>
      </c>
      <c r="AG3571">
        <f t="shared" si="305"/>
        <v>14.293946938317417</v>
      </c>
      <c r="AJ3571" s="72">
        <f>AJ3570*(1-AJ$1+J3570)^($A3571-$A3570)*(2-E3571/E3570)</f>
        <v>6.7115807700814827</v>
      </c>
      <c r="AL3571">
        <f>AL3570*(1-AL$1+J3571)^($A3571-$A3570)*(1+2*(E3571/E3570-1))</f>
        <v>462.10576310215077</v>
      </c>
      <c r="AM3571">
        <v>4.62</v>
      </c>
      <c r="AN3571">
        <f>AN3570*(1-AN$1+J3571)^($A3571-$A3570)*(2-I3571/I3570)</f>
        <v>75.621984103682564</v>
      </c>
      <c r="AR3571" s="72">
        <f>Z3571/Z3570-1</f>
        <v>-2.9163985905275358E-2</v>
      </c>
    </row>
    <row r="3572" spans="1:44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 s="73">
        <f>IFERROR(VLOOKUP(A3572,SHORTVOL!$A$2:$E$10000,5,0),"")</f>
        <v>1541.76</v>
      </c>
      <c r="G3572" s="73">
        <f>IFERROR(VLOOKUP($A3572,LONGVOL!$A$2:$E$10000,5,0),"")</f>
        <v>566.6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 s="2">
        <f t="shared" si="303"/>
        <v>134.49778611130392</v>
      </c>
      <c r="L3572">
        <f>VLOOKUP(A3572,'VXX-IV'!A$1:C$4500,3,0)</f>
        <v>33.65</v>
      </c>
      <c r="M3572" s="10">
        <f t="shared" si="300"/>
        <v>2.9969624401576205</v>
      </c>
      <c r="N3572">
        <f t="shared" si="301"/>
        <v>547.64816974771566</v>
      </c>
      <c r="O3572">
        <f>VLOOKUP(A3572,'UVXY-IV'!A$1:G$5041,4,0)</f>
        <v>545.1</v>
      </c>
      <c r="P3572">
        <f>P3571*(1-IF($A3572&lt;=P3567,P$1,P$1+IF(AND(WEEKDAY($A3572)&lt;&gt;1,WEEKDAY($A3572)&lt;&gt;7),Q$1,0)))^($A3572-$A3571)*(1-0.5*(E3572/E3571-1))</f>
        <v>54.701536599591371</v>
      </c>
      <c r="Q3572">
        <f>VLOOKUP(A3572,'SVXY-IV'!A$1:G$5041,4,0)</f>
        <v>54.540799999999997</v>
      </c>
      <c r="R3572" s="2">
        <f t="shared" si="304"/>
        <v>18.384487734101214</v>
      </c>
      <c r="S3572">
        <f>VLOOKUP(A3572,'VXZ-IV'!A$1:C$4500,3,0)</f>
        <v>18.38</v>
      </c>
      <c r="T3572" s="61">
        <f t="shared" si="302"/>
        <v>22.185081483891278</v>
      </c>
      <c r="U3572" s="63">
        <f>VLOOKUP(A3572,'VIXM-IV'!A$1:D$4500,4,0)</f>
        <v>22.160499999999999</v>
      </c>
      <c r="V3572">
        <f>V3571*$E3572/$E3571*(1-(V$1+V$5+IF(AND(WEEKDAY(A3572)&lt;&gt;1,WEEKDAY(A3572)&lt;&gt;7),IF(A3572&lt;W$2,W$1,W$3),0)))^($A3572-$A3571)</f>
        <v>112.14600533389117</v>
      </c>
      <c r="W3572">
        <f>VLOOKUP(A3572,'VIXY-IV'!A$1:E$2000,4,0)</f>
        <v>111.1604</v>
      </c>
      <c r="X3572" s="63">
        <f>X3571*(1-X$1+IF(AND(WEEKDAY($A3572)&lt;&gt;1,WEEKDAY($A3572)&lt;&gt;7),-X$5,0))^($A3572-$A3571)*(1+(F3572/F3571-1))</f>
        <v>28.860510380829925</v>
      </c>
      <c r="Y3572" s="63"/>
      <c r="Z3572" s="63">
        <f>Z3571*(1-Z$1+IF(AND(WEEKDAY($A3572)&lt;&gt;1,WEEKDAY($A3572)&lt;&gt;7),-Z$5,0))^($A3572-$A3571)*(1+2*(G3572/G3571-1))</f>
        <v>5857.2624513838209</v>
      </c>
      <c r="AA3572" s="63"/>
      <c r="AB3572">
        <f>ROW()</f>
        <v>3572</v>
      </c>
      <c r="AC3572">
        <f>B3572/C3572</f>
        <v>0.86832986832986825</v>
      </c>
      <c r="AD3572">
        <f>AD3571*(1-(AD$1+AD$5))^($A3572-$A3571)*(1+2*(E3572/E3571-1))</f>
        <v>9.3305289482355995</v>
      </c>
      <c r="AG3572">
        <f t="shared" si="305"/>
        <v>14.363022803216023</v>
      </c>
      <c r="AJ3572" s="72">
        <f>AJ3571*(1-AJ$1+J3571)^($A3572-$A3571)*(2-E3572/E3571)</f>
        <v>6.7444352042531461</v>
      </c>
      <c r="AL3572">
        <f>AL3571*(1-AL$1+J3572)^($A3572-$A3571)*(1+2*(E3572/E3571-1))</f>
        <v>457.59969173373446</v>
      </c>
      <c r="AM3572">
        <v>4.57</v>
      </c>
      <c r="AN3572">
        <f>AN3571*(1-AN$1+J3572)^($A3572-$A3571)*(2-I3572/I3571)</f>
        <v>75.662068262451768</v>
      </c>
      <c r="AR3572" s="72">
        <f>Z3572/Z3571-1</f>
        <v>-1.3819399154244238E-2</v>
      </c>
    </row>
    <row r="3573" spans="1:44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 s="73">
        <f>IFERROR(VLOOKUP(A3573,SHORTVOL!$A$2:$E$10000,5,0),"")</f>
        <v>1522.09</v>
      </c>
      <c r="G3573" s="73">
        <f>IFERROR(VLOOKUP($A3573,LONGVOL!$A$2:$E$10000,5,0),"")</f>
        <v>573.83000000000004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 s="2">
        <f t="shared" si="303"/>
        <v>137.16389208092031</v>
      </c>
      <c r="L3573">
        <f>VLOOKUP(A3573,'VXX-IV'!A$1:C$4500,3,0)</f>
        <v>34.32</v>
      </c>
      <c r="M3573" s="10">
        <f t="shared" si="300"/>
        <v>2.9966169021247175</v>
      </c>
      <c r="N3573">
        <f t="shared" si="301"/>
        <v>563.90305942017267</v>
      </c>
      <c r="O3573">
        <f>VLOOKUP(A3573,'UVXY-IV'!A$1:G$5041,4,0)</f>
        <v>561.27</v>
      </c>
      <c r="P3573">
        <f>P3572*(1-IF($A3573&lt;=P3568,P$1,P$1+IF(AND(WEEKDAY($A3573)&lt;&gt;1,WEEKDAY($A3573)&lt;&gt;7),Q$1,0)))^($A3573-$A3572)*(1-0.5*(E3573/E3572-1))</f>
        <v>54.158743340079731</v>
      </c>
      <c r="Q3573">
        <f>VLOOKUP(A3573,'SVXY-IV'!A$1:G$5041,4,0)</f>
        <v>54.000399999999999</v>
      </c>
      <c r="R3573" s="2">
        <f t="shared" si="304"/>
        <v>18.511828595088925</v>
      </c>
      <c r="S3573">
        <f>VLOOKUP(A3573,'VXZ-IV'!A$1:C$4500,3,0)</f>
        <v>18.510000000000002</v>
      </c>
      <c r="T3573" s="61">
        <f t="shared" si="302"/>
        <v>22.33854839207703</v>
      </c>
      <c r="U3573" s="63">
        <f>VLOOKUP(A3573,'VIXM-IV'!A$1:D$4500,4,0)</f>
        <v>22.312999999999999</v>
      </c>
      <c r="V3573">
        <f>V3572*$E3573/$E3572*(1-(V$1+V$5+IF(AND(WEEKDAY(A3573)&lt;&gt;1,WEEKDAY(A3573)&lt;&gt;7),IF(A3573&lt;W$2,W$1,W$3),0)))^($A3573-$A3572)</f>
        <v>114.36693028913675</v>
      </c>
      <c r="W3573">
        <f>VLOOKUP(A3573,'VIXY-IV'!A$1:E$2000,4,0)</f>
        <v>113.3612</v>
      </c>
      <c r="X3573" s="63">
        <f>X3572*(1-X$1+IF(AND(WEEKDAY($A3573)&lt;&gt;1,WEEKDAY($A3573)&lt;&gt;7),-X$5,0))^($A3573-$A3572)*(1+(F3573/F3572-1))</f>
        <v>28.490734732115659</v>
      </c>
      <c r="Y3573" s="63"/>
      <c r="Z3573" s="63">
        <f>Z3572*(1-Z$1+IF(AND(WEEKDAY($A3573)&lt;&gt;1,WEEKDAY($A3573)&lt;&gt;7),-Z$5,0))^($A3573-$A3572)*(1+2*(G3573/G3572-1))</f>
        <v>6006.2712822942485</v>
      </c>
      <c r="AA3573" s="63"/>
      <c r="AB3573">
        <f>ROW()</f>
        <v>3573</v>
      </c>
      <c r="AC3573">
        <f>B3573/C3573</f>
        <v>0.89143627781523938</v>
      </c>
      <c r="AD3573">
        <f>AD3572*(1-(AD$1+AD$5))^($A3573-$A3572)*(1+2*(E3573/E3572-1))</f>
        <v>9.6995807630619044</v>
      </c>
      <c r="AG3573">
        <f t="shared" si="305"/>
        <v>14.078064093714861</v>
      </c>
      <c r="AJ3573" s="72">
        <f>AJ3572*(1-AJ$1+J3572)^($A3573-$A3572)*(2-E3573/E3572)</f>
        <v>6.6110395600294201</v>
      </c>
      <c r="AL3573">
        <f>AL3572*(1-AL$1+J3573)^($A3573-$A3572)*(1+2*(E3573/E3572-1))</f>
        <v>475.71882913839045</v>
      </c>
      <c r="AM3573">
        <v>4.75</v>
      </c>
      <c r="AN3573">
        <f>AN3572*(1-AN$1+J3573)^($A3573-$A3572)*(2-I3573/I3572)</f>
        <v>75.141312498130134</v>
      </c>
      <c r="AR3573" s="72">
        <f>Z3573/Z3572-1</f>
        <v>2.5440012659023514E-2</v>
      </c>
    </row>
    <row r="3574" spans="1:44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 s="73">
        <f>IFERROR(VLOOKUP(A3574,SHORTVOL!$A$2:$E$10000,5,0),"")</f>
        <v>1342.79</v>
      </c>
      <c r="G3574" s="73">
        <f>IFERROR(VLOOKUP($A3574,LONGVOL!$A$2:$E$10000,5,0),"")</f>
        <v>641.42999999999995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 s="2">
        <f t="shared" si="303"/>
        <v>152.78098888153002</v>
      </c>
      <c r="L3574">
        <f>VLOOKUP(A3574,'VXX-IV'!A$1:C$4500,3,0)</f>
        <v>38.22</v>
      </c>
      <c r="M3574" s="10">
        <f t="shared" si="300"/>
        <v>2.9974094422169029</v>
      </c>
      <c r="N3574">
        <f t="shared" si="301"/>
        <v>660.09744395694827</v>
      </c>
      <c r="O3574">
        <f>VLOOKUP(A3574,'UVXY-IV'!A$1:G$5041,4,0)</f>
        <v>656.95500000000004</v>
      </c>
      <c r="P3574">
        <f>P3573*(1-IF($A3574&lt;=P3569,P$1,P$1+IF(AND(WEEKDAY($A3574)&lt;&gt;1,WEEKDAY($A3574)&lt;&gt;7),Q$1,0)))^($A3574-$A3573)*(1-0.5*(E3574/E3573-1))</f>
        <v>51.073027399527874</v>
      </c>
      <c r="Q3574">
        <f>VLOOKUP(A3574,'SVXY-IV'!A$1:G$5041,4,0)</f>
        <v>50.922800000000002</v>
      </c>
      <c r="R3574" s="2">
        <f t="shared" si="304"/>
        <v>18.913789608312182</v>
      </c>
      <c r="S3574">
        <f>VLOOKUP(A3574,'VXZ-IV'!A$1:C$4500,3,0)</f>
        <v>18.91</v>
      </c>
      <c r="T3574" s="61">
        <f t="shared" si="302"/>
        <v>22.822788895558105</v>
      </c>
      <c r="U3574" s="63">
        <f>VLOOKUP(A3574,'VIXM-IV'!A$1:D$4500,4,0)</f>
        <v>22.794699999999999</v>
      </c>
      <c r="V3574">
        <f>V3573*$E3574/$E3573*(1-(V$1+V$5+IF(AND(WEEKDAY(A3574)&lt;&gt;1,WEEKDAY(A3574)&lt;&gt;7),IF(A3574&lt;W$2,W$1,W$3),0)))^($A3574-$A3573)</f>
        <v>127.38156064097481</v>
      </c>
      <c r="W3574">
        <f>VLOOKUP(A3574,'VIXY-IV'!A$1:E$2000,4,0)</f>
        <v>126.25320000000001</v>
      </c>
      <c r="X3574" s="63">
        <f>X3573*(1-X$1+IF(AND(WEEKDAY($A3574)&lt;&gt;1,WEEKDAY($A3574)&lt;&gt;7),-X$5,0))^($A3574-$A3573)*(1+(F3574/F3573-1))</f>
        <v>25.129031364378168</v>
      </c>
      <c r="Y3574" s="63"/>
      <c r="Z3574" s="63">
        <f>Z3573*(1-Z$1+IF(AND(WEEKDAY($A3574)&lt;&gt;1,WEEKDAY($A3574)&lt;&gt;7),-Z$5,0))^($A3574-$A3573)*(1+2*(G3574/G3573-1))</f>
        <v>7419.0740458093433</v>
      </c>
      <c r="AA3574" s="63"/>
      <c r="AB3574">
        <f>ROW()</f>
        <v>3574</v>
      </c>
      <c r="AC3574">
        <f>B3574/C3574</f>
        <v>0.99357851722124935</v>
      </c>
      <c r="AD3574">
        <f>AD3573*(1-(AD$1+AD$5))^($A3574-$A3573)*(1+2*(E3574/E3573-1))</f>
        <v>11.904716437287552</v>
      </c>
      <c r="AG3574">
        <f t="shared" si="305"/>
        <v>12.47429773278045</v>
      </c>
      <c r="AJ3574" s="72">
        <f>AJ3573*(1-AJ$1+J3573)^($A3574-$A3573)*(2-E3574/E3573)</f>
        <v>5.8593743844006143</v>
      </c>
      <c r="AL3574">
        <f>AL3573*(1-AL$1+J3574)^($A3574-$A3573)*(1+2*(E3574/E3573-1))</f>
        <v>583.9667364370722</v>
      </c>
      <c r="AM3574">
        <v>5.84</v>
      </c>
      <c r="AN3574">
        <f>AN3573*(1-AN$1+J3574)^($A3574-$A3573)*(2-I3574/I3573)</f>
        <v>73.522727033815627</v>
      </c>
      <c r="AR3574" s="72">
        <f>Z3574/Z3573-1</f>
        <v>0.23522127075409727</v>
      </c>
    </row>
    <row r="3575" spans="1:44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 s="73">
        <f>IFERROR(VLOOKUP(A3575,SHORTVOL!$A$2:$E$10000,5,0),"")</f>
        <v>1396.7</v>
      </c>
      <c r="G3575" s="73">
        <f>IFERROR(VLOOKUP($A3575,LONGVOL!$A$2:$E$10000,5,0),"")</f>
        <v>615.67999999999995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 s="2">
        <f t="shared" si="303"/>
        <v>146.6980399694088</v>
      </c>
      <c r="L3575">
        <f>VLOOKUP(A3575,'VXX-IV'!A$1:C$4500,3,0)</f>
        <v>36.700000000000003</v>
      </c>
      <c r="M3575" s="10">
        <f t="shared" si="300"/>
        <v>2.9972217975315747</v>
      </c>
      <c r="N3575">
        <f t="shared" si="301"/>
        <v>620.64083859654363</v>
      </c>
      <c r="O3575">
        <f>VLOOKUP(A3575,'UVXY-IV'!A$1:G$5041,4,0)</f>
        <v>617.70500000000004</v>
      </c>
      <c r="P3575">
        <f>P3574*(1-IF($A3575&lt;=P3570,P$1,P$1+IF(AND(WEEKDAY($A3575)&lt;&gt;1,WEEKDAY($A3575)&lt;&gt;7),Q$1,0)))^($A3575-$A3574)*(1-0.5*(E3575/E3574-1))</f>
        <v>52.089129647473911</v>
      </c>
      <c r="Q3575">
        <f>VLOOKUP(A3575,'SVXY-IV'!A$1:G$5041,4,0)</f>
        <v>51.934800000000003</v>
      </c>
      <c r="R3575" s="2">
        <f t="shared" si="304"/>
        <v>19.047718386088142</v>
      </c>
      <c r="S3575">
        <f>VLOOKUP(A3575,'VXZ-IV'!A$1:C$4500,3,0)</f>
        <v>19.04</v>
      </c>
      <c r="T3575" s="61">
        <f t="shared" si="302"/>
        <v>22.984192684974705</v>
      </c>
      <c r="U3575" s="63">
        <f>VLOOKUP(A3575,'VIXM-IV'!A$1:D$4500,4,0)</f>
        <v>22.955300000000001</v>
      </c>
      <c r="V3575">
        <f>V3574*$E3575/$E3574*(1-(V$1+V$5+IF(AND(WEEKDAY(A3575)&lt;&gt;1,WEEKDAY(A3575)&lt;&gt;7),IF(A3575&lt;W$2,W$1,W$3),0)))^($A3575-$A3574)</f>
        <v>122.30743643744553</v>
      </c>
      <c r="W3575">
        <f>VLOOKUP(A3575,'VIXY-IV'!A$1:E$2000,4,0)</f>
        <v>121.2252</v>
      </c>
      <c r="X3575" s="63">
        <f>X3574*(1-X$1+IF(AND(WEEKDAY($A3575)&lt;&gt;1,WEEKDAY($A3575)&lt;&gt;7),-X$5,0))^($A3575-$A3574)*(1+(F3575/F3574-1))</f>
        <v>26.136466110246449</v>
      </c>
      <c r="Y3575" s="63"/>
      <c r="Z3575" s="63">
        <f>Z3574*(1-Z$1+IF(AND(WEEKDAY($A3575)&lt;&gt;1,WEEKDAY($A3575)&lt;&gt;7),-Z$5,0))^($A3575-$A3574)*(1+2*(G3575/G3574-1))</f>
        <v>6822.8648622962246</v>
      </c>
      <c r="AA3575" s="63"/>
      <c r="AB3575">
        <f>ROW()</f>
        <v>3575</v>
      </c>
      <c r="AC3575">
        <f>B3575/C3575</f>
        <v>0.93374999999999997</v>
      </c>
      <c r="AD3575">
        <f>AD3574*(1-(AD$1+AD$5))^($A3575-$A3574)*(1+2*(E3575/E3574-1))</f>
        <v>10.955701740288667</v>
      </c>
      <c r="AG3575">
        <f t="shared" si="305"/>
        <v>12.970710312848402</v>
      </c>
      <c r="AJ3575" s="72">
        <f>AJ3574*(1-AJ$1+J3574)^($A3575-$A3574)*(2-E3575/E3574)</f>
        <v>6.0929271258908146</v>
      </c>
      <c r="AL3575">
        <f>AL3574*(1-AL$1+J3575)^($A3575-$A3574)*(1+2*(E3575/E3574-1))</f>
        <v>537.43651976541014</v>
      </c>
      <c r="AM3575">
        <v>5.37</v>
      </c>
      <c r="AN3575">
        <f>AN3574*(1-AN$1+J3575)^($A3575-$A3574)*(2-I3575/I3574)</f>
        <v>73.005337807869594</v>
      </c>
      <c r="AR3575" s="72">
        <f>Z3575/Z3574-1</f>
        <v>-8.0361670449951461E-2</v>
      </c>
    </row>
    <row r="3576" spans="1:44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 s="73">
        <f>IFERROR(VLOOKUP(A3576,SHORTVOL!$A$2:$E$10000,5,0),"")</f>
        <v>1388.24</v>
      </c>
      <c r="G3576" s="73">
        <f>IFERROR(VLOOKUP($A3576,LONGVOL!$A$2:$E$10000,5,0),"")</f>
        <v>619.4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 s="2">
        <f t="shared" si="303"/>
        <v>148.88745130449831</v>
      </c>
      <c r="L3576">
        <f>VLOOKUP(A3576,'VXX-IV'!A$1:C$4500,3,0)</f>
        <v>37.25</v>
      </c>
      <c r="M3576" s="10">
        <f t="shared" si="300"/>
        <v>2.9969785585100217</v>
      </c>
      <c r="N3576">
        <f t="shared" si="301"/>
        <v>634.50419109417453</v>
      </c>
      <c r="O3576">
        <f>VLOOKUP(A3576,'UVXY-IV'!A$1:G$5041,4,0)</f>
        <v>631.45500000000004</v>
      </c>
      <c r="P3576">
        <f>P3575*(1-IF($A3576&lt;=P3571,P$1,P$1+IF(AND(WEEKDAY($A3576)&lt;&gt;1,WEEKDAY($A3576)&lt;&gt;7),Q$1,0)))^($A3576-$A3575)*(1-0.5*(E3576/E3575-1))</f>
        <v>51.699772745973668</v>
      </c>
      <c r="Q3576">
        <f>VLOOKUP(A3576,'SVXY-IV'!A$1:G$5041,4,0)</f>
        <v>51.546799999999998</v>
      </c>
      <c r="R3576" s="2">
        <f t="shared" si="304"/>
        <v>19.214242995729812</v>
      </c>
      <c r="S3576">
        <f>VLOOKUP(A3576,'VXZ-IV'!A$1:C$4500,3,0)</f>
        <v>19.21</v>
      </c>
      <c r="T3576" s="61">
        <f t="shared" si="302"/>
        <v>23.184925459059908</v>
      </c>
      <c r="U3576" s="63">
        <f>VLOOKUP(A3576,'VIXM-IV'!A$1:D$4500,4,0)</f>
        <v>23.155100000000001</v>
      </c>
      <c r="V3576">
        <f>V3575*$E3576/$E3575*(1-(V$1+V$5+IF(AND(WEEKDAY(A3576)&lt;&gt;1,WEEKDAY(A3576)&lt;&gt;7),IF(A3576&lt;W$2,W$1,W$3),0)))^($A3576-$A3575)</f>
        <v>124.13075975894346</v>
      </c>
      <c r="W3576">
        <f>VLOOKUP(A3576,'VIXY-IV'!A$1:E$2000,4,0)</f>
        <v>123.03279999999999</v>
      </c>
      <c r="X3576" s="63">
        <f>X3575*(1-X$1+IF(AND(WEEKDAY($A3576)&lt;&gt;1,WEEKDAY($A3576)&lt;&gt;7),-X$5,0))^($A3576-$A3575)*(1+(F3576/F3575-1))</f>
        <v>25.976723437302379</v>
      </c>
      <c r="Y3576" s="63"/>
      <c r="Z3576" s="63">
        <f>Z3575*(1-Z$1+IF(AND(WEEKDAY($A3576)&lt;&gt;1,WEEKDAY($A3576)&lt;&gt;7),-Z$5,0))^($A3576-$A3575)*(1+2*(G3576/G3575-1))</f>
        <v>6904.7707572642594</v>
      </c>
      <c r="AA3576" s="63"/>
      <c r="AB3576">
        <f>ROW()</f>
        <v>3576</v>
      </c>
      <c r="AC3576">
        <f>B3576/C3576</f>
        <v>0.94488671157379067</v>
      </c>
      <c r="AD3576">
        <f>AD3575*(1-(AD$1+AD$5))^($A3576-$A3575)*(1+2*(E3576/E3575-1))</f>
        <v>11.281757072432155</v>
      </c>
      <c r="AG3576">
        <f t="shared" si="305"/>
        <v>12.776877889493766</v>
      </c>
      <c r="AJ3576" s="72">
        <f>AJ3575*(1-AJ$1+J3575)^($A3576-$A3575)*(2-E3576/E3575)</f>
        <v>6.002249571318889</v>
      </c>
      <c r="AL3576">
        <f>AL3575*(1-AL$1+J3576)^($A3576-$A3575)*(1+2*(E3576/E3575-1))</f>
        <v>553.45413542094514</v>
      </c>
      <c r="AM3576">
        <v>5.53</v>
      </c>
      <c r="AN3576">
        <f>AN3575*(1-AN$1+J3576)^($A3576-$A3575)*(2-I3576/I3575)</f>
        <v>72.370287440382171</v>
      </c>
      <c r="AR3576" s="72">
        <f>Z3576/Z3575-1</f>
        <v>1.200461926494456E-2</v>
      </c>
    </row>
    <row r="3577" spans="1:44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 s="73">
        <f>IFERROR(VLOOKUP(A3577,SHORTVOL!$A$2:$E$10000,5,0),"")</f>
        <v>1447.59</v>
      </c>
      <c r="G3577" s="73">
        <f>IFERROR(VLOOKUP($A3577,LONGVOL!$A$2:$E$10000,5,0),"")</f>
        <v>592.92999999999995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 s="2">
        <f t="shared" si="303"/>
        <v>140.6765126329598</v>
      </c>
      <c r="L3577">
        <f>VLOOKUP(A3577,'VXX-IV'!A$1:C$4500,3,0)</f>
        <v>35.200000000000003</v>
      </c>
      <c r="M3577" s="10">
        <f t="shared" si="300"/>
        <v>2.9964918361636301</v>
      </c>
      <c r="N3577">
        <f t="shared" si="301"/>
        <v>581.98284752694451</v>
      </c>
      <c r="O3577">
        <f>VLOOKUP(A3577,'UVXY-IV'!A$1:G$5041,4,0)</f>
        <v>579.20500000000004</v>
      </c>
      <c r="P3577">
        <f>P3576*(1-IF($A3577&lt;=P3572,P$1,P$1+IF(AND(WEEKDAY($A3577)&lt;&gt;1,WEEKDAY($A3577)&lt;&gt;7),Q$1,0)))^($A3577-$A3576)*(1-0.5*(E3577/E3576-1))</f>
        <v>53.124728373274806</v>
      </c>
      <c r="Q3577">
        <f>VLOOKUP(A3577,'SVXY-IV'!A$1:G$5041,4,0)</f>
        <v>52.970799999999997</v>
      </c>
      <c r="R3577" s="2">
        <f t="shared" si="304"/>
        <v>18.712308105146224</v>
      </c>
      <c r="S3577">
        <f>VLOOKUP(A3577,'VXZ-IV'!A$1:C$4500,3,0)</f>
        <v>18.71</v>
      </c>
      <c r="T3577" s="61">
        <f t="shared" si="302"/>
        <v>22.579063125058326</v>
      </c>
      <c r="U3577" s="63">
        <f>VLOOKUP(A3577,'VIXM-IV'!A$1:D$4500,4,0)</f>
        <v>22.549700000000001</v>
      </c>
      <c r="V3577">
        <f>V3576*$E3577/$E3576*(1-(V$1+V$5+IF(AND(WEEKDAY(A3577)&lt;&gt;1,WEEKDAY(A3577)&lt;&gt;7),IF(A3577&lt;W$2,W$1,W$3),0)))^($A3577-$A3576)</f>
        <v>117.28262933659479</v>
      </c>
      <c r="W3577">
        <f>VLOOKUP(A3577,'VIXY-IV'!A$1:E$2000,4,0)</f>
        <v>116.2432</v>
      </c>
      <c r="X3577" s="63">
        <f>X3576*(1-X$1+IF(AND(WEEKDAY($A3577)&lt;&gt;1,WEEKDAY($A3577)&lt;&gt;7),-X$5,0))^($A3577-$A3576)*(1+(F3577/F3576-1))</f>
        <v>27.085787979407733</v>
      </c>
      <c r="Y3577" s="63"/>
      <c r="Z3577" s="63">
        <f>Z3576*(1-Z$1+IF(AND(WEEKDAY($A3577)&lt;&gt;1,WEEKDAY($A3577)&lt;&gt;7),-Z$5,0))^($A3577-$A3576)*(1+2*(G3577/G3576-1))</f>
        <v>6314.1247965085486</v>
      </c>
      <c r="AA3577" s="63"/>
      <c r="AB3577">
        <f>ROW()</f>
        <v>3577</v>
      </c>
      <c r="AC3577">
        <f>B3577/C3577</f>
        <v>0.88146692861820575</v>
      </c>
      <c r="AD3577">
        <f>AD3576*(1-(AD$1+AD$5))^($A3577-$A3576)*(1+2*(E3577/E3576-1))</f>
        <v>10.036415084900757</v>
      </c>
      <c r="AG3577">
        <f t="shared" si="305"/>
        <v>13.481249238536893</v>
      </c>
      <c r="AJ3577" s="72">
        <f>AJ3576*(1-AJ$1+J3576)^($A3577-$A3576)*(2-E3577/E3576)</f>
        <v>6.3335400944038076</v>
      </c>
      <c r="AL3577">
        <f>AL3576*(1-AL$1+J3577)^($A3577-$A3576)*(1+2*(E3577/E3576-1))</f>
        <v>492.38115941497944</v>
      </c>
      <c r="AM3577">
        <v>4.92</v>
      </c>
      <c r="AN3577">
        <f>AN3576*(1-AN$1+J3577)^($A3577-$A3576)*(2-I3577/I3576)</f>
        <v>74.264093117510455</v>
      </c>
      <c r="AR3577" s="72">
        <f>Z3577/Z3576-1</f>
        <v>-8.5541719127215532E-2</v>
      </c>
    </row>
    <row r="3578" spans="1:44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 s="73">
        <f>IFERROR(VLOOKUP(A3578,SHORTVOL!$A$2:$E$10000,5,0),"")</f>
        <v>1507.38</v>
      </c>
      <c r="G3578" s="73">
        <f>IFERROR(VLOOKUP($A3578,LONGVOL!$A$2:$E$10000,5,0),"")</f>
        <v>568.44000000000005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 s="2">
        <f t="shared" si="303"/>
        <v>135.93617557695944</v>
      </c>
      <c r="L3578">
        <f>VLOOKUP(A3578,'VXX-IV'!A$1:C$4500,3,0)</f>
        <v>34.01</v>
      </c>
      <c r="M3578" s="10">
        <f t="shared" si="300"/>
        <v>2.996947238369875</v>
      </c>
      <c r="N3578">
        <f t="shared" si="301"/>
        <v>552.47433042014802</v>
      </c>
      <c r="O3578">
        <f>VLOOKUP(A3578,'UVXY-IV'!A$1:G$5041,4,0)</f>
        <v>549.78499999999997</v>
      </c>
      <c r="P3578">
        <f>P3577*(1-IF($A3578&lt;=P3573,P$1,P$1+IF(AND(WEEKDAY($A3578)&lt;&gt;1,WEEKDAY($A3578)&lt;&gt;7),Q$1,0)))^($A3578-$A3577)*(1-0.5*(E3578/E3577-1))</f>
        <v>54.017895083491375</v>
      </c>
      <c r="Q3578">
        <f>VLOOKUP(A3578,'SVXY-IV'!A$1:G$5041,4,0)</f>
        <v>53.861199999999997</v>
      </c>
      <c r="R3578" s="2">
        <f t="shared" si="304"/>
        <v>18.303656534496682</v>
      </c>
      <c r="S3578">
        <f>VLOOKUP(A3578,'VXZ-IV'!A$1:C$4500,3,0)</f>
        <v>18.3</v>
      </c>
      <c r="T3578" s="61">
        <f t="shared" si="302"/>
        <v>22.085376863349072</v>
      </c>
      <c r="U3578" s="63">
        <f>VLOOKUP(A3578,'VIXM-IV'!A$1:D$4500,4,0)</f>
        <v>22.055399999999999</v>
      </c>
      <c r="V3578">
        <f>V3577*$E3578/$E3577*(1-(V$1+V$5+IF(AND(WEEKDAY(A3578)&lt;&gt;1,WEEKDAY(A3578)&lt;&gt;7),IF(A3578&lt;W$2,W$1,W$3),0)))^($A3578-$A3577)</f>
        <v>113.3236047337011</v>
      </c>
      <c r="W3578">
        <f>VLOOKUP(A3578,'VIXY-IV'!A$1:E$2000,4,0)</f>
        <v>112.31399999999999</v>
      </c>
      <c r="X3578" s="63">
        <f>X3577*(1-X$1+IF(AND(WEEKDAY($A3578)&lt;&gt;1,WEEKDAY($A3578)&lt;&gt;7),-X$5,0))^($A3578-$A3577)*(1+(F3578/F3577-1))</f>
        <v>28.199856555732904</v>
      </c>
      <c r="Y3578" s="63"/>
      <c r="Z3578" s="63">
        <f>Z3577*(1-Z$1+IF(AND(WEEKDAY($A3578)&lt;&gt;1,WEEKDAY($A3578)&lt;&gt;7),-Z$5,0))^($A3578-$A3577)*(1+2*(G3578/G3577-1))</f>
        <v>5791.1693877248354</v>
      </c>
      <c r="AA3578" s="63"/>
      <c r="AB3578">
        <f>ROW()</f>
        <v>3578</v>
      </c>
      <c r="AC3578">
        <f>B3578/C3578</f>
        <v>0.85503355704697981</v>
      </c>
      <c r="AD3578">
        <f>AD3577*(1-(AD$1+AD$5))^($A3578-$A3577)*(1+2*(E3578/E3577-1))</f>
        <v>9.3573271385125647</v>
      </c>
      <c r="AG3578">
        <f t="shared" si="305"/>
        <v>13.934753474518745</v>
      </c>
      <c r="AJ3578" s="72">
        <f>AJ3577*(1-AJ$1+J3577)^($A3578-$A3577)*(2-E3578/E3577)</f>
        <v>6.5478228283385143</v>
      </c>
      <c r="AL3578">
        <f>AL3577*(1-AL$1+J3578)^($A3578-$A3577)*(1+2*(E3578/E3577-1))</f>
        <v>459.12287177913146</v>
      </c>
      <c r="AM3578">
        <v>4.59</v>
      </c>
      <c r="AN3578">
        <f>AN3577*(1-AN$1+J3578)^($A3578-$A3577)*(2-I3578/I3577)</f>
        <v>75.896051553468013</v>
      </c>
      <c r="AR3578" s="72">
        <f>Z3578/Z3577-1</f>
        <v>-8.2823103064558645E-2</v>
      </c>
    </row>
    <row r="3579" spans="1:44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 s="73">
        <f>IFERROR(VLOOKUP(A3579,SHORTVOL!$A$2:$E$10000,5,0),"")</f>
        <v>1526.56</v>
      </c>
      <c r="G3579" s="73">
        <f>IFERROR(VLOOKUP($A3579,LONGVOL!$A$2:$E$10000,5,0),"")</f>
        <v>561.20000000000005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 s="2">
        <f t="shared" si="303"/>
        <v>133.86521538071395</v>
      </c>
      <c r="L3579">
        <f>VLOOKUP(A3579,'VXX-IV'!A$1:C$4500,3,0)</f>
        <v>33.49</v>
      </c>
      <c r="M3579" s="10">
        <f t="shared" si="300"/>
        <v>2.9971697635328138</v>
      </c>
      <c r="N3579">
        <f t="shared" si="301"/>
        <v>539.82023197771332</v>
      </c>
      <c r="O3579">
        <f>VLOOKUP(A3579,'UVXY-IV'!A$1:G$5041,4,0)</f>
        <v>537.17999999999995</v>
      </c>
      <c r="P3579">
        <f>P3578*(1-IF($A3579&lt;=P3574,P$1,P$1+IF(AND(WEEKDAY($A3579)&lt;&gt;1,WEEKDAY($A3579)&lt;&gt;7),Q$1,0)))^($A3579-$A3578)*(1-0.5*(E3579/E3578-1))</f>
        <v>54.428725702681568</v>
      </c>
      <c r="Q3579">
        <f>VLOOKUP(A3579,'SVXY-IV'!A$1:G$5041,4,0)</f>
        <v>54.269199999999998</v>
      </c>
      <c r="R3579" s="2">
        <f t="shared" si="304"/>
        <v>18.090921817251008</v>
      </c>
      <c r="S3579">
        <f>VLOOKUP(A3579,'VXZ-IV'!A$1:C$4500,3,0)</f>
        <v>18.09</v>
      </c>
      <c r="T3579" s="61">
        <f t="shared" si="302"/>
        <v>21.828494634866821</v>
      </c>
      <c r="U3579" s="63">
        <f>VLOOKUP(A3579,'VIXM-IV'!A$1:D$4500,4,0)</f>
        <v>21.798400000000001</v>
      </c>
      <c r="V3579">
        <f>V3578*$E3579/$E3578*(1-(V$1+V$5+IF(AND(WEEKDAY(A3579)&lt;&gt;1,WEEKDAY(A3579)&lt;&gt;7),IF(A3579&lt;W$2,W$1,W$3),0)))^($A3579-$A3578)</f>
        <v>111.59497581749274</v>
      </c>
      <c r="W3579">
        <f>VLOOKUP(A3579,'VIXY-IV'!A$1:E$2000,4,0)</f>
        <v>110.5992</v>
      </c>
      <c r="X3579" s="63">
        <f>X3578*(1-X$1+IF(AND(WEEKDAY($A3579)&lt;&gt;1,WEEKDAY($A3579)&lt;&gt;7),-X$5,0))^($A3579-$A3578)*(1+(F3579/F3578-1))</f>
        <v>28.557100659858307</v>
      </c>
      <c r="Y3579" s="63"/>
      <c r="Z3579" s="63">
        <f>Z3578*(1-Z$1+IF(AND(WEEKDAY($A3579)&lt;&gt;1,WEEKDAY($A3579)&lt;&gt;7),-Z$5,0))^($A3579-$A3578)*(1+2*(G3579/G3578-1))</f>
        <v>5643.2058661484962</v>
      </c>
      <c r="AA3579" s="63"/>
      <c r="AB3579">
        <f>ROW()</f>
        <v>3579</v>
      </c>
      <c r="AC3579">
        <f>B3579/C3579</f>
        <v>0.84239130434782605</v>
      </c>
      <c r="AD3579">
        <f>AD3578*(1-(AD$1+AD$5))^($A3579-$A3578)*(1+2*(E3579/E3578-1))</f>
        <v>9.0713729266917866</v>
      </c>
      <c r="AG3579">
        <f t="shared" si="305"/>
        <v>14.146785713594594</v>
      </c>
      <c r="AJ3579" s="72">
        <f>AJ3578*(1-AJ$1+J3578)^($A3579-$A3578)*(2-E3579/E3578)</f>
        <v>6.6478722950210241</v>
      </c>
      <c r="AL3579">
        <f>AL3578*(1-AL$1+J3579)^($A3579-$A3578)*(1+2*(E3579/E3578-1))</f>
        <v>445.11090824150671</v>
      </c>
      <c r="AM3579">
        <v>4.45</v>
      </c>
      <c r="AN3579">
        <f>AN3578*(1-AN$1+J3579)^($A3579-$A3578)*(2-I3579/I3578)</f>
        <v>76.781606557947072</v>
      </c>
      <c r="AR3579" s="72">
        <f>Z3579/Z3578-1</f>
        <v>-2.5549852140392848E-2</v>
      </c>
    </row>
    <row r="3580" spans="1:44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 s="73">
        <f>IFERROR(VLOOKUP(A3580,SHORTVOL!$A$2:$E$10000,5,0),"")</f>
        <v>1583.16</v>
      </c>
      <c r="G3580" s="73">
        <f>IFERROR(VLOOKUP($A3580,LONGVOL!$A$2:$E$10000,5,0),"")</f>
        <v>540.39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 s="2">
        <f t="shared" si="303"/>
        <v>129.21772348781559</v>
      </c>
      <c r="L3580">
        <f>VLOOKUP(A3580,'VXX-IV'!A$1:C$4500,3,0)</f>
        <v>32.33</v>
      </c>
      <c r="M3580" s="10">
        <f t="shared" si="300"/>
        <v>2.9968364827657159</v>
      </c>
      <c r="N3580">
        <f t="shared" si="301"/>
        <v>511.67965276025711</v>
      </c>
      <c r="O3580">
        <f>VLOOKUP(A3580,'UVXY-IV'!A$1:G$5041,4,0)</f>
        <v>509.14</v>
      </c>
      <c r="P3580">
        <f>P3579*(1-IF($A3580&lt;=P3575,P$1,P$1+IF(AND(WEEKDAY($A3580)&lt;&gt;1,WEEKDAY($A3580)&lt;&gt;7),Q$1,0)))^($A3580-$A3579)*(1-0.5*(E3580/E3579-1))</f>
        <v>55.372900986099772</v>
      </c>
      <c r="Q3580">
        <f>VLOOKUP(A3580,'SVXY-IV'!A$1:G$5041,4,0)</f>
        <v>55.200400000000002</v>
      </c>
      <c r="R3580" s="2">
        <f t="shared" si="304"/>
        <v>17.791557254136563</v>
      </c>
      <c r="S3580">
        <f>VLOOKUP(A3580,'VXZ-IV'!A$1:C$4500,3,0)</f>
        <v>17.79</v>
      </c>
      <c r="T3580" s="61">
        <f t="shared" si="302"/>
        <v>21.467090393772335</v>
      </c>
      <c r="U3580" s="63">
        <f>VLOOKUP(A3580,'VIXM-IV'!A$1:D$4500,4,0)</f>
        <v>21.437200000000001</v>
      </c>
      <c r="V3580">
        <f>V3579*$E3580/$E3579*(1-(V$1+V$5+IF(AND(WEEKDAY(A3580)&lt;&gt;1,WEEKDAY(A3580)&lt;&gt;7),IF(A3580&lt;W$2,W$1,W$3),0)))^($A3580-$A3579)</f>
        <v>107.71842192333675</v>
      </c>
      <c r="W3580">
        <f>VLOOKUP(A3580,'VIXY-IV'!A$1:E$2000,4,0)</f>
        <v>106.7552</v>
      </c>
      <c r="X3580" s="63">
        <f>X3579*(1-X$1+IF(AND(WEEKDAY($A3580)&lt;&gt;1,WEEKDAY($A3580)&lt;&gt;7),-X$5,0))^($A3580-$A3579)*(1+(F3580/F3579-1))</f>
        <v>29.614276418079228</v>
      </c>
      <c r="Y3580" s="63"/>
      <c r="Z3580" s="63">
        <f>Z3579*(1-Z$1+IF(AND(WEEKDAY($A3580)&lt;&gt;1,WEEKDAY($A3580)&lt;&gt;7),-Z$5,0))^($A3580-$A3579)*(1+2*(G3580/G3579-1))</f>
        <v>5224.2807426090903</v>
      </c>
      <c r="AA3580" s="63"/>
      <c r="AB3580">
        <f>ROW()</f>
        <v>3580</v>
      </c>
      <c r="AC3580">
        <f>B3580/C3580</f>
        <v>0.82029598308668084</v>
      </c>
      <c r="AD3580">
        <f>AD3579*(1-(AD$1+AD$5))^($A3580-$A3579)*(1+2*(E3580/E3579-1))</f>
        <v>8.4406831091908998</v>
      </c>
      <c r="AG3580">
        <f t="shared" si="305"/>
        <v>14.637661806140969</v>
      </c>
      <c r="AJ3580" s="72">
        <f>AJ3579*(1-AJ$1+J3579)^($A3580-$A3579)*(2-E3580/E3579)</f>
        <v>6.8789771180309156</v>
      </c>
      <c r="AL3580">
        <f>AL3579*(1-AL$1+J3580)^($A3580-$A3579)*(1+2*(E3580/E3579-1))</f>
        <v>414.18170644643737</v>
      </c>
      <c r="AM3580">
        <v>4.1399999999999997</v>
      </c>
      <c r="AN3580">
        <f>AN3579*(1-AN$1+J3580)^($A3580-$A3579)*(2-I3580/I3579)</f>
        <v>78.055678375811553</v>
      </c>
      <c r="AR3580" s="72">
        <f>Z3580/Z3579-1</f>
        <v>-7.4235307638231385E-2</v>
      </c>
    </row>
    <row r="3581" spans="1:44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 s="73">
        <f>IFERROR(VLOOKUP(A3581,SHORTVOL!$A$2:$E$10000,5,0),"")</f>
        <v>1559</v>
      </c>
      <c r="G3581" s="73">
        <f>IFERROR(VLOOKUP($A3581,LONGVOL!$A$2:$E$10000,5,0),"")</f>
        <v>548.6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 s="2">
        <f t="shared" si="303"/>
        <v>130.16453208548546</v>
      </c>
      <c r="L3581">
        <f>VLOOKUP(A3581,'VXX-IV'!A$1:C$4500,3,0)</f>
        <v>32.57</v>
      </c>
      <c r="M3581" s="10">
        <f t="shared" ref="M3581:M3644" si="306">K3581/L3581-1</f>
        <v>2.9964547769568761</v>
      </c>
      <c r="N3581">
        <f t="shared" si="301"/>
        <v>517.27670759903856</v>
      </c>
      <c r="O3581">
        <f>VLOOKUP(A3581,'UVXY-IV'!A$1:G$5041,4,0)</f>
        <v>514.75</v>
      </c>
      <c r="P3581">
        <f>P3580*(1-IF($A3581&lt;=P3576,P$1,P$1+IF(AND(WEEKDAY($A3581)&lt;&gt;1,WEEKDAY($A3581)&lt;&gt;7),Q$1,0)))^($A3581-$A3580)*(1-0.5*(E3581/E3580-1))</f>
        <v>55.169385584777395</v>
      </c>
      <c r="Q3581">
        <f>VLOOKUP(A3581,'SVXY-IV'!A$1:G$5041,4,0)</f>
        <v>55.011200000000002</v>
      </c>
      <c r="R3581" s="2">
        <f t="shared" si="304"/>
        <v>17.89562958151415</v>
      </c>
      <c r="S3581">
        <f>VLOOKUP(A3581,'VXZ-IV'!A$1:C$4500,3,0)</f>
        <v>17.89</v>
      </c>
      <c r="T3581" s="61">
        <f t="shared" si="302"/>
        <v>21.59247061080961</v>
      </c>
      <c r="U3581" s="63">
        <f>VLOOKUP(A3581,'VIXM-IV'!A$1:D$4500,4,0)</f>
        <v>21.5642</v>
      </c>
      <c r="V3581">
        <f>V3580*$E3581/$E3580*(1-(V$1+V$5+IF(AND(WEEKDAY(A3581)&lt;&gt;1,WEEKDAY(A3581)&lt;&gt;7),IF(A3581&lt;W$2,W$1,W$3),0)))^($A3581-$A3580)</f>
        <v>108.50568375789575</v>
      </c>
      <c r="W3581">
        <f>VLOOKUP(A3581,'VIXY-IV'!A$1:E$2000,4,0)</f>
        <v>107.54600000000001</v>
      </c>
      <c r="X3581" s="63">
        <f>X3580*(1-X$1+IF(AND(WEEKDAY($A3581)&lt;&gt;1,WEEKDAY($A3581)&lt;&gt;7),-X$5,0))^($A3581-$A3580)*(1+(F3581/F3580-1))</f>
        <v>29.160738331828288</v>
      </c>
      <c r="Y3581" s="63"/>
      <c r="Z3581" s="63">
        <f>Z3580*(1-Z$1+IF(AND(WEEKDAY($A3581)&lt;&gt;1,WEEKDAY($A3581)&lt;&gt;7),-Z$5,0))^($A3581-$A3580)*(1+2*(G3581/G3580-1))</f>
        <v>5383.3730087268596</v>
      </c>
      <c r="AA3581" s="63"/>
      <c r="AB3581">
        <f>ROW()</f>
        <v>3581</v>
      </c>
      <c r="AC3581">
        <f>B3581/C3581</f>
        <v>0.84060984060984068</v>
      </c>
      <c r="AD3581">
        <f>AD3580*(1-(AD$1+AD$5))^($A3581-$A3580)*(1+2*(E3581/E3580-1))</f>
        <v>8.5636091988803571</v>
      </c>
      <c r="AG3581">
        <f t="shared" si="305"/>
        <v>14.530146824838337</v>
      </c>
      <c r="AJ3581" s="72">
        <f>AJ3580*(1-AJ$1+J3580)^($A3581-$A3580)*(2-E3581/E3580)</f>
        <v>6.8288790670333688</v>
      </c>
      <c r="AL3581">
        <f>AL3580*(1-AL$1+J3581)^($A3581-$A3580)*(1+2*(E3581/E3580-1))</f>
        <v>420.23116613502765</v>
      </c>
      <c r="AM3581">
        <v>4.2</v>
      </c>
      <c r="AN3581">
        <f>AN3580*(1-AN$1+J3581)^($A3581-$A3580)*(2-I3581/I3580)</f>
        <v>77.602583044683755</v>
      </c>
      <c r="AR3581" s="72">
        <f>Z3581/Z3580-1</f>
        <v>3.045247259019157E-2</v>
      </c>
    </row>
    <row r="3582" spans="1:44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 s="73">
        <f>IFERROR(VLOOKUP(A3582,SHORTVOL!$A$2:$E$10000,5,0),"")</f>
        <v>1572.43</v>
      </c>
      <c r="G3582" s="73">
        <f>IFERROR(VLOOKUP($A3582,LONGVOL!$A$2:$E$10000,5,0),"")</f>
        <v>543.91999999999996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 s="2">
        <f t="shared" si="303"/>
        <v>130.95194724204785</v>
      </c>
      <c r="L3582">
        <f>VLOOKUP(A3582,'VXX-IV'!A$1:C$4500,3,0)</f>
        <v>32.76</v>
      </c>
      <c r="M3582" s="10">
        <f t="shared" si="306"/>
        <v>2.9973121868756976</v>
      </c>
      <c r="N3582">
        <f t="shared" si="301"/>
        <v>521.94346912611843</v>
      </c>
      <c r="O3582">
        <f>VLOOKUP(A3582,'UVXY-IV'!A$1:G$5041,4,0)</f>
        <v>519.38</v>
      </c>
      <c r="P3582">
        <f>P3581*(1-IF($A3582&lt;=P3577,P$1,P$1+IF(AND(WEEKDAY($A3582)&lt;&gt;1,WEEKDAY($A3582)&lt;&gt;7),Q$1,0)))^($A3582-$A3581)*(1-0.5*(E3582/E3581-1))</f>
        <v>55.001867199255251</v>
      </c>
      <c r="Q3582">
        <f>VLOOKUP(A3582,'SVXY-IV'!A$1:G$5041,4,0)</f>
        <v>54.8444</v>
      </c>
      <c r="R3582" s="2">
        <f t="shared" si="304"/>
        <v>17.911826018255333</v>
      </c>
      <c r="S3582">
        <f>VLOOKUP(A3582,'VXZ-IV'!A$1:C$4500,3,0)</f>
        <v>17.91</v>
      </c>
      <c r="T3582" s="61">
        <f t="shared" si="302"/>
        <v>21.611820432520105</v>
      </c>
      <c r="U3582" s="63">
        <f>VLOOKUP(A3582,'VIXM-IV'!A$1:D$4500,4,0)</f>
        <v>21.583500000000001</v>
      </c>
      <c r="V3582">
        <f>V3581*$E3582/$E3581*(1-(V$1+V$5+IF(AND(WEEKDAY(A3582)&lt;&gt;1,WEEKDAY(A3582)&lt;&gt;7),IF(A3582&lt;W$2,W$1,W$3),0)))^($A3582-$A3581)</f>
        <v>109.16004068261995</v>
      </c>
      <c r="W3582">
        <f>VLOOKUP(A3582,'VIXY-IV'!A$1:E$2000,4,0)</f>
        <v>108.1932</v>
      </c>
      <c r="X3582" s="63">
        <f>X3581*(1-X$1+IF(AND(WEEKDAY($A3582)&lt;&gt;1,WEEKDAY($A3582)&lt;&gt;7),-X$5,0))^($A3582-$A3581)*(1+(F3582/F3581-1))</f>
        <v>29.410323737907401</v>
      </c>
      <c r="Y3582" s="63"/>
      <c r="Z3582" s="63">
        <f>Z3581*(1-Z$1+IF(AND(WEEKDAY($A3582)&lt;&gt;1,WEEKDAY($A3582)&lt;&gt;7),-Z$5,0))^($A3582-$A3581)*(1+2*(G3582/G3581-1))</f>
        <v>5290.3296978874323</v>
      </c>
      <c r="AA3582" s="63"/>
      <c r="AB3582">
        <f>ROW()</f>
        <v>3582</v>
      </c>
      <c r="AC3582">
        <f>B3582/C3582</f>
        <v>0.83424657534246571</v>
      </c>
      <c r="AD3582">
        <f>AD3581*(1-(AD$1+AD$5))^($A3582-$A3581)*(1+2*(E3582/E3581-1))</f>
        <v>8.6664397249456986</v>
      </c>
      <c r="AG3582">
        <f t="shared" si="305"/>
        <v>14.441988477345886</v>
      </c>
      <c r="AJ3582" s="72">
        <f>AJ3581*(1-AJ$1+J3581)^($A3582-$A3581)*(2-E3582/E3581)</f>
        <v>6.7878725016090167</v>
      </c>
      <c r="AL3582">
        <f>AL3581*(1-AL$1+J3582)^($A3582-$A3581)*(1+2*(E3582/E3581-1))</f>
        <v>425.29496410182236</v>
      </c>
      <c r="AM3582">
        <v>42.5</v>
      </c>
      <c r="AN3582">
        <f>AN3581*(1-AN$1+J3582)^($A3582-$A3581)*(2-I3582/I3581)</f>
        <v>77.535838180735368</v>
      </c>
      <c r="AR3582" s="72">
        <f>Z3582/Z3581-1</f>
        <v>-1.7283459773007936E-2</v>
      </c>
    </row>
    <row r="3583" spans="1:44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 s="73">
        <f>IFERROR(VLOOKUP(A3583,SHORTVOL!$A$2:$E$10000,5,0),"")</f>
        <v>1596.56</v>
      </c>
      <c r="G3583" s="73">
        <f>IFERROR(VLOOKUP($A3583,LONGVOL!$A$2:$E$10000,5,0),"")</f>
        <v>535.57000000000005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 s="2">
        <f t="shared" si="303"/>
        <v>128.07172818803042</v>
      </c>
      <c r="L3583">
        <f>VLOOKUP(A3583,'VXX-IV'!A$1:C$4500,3,0)</f>
        <v>32.04</v>
      </c>
      <c r="M3583" s="10">
        <f t="shared" si="306"/>
        <v>2.9972449496888398</v>
      </c>
      <c r="N3583">
        <f t="shared" si="301"/>
        <v>504.63960272785658</v>
      </c>
      <c r="O3583">
        <f>VLOOKUP(A3583,'UVXY-IV'!A$1:G$5041,4,0)</f>
        <v>502.11</v>
      </c>
      <c r="P3583">
        <f>P3582*(1-IF($A3583&lt;=P3578,P$1,P$1+IF(AND(WEEKDAY($A3583)&lt;&gt;1,WEEKDAY($A3583)&lt;&gt;7),Q$1,0)))^($A3583-$A3582)*(1-0.5*(E3583/E3582-1))</f>
        <v>55.604836514446589</v>
      </c>
      <c r="Q3583">
        <f>VLOOKUP(A3583,'SVXY-IV'!A$1:G$5041,4,0)</f>
        <v>55.447600000000001</v>
      </c>
      <c r="R3583" s="2">
        <f t="shared" si="304"/>
        <v>17.860875448814095</v>
      </c>
      <c r="S3583">
        <f>VLOOKUP(A3583,'VXZ-IV'!A$1:C$4500,3,0)</f>
        <v>17.86</v>
      </c>
      <c r="T3583" s="61">
        <f t="shared" si="302"/>
        <v>21.549769481587624</v>
      </c>
      <c r="U3583" s="63">
        <f>VLOOKUP(A3583,'VIXM-IV'!A$1:D$4500,4,0)</f>
        <v>21.5213</v>
      </c>
      <c r="V3583">
        <f>V3582*$E3583/$E3582*(1-(V$1+V$5+IF(AND(WEEKDAY(A3583)&lt;&gt;1,WEEKDAY(A3583)&lt;&gt;7),IF(A3583&lt;W$2,W$1,W$3),0)))^($A3583-$A3582)</f>
        <v>106.75249797015748</v>
      </c>
      <c r="W3583">
        <f>VLOOKUP(A3583,'VIXY-IV'!A$1:E$2000,4,0)</f>
        <v>105.8028</v>
      </c>
      <c r="X3583" s="63">
        <f>X3582*(1-X$1+IF(AND(WEEKDAY($A3583)&lt;&gt;1,WEEKDAY($A3583)&lt;&gt;7),-X$5,0))^($A3583-$A3582)*(1+(F3583/F3582-1))</f>
        <v>29.856711976775717</v>
      </c>
      <c r="Y3583" s="63"/>
      <c r="Z3583" s="63">
        <f>Z3582*(1-Z$1+IF(AND(WEEKDAY($A3583)&lt;&gt;1,WEEKDAY($A3583)&lt;&gt;7),-Z$5,0))^($A3583-$A3582)*(1+2*(G3583/G3582-1))</f>
        <v>5126.6909419688673</v>
      </c>
      <c r="AA3583" s="63"/>
      <c r="AB3583">
        <f>ROW()</f>
        <v>3583</v>
      </c>
      <c r="AC3583">
        <f>B3583/C3583</f>
        <v>0.84879725085910651</v>
      </c>
      <c r="AD3583">
        <f>AD3582*(1-(AD$1+AD$5))^($A3583-$A3582)*(1+2*(E3583/E3582-1))</f>
        <v>8.2828351804664813</v>
      </c>
      <c r="AG3583">
        <f t="shared" si="305"/>
        <v>14.758852812416908</v>
      </c>
      <c r="AJ3583" s="72">
        <f>AJ3582*(1-AJ$1+J3582)^($A3583-$A3582)*(2-E3583/E3582)</f>
        <v>6.9381082717837357</v>
      </c>
      <c r="AL3583">
        <f>AL3582*(1-AL$1+J3583)^($A3583-$A3582)*(1+2*(E3583/E3582-1))</f>
        <v>406.5208659520884</v>
      </c>
      <c r="AM3583">
        <v>40.619999999999997</v>
      </c>
      <c r="AN3583">
        <f>AN3582*(1-AN$1+J3583)^($A3583-$A3582)*(2-I3583/I3582)</f>
        <v>77.766885750396128</v>
      </c>
      <c r="AR3583" s="72">
        <f>Z3583/Z3582-1</f>
        <v>-3.0931674444394375E-2</v>
      </c>
    </row>
    <row r="3584" spans="1:44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 s="73">
        <f>IFERROR(VLOOKUP(A3584,SHORTVOL!$A$2:$E$10000,5,0),"")</f>
        <v>1602.4</v>
      </c>
      <c r="G3584" s="73">
        <f>IFERROR(VLOOKUP($A3584,LONGVOL!$A$2:$E$10000,5,0),"")</f>
        <v>533.6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 s="2">
        <f t="shared" si="303"/>
        <v>127.49108721150932</v>
      </c>
      <c r="L3584">
        <f>VLOOKUP(A3584,'VXX-IV'!A$1:C$4500,3,0)</f>
        <v>31.9</v>
      </c>
      <c r="M3584" s="10">
        <f t="shared" si="306"/>
        <v>2.9965858060034272</v>
      </c>
      <c r="N3584">
        <f t="shared" si="301"/>
        <v>501.1815031982668</v>
      </c>
      <c r="O3584">
        <f>VLOOKUP(A3584,'UVXY-IV'!A$1:G$5041,4,0)</f>
        <v>498.66</v>
      </c>
      <c r="P3584">
        <f>P3583*(1-IF($A3584&lt;=P3579,P$1,P$1+IF(AND(WEEKDAY($A3584)&lt;&gt;1,WEEKDAY($A3584)&lt;&gt;7),Q$1,0)))^($A3584-$A3583)*(1-0.5*(E3584/E3583-1))</f>
        <v>55.730222242786446</v>
      </c>
      <c r="Q3584">
        <f>VLOOKUP(A3584,'SVXY-IV'!A$1:G$5041,4,0)</f>
        <v>55.570399999999999</v>
      </c>
      <c r="R3584" s="2">
        <f t="shared" si="304"/>
        <v>17.875486490535895</v>
      </c>
      <c r="S3584">
        <f>VLOOKUP(A3584,'VXZ-IV'!A$1:C$4500,3,0)</f>
        <v>17.87</v>
      </c>
      <c r="T3584" s="61">
        <f t="shared" si="302"/>
        <v>21.567206170115163</v>
      </c>
      <c r="U3584" s="63">
        <f>VLOOKUP(A3584,'VIXM-IV'!A$1:D$4500,4,0)</f>
        <v>21.538499999999999</v>
      </c>
      <c r="V3584">
        <f>V3583*$E3584/$E3583*(1-(V$1+V$5+IF(AND(WEEKDAY(A3584)&lt;&gt;1,WEEKDAY(A3584)&lt;&gt;7),IF(A3584&lt;W$2,W$1,W$3),0)))^($A3584-$A3583)</f>
        <v>106.26650573596704</v>
      </c>
      <c r="W3584">
        <f>VLOOKUP(A3584,'VIXY-IV'!A$1:E$2000,4,0)</f>
        <v>105.32</v>
      </c>
      <c r="X3584" s="63">
        <f>X3583*(1-X$1+IF(AND(WEEKDAY($A3584)&lt;&gt;1,WEEKDAY($A3584)&lt;&gt;7),-X$5,0))^($A3584-$A3583)*(1+(F3584/F3583-1))</f>
        <v>29.964273602601274</v>
      </c>
      <c r="Y3584" s="63"/>
      <c r="Z3584" s="63">
        <f>Z3583*(1-Z$1+IF(AND(WEEKDAY($A3584)&lt;&gt;1,WEEKDAY($A3584)&lt;&gt;7),-Z$5,0))^($A3584-$A3583)*(1+2*(G3584/G3583-1))</f>
        <v>5088.7669671273807</v>
      </c>
      <c r="AA3584" s="63"/>
      <c r="AB3584">
        <f>ROW()</f>
        <v>3584</v>
      </c>
      <c r="AC3584">
        <f>B3584/C3584</f>
        <v>0.84578478409869773</v>
      </c>
      <c r="AD3584">
        <f>AD3583*(1-(AD$1+AD$5))^($A3584-$A3583)*(1+2*(E3584/E3583-1))</f>
        <v>8.2069850376808002</v>
      </c>
      <c r="AG3584">
        <f t="shared" si="305"/>
        <v>14.825493038484044</v>
      </c>
      <c r="AJ3584" s="72">
        <f>AJ3583*(1-AJ$1+J3583)^($A3584-$A3583)*(2-E3584/E3583)</f>
        <v>6.96987323724258</v>
      </c>
      <c r="AL3584">
        <f>AL3583*(1-AL$1+J3584)^($A3584-$A3583)*(1+2*(E3584/E3583-1))</f>
        <v>402.81493586752288</v>
      </c>
      <c r="AM3584">
        <v>40.25</v>
      </c>
      <c r="AN3584">
        <f>AN3583*(1-AN$1+J3584)^($A3584-$A3583)*(2-I3584/I3583)</f>
        <v>77.706765760014648</v>
      </c>
      <c r="AR3584" s="72">
        <f>Z3584/Z3583-1</f>
        <v>-7.3973592851146464E-3</v>
      </c>
    </row>
    <row r="3585" spans="1:44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 s="73">
        <f>IFERROR(VLOOKUP(A3585,SHORTVOL!$A$2:$E$10000,5,0),"")</f>
        <v>1587.95</v>
      </c>
      <c r="G3585" s="73">
        <f>IFERROR(VLOOKUP($A3585,LONGVOL!$A$2:$E$10000,5,0),"")</f>
        <v>538.41999999999996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 s="2">
        <f t="shared" si="303"/>
        <v>130.21191596419021</v>
      </c>
      <c r="L3585">
        <f>VLOOKUP(A3585,'VXX-IV'!A$1:C$4500,3,0)</f>
        <v>32.58</v>
      </c>
      <c r="M3585" s="10">
        <f t="shared" si="306"/>
        <v>2.9966825035049176</v>
      </c>
      <c r="N3585">
        <f t="shared" si="301"/>
        <v>517.19788823334409</v>
      </c>
      <c r="O3585">
        <f>VLOOKUP(A3585,'UVXY-IV'!A$1:G$5041,4,0)</f>
        <v>514.59</v>
      </c>
      <c r="P3585">
        <f>P3584*(1-IF($A3585&lt;=P3580,P$1,P$1+IF(AND(WEEKDAY($A3585)&lt;&gt;1,WEEKDAY($A3585)&lt;&gt;7),Q$1,0)))^($A3585-$A3584)*(1-0.5*(E3585/E3584-1))</f>
        <v>55.134941720094751</v>
      </c>
      <c r="Q3585">
        <f>VLOOKUP(A3585,'SVXY-IV'!A$1:G$5041,4,0)</f>
        <v>54.978400000000001</v>
      </c>
      <c r="R3585" s="2">
        <f t="shared" si="304"/>
        <v>18.059933223527807</v>
      </c>
      <c r="S3585">
        <f>VLOOKUP(A3585,'VXZ-IV'!A$1:C$4500,3,0)</f>
        <v>18.059999999999999</v>
      </c>
      <c r="T3585" s="61">
        <f t="shared" si="302"/>
        <v>21.789551585115937</v>
      </c>
      <c r="U3585" s="63">
        <f>VLOOKUP(A3585,'VIXM-IV'!A$1:D$4500,4,0)</f>
        <v>21.76</v>
      </c>
      <c r="V3585">
        <f>V3584*$E3585/$E3584*(1-(V$1+V$5+IF(AND(WEEKDAY(A3585)&lt;&gt;1,WEEKDAY(A3585)&lt;&gt;7),IF(A3585&lt;W$2,W$1,W$3),0)))^($A3585-$A3584)</f>
        <v>108.53223803036717</v>
      </c>
      <c r="W3585">
        <f>VLOOKUP(A3585,'VIXY-IV'!A$1:E$2000,4,0)</f>
        <v>107.56399999999999</v>
      </c>
      <c r="X3585" s="63">
        <f>X3584*(1-X$1+IF(AND(WEEKDAY($A3585)&lt;&gt;1,WEEKDAY($A3585)&lt;&gt;7),-X$5,0))^($A3585-$A3584)*(1+(F3585/F3584-1))</f>
        <v>29.692428863561389</v>
      </c>
      <c r="Y3585" s="63"/>
      <c r="Z3585" s="63">
        <f>Z3584*(1-Z$1+IF(AND(WEEKDAY($A3585)&lt;&gt;1,WEEKDAY($A3585)&lt;&gt;7),-Z$5,0))^($A3585-$A3584)*(1+2*(G3585/G3584-1))</f>
        <v>5180.1006665760897</v>
      </c>
      <c r="AA3585" s="63"/>
      <c r="AB3585">
        <f>ROW()</f>
        <v>3585</v>
      </c>
      <c r="AC3585">
        <f>B3585/C3585</f>
        <v>0.86729222520107241</v>
      </c>
      <c r="AD3585">
        <f>AD3584*(1-(AD$1+AD$5))^($A3585-$A3584)*(1+2*(E3585/E3584-1))</f>
        <v>8.5565019194677809</v>
      </c>
      <c r="AG3585">
        <f t="shared" si="305"/>
        <v>14.508864740714706</v>
      </c>
      <c r="AJ3585" s="72">
        <f>AJ3584*(1-AJ$1+J3584)^($A3585-$A3584)*(2-E3585/E3584)</f>
        <v>6.8214457465586982</v>
      </c>
      <c r="AL3585">
        <f>AL3584*(1-AL$1+J3585)^($A3585-$A3584)*(1+2*(E3585/E3584-1))</f>
        <v>419.98741489666645</v>
      </c>
      <c r="AM3585">
        <v>41.97</v>
      </c>
      <c r="AN3585">
        <f>AN3584*(1-AN$1+J3585)^($A3585-$A3584)*(2-I3585/I3584)</f>
        <v>76.908419249023794</v>
      </c>
      <c r="AR3585" s="72">
        <f>Z3585/Z3584-1</f>
        <v>1.7948100205552819E-2</v>
      </c>
    </row>
    <row r="3586" spans="1:44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 s="73">
        <f>IFERROR(VLOOKUP(A3586,SHORTVOL!$A$2:$E$10000,5,0),"")</f>
        <v>1627.53</v>
      </c>
      <c r="G3586" s="73">
        <f>IFERROR(VLOOKUP($A3586,LONGVOL!$A$2:$E$10000,5,0),"")</f>
        <v>52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 s="2">
        <f t="shared" si="303"/>
        <v>125.4935578011065</v>
      </c>
      <c r="L3586">
        <f>VLOOKUP(A3586,'VXX-IV'!A$1:C$4500,3,0)</f>
        <v>31.4</v>
      </c>
      <c r="M3586" s="10">
        <f t="shared" si="306"/>
        <v>2.9966101210543474</v>
      </c>
      <c r="N3586">
        <f t="shared" si="301"/>
        <v>489.05757927212414</v>
      </c>
      <c r="O3586">
        <f>VLOOKUP(A3586,'UVXY-IV'!A$1:G$5041,4,0)</f>
        <v>486.55</v>
      </c>
      <c r="P3586">
        <f>P3585*(1-IF($A3586&lt;=P3581,P$1,P$1+IF(AND(WEEKDAY($A3586)&lt;&gt;1,WEEKDAY($A3586)&lt;&gt;7),Q$1,0)))^($A3586-$A3585)*(1-0.5*(E3586/E3585-1))</f>
        <v>56.133262881934961</v>
      </c>
      <c r="Q3586">
        <f>VLOOKUP(A3586,'SVXY-IV'!A$1:G$5041,4,0)</f>
        <v>55.972799999999999</v>
      </c>
      <c r="R3586" s="2">
        <f t="shared" si="304"/>
        <v>17.789811273793358</v>
      </c>
      <c r="S3586">
        <f>VLOOKUP(A3586,'VXZ-IV'!A$1:C$4500,3,0)</f>
        <v>17.79</v>
      </c>
      <c r="T3586" s="61">
        <f t="shared" si="302"/>
        <v>21.463454711601358</v>
      </c>
      <c r="U3586" s="63">
        <f>VLOOKUP(A3586,'VIXM-IV'!A$1:D$4500,4,0)</f>
        <v>21.434200000000001</v>
      </c>
      <c r="V3586">
        <f>V3585*$E3586/$E3585*(1-(V$1+V$5+IF(AND(WEEKDAY(A3586)&lt;&gt;1,WEEKDAY(A3586)&lt;&gt;7),IF(A3586&lt;W$2,W$1,W$3),0)))^($A3586-$A3585)</f>
        <v>104.59713092480533</v>
      </c>
      <c r="W3586">
        <f>VLOOKUP(A3586,'VIXY-IV'!A$1:E$2000,4,0)</f>
        <v>103.6632</v>
      </c>
      <c r="X3586" s="63">
        <f>X3585*(1-X$1+IF(AND(WEEKDAY($A3586)&lt;&gt;1,WEEKDAY($A3586)&lt;&gt;7),-X$5,0))^($A3586-$A3585)*(1+(F3586/F3585-1))</f>
        <v>30.43084325440195</v>
      </c>
      <c r="Y3586" s="63"/>
      <c r="Z3586" s="63">
        <f>Z3585*(1-Z$1+IF(AND(WEEKDAY($A3586)&lt;&gt;1,WEEKDAY($A3586)&lt;&gt;7),-Z$5,0))^($A3586-$A3585)*(1+2*(G3586/G3585-1))</f>
        <v>4921.48792080762</v>
      </c>
      <c r="AA3586" s="63"/>
      <c r="AB3586">
        <f>ROW()</f>
        <v>3586</v>
      </c>
      <c r="AC3586">
        <f>B3586/C3586</f>
        <v>0.84166666666666656</v>
      </c>
      <c r="AD3586">
        <f>AD3585*(1-(AD$1+AD$5))^($A3586-$A3585)*(1+2*(E3586/E3585-1))</f>
        <v>7.9356016900114836</v>
      </c>
      <c r="AG3586">
        <f t="shared" si="305"/>
        <v>15.034353652893682</v>
      </c>
      <c r="AJ3586" s="72">
        <f>AJ3585*(1-AJ$1+J3585)^($A3586-$A3585)*(2-E3586/E3585)</f>
        <v>7.068951831804922</v>
      </c>
      <c r="AL3586">
        <f>AL3585*(1-AL$1+J3586)^($A3586-$A3585)*(1+2*(E3586/E3585-1))</f>
        <v>389.52737746472928</v>
      </c>
      <c r="AM3586">
        <v>38.93</v>
      </c>
      <c r="AN3586">
        <f>AN3585*(1-AN$1+J3586)^($A3586-$A3585)*(2-I3586/I3585)</f>
        <v>78.062244110496451</v>
      </c>
      <c r="AR3586" s="72">
        <f>Z3586/Z3585-1</f>
        <v>-4.9924270282454941E-2</v>
      </c>
    </row>
    <row r="3587" spans="1:44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 s="73">
        <f>IFERROR(VLOOKUP(A3587,SHORTVOL!$A$2:$E$10000,5,0),"")</f>
        <v>1612.96</v>
      </c>
      <c r="G3587" s="73">
        <f>IFERROR(VLOOKUP($A3587,LONGVOL!$A$2:$E$10000,5,0),"")</f>
        <v>529.70000000000005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 s="2">
        <f t="shared" si="303"/>
        <v>125.78668172877333</v>
      </c>
      <c r="L3587">
        <f>VLOOKUP(A3587,'VXX-IV'!A$1:C$4500,3,0)</f>
        <v>31.47</v>
      </c>
      <c r="M3587" s="10">
        <f t="shared" si="306"/>
        <v>2.9970346910954349</v>
      </c>
      <c r="N3587">
        <f t="shared" si="301"/>
        <v>490.74490791661924</v>
      </c>
      <c r="O3587">
        <f>VLOOKUP(A3587,'UVXY-IV'!A$1:G$5041,4,0)</f>
        <v>488.22</v>
      </c>
      <c r="P3587">
        <f>P3586*(1-IF($A3587&lt;=P3582,P$1,P$1+IF(AND(WEEKDAY($A3587)&lt;&gt;1,WEEKDAY($A3587)&lt;&gt;7),Q$1,0)))^($A3587-$A3586)*(1-0.5*(E3587/E3586-1))</f>
        <v>56.06706720905381</v>
      </c>
      <c r="Q3587">
        <f>VLOOKUP(A3587,'SVXY-IV'!A$1:G$5041,4,0)</f>
        <v>55.904400000000003</v>
      </c>
      <c r="R3587" s="2">
        <f t="shared" si="304"/>
        <v>17.756322977121751</v>
      </c>
      <c r="S3587">
        <f>VLOOKUP(A3587,'VXZ-IV'!A$1:C$4500,3,0)</f>
        <v>17.75</v>
      </c>
      <c r="T3587" s="61">
        <f t="shared" si="302"/>
        <v>21.422860234575776</v>
      </c>
      <c r="U3587" s="63">
        <f>VLOOKUP(A3587,'VIXM-IV'!A$1:D$4500,4,0)</f>
        <v>21.3932</v>
      </c>
      <c r="V3587">
        <f>V3586*$E3587/$E3586*(1-(V$1+V$5+IF(AND(WEEKDAY(A3587)&lt;&gt;1,WEEKDAY(A3587)&lt;&gt;7),IF(A3587&lt;W$2,W$1,W$3),0)))^($A3587-$A3586)</f>
        <v>104.83939200249125</v>
      </c>
      <c r="W3587">
        <f>VLOOKUP(A3587,'VIXY-IV'!A$1:E$2000,4,0)</f>
        <v>103.9016</v>
      </c>
      <c r="X3587" s="63">
        <f>X3586*(1-X$1+IF(AND(WEEKDAY($A3587)&lt;&gt;1,WEEKDAY($A3587)&lt;&gt;7),-X$5,0))^($A3587-$A3586)*(1+(F3587/F3586-1))</f>
        <v>30.156758995784536</v>
      </c>
      <c r="Y3587" s="63"/>
      <c r="Z3587" s="63">
        <f>Z3586*(1-Z$1+IF(AND(WEEKDAY($A3587)&lt;&gt;1,WEEKDAY($A3587)&lt;&gt;7),-Z$5,0))^($A3587-$A3586)*(1+2*(G3587/G3586-1))</f>
        <v>5009.2120842415825</v>
      </c>
      <c r="AA3587" s="63"/>
      <c r="AB3587">
        <f>ROW()</f>
        <v>3587</v>
      </c>
      <c r="AC3587">
        <f>B3587/C3587</f>
        <v>0.8307905686546464</v>
      </c>
      <c r="AD3587">
        <f>AD3586*(1-(AD$1+AD$5))^($A3587-$A3586)*(1+2*(E3587/E3586-1))</f>
        <v>7.9719403467601113</v>
      </c>
      <c r="AG3587">
        <f t="shared" si="305"/>
        <v>14.998977942412303</v>
      </c>
      <c r="AJ3587" s="72">
        <f>AJ3586*(1-AJ$1+J3586)^($A3587-$A3586)*(2-E3587/E3586)</f>
        <v>7.052761373048968</v>
      </c>
      <c r="AL3587">
        <f>AL3586*(1-AL$1+J3587)^($A3587-$A3586)*(1+2*(E3587/E3586-1))</f>
        <v>391.32740862449458</v>
      </c>
      <c r="AM3587">
        <v>39.11</v>
      </c>
      <c r="AN3587">
        <f>AN3586*(1-AN$1+J3587)^($A3587-$A3586)*(2-I3587/I3586)</f>
        <v>78.212710647633841</v>
      </c>
      <c r="AR3587" s="72">
        <f>Z3587/Z3586-1</f>
        <v>1.7824723913894447E-2</v>
      </c>
    </row>
    <row r="3588" spans="1:44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 s="73">
        <f>IFERROR(VLOOKUP(A3588,SHORTVOL!$A$2:$E$10000,5,0),"")</f>
        <v>1631.79</v>
      </c>
      <c r="G3588" s="73">
        <f>IFERROR(VLOOKUP($A3588,LONGVOL!$A$2:$E$10000,5,0),"")</f>
        <v>523.52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 s="2">
        <f t="shared" si="303"/>
        <v>125.45153665119759</v>
      </c>
      <c r="L3588">
        <f>VLOOKUP(A3588,'VXX-IV'!A$1:C$4500,3,0)</f>
        <v>31.39</v>
      </c>
      <c r="M3588" s="10">
        <f t="shared" si="306"/>
        <v>2.9965446527938062</v>
      </c>
      <c r="N3588">
        <f t="shared" si="301"/>
        <v>488.70569708929884</v>
      </c>
      <c r="O3588">
        <f>VLOOKUP(A3588,'UVXY-IV'!A$1:G$5041,4,0)</f>
        <v>486.14499999999998</v>
      </c>
      <c r="P3588">
        <f>P3587*(1-IF($A3588&lt;=P3583,P$1,P$1+IF(AND(WEEKDAY($A3588)&lt;&gt;1,WEEKDAY($A3588)&lt;&gt;7),Q$1,0)))^($A3588-$A3587)*(1-0.5*(E3588/E3587-1))</f>
        <v>56.139807255778571</v>
      </c>
      <c r="Q3588">
        <f>VLOOKUP(A3588,'SVXY-IV'!A$1:G$5041,4,0)</f>
        <v>55.976799999999997</v>
      </c>
      <c r="R3588" s="2">
        <f t="shared" si="304"/>
        <v>17.615729546606691</v>
      </c>
      <c r="S3588">
        <f>VLOOKUP(A3588,'VXZ-IV'!A$1:C$4500,3,0)</f>
        <v>17.61</v>
      </c>
      <c r="T3588" s="61">
        <f t="shared" si="302"/>
        <v>21.252667664187467</v>
      </c>
      <c r="U3588" s="63">
        <f>VLOOKUP(A3588,'VIXM-IV'!A$1:D$4500,4,0)</f>
        <v>21.2224</v>
      </c>
      <c r="V3588">
        <f>V3587*$E3588/$E3587*(1-(V$1+V$5+IF(AND(WEEKDAY(A3588)&lt;&gt;1,WEEKDAY(A3588)&lt;&gt;7),IF(A3588&lt;W$2,W$1,W$3),0)))^($A3588-$A3587)</f>
        <v>104.55397324376077</v>
      </c>
      <c r="W3588">
        <f>VLOOKUP(A3588,'VIXY-IV'!A$1:E$2000,4,0)</f>
        <v>103.6144</v>
      </c>
      <c r="X3588" s="63">
        <f>X3587*(1-X$1+IF(AND(WEEKDAY($A3588)&lt;&gt;1,WEEKDAY($A3588)&lt;&gt;7),-X$5,0))^($A3588-$A3587)*(1+(F3588/F3587-1))</f>
        <v>30.503774756187923</v>
      </c>
      <c r="Y3588" s="63"/>
      <c r="Z3588" s="63">
        <f>Z3587*(1-Z$1+IF(AND(WEEKDAY($A3588)&lt;&gt;1,WEEKDAY($A3588)&lt;&gt;7),-Z$5,0))^($A3588-$A3587)*(1+2*(G3588/G3587-1))</f>
        <v>4891.1733543501678</v>
      </c>
      <c r="AA3588" s="63"/>
      <c r="AB3588">
        <f>ROW()</f>
        <v>3588</v>
      </c>
      <c r="AC3588">
        <f>B3588/C3588</f>
        <v>0.85013812154696133</v>
      </c>
      <c r="AD3588">
        <f>AD3587*(1-(AD$1+AD$5))^($A3588-$A3587)*(1+2*(E3588/E3587-1))</f>
        <v>7.9272752468535508</v>
      </c>
      <c r="AG3588">
        <f t="shared" si="305"/>
        <v>15.038140611065877</v>
      </c>
      <c r="AJ3588" s="72">
        <f>AJ3587*(1-AJ$1+J3587)^($A3588-$A3587)*(2-E3588/E3587)</f>
        <v>7.0725081069606102</v>
      </c>
      <c r="AL3588">
        <f>AL3587*(1-AL$1+J3588)^($A3588-$A3587)*(1+2*(E3588/E3587-1))</f>
        <v>389.18321731135285</v>
      </c>
      <c r="AM3588">
        <v>38.89</v>
      </c>
      <c r="AN3588">
        <f>AN3587*(1-AN$1+J3588)^($A3588-$A3587)*(2-I3588/I3587)</f>
        <v>78.842563028832913</v>
      </c>
      <c r="AR3588" s="72">
        <f>Z3588/Z3587-1</f>
        <v>-2.3564330658458532E-2</v>
      </c>
    </row>
    <row r="3589" spans="1:44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 s="73">
        <f>IFERROR(VLOOKUP(A3589,SHORTVOL!$A$2:$E$10000,5,0),"")</f>
        <v>1548.59</v>
      </c>
      <c r="G3589" s="73">
        <f>IFERROR(VLOOKUP($A3589,LONGVOL!$A$2:$E$10000,5,0),"")</f>
        <v>550.21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 s="2">
        <f t="shared" si="303"/>
        <v>130.65021727477216</v>
      </c>
      <c r="L3589">
        <f>VLOOKUP(A3589,'VXX-IV'!A$1:C$4500,3,0)</f>
        <v>32.69</v>
      </c>
      <c r="M3589" s="10">
        <f t="shared" si="306"/>
        <v>2.9966417031132506</v>
      </c>
      <c r="N3589">
        <f t="shared" si="301"/>
        <v>519.05737801869157</v>
      </c>
      <c r="O3589">
        <f>VLOOKUP(A3589,'UVXY-IV'!A$1:G$5041,4,0)</f>
        <v>516.33500000000004</v>
      </c>
      <c r="P3589">
        <f>P3588*(1-IF($A3589&lt;=P3584,P$1,P$1+IF(AND(WEEKDAY($A3589)&lt;&gt;1,WEEKDAY($A3589)&lt;&gt;7),Q$1,0)))^($A3589-$A3588)*(1-0.5*(E3589/E3588-1))</f>
        <v>54.975974675734655</v>
      </c>
      <c r="Q3589">
        <f>VLOOKUP(A3589,'SVXY-IV'!A$1:G$5041,4,0)</f>
        <v>54.815199999999997</v>
      </c>
      <c r="R3589" s="2">
        <f t="shared" si="304"/>
        <v>17.974390233330393</v>
      </c>
      <c r="S3589">
        <f>VLOOKUP(A3589,'VXZ-IV'!A$1:C$4500,3,0)</f>
        <v>17.97</v>
      </c>
      <c r="T3589" s="61">
        <f t="shared" si="302"/>
        <v>21.685184232568382</v>
      </c>
      <c r="U3589" s="63">
        <f>VLOOKUP(A3589,'VIXM-IV'!A$1:D$4500,4,0)</f>
        <v>21.6539</v>
      </c>
      <c r="V3589">
        <f>V3588*$E3589/$E3588*(1-(V$1+V$5+IF(AND(WEEKDAY(A3589)&lt;&gt;1,WEEKDAY(A3589)&lt;&gt;7),IF(A3589&lt;W$2,W$1,W$3),0)))^($A3589-$A3588)</f>
        <v>108.88469775579122</v>
      </c>
      <c r="W3589">
        <f>VLOOKUP(A3589,'VIXY-IV'!A$1:E$2000,4,0)</f>
        <v>107.90479999999999</v>
      </c>
      <c r="X3589" s="63">
        <f>X3588*(1-X$1+IF(AND(WEEKDAY($A3589)&lt;&gt;1,WEEKDAY($A3589)&lt;&gt;7),-X$5,0))^($A3589-$A3588)*(1+(F3589/F3588-1))</f>
        <v>28.946886077857013</v>
      </c>
      <c r="Y3589" s="63"/>
      <c r="Z3589" s="63">
        <f>Z3588*(1-Z$1+IF(AND(WEEKDAY($A3589)&lt;&gt;1,WEEKDAY($A3589)&lt;&gt;7),-Z$5,0))^($A3589-$A3588)*(1+2*(G3589/G3588-1))</f>
        <v>5389.471340271547</v>
      </c>
      <c r="AA3589" s="63"/>
      <c r="AB3589">
        <f>ROW()</f>
        <v>3589</v>
      </c>
      <c r="AC3589">
        <f>B3589/C3589</f>
        <v>0.88002636783124588</v>
      </c>
      <c r="AD3589">
        <f>AD3588*(1-(AD$1+AD$5))^($A3589-$A3588)*(1+2*(E3589/E3588-1))</f>
        <v>8.5835381427259847</v>
      </c>
      <c r="AG3589">
        <f t="shared" si="305"/>
        <v>14.414725367064273</v>
      </c>
      <c r="AJ3589" s="72">
        <f>AJ3588*(1-AJ$1+J3588)^($A3589-$A3588)*(2-E3589/E3588)</f>
        <v>6.7797366874144904</v>
      </c>
      <c r="AL3589">
        <f>AL3588*(1-AL$1+J3589)^($A3589-$A3588)*(1+2*(E3589/E3588-1))</f>
        <v>421.41936400813245</v>
      </c>
      <c r="AM3589">
        <v>42.11</v>
      </c>
      <c r="AN3589">
        <f>AN3588*(1-AN$1+J3589)^($A3589-$A3588)*(2-I3589/I3588)</f>
        <v>77.240747885307357</v>
      </c>
      <c r="AR3589" s="72">
        <f>Z3589/Z3588-1</f>
        <v>0.10187698325560213</v>
      </c>
    </row>
    <row r="3590" spans="1:44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 s="73">
        <f>IFERROR(VLOOKUP(A3590,SHORTVOL!$A$2:$E$10000,5,0),"")</f>
        <v>1590.82</v>
      </c>
      <c r="G3590" s="73">
        <f>IFERROR(VLOOKUP($A3590,LONGVOL!$A$2:$E$10000,5,0),"")</f>
        <v>535.20000000000005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 s="2">
        <f t="shared" si="303"/>
        <v>127.89874216406216</v>
      </c>
      <c r="L3590">
        <f>VLOOKUP(A3590,'VXX-IV'!A$1:C$4500,3,0)</f>
        <v>32</v>
      </c>
      <c r="M3590" s="10">
        <f t="shared" si="306"/>
        <v>2.9968356926269424</v>
      </c>
      <c r="N3590">
        <f t="shared" si="301"/>
        <v>502.63173081890375</v>
      </c>
      <c r="O3590">
        <f>VLOOKUP(A3590,'UVXY-IV'!A$1:G$5041,4,0)</f>
        <v>499.91500000000002</v>
      </c>
      <c r="P3590">
        <f>P3589*(1-IF($A3590&lt;=P3585,P$1,P$1+IF(AND(WEEKDAY($A3590)&lt;&gt;1,WEEKDAY($A3590)&lt;&gt;7),Q$1,0)))^($A3590-$A3589)*(1-0.5*(E3590/E3589-1))</f>
        <v>55.554266148040703</v>
      </c>
      <c r="Q3590">
        <f>VLOOKUP(A3590,'SVXY-IV'!A$1:G$5041,4,0)</f>
        <v>55.391599999999997</v>
      </c>
      <c r="R3590" s="2">
        <f t="shared" si="304"/>
        <v>17.918763528792311</v>
      </c>
      <c r="S3590">
        <f>VLOOKUP(A3590,'VXZ-IV'!A$1:C$4500,3,0)</f>
        <v>17.920000000000002</v>
      </c>
      <c r="T3590" s="61">
        <f t="shared" si="302"/>
        <v>21.617880958870771</v>
      </c>
      <c r="U3590" s="63">
        <f>VLOOKUP(A3590,'VIXM-IV'!A$1:D$4500,4,0)</f>
        <v>21.586400000000001</v>
      </c>
      <c r="V3590">
        <f>V3589*$E3590/$E3589*(1-(V$1+V$5+IF(AND(WEEKDAY(A3590)&lt;&gt;1,WEEKDAY(A3590)&lt;&gt;7),IF(A3590&lt;W$2,W$1,W$3),0)))^($A3590-$A3589)</f>
        <v>106.58927901260033</v>
      </c>
      <c r="W3590">
        <f>VLOOKUP(A3590,'VIXY-IV'!A$1:E$2000,4,0)</f>
        <v>105.6276</v>
      </c>
      <c r="X3590" s="63">
        <f>X3589*(1-X$1+IF(AND(WEEKDAY($A3590)&lt;&gt;1,WEEKDAY($A3590)&lt;&gt;7),-X$5,0))^($A3590-$A3589)*(1+(F3590/F3589-1))</f>
        <v>29.734629208262863</v>
      </c>
      <c r="Y3590" s="63"/>
      <c r="Z3590" s="63">
        <f>Z3589*(1-Z$1+IF(AND(WEEKDAY($A3590)&lt;&gt;1,WEEKDAY($A3590)&lt;&gt;7),-Z$5,0))^($A3590-$A3589)*(1+2*(G3590/G3589-1))</f>
        <v>5095.0158176811601</v>
      </c>
      <c r="AA3590" s="63"/>
      <c r="AB3590">
        <f>ROW()</f>
        <v>3590</v>
      </c>
      <c r="AC3590">
        <f>B3590/C3590</f>
        <v>0.86477349560513861</v>
      </c>
      <c r="AD3590">
        <f>AD3589*(1-(AD$1+AD$5))^($A3590-$A3589)*(1+2*(E3590/E3589-1))</f>
        <v>8.2211975901394894</v>
      </c>
      <c r="AG3590">
        <f t="shared" si="305"/>
        <v>14.71805467494862</v>
      </c>
      <c r="AJ3590" s="72">
        <f>AJ3589*(1-AJ$1+J3589)^($A3590-$A3589)*(2-E3590/E3589)</f>
        <v>6.9228354387556585</v>
      </c>
      <c r="AL3590">
        <f>AL3589*(1-AL$1+J3590)^($A3590-$A3589)*(1+2*(E3590/E3589-1))</f>
        <v>403.64651948722263</v>
      </c>
      <c r="AM3590">
        <v>40.340000000000003</v>
      </c>
      <c r="AN3590">
        <f>AN3589*(1-AN$1+J3590)^($A3590-$A3589)*(2-I3590/I3589)</f>
        <v>77.483233091452348</v>
      </c>
      <c r="AR3590" s="72">
        <f>Z3590/Z3589-1</f>
        <v>-5.463532580461794E-2</v>
      </c>
    </row>
    <row r="3591" spans="1:44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 s="73">
        <f>IFERROR(VLOOKUP(A3591,SHORTVOL!$A$2:$E$10000,5,0),"")</f>
        <v>1473.53</v>
      </c>
      <c r="G3591" s="73">
        <f>IFERROR(VLOOKUP($A3591,LONGVOL!$A$2:$E$10000,5,0),"")</f>
        <v>574.66999999999996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 s="2">
        <f t="shared" si="303"/>
        <v>136.46006577868806</v>
      </c>
      <c r="L3591">
        <f>VLOOKUP(A3591,'VXX-IV'!A$1:C$4500,3,0)</f>
        <v>34.14</v>
      </c>
      <c r="M3591" s="10">
        <f t="shared" si="306"/>
        <v>2.9970728113265395</v>
      </c>
      <c r="N3591">
        <f t="shared" si="301"/>
        <v>553.07393602376033</v>
      </c>
      <c r="O3591">
        <f>VLOOKUP(A3591,'UVXY-IV'!A$1:G$5041,4,0)</f>
        <v>550.02</v>
      </c>
      <c r="P3591">
        <f>P3590*(1-IF($A3591&lt;=P3586,P$1,P$1+IF(AND(WEEKDAY($A3591)&lt;&gt;1,WEEKDAY($A3591)&lt;&gt;7),Q$1,0)))^($A3591-$A3590)*(1-0.5*(E3591/E3590-1))</f>
        <v>53.694268377150159</v>
      </c>
      <c r="Q3591">
        <f>VLOOKUP(A3591,'SVXY-IV'!A$1:G$5041,4,0)</f>
        <v>53.536000000000001</v>
      </c>
      <c r="R3591" s="2">
        <f t="shared" si="304"/>
        <v>18.309883591363896</v>
      </c>
      <c r="S3591">
        <f>VLOOKUP(A3591,'VXZ-IV'!A$1:C$4500,3,0)</f>
        <v>18.309999999999999</v>
      </c>
      <c r="T3591" s="61">
        <f t="shared" si="302"/>
        <v>22.089546451930634</v>
      </c>
      <c r="U3591" s="63">
        <f>VLOOKUP(A3591,'VIXM-IV'!A$1:D$4500,4,0)</f>
        <v>22.0566</v>
      </c>
      <c r="V3591">
        <f>V3590*$E3591/$E3590*(1-(V$1+V$5+IF(AND(WEEKDAY(A3591)&lt;&gt;1,WEEKDAY(A3591)&lt;&gt;7),IF(A3591&lt;W$2,W$1,W$3),0)))^($A3591-$A3590)</f>
        <v>113.72238185828699</v>
      </c>
      <c r="W3591">
        <f>VLOOKUP(A3591,'VIXY-IV'!A$1:E$2000,4,0)</f>
        <v>112.69240000000001</v>
      </c>
      <c r="X3591" s="63">
        <f>X3590*(1-X$1+IF(AND(WEEKDAY($A3591)&lt;&gt;1,WEEKDAY($A3591)&lt;&gt;7),-X$5,0))^($A3591-$A3590)*(1+(F3591/F3590-1))</f>
        <v>27.540799938700459</v>
      </c>
      <c r="Y3591" s="63"/>
      <c r="Z3591" s="63">
        <f>Z3590*(1-Z$1+IF(AND(WEEKDAY($A3591)&lt;&gt;1,WEEKDAY($A3591)&lt;&gt;7),-Z$5,0))^($A3591-$A3590)*(1+2*(G3591/G3590-1))</f>
        <v>5846.0518991097852</v>
      </c>
      <c r="AA3591" s="63"/>
      <c r="AB3591">
        <f>ROW()</f>
        <v>3591</v>
      </c>
      <c r="AC3591">
        <f>B3591/C3591</f>
        <v>0.92249527410207943</v>
      </c>
      <c r="AD3591">
        <f>AD3590*(1-(AD$1+AD$5))^($A3591-$A3590)*(1+2*(E3591/E3590-1))</f>
        <v>9.3210632172491366</v>
      </c>
      <c r="AG3591">
        <f t="shared" si="305"/>
        <v>13.732612923753164</v>
      </c>
      <c r="AJ3591" s="72">
        <f>AJ3590*(1-AJ$1+J3590)^($A3591-$A3590)*(2-E3591/E3590)</f>
        <v>6.459723322287374</v>
      </c>
      <c r="AL3591">
        <f>AL3590*(1-AL$1+J3591)^($A3591-$A3590)*(1+2*(E3591/E3590-1))</f>
        <v>457.66695808556926</v>
      </c>
      <c r="AM3591">
        <v>45.73</v>
      </c>
      <c r="AN3591">
        <f>AN3590*(1-AN$1+J3591)^($A3591-$A3590)*(2-I3591/I3590)</f>
        <v>75.795350782428798</v>
      </c>
      <c r="AR3591" s="72">
        <f>Z3591/Z3590-1</f>
        <v>0.14740603529086505</v>
      </c>
    </row>
    <row r="3592" spans="1:44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 s="73">
        <f>IFERROR(VLOOKUP(A3592,SHORTVOL!$A$2:$E$10000,5,0),"")</f>
        <v>1528.1</v>
      </c>
      <c r="G3592" s="73">
        <f>IFERROR(VLOOKUP($A3592,LONGVOL!$A$2:$E$10000,5,0),"")</f>
        <v>553.38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 s="2">
        <f t="shared" si="303"/>
        <v>132.5883339352697</v>
      </c>
      <c r="L3592">
        <f>VLOOKUP(A3592,'VXX-IV'!A$1:C$4500,3,0)</f>
        <v>33.17</v>
      </c>
      <c r="M3592" s="10">
        <f t="shared" si="306"/>
        <v>2.9972364767943835</v>
      </c>
      <c r="N3592">
        <f t="shared" ref="N3592:N3655" si="307">N3591*(1-(N$1+N$5))^($A3592-$A3591)*(1+1.5*(E3592/E3591-1))</f>
        <v>529.50601736398653</v>
      </c>
      <c r="O3592">
        <f>VLOOKUP(A3592,'UVXY-IV'!A$1:G$5041,4,0)</f>
        <v>526.55999999999995</v>
      </c>
      <c r="P3592">
        <f>P3591*(1-IF($A3592&lt;=P3587,P$1,P$1+IF(AND(WEEKDAY($A3592)&lt;&gt;1,WEEKDAY($A3592)&lt;&gt;7),Q$1,0)))^($A3592-$A3591)*(1-0.5*(E3592/E3591-1))</f>
        <v>54.455370830097188</v>
      </c>
      <c r="Q3592">
        <f>VLOOKUP(A3592,'SVXY-IV'!A$1:G$5041,4,0)</f>
        <v>54.290799999999997</v>
      </c>
      <c r="R3592" s="2">
        <f t="shared" si="304"/>
        <v>18.172290012009842</v>
      </c>
      <c r="S3592">
        <f>VLOOKUP(A3592,'VXZ-IV'!A$1:C$4500,3,0)</f>
        <v>18.170000000000002</v>
      </c>
      <c r="T3592" s="61">
        <f t="shared" ref="T3592:T3655" si="308">T3591*$H3592/$H3591*(1-(T$1+T$5+IF(AND(WEEKDAY($A3592)&lt;&gt;1,WEEKDAY($A3592)&lt;&gt;7),IF($A3592&lt;U$2,U$1,U$3),0)))^($A3592-$A3591)</f>
        <v>21.923354564292644</v>
      </c>
      <c r="U3592" s="63">
        <f>VLOOKUP(A3592,'VIXM-IV'!A$1:D$4500,4,0)</f>
        <v>21.8903</v>
      </c>
      <c r="V3592">
        <f>V3591*$E3592/$E3591*(1-(V$1+V$5+IF(AND(WEEKDAY(A3592)&lt;&gt;1,WEEKDAY(A3592)&lt;&gt;7),IF(A3592&lt;W$2,W$1,W$3),0)))^($A3592-$A3591)</f>
        <v>110.49346644700915</v>
      </c>
      <c r="W3592">
        <f>VLOOKUP(A3592,'VIXY-IV'!A$1:E$2000,4,0)</f>
        <v>109.49120000000001</v>
      </c>
      <c r="X3592" s="63">
        <f>X3591*(1-X$1+IF(AND(WEEKDAY($A3592)&lt;&gt;1,WEEKDAY($A3592)&lt;&gt;7),-X$5,0))^($A3592-$A3591)*(1+(F3592/F3591-1))</f>
        <v>28.559159856593404</v>
      </c>
      <c r="Y3592" s="63"/>
      <c r="Z3592" s="63">
        <f>Z3591*(1-Z$1+IF(AND(WEEKDAY($A3592)&lt;&gt;1,WEEKDAY($A3592)&lt;&gt;7),-Z$5,0))^($A3592-$A3591)*(1+2*(G3592/G3591-1))</f>
        <v>5412.4648338491606</v>
      </c>
      <c r="AA3592" s="63"/>
      <c r="AB3592">
        <f>ROW()</f>
        <v>3592</v>
      </c>
      <c r="AC3592">
        <f>B3592/C3592</f>
        <v>0.88838709677419347</v>
      </c>
      <c r="AD3592">
        <f>AD3591*(1-(AD$1+AD$5))^($A3592-$A3591)*(1+2*(E3592/E3591-1))</f>
        <v>8.7912880588171323</v>
      </c>
      <c r="AG3592">
        <f t="shared" si="305"/>
        <v>14.121992673345499</v>
      </c>
      <c r="AJ3592" s="72">
        <f>AJ3591*(1-AJ$1+J3591)^($A3592-$A3591)*(2-E3592/E3591)</f>
        <v>6.6432999525336811</v>
      </c>
      <c r="AL3592">
        <f>AL3591*(1-AL$1+J3592)^($A3592-$A3591)*(1+2*(E3592/E3591-1))</f>
        <v>431.67271216923263</v>
      </c>
      <c r="AM3592">
        <v>43.14</v>
      </c>
      <c r="AN3592">
        <f>AN3591*(1-AN$1+J3592)^($A3592-$A3591)*(2-I3592/I3591)</f>
        <v>76.368322843329409</v>
      </c>
      <c r="AR3592" s="72">
        <f>Z3592/Z3591-1</f>
        <v>-7.4167501887324905E-2</v>
      </c>
    </row>
    <row r="3593" spans="1:44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 s="73">
        <f>IFERROR(VLOOKUP(A3593,SHORTVOL!$A$2:$E$10000,5,0),"")</f>
        <v>1292.6500000000001</v>
      </c>
      <c r="G3593" s="73">
        <f>IFERROR(VLOOKUP($A3593,LONGVOL!$A$2:$E$10000,5,0),"")</f>
        <v>638.65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 s="2">
        <f t="shared" ref="K3593:K3656" si="309">K3592*$D3593/$D3592*(1-K$1)^($A3593-$A3592)</f>
        <v>148.93023973093258</v>
      </c>
      <c r="L3593">
        <f>VLOOKUP(A3593,'VXX-IV'!A$1:C$4500,3,0)</f>
        <v>37.26</v>
      </c>
      <c r="M3593" s="10">
        <f t="shared" si="306"/>
        <v>2.9970542064125762</v>
      </c>
      <c r="N3593">
        <f t="shared" si="307"/>
        <v>627.32215103051965</v>
      </c>
      <c r="O3593">
        <f>VLOOKUP(A3593,'UVXY-IV'!A$1:G$5041,4,0)</f>
        <v>623.76499999999999</v>
      </c>
      <c r="P3593">
        <f>P3592*(1-IF($A3593&lt;=P3588,P$1,P$1+IF(AND(WEEKDAY($A3593)&lt;&gt;1,WEEKDAY($A3593)&lt;&gt;7),Q$1,0)))^($A3593-$A3592)*(1-0.5*(E3593/E3592-1))</f>
        <v>51.097565248851041</v>
      </c>
      <c r="Q3593">
        <f>VLOOKUP(A3593,'SVXY-IV'!A$1:G$5041,4,0)</f>
        <v>50.942399999999999</v>
      </c>
      <c r="R3593" s="2">
        <f t="shared" ref="R3593:R3656" si="310">R3592*$H3593/$H3592*(1-R$1)^($A3593-$A3592)</f>
        <v>18.873068006899828</v>
      </c>
      <c r="S3593">
        <f>VLOOKUP(A3593,'VXZ-IV'!A$1:C$4500,3,0)</f>
        <v>18.87</v>
      </c>
      <c r="T3593" s="61">
        <f t="shared" si="308"/>
        <v>22.768176639702723</v>
      </c>
      <c r="U3593" s="63">
        <f>VLOOKUP(A3593,'VIXM-IV'!A$1:D$4500,4,0)</f>
        <v>22.733000000000001</v>
      </c>
      <c r="V3593">
        <f>V3592*$E3593/$E3592*(1-(V$1+V$5+IF(AND(WEEKDAY(A3593)&lt;&gt;1,WEEKDAY(A3593)&lt;&gt;7),IF(A3593&lt;W$2,W$1,W$3),0)))^($A3593-$A3592)</f>
        <v>124.10725360726185</v>
      </c>
      <c r="W3593">
        <f>VLOOKUP(A3593,'VIXY-IV'!A$1:E$2000,4,0)</f>
        <v>122.9748</v>
      </c>
      <c r="X3593" s="63">
        <f>X3592*(1-X$1+IF(AND(WEEKDAY($A3593)&lt;&gt;1,WEEKDAY($A3593)&lt;&gt;7),-X$5,0))^($A3593-$A3592)*(1+(F3593/F3592-1))</f>
        <v>24.154766987843313</v>
      </c>
      <c r="Y3593" s="63"/>
      <c r="Z3593" s="63">
        <f>Z3592*(1-Z$1+IF(AND(WEEKDAY($A3593)&lt;&gt;1,WEEKDAY($A3593)&lt;&gt;7),-Z$5,0))^($A3593-$A3592)*(1+2*(G3593/G3592-1))</f>
        <v>7078.8018204127166</v>
      </c>
      <c r="AA3593" s="63"/>
      <c r="AB3593">
        <f>ROW()</f>
        <v>3593</v>
      </c>
      <c r="AC3593">
        <f>B3593/C3593</f>
        <v>0.98915525114155245</v>
      </c>
      <c r="AD3593">
        <f>AD3592*(1-(AD$1+AD$5))^($A3593-$A3592)*(1+2*(E3593/E3592-1))</f>
        <v>10.955943522310573</v>
      </c>
      <c r="AG3593">
        <f t="shared" ref="AG3593:AG3656" si="311">AG3592*(1-IF($A3593&lt;=AH$3,AG$1,AG$1+IF(AND(WEEKDAY($A3593)&lt;&gt;1,WEEKDAY($A3593)&lt;&gt;7),AH$1,0)))^($A3593-$A3592)*(2-$E3593/$E3592)</f>
        <v>12.380762596011039</v>
      </c>
      <c r="AJ3593" s="72">
        <f>AJ3592*(1-AJ$1+J3592)^($A3593-$A3592)*(2-E3593/E3592)</f>
        <v>5.825278607898281</v>
      </c>
      <c r="AL3593">
        <f>AL3592*(1-AL$1+J3593)^($A3593-$A3592)*(1+2*(E3593/E3592-1))</f>
        <v>538.02915445902909</v>
      </c>
      <c r="AN3593">
        <f>AN3592*(1-AN$1+J3593)^($A3593-$A3592)*(2-I3593/I3592)</f>
        <v>73.433158029792864</v>
      </c>
      <c r="AR3593" s="72">
        <f>Z3593/Z3592-1</f>
        <v>0.30787026571376619</v>
      </c>
    </row>
    <row r="3594" spans="1:44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 s="73">
        <f>IFERROR(VLOOKUP(A3594,SHORTVOL!$A$2:$E$10000,5,0),"")</f>
        <v>1348.3</v>
      </c>
      <c r="G3594" s="73">
        <f>IFERROR(VLOOKUP($A3594,LONGVOL!$A$2:$E$10000,5,0),"")</f>
        <v>611.16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 s="2">
        <f t="shared" si="309"/>
        <v>145.40313044965285</v>
      </c>
      <c r="L3594">
        <f>VLOOKUP(A3594,'VXX-IV'!A$1:C$4500,3,0)</f>
        <v>36.380000000000003</v>
      </c>
      <c r="M3594" s="10">
        <f t="shared" si="306"/>
        <v>2.9967875329756142</v>
      </c>
      <c r="N3594">
        <f t="shared" si="307"/>
        <v>605.00419443466512</v>
      </c>
      <c r="O3594">
        <f>VLOOKUP(A3594,'UVXY-IV'!A$1:G$5041,4,0)</f>
        <v>601.625</v>
      </c>
      <c r="P3594">
        <f>P3593*(1-IF($A3594&lt;=P3589,P$1,P$1+IF(AND(WEEKDAY($A3594)&lt;&gt;1,WEEKDAY($A3594)&lt;&gt;7),Q$1,0)))^($A3594-$A3593)*(1-0.5*(E3594/E3593-1))</f>
        <v>51.702020355296632</v>
      </c>
      <c r="Q3594">
        <f>VLOOKUP(A3594,'SVXY-IV'!A$1:G$5041,4,0)</f>
        <v>51.540399999999998</v>
      </c>
      <c r="R3594" s="2">
        <f t="shared" si="310"/>
        <v>18.875569481775049</v>
      </c>
      <c r="S3594">
        <f>VLOOKUP(A3594,'VXZ-IV'!A$1:C$4500,3,0)</f>
        <v>18.87</v>
      </c>
      <c r="T3594" s="61">
        <f t="shared" si="308"/>
        <v>22.770991618055582</v>
      </c>
      <c r="U3594" s="63">
        <f>VLOOKUP(A3594,'VIXM-IV'!A$1:D$4500,4,0)</f>
        <v>22.735499999999998</v>
      </c>
      <c r="V3594">
        <f>V3593*$E3594/$E3593*(1-(V$1+V$5+IF(AND(WEEKDAY(A3594)&lt;&gt;1,WEEKDAY(A3594)&lt;&gt;7),IF(A3594&lt;W$2,W$1,W$3),0)))^($A3594-$A3593)</f>
        <v>121.16564217923607</v>
      </c>
      <c r="W3594">
        <f>VLOOKUP(A3594,'VIXY-IV'!A$1:E$2000,4,0)</f>
        <v>120.0604</v>
      </c>
      <c r="X3594" s="63">
        <f>X3593*(1-X$1+IF(AND(WEEKDAY($A3594)&lt;&gt;1,WEEKDAY($A3594)&lt;&gt;7),-X$5,0))^($A3594-$A3593)*(1+(F3594/F3593-1))</f>
        <v>25.19326876266183</v>
      </c>
      <c r="Y3594" s="63"/>
      <c r="Z3594" s="63">
        <f>Z3593*(1-Z$1+IF(AND(WEEKDAY($A3594)&lt;&gt;1,WEEKDAY($A3594)&lt;&gt;7),-Z$5,0))^($A3594-$A3593)*(1+2*(G3594/G3593-1))</f>
        <v>6468.894360950535</v>
      </c>
      <c r="AA3594" s="63"/>
      <c r="AB3594">
        <f>ROW()</f>
        <v>3594</v>
      </c>
      <c r="AC3594">
        <f>B3594/C3594</f>
        <v>0.94368701837581503</v>
      </c>
      <c r="AD3594">
        <f>AD3593*(1-(AD$1+AD$5))^($A3594-$A3593)*(1+2*(E3594/E3593-1))</f>
        <v>10.436027390861394</v>
      </c>
      <c r="AG3594">
        <f t="shared" si="311"/>
        <v>12.673739149602662</v>
      </c>
      <c r="AJ3594" s="72">
        <f>AJ3593*(1-AJ$1+J3593)^($A3594-$A3593)*(2-E3594/E3593)</f>
        <v>5.9634998334000962</v>
      </c>
      <c r="AL3594">
        <f>AL3593*(1-AL$1+J3594)^($A3594-$A3593)*(1+2*(E3594/E3593-1))</f>
        <v>512.51810881719473</v>
      </c>
      <c r="AN3594">
        <f>AN3593*(1-AN$1+J3594)^($A3594-$A3593)*(2-I3594/I3593)</f>
        <v>73.426688220408522</v>
      </c>
      <c r="AR3594" s="72">
        <f>Z3594/Z3593-1</f>
        <v>-8.6159702578962993E-2</v>
      </c>
    </row>
    <row r="3595" spans="1:44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 s="73">
        <f>IFERROR(VLOOKUP(A3595,SHORTVOL!$A$2:$E$10000,5,0),"")</f>
        <v>1264.5899999999999</v>
      </c>
      <c r="G3595" s="73">
        <f>IFERROR(VLOOKUP($A3595,LONGVOL!$A$2:$E$10000,5,0),"")</f>
        <v>649.1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 s="2">
        <f t="shared" si="309"/>
        <v>154.26454304246388</v>
      </c>
      <c r="L3595">
        <f>VLOOKUP(A3595,'VXX-IV'!A$1:C$4500,3,0)</f>
        <v>38.6</v>
      </c>
      <c r="M3595" s="10">
        <f t="shared" si="306"/>
        <v>2.9964907523954372</v>
      </c>
      <c r="N3595">
        <f t="shared" si="307"/>
        <v>660.27953641398904</v>
      </c>
      <c r="O3595">
        <f>VLOOKUP(A3595,'UVXY-IV'!A$1:G$5041,4,0)</f>
        <v>656.57</v>
      </c>
      <c r="P3595">
        <f>P3594*(1-IF($A3595&lt;=P3590,P$1,P$1+IF(AND(WEEKDAY($A3595)&lt;&gt;1,WEEKDAY($A3595)&lt;&gt;7),Q$1,0)))^($A3595-$A3594)*(1-0.5*(E3595/E3594-1))</f>
        <v>50.125974960558942</v>
      </c>
      <c r="Q3595">
        <f>VLOOKUP(A3595,'SVXY-IV'!A$1:G$5041,4,0)</f>
        <v>49.968400000000003</v>
      </c>
      <c r="R3595" s="2">
        <f t="shared" si="310"/>
        <v>19.420567996990922</v>
      </c>
      <c r="S3595">
        <f>VLOOKUP(A3595,'VXZ-IV'!A$1:C$4500,3,0)</f>
        <v>19.420000000000002</v>
      </c>
      <c r="T3595" s="61">
        <f t="shared" si="308"/>
        <v>23.428254908186787</v>
      </c>
      <c r="U3595" s="63">
        <f>VLOOKUP(A3595,'VIXM-IV'!A$1:D$4500,4,0)</f>
        <v>23.390999999999998</v>
      </c>
      <c r="V3595">
        <f>V3594*$E3595/$E3594*(1-(V$1+V$5+IF(AND(WEEKDAY(A3595)&lt;&gt;1,WEEKDAY(A3595)&lt;&gt;7),IF(A3595&lt;W$2,W$1,W$3),0)))^($A3595-$A3594)</f>
        <v>128.5478037769692</v>
      </c>
      <c r="W3595">
        <f>VLOOKUP(A3595,'VIXY-IV'!A$1:E$2000,4,0)</f>
        <v>127.3728</v>
      </c>
      <c r="X3595" s="63">
        <f>X3594*(1-X$1+IF(AND(WEEKDAY($A3595)&lt;&gt;1,WEEKDAY($A3595)&lt;&gt;7),-X$5,0))^($A3595-$A3594)*(1+(F3595/F3594-1))</f>
        <v>23.62782860555857</v>
      </c>
      <c r="Y3595" s="63"/>
      <c r="Z3595" s="63">
        <f>Z3594*(1-Z$1+IF(AND(WEEKDAY($A3595)&lt;&gt;1,WEEKDAY($A3595)&lt;&gt;7),-Z$5,0))^($A3595-$A3594)*(1+2*(G3595/G3594-1))</f>
        <v>7271.483275766208</v>
      </c>
      <c r="AA3595" s="63"/>
      <c r="AB3595">
        <f>ROW()</f>
        <v>3595</v>
      </c>
      <c r="AC3595">
        <f>B3595/C3595</f>
        <v>0.99224376731301933</v>
      </c>
      <c r="AD3595">
        <f>AD3594*(1-(AD$1+AD$5))^($A3595-$A3594)*(1+2*(E3595/E3594-1))</f>
        <v>11.707075419415741</v>
      </c>
      <c r="AG3595">
        <f t="shared" si="311"/>
        <v>11.901151047105225</v>
      </c>
      <c r="AJ3595" s="72">
        <f>AJ3594*(1-AJ$1+J3594)^($A3595-$A3594)*(2-E3595/E3594)</f>
        <v>5.6003163005247565</v>
      </c>
      <c r="AL3595">
        <f>AL3594*(1-AL$1+J3595)^($A3595-$A3594)*(1+2*(E3595/E3594-1))</f>
        <v>574.96366558145871</v>
      </c>
      <c r="AN3595">
        <f>AN3594*(1-AN$1+J3595)^($A3595-$A3594)*(2-I3595/I3594)</f>
        <v>71.3098009537254</v>
      </c>
      <c r="AR3595" s="72">
        <f>Z3595/Z3594-1</f>
        <v>0.12406894749441255</v>
      </c>
    </row>
    <row r="3596" spans="1:44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 s="73">
        <f>IFERROR(VLOOKUP(A3596,SHORTVOL!$A$2:$E$10000,5,0),"")</f>
        <v>1286.02</v>
      </c>
      <c r="G3596" s="73">
        <f>IFERROR(VLOOKUP($A3596,LONGVOL!$A$2:$E$10000,5,0),"")</f>
        <v>638.1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 s="2">
        <f t="shared" si="309"/>
        <v>150.90785134988491</v>
      </c>
      <c r="L3596">
        <f>VLOOKUP(A3596,'VXX-IV'!A$1:C$4500,3,0)</f>
        <v>37.76</v>
      </c>
      <c r="M3596" s="10">
        <f t="shared" si="306"/>
        <v>2.9965003005795792</v>
      </c>
      <c r="N3596">
        <f t="shared" si="307"/>
        <v>638.6937132160316</v>
      </c>
      <c r="O3596">
        <f>VLOOKUP(A3596,'UVXY-IV'!A$1:G$5041,4,0)</f>
        <v>635.05999999999995</v>
      </c>
      <c r="P3596">
        <f>P3595*(1-IF($A3596&lt;=P3591,P$1,P$1+IF(AND(WEEKDAY($A3596)&lt;&gt;1,WEEKDAY($A3596)&lt;&gt;7),Q$1,0)))^($A3596-$A3595)*(1-0.5*(E3596/E3595-1))</f>
        <v>50.670739676995005</v>
      </c>
      <c r="Q3596">
        <f>VLOOKUP(A3596,'SVXY-IV'!A$1:G$5041,4,0)</f>
        <v>50.5092</v>
      </c>
      <c r="R3596" s="2">
        <f t="shared" si="310"/>
        <v>19.163717028176407</v>
      </c>
      <c r="S3596">
        <f>VLOOKUP(A3596,'VXZ-IV'!A$1:C$4500,3,0)</f>
        <v>19.16</v>
      </c>
      <c r="T3596" s="61">
        <f t="shared" si="308"/>
        <v>23.118193545970708</v>
      </c>
      <c r="U3596" s="63">
        <f>VLOOKUP(A3596,'VIXM-IV'!A$1:D$4500,4,0)</f>
        <v>23.0809</v>
      </c>
      <c r="V3596">
        <f>V3595*$E3596/$E3595*(1-(V$1+V$5+IF(AND(WEEKDAY(A3596)&lt;&gt;1,WEEKDAY(A3596)&lt;&gt;7),IF(A3596&lt;W$2,W$1,W$3),0)))^($A3596-$A3595)</f>
        <v>125.7481525402611</v>
      </c>
      <c r="W3596">
        <f>VLOOKUP(A3596,'VIXY-IV'!A$1:E$2000,4,0)</f>
        <v>124.5964</v>
      </c>
      <c r="X3596" s="63">
        <f>X3595*(1-X$1+IF(AND(WEEKDAY($A3596)&lt;&gt;1,WEEKDAY($A3596)&lt;&gt;7),-X$5,0))^($A3596-$A3595)*(1+(F3596/F3595-1))</f>
        <v>24.026907408558703</v>
      </c>
      <c r="Y3596" s="63"/>
      <c r="Z3596" s="63">
        <f>Z3595*(1-Z$1+IF(AND(WEEKDAY($A3596)&lt;&gt;1,WEEKDAY($A3596)&lt;&gt;7),-Z$5,0))^($A3596-$A3595)*(1+2*(G3596/G3595-1))</f>
        <v>7024.4779124371789</v>
      </c>
      <c r="AA3596" s="63"/>
      <c r="AB3596">
        <f>ROW()</f>
        <v>3596</v>
      </c>
      <c r="AC3596">
        <f>B3596/C3596</f>
        <v>0.96175799086757996</v>
      </c>
      <c r="AD3596">
        <f>AD3595*(1-(AD$1+AD$5))^($A3596-$A3595)*(1+2*(E3596/E3595-1))</f>
        <v>11.196540110430549</v>
      </c>
      <c r="AG3596">
        <f t="shared" si="311"/>
        <v>12.159892270239942</v>
      </c>
      <c r="AJ3596" s="72">
        <f>AJ3595*(1-AJ$1+J3595)^($A3596-$A3595)*(2-E3596/E3595)</f>
        <v>5.7224295961857079</v>
      </c>
      <c r="AL3596">
        <f>AL3595*(1-AL$1+J3596)^($A3596-$A3595)*(1+2*(E3596/E3595-1))</f>
        <v>549.91276946947119</v>
      </c>
      <c r="AN3596">
        <f>AN3595*(1-AN$1+J3596)^($A3596-$A3595)*(2-I3596/I3595)</f>
        <v>72.256131528971366</v>
      </c>
      <c r="AR3596" s="72">
        <f>Z3596/Z3595-1</f>
        <v>-3.3969047849181977E-2</v>
      </c>
    </row>
    <row r="3597" spans="1:44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 s="73">
        <f>IFERROR(VLOOKUP(A3597,SHORTVOL!$A$2:$E$10000,5,0),"")</f>
        <v>1326.56</v>
      </c>
      <c r="G3597" s="73">
        <f>IFERROR(VLOOKUP($A3597,LONGVOL!$A$2:$E$10000,5,0),"")</f>
        <v>617.98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 s="2">
        <f t="shared" si="309"/>
        <v>147.3594483646971</v>
      </c>
      <c r="L3597">
        <f>VLOOKUP(A3597,'VXX-IV'!A$1:C$4500,3,0)</f>
        <v>36.869999999999997</v>
      </c>
      <c r="M3597" s="10">
        <f t="shared" si="306"/>
        <v>2.9967303597693817</v>
      </c>
      <c r="N3597">
        <f t="shared" si="307"/>
        <v>616.13284739955998</v>
      </c>
      <c r="O3597">
        <f>VLOOKUP(A3597,'UVXY-IV'!A$1:G$5041,4,0)</f>
        <v>612.60500000000002</v>
      </c>
      <c r="P3597">
        <f>P3596*(1-IF($A3597&lt;=P3592,P$1,P$1+IF(AND(WEEKDAY($A3597)&lt;&gt;1,WEEKDAY($A3597)&lt;&gt;7),Q$1,0)))^($A3597-$A3596)*(1-0.5*(E3597/E3596-1))</f>
        <v>51.265870873004253</v>
      </c>
      <c r="Q3597">
        <f>VLOOKUP(A3597,'SVXY-IV'!A$1:G$5041,4,0)</f>
        <v>51.101599999999998</v>
      </c>
      <c r="R3597" s="2">
        <f t="shared" si="310"/>
        <v>19.124564801735762</v>
      </c>
      <c r="S3597">
        <f>VLOOKUP(A3597,'VXZ-IV'!A$1:C$4500,3,0)</f>
        <v>19.12</v>
      </c>
      <c r="T3597" s="61">
        <f t="shared" si="308"/>
        <v>23.070756737328754</v>
      </c>
      <c r="U3597" s="63">
        <f>VLOOKUP(A3597,'VIXM-IV'!A$1:D$4500,4,0)</f>
        <v>23.033300000000001</v>
      </c>
      <c r="V3597">
        <f>V3596*$E3597/$E3596*(1-(V$1+V$5+IF(AND(WEEKDAY(A3597)&lt;&gt;1,WEEKDAY(A3597)&lt;&gt;7),IF(A3597&lt;W$2,W$1,W$3),0)))^($A3597-$A3596)</f>
        <v>122.78886633647596</v>
      </c>
      <c r="W3597">
        <f>VLOOKUP(A3597,'VIXY-IV'!A$1:E$2000,4,0)</f>
        <v>121.66240000000001</v>
      </c>
      <c r="X3597" s="63">
        <f>X3596*(1-X$1+IF(AND(WEEKDAY($A3597)&lt;&gt;1,WEEKDAY($A3597)&lt;&gt;7),-X$5,0))^($A3597-$A3596)*(1+(F3597/F3596-1))</f>
        <v>24.782957563972715</v>
      </c>
      <c r="Y3597" s="63"/>
      <c r="Z3597" s="63">
        <f>Z3596*(1-Z$1+IF(AND(WEEKDAY($A3597)&lt;&gt;1,WEEKDAY($A3597)&lt;&gt;7),-Z$5,0))^($A3597-$A3596)*(1+2*(G3597/G3596-1))</f>
        <v>6580.9812652118762</v>
      </c>
      <c r="AA3597" s="63"/>
      <c r="AB3597">
        <f>ROW()</f>
        <v>3597</v>
      </c>
      <c r="AC3597">
        <f>B3597/C3597</f>
        <v>0.93873978996499408</v>
      </c>
      <c r="AD3597">
        <f>AD3596*(1-(AD$1+AD$5))^($A3597-$A3596)*(1+2*(E3597/E3596-1))</f>
        <v>10.668984756563134</v>
      </c>
      <c r="AG3597">
        <f t="shared" si="311"/>
        <v>12.445590498729242</v>
      </c>
      <c r="AJ3597" s="72">
        <f>AJ3596*(1-AJ$1+J3596)^($A3597-$A3596)*(2-E3597/E3596)</f>
        <v>5.8572448584689774</v>
      </c>
      <c r="AL3597">
        <f>AL3596*(1-AL$1+J3597)^($A3597-$A3596)*(1+2*(E3597/E3596-1))</f>
        <v>524.02383205390208</v>
      </c>
      <c r="AN3597">
        <f>AN3596*(1-AN$1+J3597)^($A3597-$A3596)*(2-I3597/I3596)</f>
        <v>72.406970845013802</v>
      </c>
      <c r="AR3597" s="72">
        <f>Z3597/Z3596-1</f>
        <v>-6.3135887499919496E-2</v>
      </c>
    </row>
    <row r="3598" spans="1:44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 s="73">
        <f>IFERROR(VLOOKUP(A3598,SHORTVOL!$A$2:$E$10000,5,0),"")</f>
        <v>1315.81</v>
      </c>
      <c r="G3598" s="73">
        <f>IFERROR(VLOOKUP($A3598,LONGVOL!$A$2:$E$10000,5,0),"")</f>
        <v>622.9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 s="2">
        <f t="shared" si="309"/>
        <v>147.1802002243908</v>
      </c>
      <c r="L3598">
        <f>VLOOKUP(A3598,'VXX-IV'!A$1:C$4500,3,0)</f>
        <v>36.82</v>
      </c>
      <c r="M3598" s="10">
        <f t="shared" si="306"/>
        <v>2.997289522661347</v>
      </c>
      <c r="N3598">
        <f t="shared" si="307"/>
        <v>614.91233299918451</v>
      </c>
      <c r="O3598">
        <f>VLOOKUP(A3598,'UVXY-IV'!A$1:G$5041,4,0)</f>
        <v>611.31500000000005</v>
      </c>
      <c r="P3598">
        <f>P3597*(1-IF($A3598&lt;=P3593,P$1,P$1+IF(AND(WEEKDAY($A3598)&lt;&gt;1,WEEKDAY($A3598)&lt;&gt;7),Q$1,0)))^($A3598-$A3597)*(1-0.5*(E3598/E3597-1))</f>
        <v>51.295226116355174</v>
      </c>
      <c r="Q3598">
        <f>VLOOKUP(A3598,'SVXY-IV'!A$1:G$5041,4,0)</f>
        <v>51.130800000000001</v>
      </c>
      <c r="R3598" s="2">
        <f t="shared" si="310"/>
        <v>19.171269532325319</v>
      </c>
      <c r="S3598">
        <f>VLOOKUP(A3598,'VXZ-IV'!A$1:C$4500,3,0)</f>
        <v>19.170000000000002</v>
      </c>
      <c r="T3598" s="61">
        <f t="shared" si="308"/>
        <v>23.126480805198408</v>
      </c>
      <c r="U3598" s="63">
        <f>VLOOKUP(A3598,'VIXM-IV'!A$1:D$4500,4,0)</f>
        <v>23.0883</v>
      </c>
      <c r="V3598">
        <f>V3597*$E3598/$E3597*(1-(V$1+V$5+IF(AND(WEEKDAY(A3598)&lt;&gt;1,WEEKDAY(A3598)&lt;&gt;7),IF(A3598&lt;W$2,W$1,W$3),0)))^($A3598-$A3597)</f>
        <v>122.63258707618417</v>
      </c>
      <c r="W3598">
        <f>VLOOKUP(A3598,'VIXY-IV'!A$1:E$2000,4,0)</f>
        <v>121.50360000000001</v>
      </c>
      <c r="X3598" s="63">
        <f>X3597*(1-X$1+IF(AND(WEEKDAY($A3598)&lt;&gt;1,WEEKDAY($A3598)&lt;&gt;7),-X$5,0))^($A3598-$A3597)*(1+(F3598/F3597-1))</f>
        <v>24.578063859787896</v>
      </c>
      <c r="Y3598" s="63"/>
      <c r="Z3598" s="63">
        <f>Z3597*(1-Z$1+IF(AND(WEEKDAY($A3598)&lt;&gt;1,WEEKDAY($A3598)&lt;&gt;7),-Z$5,0))^($A3598-$A3597)*(1+2*(G3598/G3597-1))</f>
        <v>6686.1086281951802</v>
      </c>
      <c r="AA3598" s="63"/>
      <c r="AB3598">
        <f>ROW()</f>
        <v>3598</v>
      </c>
      <c r="AC3598">
        <f>B3598/C3598</f>
        <v>0.92035398230088494</v>
      </c>
      <c r="AD3598">
        <f>AD3597*(1-(AD$1+AD$5))^($A3598-$A3597)*(1+2*(E3598/E3597-1))</f>
        <v>10.640138116942234</v>
      </c>
      <c r="AG3598">
        <f t="shared" si="311"/>
        <v>12.460047002985709</v>
      </c>
      <c r="AJ3598" s="72">
        <f>AJ3597*(1-AJ$1+J3597)^($A3598-$A3597)*(2-E3598/E3597)</f>
        <v>5.8651480438100165</v>
      </c>
      <c r="AL3598">
        <f>AL3597*(1-AL$1+J3598)^($A3598-$A3597)*(1+2*(E3598/E3597-1))</f>
        <v>522.67364701964527</v>
      </c>
      <c r="AN3598">
        <f>AN3597*(1-AN$1+J3598)^($A3598-$A3597)*(2-I3598/I3597)</f>
        <v>72.240018606492995</v>
      </c>
      <c r="AR3598" s="72">
        <f>Z3598/Z3597-1</f>
        <v>1.5974420644383924E-2</v>
      </c>
    </row>
    <row r="3599" spans="1:44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 s="73">
        <f>IFERROR(VLOOKUP(A3599,SHORTVOL!$A$2:$E$10000,5,0),"")</f>
        <v>1343.91</v>
      </c>
      <c r="G3599" s="73">
        <f>IFERROR(VLOOKUP($A3599,LONGVOL!$A$2:$E$10000,5,0),"")</f>
        <v>609.69000000000005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 s="2">
        <f t="shared" si="309"/>
        <v>150.58631167180565</v>
      </c>
      <c r="L3599">
        <f>VLOOKUP(A3599,'VXX-IV'!A$1:C$4500,3,0)</f>
        <v>37.68</v>
      </c>
      <c r="M3599" s="10">
        <f t="shared" si="306"/>
        <v>2.9964520082750967</v>
      </c>
      <c r="N3599">
        <f t="shared" si="307"/>
        <v>636.22656738626745</v>
      </c>
      <c r="O3599">
        <f>VLOOKUP(A3599,'UVXY-IV'!A$1:G$5041,4,0)</f>
        <v>632.53</v>
      </c>
      <c r="P3599">
        <f>P3598*(1-IF($A3599&lt;=P3594,P$1,P$1+IF(AND(WEEKDAY($A3599)&lt;&gt;1,WEEKDAY($A3599)&lt;&gt;7),Q$1,0)))^($A3599-$A3598)*(1-0.5*(E3599/E3598-1))</f>
        <v>50.701067801434981</v>
      </c>
      <c r="Q3599">
        <f>VLOOKUP(A3599,'SVXY-IV'!A$1:G$5041,4,0)</f>
        <v>50.537599999999998</v>
      </c>
      <c r="R3599" s="2">
        <f t="shared" si="310"/>
        <v>19.418640568493693</v>
      </c>
      <c r="S3599">
        <f>VLOOKUP(A3599,'VXZ-IV'!A$1:C$4500,3,0)</f>
        <v>19.420000000000002</v>
      </c>
      <c r="T3599" s="61">
        <f t="shared" si="308"/>
        <v>23.4246782048087</v>
      </c>
      <c r="U3599" s="63">
        <f>VLOOKUP(A3599,'VIXM-IV'!A$1:D$4500,4,0)</f>
        <v>23.385999999999999</v>
      </c>
      <c r="V3599">
        <f>V3598*$E3599/$E3598*(1-(V$1+V$5+IF(AND(WEEKDAY(A3599)&lt;&gt;1,WEEKDAY(A3599)&lt;&gt;7),IF(A3599&lt;W$2,W$1,W$3),0)))^($A3599-$A3598)</f>
        <v>125.46841416832764</v>
      </c>
      <c r="W3599">
        <f>VLOOKUP(A3599,'VIXY-IV'!A$1:E$2000,4,0)</f>
        <v>124.3112</v>
      </c>
      <c r="X3599" s="63">
        <f>X3598*(1-X$1+IF(AND(WEEKDAY($A3599)&lt;&gt;1,WEEKDAY($A3599)&lt;&gt;7),-X$5,0))^($A3599-$A3598)*(1+(F3599/F3598-1))</f>
        <v>25.10156242209084</v>
      </c>
      <c r="Y3599" s="63"/>
      <c r="Z3599" s="63">
        <f>Z3598*(1-Z$1+IF(AND(WEEKDAY($A3599)&lt;&gt;1,WEEKDAY($A3599)&lt;&gt;7),-Z$5,0))^($A3599-$A3598)*(1+2*(G3599/G3598-1))</f>
        <v>6400.1264624968471</v>
      </c>
      <c r="AA3599" s="63"/>
      <c r="AB3599">
        <f>ROW()</f>
        <v>3599</v>
      </c>
      <c r="AC3599">
        <f>B3599/C3599</f>
        <v>0.93025936599423631</v>
      </c>
      <c r="AD3599">
        <f>AD3598*(1-(AD$1+AD$5))^($A3599-$A3598)*(1+2*(E3599/E3598-1))</f>
        <v>11.131651662661406</v>
      </c>
      <c r="AG3599">
        <f t="shared" si="311"/>
        <v>12.17146897197042</v>
      </c>
      <c r="AJ3599" s="72">
        <f>AJ3598*(1-AJ$1+J3598)^($A3599-$A3598)*(2-E3599/E3598)</f>
        <v>5.7296741114151377</v>
      </c>
      <c r="AL3599">
        <f>AL3598*(1-AL$1+J3599)^($A3599-$A3598)*(1+2*(E3599/E3598-1))</f>
        <v>546.84143045839278</v>
      </c>
      <c r="AN3599">
        <f>AN3598*(1-AN$1+J3599)^($A3599-$A3598)*(2-I3599/I3598)</f>
        <v>71.311223286026546</v>
      </c>
      <c r="AR3599" s="72">
        <f>Z3599/Z3598-1</f>
        <v>-4.2772587404929729E-2</v>
      </c>
    </row>
    <row r="3600" spans="1:44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 s="73">
        <f>IFERROR(VLOOKUP(A3600,SHORTVOL!$A$2:$E$10000,5,0),"")</f>
        <v>1350.77</v>
      </c>
      <c r="G3600" s="73">
        <f>IFERROR(VLOOKUP($A3600,LONGVOL!$A$2:$E$10000,5,0),"")</f>
        <v>606.58000000000004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 s="2">
        <f t="shared" si="309"/>
        <v>143.60774582857633</v>
      </c>
      <c r="L3600">
        <f>VLOOKUP(A3600,'VXX-IV'!A$1:C$4500,3,0)</f>
        <v>35.93</v>
      </c>
      <c r="M3600" s="10">
        <f t="shared" si="306"/>
        <v>2.9968757536481028</v>
      </c>
      <c r="N3600">
        <f t="shared" si="307"/>
        <v>591.92921177954247</v>
      </c>
      <c r="O3600">
        <f>VLOOKUP(A3600,'UVXY-IV'!A$1:G$5041,4,0)</f>
        <v>588.41999999999996</v>
      </c>
      <c r="P3600">
        <f>P3599*(1-IF($A3600&lt;=P3595,P$1,P$1+IF(AND(WEEKDAY($A3600)&lt;&gt;1,WEEKDAY($A3600)&lt;&gt;7),Q$1,0)))^($A3600-$A3599)*(1-0.5*(E3600/E3599-1))</f>
        <v>51.874755241786275</v>
      </c>
      <c r="Q3600">
        <f>VLOOKUP(A3600,'SVXY-IV'!A$1:G$5041,4,0)</f>
        <v>51.707599999999999</v>
      </c>
      <c r="R3600" s="2">
        <f t="shared" si="310"/>
        <v>19.090387840116755</v>
      </c>
      <c r="S3600">
        <f>VLOOKUP(A3600,'VXZ-IV'!A$1:C$4500,3,0)</f>
        <v>19.09</v>
      </c>
      <c r="T3600" s="61">
        <f t="shared" si="308"/>
        <v>23.028297301965381</v>
      </c>
      <c r="U3600" s="63">
        <f>VLOOKUP(A3600,'VIXM-IV'!A$1:D$4500,4,0)</f>
        <v>22.989899999999999</v>
      </c>
      <c r="V3600">
        <f>V3599*$E3600/$E3599*(1-(V$1+V$5+IF(AND(WEEKDAY(A3600)&lt;&gt;1,WEEKDAY(A3600)&lt;&gt;7),IF(A3600&lt;W$2,W$1,W$3),0)))^($A3600-$A3599)</f>
        <v>119.64836506790009</v>
      </c>
      <c r="W3600">
        <f>VLOOKUP(A3600,'VIXY-IV'!A$1:E$2000,4,0)</f>
        <v>118.5424</v>
      </c>
      <c r="X3600" s="63">
        <f>X3599*(1-X$1+IF(AND(WEEKDAY($A3600)&lt;&gt;1,WEEKDAY($A3600)&lt;&gt;7),-X$5,0))^($A3600-$A3599)*(1+(F3600/F3599-1))</f>
        <v>25.22691491459306</v>
      </c>
      <c r="Y3600" s="63"/>
      <c r="Z3600" s="63">
        <f>Z3599*(1-Z$1+IF(AND(WEEKDAY($A3600)&lt;&gt;1,WEEKDAY($A3600)&lt;&gt;7),-Z$5,0))^($A3600-$A3599)*(1+2*(G3600/G3599-1))</f>
        <v>6333.8367962613247</v>
      </c>
      <c r="AA3600" s="63"/>
      <c r="AB3600">
        <f>ROW()</f>
        <v>3600</v>
      </c>
      <c r="AC3600">
        <f>B3600/C3600</f>
        <v>0.90562613430127037</v>
      </c>
      <c r="AD3600">
        <f>AD3599*(1-(AD$1+AD$5))^($A3600-$A3599)*(1+2*(E3600/E3599-1))</f>
        <v>10.097845675950346</v>
      </c>
      <c r="AG3600">
        <f t="shared" si="311"/>
        <v>12.735097871103932</v>
      </c>
      <c r="AJ3600" s="72">
        <f>AJ3599*(1-AJ$1+J3599)^($A3600-$A3599)*(2-E3600/E3599)</f>
        <v>5.9957631034699324</v>
      </c>
      <c r="AL3600">
        <f>AL3599*(1-AL$1+J3600)^($A3600-$A3599)*(1+2*(E3600/E3599-1))</f>
        <v>496.09798329383528</v>
      </c>
      <c r="AN3600">
        <f>AN3599*(1-AN$1+J3600)^($A3600-$A3599)*(2-I3600/I3599)</f>
        <v>72.523425461167932</v>
      </c>
      <c r="AR3600" s="72">
        <f>Z3600/Z3599-1</f>
        <v>-1.0357555686432707E-2</v>
      </c>
    </row>
    <row r="3601" spans="1:44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 s="73">
        <f>IFERROR(VLOOKUP(A3601,SHORTVOL!$A$2:$E$10000,5,0),"")</f>
        <v>1416.42</v>
      </c>
      <c r="G3601" s="73">
        <f>IFERROR(VLOOKUP($A3601,LONGVOL!$A$2:$E$10000,5,0),"")</f>
        <v>577.09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 s="2">
        <f t="shared" si="309"/>
        <v>137.28266732577134</v>
      </c>
      <c r="L3601">
        <f>VLOOKUP(A3601,'VXX-IV'!A$1:C$4500,3,0)</f>
        <v>34.35</v>
      </c>
      <c r="M3601" s="10">
        <f t="shared" si="306"/>
        <v>2.9965842016236195</v>
      </c>
      <c r="N3601">
        <f t="shared" si="307"/>
        <v>552.79013500466908</v>
      </c>
      <c r="O3601">
        <f>VLOOKUP(A3601,'UVXY-IV'!A$1:G$5041,4,0)</f>
        <v>549.44500000000005</v>
      </c>
      <c r="P3601">
        <f>P3600*(1-IF($A3601&lt;=P3596,P$1,P$1+IF(AND(WEEKDAY($A3601)&lt;&gt;1,WEEKDAY($A3601)&lt;&gt;7),Q$1,0)))^($A3601-$A3600)*(1-0.5*(E3601/E3600-1))</f>
        <v>53.016561034353636</v>
      </c>
      <c r="Q3601">
        <f>VLOOKUP(A3601,'SVXY-IV'!A$1:G$5041,4,0)</f>
        <v>52.839599999999997</v>
      </c>
      <c r="R3601" s="2">
        <f t="shared" si="310"/>
        <v>18.69272712763027</v>
      </c>
      <c r="S3601">
        <f>VLOOKUP(A3601,'VXZ-IV'!A$1:C$4500,3,0)</f>
        <v>18.690000000000001</v>
      </c>
      <c r="T3601" s="61">
        <f t="shared" si="308"/>
        <v>22.548407518657157</v>
      </c>
      <c r="U3601" s="63">
        <f>VLOOKUP(A3601,'VIXM-IV'!A$1:D$4500,4,0)</f>
        <v>22.51</v>
      </c>
      <c r="V3601">
        <f>V3600*$E3601/$E3600*(1-(V$1+V$5+IF(AND(WEEKDAY(A3601)&lt;&gt;1,WEEKDAY(A3601)&lt;&gt;7),IF(A3601&lt;W$2,W$1,W$3),0)))^($A3601-$A3600)</f>
        <v>114.37597953003963</v>
      </c>
      <c r="W3601">
        <f>VLOOKUP(A3601,'VIXY-IV'!A$1:E$2000,4,0)</f>
        <v>113.31440000000001</v>
      </c>
      <c r="X3601" s="63">
        <f>X3600*(1-X$1+IF(AND(WEEKDAY($A3601)&lt;&gt;1,WEEKDAY($A3601)&lt;&gt;7),-X$5,0))^($A3601-$A3600)*(1+(F3601/F3600-1))</f>
        <v>26.451534399684437</v>
      </c>
      <c r="Y3601" s="63"/>
      <c r="Z3601" s="63">
        <f>Z3600*(1-Z$1+IF(AND(WEEKDAY($A3601)&lt;&gt;1,WEEKDAY($A3601)&lt;&gt;7),-Z$5,0))^($A3601-$A3600)*(1+2*(G3601/G3600-1))</f>
        <v>5717.524989540665</v>
      </c>
      <c r="AA3601" s="63"/>
      <c r="AB3601">
        <f>ROW()</f>
        <v>3601</v>
      </c>
      <c r="AC3601">
        <f>B3601/C3601</f>
        <v>0.85105028644175673</v>
      </c>
      <c r="AD3601">
        <f>AD3600*(1-(AD$1+AD$5))^($A3601-$A3600)*(1+2*(E3601/E3600-1))</f>
        <v>9.2074135676912245</v>
      </c>
      <c r="AG3601">
        <f t="shared" si="311"/>
        <v>13.295775959968216</v>
      </c>
      <c r="AJ3601" s="72">
        <f>AJ3600*(1-AJ$1+J3600)^($A3601-$A3600)*(2-E3601/E3600)</f>
        <v>6.260132039443759</v>
      </c>
      <c r="AL3601">
        <f>AL3600*(1-AL$1+J3601)^($A3601-$A3600)*(1+2*(E3601/E3600-1))</f>
        <v>452.37109572442643</v>
      </c>
      <c r="AN3601">
        <f>AN3600*(1-AN$1+J3601)^($A3601-$A3600)*(2-I3601/I3600)</f>
        <v>74.037566225509366</v>
      </c>
      <c r="AR3601" s="72">
        <f>Z3601/Z3600-1</f>
        <v>-9.7304655384308325E-2</v>
      </c>
    </row>
    <row r="3602" spans="1:44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 s="73">
        <f>IFERROR(VLOOKUP(A3602,SHORTVOL!$A$2:$E$10000,5,0),"")</f>
        <v>1500.69</v>
      </c>
      <c r="G3602" s="73">
        <f>IFERROR(VLOOKUP($A3602,LONGVOL!$A$2:$E$10000,5,0),"")</f>
        <v>542.76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 s="2">
        <f t="shared" si="309"/>
        <v>129.48681339178307</v>
      </c>
      <c r="L3602">
        <f>VLOOKUP(A3602,'VXX-IV'!A$1:C$4500,3,0)</f>
        <v>32.4</v>
      </c>
      <c r="M3602" s="10">
        <f t="shared" si="306"/>
        <v>2.9965065861661446</v>
      </c>
      <c r="N3602">
        <f t="shared" si="307"/>
        <v>505.61085479624609</v>
      </c>
      <c r="O3602">
        <f>VLOOKUP(A3602,'UVXY-IV'!A$1:G$5041,4,0)</f>
        <v>502.67500000000001</v>
      </c>
      <c r="P3602">
        <f>P3601*(1-IF($A3602&lt;=P3597,P$1,P$1+IF(AND(WEEKDAY($A3602)&lt;&gt;1,WEEKDAY($A3602)&lt;&gt;7),Q$1,0)))^($A3602-$A3601)*(1-0.5*(E3602/E3601-1))</f>
        <v>54.520116517830225</v>
      </c>
      <c r="Q3602">
        <f>VLOOKUP(A3602,'SVXY-IV'!A$1:G$5041,4,0)</f>
        <v>54.360399999999998</v>
      </c>
      <c r="R3602" s="2">
        <f t="shared" si="310"/>
        <v>17.918984537013685</v>
      </c>
      <c r="S3602">
        <f>VLOOKUP(A3602,'VXZ-IV'!A$1:C$4500,3,0)</f>
        <v>17.920000000000002</v>
      </c>
      <c r="T3602" s="61">
        <f t="shared" si="308"/>
        <v>21.61449047878844</v>
      </c>
      <c r="U3602" s="63">
        <f>VLOOKUP(A3602,'VIXM-IV'!A$1:D$4500,4,0)</f>
        <v>21.580100000000002</v>
      </c>
      <c r="V3602">
        <f>V3601*$E3602/$E3601*(1-(V$1+V$5+IF(AND(WEEKDAY(A3602)&lt;&gt;1,WEEKDAY(A3602)&lt;&gt;7),IF(A3602&lt;W$2,W$1,W$3),0)))^($A3602-$A3601)</f>
        <v>107.8732830727614</v>
      </c>
      <c r="W3602">
        <f>VLOOKUP(A3602,'VIXY-IV'!A$1:E$2000,4,0)</f>
        <v>106.8836</v>
      </c>
      <c r="X3602" s="63">
        <f>X3601*(1-X$1+IF(AND(WEEKDAY($A3602)&lt;&gt;1,WEEKDAY($A3602)&lt;&gt;7),-X$5,0))^($A3602-$A3601)*(1+(F3602/F3601-1))</f>
        <v>28.020640485519209</v>
      </c>
      <c r="Y3602" s="63"/>
      <c r="Z3602" s="63">
        <f>Z3601*(1-Z$1+IF(AND(WEEKDAY($A3602)&lt;&gt;1,WEEKDAY($A3602)&lt;&gt;7),-Z$5,0))^($A3602-$A3601)*(1+2*(G3602/G3601-1))</f>
        <v>5036.0871962259835</v>
      </c>
      <c r="AA3602" s="63"/>
      <c r="AB3602">
        <f>ROW()</f>
        <v>3602</v>
      </c>
      <c r="AC3602">
        <f>B3602/C3602</f>
        <v>0.85339609952925355</v>
      </c>
      <c r="AD3602">
        <f>AD3601*(1-(AD$1+AD$5))^($A3602-$A3601)*(1+2*(E3602/E3601-1))</f>
        <v>8.1591381733872179</v>
      </c>
      <c r="AG3602">
        <f t="shared" si="311"/>
        <v>14.050087264717316</v>
      </c>
      <c r="AJ3602" s="72">
        <f>AJ3601*(1-AJ$1+J3601)^($A3602-$A3601)*(2-E3602/E3601)</f>
        <v>6.6165516481175057</v>
      </c>
      <c r="AL3602">
        <f>AL3601*(1-AL$1+J3602)^($A3602-$A3601)*(1+2*(E3602/E3601-1))</f>
        <v>400.91939017372664</v>
      </c>
      <c r="AN3602">
        <f>AN3601*(1-AN$1+J3602)^($A3602-$A3601)*(2-I3602/I3601)</f>
        <v>77.1129628049503</v>
      </c>
      <c r="AR3602" s="72">
        <f>Z3602/Z3601-1</f>
        <v>-0.11918405158897727</v>
      </c>
    </row>
    <row r="3603" spans="1:44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 s="73">
        <f>IFERROR(VLOOKUP(A3603,SHORTVOL!$A$2:$E$10000,5,0),"")</f>
        <v>1525.13</v>
      </c>
      <c r="G3603" s="73">
        <f>IFERROR(VLOOKUP($A3603,LONGVOL!$A$2:$E$10000,5,0),"")</f>
        <v>533.91999999999996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 s="2">
        <f t="shared" si="309"/>
        <v>127.25973257757539</v>
      </c>
      <c r="L3603">
        <f>VLOOKUP(A3603,'VXX-IV'!A$1:C$4500,3,0)</f>
        <v>31.84</v>
      </c>
      <c r="M3603" s="10">
        <f t="shared" si="306"/>
        <v>2.9968508975369157</v>
      </c>
      <c r="N3603">
        <f t="shared" si="307"/>
        <v>492.53814327598627</v>
      </c>
      <c r="O3603">
        <f>VLOOKUP(A3603,'UVXY-IV'!A$1:G$5041,4,0)</f>
        <v>489.67</v>
      </c>
      <c r="P3603">
        <f>P3602*(1-IF($A3603&lt;=P3598,P$1,P$1+IF(AND(WEEKDAY($A3603)&lt;&gt;1,WEEKDAY($A3603)&lt;&gt;7),Q$1,0)))^($A3603-$A3602)*(1-0.5*(E3603/E3602-1))</f>
        <v>54.988393187398607</v>
      </c>
      <c r="Q3603">
        <f>VLOOKUP(A3603,'SVXY-IV'!A$1:G$5041,4,0)</f>
        <v>54.824800000000003</v>
      </c>
      <c r="R3603" s="2">
        <f t="shared" si="310"/>
        <v>17.734337484635134</v>
      </c>
      <c r="S3603">
        <f>VLOOKUP(A3603,'VXZ-IV'!A$1:C$4500,3,0)</f>
        <v>17.73</v>
      </c>
      <c r="T3603" s="61">
        <f t="shared" si="308"/>
        <v>21.391572425481282</v>
      </c>
      <c r="U3603" s="63">
        <f>VLOOKUP(A3603,'VIXM-IV'!A$1:D$4500,4,0)</f>
        <v>21.357099999999999</v>
      </c>
      <c r="V3603">
        <f>V3602*$E3603/$E3602*(1-(V$1+V$5+IF(AND(WEEKDAY(A3603)&lt;&gt;1,WEEKDAY(A3603)&lt;&gt;7),IF(A3603&lt;W$2,W$1,W$3),0)))^($A3603-$A3602)</f>
        <v>106.01557528463644</v>
      </c>
      <c r="W3603">
        <f>VLOOKUP(A3603,'VIXY-IV'!A$1:E$2000,4,0)</f>
        <v>105.042</v>
      </c>
      <c r="X3603" s="63">
        <f>X3602*(1-X$1+IF(AND(WEEKDAY($A3603)&lt;&gt;1,WEEKDAY($A3603)&lt;&gt;7),-X$5,0))^($A3603-$A3602)*(1+(F3603/F3602-1))</f>
        <v>28.475412020502997</v>
      </c>
      <c r="Y3603" s="63"/>
      <c r="Z3603" s="63">
        <f>Z3602*(1-Z$1+IF(AND(WEEKDAY($A3603)&lt;&gt;1,WEEKDAY($A3603)&lt;&gt;7),-Z$5,0))^($A3603-$A3602)*(1+2*(G3603/G3602-1))</f>
        <v>4871.6573430182234</v>
      </c>
      <c r="AA3603" s="63"/>
      <c r="AB3603">
        <f>ROW()</f>
        <v>3603</v>
      </c>
      <c r="AC3603">
        <f>B3603/C3603</f>
        <v>0.85927940176750506</v>
      </c>
      <c r="AD3603">
        <f>AD3602*(1-(AD$1+AD$5))^($A3603-$A3602)*(1+2*(E3603/E3602-1))</f>
        <v>7.8776985543688136</v>
      </c>
      <c r="AG3603">
        <f t="shared" si="311"/>
        <v>14.29151342265801</v>
      </c>
      <c r="AJ3603" s="72">
        <f>AJ3602*(1-AJ$1+J3602)^($A3603-$A3602)*(2-E3603/E3602)</f>
        <v>6.7306745909633188</v>
      </c>
      <c r="AL3603">
        <f>AL3602*(1-AL$1+J3603)^($A3603-$A3602)*(1+2*(E3603/E3602-1))</f>
        <v>387.10667207243944</v>
      </c>
      <c r="AN3603">
        <f>AN3602*(1-AN$1+J3603)^($A3603-$A3602)*(2-I3603/I3602)</f>
        <v>77.911230979409638</v>
      </c>
      <c r="AR3603" s="72">
        <f>Z3603/Z3602-1</f>
        <v>-3.2650318948207024E-2</v>
      </c>
    </row>
    <row r="3604" spans="1:44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 s="73">
        <f>IFERROR(VLOOKUP(A3604,SHORTVOL!$A$2:$E$10000,5,0),"")</f>
        <v>1481.1</v>
      </c>
      <c r="G3604" s="73">
        <f>IFERROR(VLOOKUP($A3604,LONGVOL!$A$2:$E$10000,5,0),"")</f>
        <v>549.34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 s="2">
        <f t="shared" si="309"/>
        <v>132.01666406914862</v>
      </c>
      <c r="L3604">
        <f>VLOOKUP(A3604,'VXX-IV'!A$1:C$4500,3,0)</f>
        <v>33.03</v>
      </c>
      <c r="M3604" s="10">
        <f t="shared" si="306"/>
        <v>2.9968714522902999</v>
      </c>
      <c r="N3604">
        <f t="shared" si="307"/>
        <v>520.12775525715324</v>
      </c>
      <c r="O3604">
        <f>VLOOKUP(A3604,'UVXY-IV'!A$1:G$5041,4,0)</f>
        <v>517.08500000000004</v>
      </c>
      <c r="P3604">
        <f>P3603*(1-IF($A3604&lt;=P3599,P$1,P$1+IF(AND(WEEKDAY($A3604)&lt;&gt;1,WEEKDAY($A3604)&lt;&gt;7),Q$1,0)))^($A3604-$A3603)*(1-0.5*(E3604/E3603-1))</f>
        <v>53.960074882701512</v>
      </c>
      <c r="Q3604">
        <f>VLOOKUP(A3604,'SVXY-IV'!A$1:G$5041,4,0)</f>
        <v>53.797199999999997</v>
      </c>
      <c r="R3604" s="2">
        <f t="shared" si="310"/>
        <v>18.052684488802093</v>
      </c>
      <c r="S3604">
        <f>VLOOKUP(A3604,'VXZ-IV'!A$1:C$4500,3,0)</f>
        <v>18.05</v>
      </c>
      <c r="T3604" s="61">
        <f t="shared" si="308"/>
        <v>21.775376126683145</v>
      </c>
      <c r="U3604" s="63">
        <f>VLOOKUP(A3604,'VIXM-IV'!A$1:D$4500,4,0)</f>
        <v>21.739699999999999</v>
      </c>
      <c r="V3604">
        <f>V3603*$E3604/$E3603*(1-(V$1+V$5+IF(AND(WEEKDAY(A3604)&lt;&gt;1,WEEKDAY(A3604)&lt;&gt;7),IF(A3604&lt;W$2,W$1,W$3),0)))^($A3604-$A3603)</f>
        <v>109.97633311456796</v>
      </c>
      <c r="W3604">
        <f>VLOOKUP(A3604,'VIXY-IV'!A$1:E$2000,4,0)</f>
        <v>108.9688</v>
      </c>
      <c r="X3604" s="63">
        <f>X3603*(1-X$1+IF(AND(WEEKDAY($A3604)&lt;&gt;1,WEEKDAY($A3604)&lt;&gt;7),-X$5,0))^($A3604-$A3603)*(1+(F3604/F3603-1))</f>
        <v>27.651813441196534</v>
      </c>
      <c r="Y3604" s="63"/>
      <c r="Z3604" s="63">
        <f>Z3603*(1-Z$1+IF(AND(WEEKDAY($A3604)&lt;&gt;1,WEEKDAY($A3604)&lt;&gt;7),-Z$5,0))^($A3604-$A3603)*(1+2*(G3604/G3603-1))</f>
        <v>5152.6462102834921</v>
      </c>
      <c r="AA3604" s="63"/>
      <c r="AB3604">
        <f>ROW()</f>
        <v>3604</v>
      </c>
      <c r="AC3604">
        <f>B3604/C3604</f>
        <v>0.88621586475942782</v>
      </c>
      <c r="AD3604">
        <f>AD3603*(1-(AD$1+AD$5))^($A3604-$A3603)*(1+2*(E3604/E3603-1))</f>
        <v>8.4658805386780163</v>
      </c>
      <c r="AG3604">
        <f t="shared" si="311"/>
        <v>13.757081722563539</v>
      </c>
      <c r="AJ3604" s="72">
        <f>AJ3603*(1-AJ$1+J3603)^($A3604-$A3603)*(2-E3604/E3603)</f>
        <v>6.479393817324886</v>
      </c>
      <c r="AL3604">
        <f>AL3603*(1-AL$1+J3604)^($A3604-$A3603)*(1+2*(E3604/E3603-1))</f>
        <v>416.02742408823633</v>
      </c>
      <c r="AN3604">
        <f>AN3603*(1-AN$1+J3604)^($A3604-$A3603)*(2-I3604/I3603)</f>
        <v>76.516255843523865</v>
      </c>
      <c r="AR3604" s="72">
        <f>Z3604/Z3603-1</f>
        <v>5.7678290462683135E-2</v>
      </c>
    </row>
    <row r="3605" spans="1:44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 s="73">
        <f>IFERROR(VLOOKUP(A3605,SHORTVOL!$A$2:$E$10000,5,0),"")</f>
        <v>1525.28</v>
      </c>
      <c r="G3605" s="73">
        <f>IFERROR(VLOOKUP($A3605,LONGVOL!$A$2:$E$10000,5,0),"")</f>
        <v>532.95000000000005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 s="2">
        <f t="shared" si="309"/>
        <v>127.58589407026037</v>
      </c>
      <c r="L3605">
        <f>VLOOKUP(A3605,'VXX-IV'!A$1:C$4500,3,0)</f>
        <v>31.92</v>
      </c>
      <c r="M3605" s="10">
        <f t="shared" si="306"/>
        <v>2.9970518192437456</v>
      </c>
      <c r="N3605">
        <f t="shared" si="307"/>
        <v>493.91522172410669</v>
      </c>
      <c r="O3605">
        <f>VLOOKUP(A3605,'UVXY-IV'!A$1:G$5041,4,0)</f>
        <v>490.98500000000001</v>
      </c>
      <c r="P3605">
        <f>P3604*(1-IF($A3605&lt;=P3600,P$1,P$1+IF(AND(WEEKDAY($A3605)&lt;&gt;1,WEEKDAY($A3605)&lt;&gt;7),Q$1,0)))^($A3605-$A3604)*(1-0.5*(E3605/E3604-1))</f>
        <v>54.864946438379143</v>
      </c>
      <c r="Q3605">
        <f>VLOOKUP(A3605,'SVXY-IV'!A$1:G$5041,4,0)</f>
        <v>54.698399999999999</v>
      </c>
      <c r="R3605" s="2">
        <f t="shared" si="310"/>
        <v>17.712236302613018</v>
      </c>
      <c r="S3605">
        <f>VLOOKUP(A3605,'VXZ-IV'!A$1:C$4500,3,0)</f>
        <v>17.71</v>
      </c>
      <c r="T3605" s="61">
        <f t="shared" si="308"/>
        <v>21.364532984451721</v>
      </c>
      <c r="U3605" s="63">
        <f>VLOOKUP(A3605,'VIXM-IV'!A$1:D$4500,4,0)</f>
        <v>21.329799999999999</v>
      </c>
      <c r="V3605">
        <f>V3604*$E3605/$E3604*(1-(V$1+V$5+IF(AND(WEEKDAY(A3605)&lt;&gt;1,WEEKDAY(A3605)&lt;&gt;7),IF(A3605&lt;W$2,W$1,W$3),0)))^($A3605-$A3604)</f>
        <v>106.28308366241923</v>
      </c>
      <c r="W3605">
        <f>VLOOKUP(A3605,'VIXY-IV'!A$1:E$2000,4,0)</f>
        <v>105.30880000000001</v>
      </c>
      <c r="X3605" s="63">
        <f>X3604*(1-X$1+IF(AND(WEEKDAY($A3605)&lt;&gt;1,WEEKDAY($A3605)&lt;&gt;7),-X$5,0))^($A3605-$A3604)*(1+(F3605/F3604-1))</f>
        <v>28.475076223805893</v>
      </c>
      <c r="Y3605" s="63"/>
      <c r="Z3605" s="63">
        <f>Z3604*(1-Z$1+IF(AND(WEEKDAY($A3605)&lt;&gt;1,WEEKDAY($A3605)&lt;&gt;7),-Z$5,0))^($A3605-$A3604)*(1+2*(G3605/G3604-1))</f>
        <v>4844.7985590109756</v>
      </c>
      <c r="AA3605" s="63"/>
      <c r="AB3605">
        <f>ROW()</f>
        <v>3605</v>
      </c>
      <c r="AC3605">
        <f>B3605/C3605</f>
        <v>0.85230352303523038</v>
      </c>
      <c r="AD3605">
        <f>AD3604*(1-(AD$1+AD$5))^($A3605-$A3604)*(1+2*(E3605/E3604-1))</f>
        <v>7.8968513797298119</v>
      </c>
      <c r="AG3605">
        <f t="shared" si="311"/>
        <v>14.218540294067502</v>
      </c>
      <c r="AJ3605" s="72">
        <f>AJ3604*(1-AJ$1+J3604)^($A3605-$A3604)*(2-E3605/E3604)</f>
        <v>6.6971613222749866</v>
      </c>
      <c r="AL3605">
        <f>AL3604*(1-AL$1+J3605)^($A3605-$A3604)*(1+2*(E3605/E3604-1))</f>
        <v>388.08094026286454</v>
      </c>
      <c r="AN3605">
        <f>AN3604*(1-AN$1+J3605)^($A3605-$A3604)*(2-I3605/I3604)</f>
        <v>77.962897384693107</v>
      </c>
      <c r="AR3605" s="72">
        <f>Z3605/Z3604-1</f>
        <v>-5.9745544077550616E-2</v>
      </c>
    </row>
    <row r="3606" spans="1:44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 s="73">
        <f>IFERROR(VLOOKUP(A3606,SHORTVOL!$A$2:$E$10000,5,0),"")</f>
        <v>1542.09</v>
      </c>
      <c r="G3606" s="73">
        <f>IFERROR(VLOOKUP($A3606,LONGVOL!$A$2:$E$10000,5,0),"")</f>
        <v>527.07000000000005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 s="2">
        <f t="shared" si="309"/>
        <v>125.21729119575946</v>
      </c>
      <c r="L3606">
        <f>VLOOKUP(A3606,'VXX-IV'!A$1:C$4500,3,0)</f>
        <v>31.33</v>
      </c>
      <c r="M3606" s="10">
        <f t="shared" si="306"/>
        <v>2.9967217106849495</v>
      </c>
      <c r="N3606">
        <f t="shared" si="307"/>
        <v>480.1336925813772</v>
      </c>
      <c r="O3606">
        <f>VLOOKUP(A3606,'UVXY-IV'!A$1:G$5041,4,0)</f>
        <v>477.27</v>
      </c>
      <c r="P3606">
        <f>P3605*(1-IF($A3606&lt;=P3601,P$1,P$1+IF(AND(WEEKDAY($A3606)&lt;&gt;1,WEEKDAY($A3606)&lt;&gt;7),Q$1,0)))^($A3606-$A3605)*(1-0.5*(E3606/E3605-1))</f>
        <v>55.373626625683571</v>
      </c>
      <c r="Q3606">
        <f>VLOOKUP(A3606,'SVXY-IV'!A$1:G$5041,4,0)</f>
        <v>55.205199999999998</v>
      </c>
      <c r="R3606" s="2">
        <f t="shared" si="310"/>
        <v>17.615762160941269</v>
      </c>
      <c r="S3606">
        <f>VLOOKUP(A3606,'VXZ-IV'!A$1:C$4500,3,0)</f>
        <v>17.61</v>
      </c>
      <c r="T3606" s="61">
        <f t="shared" si="308"/>
        <v>21.247976491385497</v>
      </c>
      <c r="U3606" s="63">
        <f>VLOOKUP(A3606,'VIXM-IV'!A$1:D$4500,4,0)</f>
        <v>21.2134</v>
      </c>
      <c r="V3606">
        <f>V3605*$E3606/$E3605*(1-(V$1+V$5+IF(AND(WEEKDAY(A3606)&lt;&gt;1,WEEKDAY(A3606)&lt;&gt;7),IF(A3606&lt;W$2,W$1,W$3),0)))^($A3606-$A3605)</f>
        <v>104.30769329269029</v>
      </c>
      <c r="W3606">
        <f>VLOOKUP(A3606,'VIXY-IV'!A$1:E$2000,4,0)</f>
        <v>103.3496</v>
      </c>
      <c r="X3606" s="63">
        <f>X3605*(1-X$1+IF(AND(WEEKDAY($A3606)&lt;&gt;1,WEEKDAY($A3606)&lt;&gt;7),-X$5,0))^($A3606-$A3605)*(1+(F3606/F3605-1))</f>
        <v>28.787312607646463</v>
      </c>
      <c r="Y3606" s="63"/>
      <c r="Z3606" s="63">
        <f>Z3605*(1-Z$1+IF(AND(WEEKDAY($A3606)&lt;&gt;1,WEEKDAY($A3606)&lt;&gt;7),-Z$5,0))^($A3606-$A3605)*(1+2*(G3606/G3605-1))</f>
        <v>4737.5213718231034</v>
      </c>
      <c r="AA3606" s="63"/>
      <c r="AB3606">
        <f>ROW()</f>
        <v>3606</v>
      </c>
      <c r="AC3606">
        <f>B3606/C3606</f>
        <v>0.83768913342503437</v>
      </c>
      <c r="AD3606">
        <f>AD3605*(1-(AD$1+AD$5))^($A3606-$A3605)*(1+2*(E3606/E3605-1))</f>
        <v>7.6029028456064447</v>
      </c>
      <c r="AG3606">
        <f t="shared" si="311"/>
        <v>14.48226707885104</v>
      </c>
      <c r="AJ3606" s="72">
        <f>AJ3605*(1-AJ$1+J3605)^($A3606-$A3605)*(2-E3606/E3605)</f>
        <v>6.8218157764621887</v>
      </c>
      <c r="AL3606">
        <f>AL3605*(1-AL$1+J3606)^($A3606-$A3605)*(1+2*(E3606/E3605-1))</f>
        <v>373.65114331536108</v>
      </c>
      <c r="AN3606">
        <f>AN3605*(1-AN$1+J3606)^($A3606-$A3605)*(2-I3606/I3605)</f>
        <v>78.391220281151845</v>
      </c>
      <c r="AR3606" s="72">
        <f>Z3606/Z3605-1</f>
        <v>-2.2142754932162112E-2</v>
      </c>
    </row>
    <row r="3607" spans="1:44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 s="73">
        <f>IFERROR(VLOOKUP(A3607,SHORTVOL!$A$2:$E$10000,5,0),"")</f>
        <v>1553.69</v>
      </c>
      <c r="G3607" s="73">
        <f>IFERROR(VLOOKUP($A3607,LONGVOL!$A$2:$E$10000,5,0),"")</f>
        <v>523.11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 s="2">
        <f t="shared" si="309"/>
        <v>125.6259716158912</v>
      </c>
      <c r="L3607">
        <f>VLOOKUP(A3607,'VXX-IV'!A$1:C$4500,3,0)</f>
        <v>31.43</v>
      </c>
      <c r="M3607" s="10">
        <f t="shared" si="306"/>
        <v>2.99700832376364</v>
      </c>
      <c r="N3607">
        <f t="shared" si="307"/>
        <v>482.40640330145459</v>
      </c>
      <c r="O3607">
        <f>VLOOKUP(A3607,'UVXY-IV'!A$1:G$5041,4,0)</f>
        <v>479.495</v>
      </c>
      <c r="P3607">
        <f>P3606*(1-IF($A3607&lt;=P3602,P$1,P$1+IF(AND(WEEKDAY($A3607)&lt;&gt;1,WEEKDAY($A3607)&lt;&gt;7),Q$1,0)))^($A3607-$A3606)*(1-0.5*(E3607/E3606-1))</f>
        <v>55.281406131401887</v>
      </c>
      <c r="Q3607">
        <f>VLOOKUP(A3607,'SVXY-IV'!A$1:G$5041,4,0)</f>
        <v>55.115600000000001</v>
      </c>
      <c r="R3607" s="2">
        <f t="shared" si="310"/>
        <v>17.681133492263967</v>
      </c>
      <c r="S3607">
        <f>VLOOKUP(A3607,'VXZ-IV'!A$1:C$4500,3,0)</f>
        <v>17.68</v>
      </c>
      <c r="T3607" s="61">
        <f t="shared" si="308"/>
        <v>21.326257114931177</v>
      </c>
      <c r="U3607" s="63">
        <f>VLOOKUP(A3607,'VIXM-IV'!A$1:D$4500,4,0)</f>
        <v>21.290900000000001</v>
      </c>
      <c r="V3607">
        <f>V3606*$E3607/$E3606*(1-(V$1+V$5+IF(AND(WEEKDAY(A3607)&lt;&gt;1,WEEKDAY(A3607)&lt;&gt;7),IF(A3607&lt;W$2,W$1,W$3),0)))^($A3607-$A3606)</f>
        <v>104.64187341434432</v>
      </c>
      <c r="W3607">
        <f>VLOOKUP(A3607,'VIXY-IV'!A$1:E$2000,4,0)</f>
        <v>103.678</v>
      </c>
      <c r="X3607" s="63">
        <f>X3606*(1-X$1+IF(AND(WEEKDAY($A3607)&lt;&gt;1,WEEKDAY($A3607)&lt;&gt;7),-X$5,0))^($A3607-$A3606)*(1+(F3607/F3606-1))</f>
        <v>28.999066889434602</v>
      </c>
      <c r="Y3607" s="63"/>
      <c r="Z3607" s="63">
        <f>Z3606*(1-Z$1+IF(AND(WEEKDAY($A3607)&lt;&gt;1,WEEKDAY($A3607)&lt;&gt;7),-Z$5,0))^($A3607-$A3606)*(1+2*(G3607/G3606-1))</f>
        <v>4665.232506225113</v>
      </c>
      <c r="AA3607" s="63"/>
      <c r="AB3607">
        <f>ROW()</f>
        <v>3607</v>
      </c>
      <c r="AC3607">
        <f>B3607/C3607</f>
        <v>0.86397306397306395</v>
      </c>
      <c r="AD3607">
        <f>AD3606*(1-(AD$1+AD$5))^($A3607-$A3606)*(1+2*(E3607/E3606-1))</f>
        <v>7.6504067825063391</v>
      </c>
      <c r="AG3607">
        <f t="shared" si="311"/>
        <v>14.434269820660758</v>
      </c>
      <c r="AJ3607" s="72">
        <f>AJ3606*(1-AJ$1+J3606)^($A3607-$A3606)*(2-E3607/E3606)</f>
        <v>6.8005073776650358</v>
      </c>
      <c r="AL3607">
        <f>AL3606*(1-AL$1+J3607)^($A3607-$A3606)*(1+2*(E3607/E3606-1))</f>
        <v>376.03498450731536</v>
      </c>
      <c r="AN3607">
        <f>AN3606*(1-AN$1+J3607)^($A3607-$A3606)*(2-I3607/I3606)</f>
        <v>78.111550002007036</v>
      </c>
      <c r="AR3607" s="72">
        <f>Z3607/Z3606-1</f>
        <v>-1.5258794615246707E-2</v>
      </c>
    </row>
    <row r="3608" spans="1:44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 s="73">
        <f>IFERROR(VLOOKUP(A3608,SHORTVOL!$A$2:$E$10000,5,0),"")</f>
        <v>1580.56</v>
      </c>
      <c r="G3608" s="73">
        <f>IFERROR(VLOOKUP($A3608,LONGVOL!$A$2:$E$10000,5,0),"")</f>
        <v>514.0599999999999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 s="2">
        <f t="shared" si="309"/>
        <v>122.72101119241528</v>
      </c>
      <c r="L3608">
        <f>VLOOKUP(A3608,'VXX-IV'!A$1:C$4500,3,0)</f>
        <v>30.7</v>
      </c>
      <c r="M3608" s="10">
        <f t="shared" si="306"/>
        <v>2.9974270746715073</v>
      </c>
      <c r="N3608">
        <f t="shared" si="307"/>
        <v>465.6465988623371</v>
      </c>
      <c r="O3608">
        <f>VLOOKUP(A3608,'UVXY-IV'!A$1:G$5041,4,0)</f>
        <v>462.82499999999999</v>
      </c>
      <c r="P3608">
        <f>P3607*(1-IF($A3608&lt;=P3603,P$1,P$1+IF(AND(WEEKDAY($A3608)&lt;&gt;1,WEEKDAY($A3608)&lt;&gt;7),Q$1,0)))^($A3608-$A3607)*(1-0.5*(E3608/E3607-1))</f>
        <v>55.919977190854269</v>
      </c>
      <c r="Q3608">
        <f>VLOOKUP(A3608,'SVXY-IV'!A$1:G$5041,4,0)</f>
        <v>55.750799999999998</v>
      </c>
      <c r="R3608" s="2">
        <f t="shared" si="310"/>
        <v>17.744939078985144</v>
      </c>
      <c r="S3608">
        <f>VLOOKUP(A3608,'VXZ-IV'!A$1:C$4500,3,0)</f>
        <v>17.739999999999998</v>
      </c>
      <c r="T3608" s="61">
        <f t="shared" si="308"/>
        <v>21.403026212122981</v>
      </c>
      <c r="U3608" s="63">
        <f>VLOOKUP(A3608,'VIXM-IV'!A$1:D$4500,4,0)</f>
        <v>21.3673</v>
      </c>
      <c r="V3608">
        <f>V3607*$E3608/$E3607*(1-(V$1+V$5+IF(AND(WEEKDAY(A3608)&lt;&gt;1,WEEKDAY(A3608)&lt;&gt;7),IF(A3608&lt;W$2,W$1,W$3),0)))^($A3608-$A3607)</f>
        <v>102.21984803923269</v>
      </c>
      <c r="W3608">
        <f>VLOOKUP(A3608,'VIXY-IV'!A$1:E$2000,4,0)</f>
        <v>101.27760000000001</v>
      </c>
      <c r="X3608" s="63">
        <f>X3607*(1-X$1+IF(AND(WEEKDAY($A3608)&lt;&gt;1,WEEKDAY($A3608)&lt;&gt;7),-X$5,0))^($A3608-$A3607)*(1+(F3608/F3607-1))</f>
        <v>29.498961254377207</v>
      </c>
      <c r="Y3608" s="63"/>
      <c r="Z3608" s="63">
        <f>Z3607*(1-Z$1+IF(AND(WEEKDAY($A3608)&lt;&gt;1,WEEKDAY($A3608)&lt;&gt;7),-Z$5,0))^($A3608-$A3607)*(1+2*(G3608/G3607-1))</f>
        <v>4503.4578123637302</v>
      </c>
      <c r="AA3608" s="63"/>
      <c r="AB3608">
        <f>ROW()</f>
        <v>3608</v>
      </c>
      <c r="AC3608">
        <f>B3608/C3608</f>
        <v>0.83750000000000002</v>
      </c>
      <c r="AD3608">
        <f>AD3607*(1-(AD$1+AD$5))^($A3608-$A3607)*(1+2*(E3608/E3607-1))</f>
        <v>7.2958672156593511</v>
      </c>
      <c r="AG3608">
        <f t="shared" si="311"/>
        <v>14.767810659940739</v>
      </c>
      <c r="AJ3608" s="72">
        <f>AJ3607*(1-AJ$1+J3607)^($A3608-$A3607)*(2-E3608/E3607)</f>
        <v>6.9581009295621206</v>
      </c>
      <c r="AL3608">
        <f>AL3607*(1-AL$1+J3608)^($A3608-$A3607)*(1+2*(E3608/E3607-1))</f>
        <v>358.62420182356766</v>
      </c>
      <c r="AN3608">
        <f>AN3607*(1-AN$1+J3608)^($A3608-$A3607)*(2-I3608/I3607)</f>
        <v>77.833478652680412</v>
      </c>
      <c r="AR3608" s="72">
        <f>Z3608/Z3607-1</f>
        <v>-3.4676662662689761E-2</v>
      </c>
    </row>
    <row r="3609" spans="1:44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 s="73">
        <f>IFERROR(VLOOKUP(A3609,SHORTVOL!$A$2:$E$10000,5,0),"")</f>
        <v>1587.36</v>
      </c>
      <c r="G3609" s="73">
        <f>IFERROR(VLOOKUP($A3609,LONGVOL!$A$2:$E$10000,5,0),"")</f>
        <v>511.85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 s="2">
        <f t="shared" si="309"/>
        <v>122.28579169555654</v>
      </c>
      <c r="L3609">
        <f>VLOOKUP(A3609,'VXX-IV'!A$1:C$4500,3,0)</f>
        <v>30.59</v>
      </c>
      <c r="M3609" s="10">
        <f t="shared" si="306"/>
        <v>2.9975740992336233</v>
      </c>
      <c r="N3609">
        <f t="shared" si="307"/>
        <v>463.14316539279849</v>
      </c>
      <c r="O3609">
        <f>VLOOKUP(A3609,'UVXY-IV'!A$1:G$5041,4,0)</f>
        <v>460.315</v>
      </c>
      <c r="P3609">
        <f>P3608*(1-IF($A3609&lt;=P3604,P$1,P$1+IF(AND(WEEKDAY($A3609)&lt;&gt;1,WEEKDAY($A3609)&lt;&gt;7),Q$1,0)))^($A3609-$A3608)*(1-0.5*(E3609/E3608-1))</f>
        <v>56.018554652169463</v>
      </c>
      <c r="Q3609">
        <f>VLOOKUP(A3609,'SVXY-IV'!A$1:G$5041,4,0)</f>
        <v>55.846800000000002</v>
      </c>
      <c r="R3609" s="2">
        <f t="shared" si="310"/>
        <v>17.837856013920319</v>
      </c>
      <c r="S3609">
        <f>VLOOKUP(A3609,'VXZ-IV'!A$1:C$4500,3,0)</f>
        <v>17.829999999999998</v>
      </c>
      <c r="T3609" s="61">
        <f t="shared" si="308"/>
        <v>21.51490622787135</v>
      </c>
      <c r="U3609" s="63">
        <f>VLOOKUP(A3609,'VIXM-IV'!A$1:D$4500,4,0)</f>
        <v>21.4788</v>
      </c>
      <c r="V3609">
        <f>V3608*$E3609/$E3608*(1-(V$1+V$5+IF(AND(WEEKDAY(A3609)&lt;&gt;1,WEEKDAY(A3609)&lt;&gt;7),IF(A3609&lt;W$2,W$1,W$3),0)))^($A3609-$A3608)</f>
        <v>101.8551015659701</v>
      </c>
      <c r="W3609">
        <f>VLOOKUP(A3609,'VIXY-IV'!A$1:E$2000,4,0)</f>
        <v>100.9156</v>
      </c>
      <c r="X3609" s="63">
        <f>X3608*(1-X$1+IF(AND(WEEKDAY($A3609)&lt;&gt;1,WEEKDAY($A3609)&lt;&gt;7),-X$5,0))^($A3609-$A3608)*(1+(F3609/F3608-1))</f>
        <v>29.624242375241451</v>
      </c>
      <c r="Y3609" s="63"/>
      <c r="Z3609" s="63">
        <f>Z3608*(1-Z$1+IF(AND(WEEKDAY($A3609)&lt;&gt;1,WEEKDAY($A3609)&lt;&gt;7),-Z$5,0))^($A3609-$A3608)*(1+2*(G3609/G3608-1))</f>
        <v>4464.3850370469554</v>
      </c>
      <c r="AA3609" s="63"/>
      <c r="AB3609">
        <f>ROW()</f>
        <v>3609</v>
      </c>
      <c r="AC3609">
        <f>B3609/C3609</f>
        <v>0.84086170952050032</v>
      </c>
      <c r="AD3609">
        <f>AD3608*(1-(AD$1+AD$5))^($A3609-$A3608)*(1+2*(E3609/E3608-1))</f>
        <v>7.2434166662532435</v>
      </c>
      <c r="AG3609">
        <f t="shared" si="311"/>
        <v>14.819956798415017</v>
      </c>
      <c r="AJ3609" s="72">
        <f>AJ3608*(1-AJ$1+J3608)^($A3609-$A3608)*(2-E3609/E3608)</f>
        <v>6.9831224546077717</v>
      </c>
      <c r="AL3609">
        <f>AL3608*(1-AL$1+J3609)^($A3609-$A3608)*(1+2*(E3609/E3608-1))</f>
        <v>356.06156070813375</v>
      </c>
      <c r="AN3609">
        <f>AN3608*(1-AN$1+J3609)^($A3609-$A3608)*(2-I3609/I3608)</f>
        <v>77.429712555943397</v>
      </c>
      <c r="AR3609" s="72">
        <f>Z3609/Z3608-1</f>
        <v>-8.6761721647541368E-3</v>
      </c>
    </row>
    <row r="3610" spans="1:44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 s="73">
        <f>IFERROR(VLOOKUP(A3610,SHORTVOL!$A$2:$E$10000,5,0),"")</f>
        <v>1545.68</v>
      </c>
      <c r="G3610" s="73">
        <f>IFERROR(VLOOKUP($A3610,LONGVOL!$A$2:$E$10000,5,0),"")</f>
        <v>525.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 s="2">
        <f t="shared" si="309"/>
        <v>124.44389284381992</v>
      </c>
      <c r="L3610">
        <f>VLOOKUP(A3610,'VXX-IV'!A$1:C$4500,3,0)</f>
        <v>31.13</v>
      </c>
      <c r="M3610" s="10">
        <f t="shared" si="306"/>
        <v>2.9975551829045912</v>
      </c>
      <c r="N3610">
        <f t="shared" si="307"/>
        <v>475.37850605988785</v>
      </c>
      <c r="O3610">
        <f>VLOOKUP(A3610,'UVXY-IV'!A$1:G$5041,4,0)</f>
        <v>472.44499999999999</v>
      </c>
      <c r="P3610">
        <f>P3609*(1-IF($A3610&lt;=P3605,P$1,P$1+IF(AND(WEEKDAY($A3610)&lt;&gt;1,WEEKDAY($A3610)&lt;&gt;7),Q$1,0)))^($A3610-$A3609)*(1-0.5*(E3610/E3609-1))</f>
        <v>55.523625311314134</v>
      </c>
      <c r="Q3610">
        <f>VLOOKUP(A3610,'SVXY-IV'!A$1:G$5041,4,0)</f>
        <v>55.355200000000004</v>
      </c>
      <c r="R3610" s="2">
        <f t="shared" si="310"/>
        <v>17.893790010043841</v>
      </c>
      <c r="S3610">
        <f>VLOOKUP(A3610,'VXZ-IV'!A$1:C$4500,3,0)</f>
        <v>17.89</v>
      </c>
      <c r="T3610" s="61">
        <f t="shared" si="308"/>
        <v>21.582178139041364</v>
      </c>
      <c r="U3610" s="63">
        <f>VLOOKUP(A3610,'VIXM-IV'!A$1:D$4500,4,0)</f>
        <v>21.5456</v>
      </c>
      <c r="V3610">
        <f>V3609*$E3610/$E3609*(1-(V$1+V$5+IF(AND(WEEKDAY(A3610)&lt;&gt;1,WEEKDAY(A3610)&lt;&gt;7),IF(A3610&lt;W$2,W$1,W$3),0)))^($A3610-$A3609)</f>
        <v>103.65063944745062</v>
      </c>
      <c r="W3610">
        <f>VLOOKUP(A3610,'VIXY-IV'!A$1:E$2000,4,0)</f>
        <v>102.69159999999999</v>
      </c>
      <c r="X3610" s="63">
        <f>X3609*(1-X$1+IF(AND(WEEKDAY($A3610)&lt;&gt;1,WEEKDAY($A3610)&lt;&gt;7),-X$5,0))^($A3610-$A3609)*(1+(F3610/F3609-1))</f>
        <v>28.84479726737905</v>
      </c>
      <c r="Y3610" s="63"/>
      <c r="Z3610" s="63">
        <f>Z3609*(1-Z$1+IF(AND(WEEKDAY($A3610)&lt;&gt;1,WEEKDAY($A3610)&lt;&gt;7),-Z$5,0))^($A3610-$A3609)*(1+2*(G3610/G3609-1))</f>
        <v>4698.4644677370843</v>
      </c>
      <c r="AA3610" s="63"/>
      <c r="AB3610">
        <f>ROW()</f>
        <v>3610</v>
      </c>
      <c r="AC3610">
        <f>B3610/C3610</f>
        <v>0.85971943887775537</v>
      </c>
      <c r="AD3610">
        <f>AD3609*(1-(AD$1+AD$5))^($A3610-$A3609)*(1+2*(E3610/E3609-1))</f>
        <v>7.4984016492958423</v>
      </c>
      <c r="AG3610">
        <f t="shared" si="311"/>
        <v>14.558171869493615</v>
      </c>
      <c r="AJ3610" s="72">
        <f>AJ3609*(1-AJ$1+J3609)^($A3610-$A3609)*(2-E3610/E3609)</f>
        <v>6.8602141680810957</v>
      </c>
      <c r="AL3610">
        <f>AL3609*(1-AL$1+J3610)^($A3610-$A3609)*(1+2*(E3610/E3609-1))</f>
        <v>368.61183276086177</v>
      </c>
      <c r="AN3610">
        <f>AN3609*(1-AN$1+J3610)^($A3610-$A3609)*(2-I3610/I3609)</f>
        <v>77.190693650434611</v>
      </c>
      <c r="AR3610" s="72">
        <f>Z3610/Z3609-1</f>
        <v>5.2432625937874899E-2</v>
      </c>
    </row>
    <row r="3611" spans="1:44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 s="73">
        <f>IFERROR(VLOOKUP(A3611,SHORTVOL!$A$2:$E$10000,5,0),"")</f>
        <v>1545.42</v>
      </c>
      <c r="G3611" s="73">
        <f>IFERROR(VLOOKUP($A3611,LONGVOL!$A$2:$E$10000,5,0),"")</f>
        <v>525.38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 s="2">
        <f t="shared" si="309"/>
        <v>125.356285028889</v>
      </c>
      <c r="L3611">
        <f>VLOOKUP(A3611,'VXX-IV'!A$1:C$4500,3,0)</f>
        <v>31.36</v>
      </c>
      <c r="M3611" s="10">
        <f t="shared" si="306"/>
        <v>2.9973305175028382</v>
      </c>
      <c r="N3611">
        <f t="shared" si="307"/>
        <v>480.57995087839305</v>
      </c>
      <c r="O3611">
        <f>VLOOKUP(A3611,'UVXY-IV'!A$1:G$5041,4,0)</f>
        <v>477.6</v>
      </c>
      <c r="P3611">
        <f>P3610*(1-IF($A3611&lt;=P3606,P$1,P$1+IF(AND(WEEKDAY($A3611)&lt;&gt;1,WEEKDAY($A3611)&lt;&gt;7),Q$1,0)))^($A3611-$A3610)*(1-0.5*(E3611/E3610-1))</f>
        <v>55.319498580690187</v>
      </c>
      <c r="Q3611">
        <f>VLOOKUP(A3611,'SVXY-IV'!A$1:G$5041,4,0)</f>
        <v>55.15</v>
      </c>
      <c r="R3611" s="2">
        <f t="shared" si="310"/>
        <v>18.050422414027434</v>
      </c>
      <c r="S3611">
        <f>VLOOKUP(A3611,'VXZ-IV'!A$1:C$4500,3,0)</f>
        <v>18.05</v>
      </c>
      <c r="T3611" s="61">
        <f t="shared" si="308"/>
        <v>21.770902808747167</v>
      </c>
      <c r="U3611" s="63">
        <f>VLOOKUP(A3611,'VIXM-IV'!A$1:D$4500,4,0)</f>
        <v>21.733499999999999</v>
      </c>
      <c r="V3611">
        <f>V3610*$E3611/$E3610*(1-(V$1+V$5+IF(AND(WEEKDAY(A3611)&lt;&gt;1,WEEKDAY(A3611)&lt;&gt;7),IF(A3611&lt;W$2,W$1,W$3),0)))^($A3611-$A3610)</f>
        <v>104.40838600409148</v>
      </c>
      <c r="W3611">
        <f>VLOOKUP(A3611,'VIXY-IV'!A$1:E$2000,4,0)</f>
        <v>103.44</v>
      </c>
      <c r="X3611" s="63">
        <f>X3610*(1-X$1+IF(AND(WEEKDAY($A3611)&lt;&gt;1,WEEKDAY($A3611)&lt;&gt;7),-X$5,0))^($A3611-$A3610)*(1+(F3611/F3610-1))</f>
        <v>28.838357089920798</v>
      </c>
      <c r="Y3611" s="63"/>
      <c r="Z3611" s="63">
        <f>Z3610*(1-Z$1+IF(AND(WEEKDAY($A3611)&lt;&gt;1,WEEKDAY($A3611)&lt;&gt;7),-Z$5,0))^($A3611-$A3610)*(1+2*(G3611/G3610-1))</f>
        <v>4699.7049129996785</v>
      </c>
      <c r="AA3611" s="63"/>
      <c r="AB3611">
        <f>ROW()</f>
        <v>3611</v>
      </c>
      <c r="AC3611">
        <f>B3611/C3611</f>
        <v>0.85278514588859411</v>
      </c>
      <c r="AD3611">
        <f>AD3610*(1-(AD$1+AD$5))^($A3611-$A3610)*(1+2*(E3611/E3610-1))</f>
        <v>7.6076357874668243</v>
      </c>
      <c r="AG3611">
        <f t="shared" si="311"/>
        <v>14.451210668853735</v>
      </c>
      <c r="AJ3611" s="72">
        <f>AJ3610*(1-AJ$1+J3610)^($A3611-$A3610)*(2-E3611/E3610)</f>
        <v>6.8102518956252203</v>
      </c>
      <c r="AL3611">
        <f>AL3610*(1-AL$1+J3611)^($A3611-$A3610)*(1+2*(E3611/E3610-1))</f>
        <v>373.99796166041784</v>
      </c>
      <c r="AN3611">
        <f>AN3610*(1-AN$1+J3611)^($A3611-$A3610)*(2-I3611/I3610)</f>
        <v>76.518755341640158</v>
      </c>
      <c r="AR3611" s="72">
        <f>Z3611/Z3610-1</f>
        <v>2.6401077865156886E-4</v>
      </c>
    </row>
    <row r="3612" spans="1:44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 s="73">
        <f>IFERROR(VLOOKUP(A3612,SHORTVOL!$A$2:$E$10000,5,0),"")</f>
        <v>1557.44</v>
      </c>
      <c r="G3612" s="73">
        <f>IFERROR(VLOOKUP($A3612,LONGVOL!$A$2:$E$10000,5,0),"")</f>
        <v>521.29999999999995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 s="2">
        <f t="shared" si="309"/>
        <v>123.67722170425813</v>
      </c>
      <c r="L3612">
        <f>VLOOKUP(A3612,'VXX-IV'!A$1:C$4500,3,0)</f>
        <v>30.94</v>
      </c>
      <c r="M3612" s="10">
        <f t="shared" si="306"/>
        <v>2.9973245541130615</v>
      </c>
      <c r="N3612">
        <f t="shared" si="307"/>
        <v>470.8430353222376</v>
      </c>
      <c r="O3612">
        <f>VLOOKUP(A3612,'UVXY-IV'!A$1:G$5041,4,0)</f>
        <v>467.88</v>
      </c>
      <c r="P3612">
        <f>P3611*(1-IF($A3612&lt;=P3607,P$1,P$1+IF(AND(WEEKDAY($A3612)&lt;&gt;1,WEEKDAY($A3612)&lt;&gt;7),Q$1,0)))^($A3612-$A3611)*(1-0.5*(E3612/E3611-1))</f>
        <v>55.688235419097374</v>
      </c>
      <c r="Q3612">
        <f>VLOOKUP(A3612,'SVXY-IV'!A$1:G$5041,4,0)</f>
        <v>55.518799999999999</v>
      </c>
      <c r="R3612" s="2">
        <f t="shared" si="310"/>
        <v>17.931143512411467</v>
      </c>
      <c r="S3612">
        <f>VLOOKUP(A3612,'VXZ-IV'!A$1:C$4500,3,0)</f>
        <v>17.93</v>
      </c>
      <c r="T3612" s="61">
        <f t="shared" si="308"/>
        <v>21.626460902653296</v>
      </c>
      <c r="U3612" s="63">
        <f>VLOOKUP(A3612,'VIXM-IV'!A$1:D$4500,4,0)</f>
        <v>21.588000000000001</v>
      </c>
      <c r="V3612">
        <f>V3611*$E3612/$E3611*(1-(V$1+V$5+IF(AND(WEEKDAY(A3612)&lt;&gt;1,WEEKDAY(A3612)&lt;&gt;7),IF(A3612&lt;W$2,W$1,W$3),0)))^($A3612-$A3611)</f>
        <v>103.00304862854514</v>
      </c>
      <c r="W3612">
        <f>VLOOKUP(A3612,'VIXY-IV'!A$1:E$2000,4,0)</f>
        <v>102.0424</v>
      </c>
      <c r="X3612" s="63">
        <f>X3611*(1-X$1+IF(AND(WEEKDAY($A3612)&lt;&gt;1,WEEKDAY($A3612)&lt;&gt;7),-X$5,0))^($A3612-$A3611)*(1+(F3612/F3611-1))</f>
        <v>29.057855621145038</v>
      </c>
      <c r="Y3612" s="63"/>
      <c r="Z3612" s="63">
        <f>Z3611*(1-Z$1+IF(AND(WEEKDAY($A3612)&lt;&gt;1,WEEKDAY($A3612)&lt;&gt;7),-Z$5,0))^($A3612-$A3611)*(1+2*(G3612/G3611-1))</f>
        <v>4625.6195937594748</v>
      </c>
      <c r="AA3612" s="63"/>
      <c r="AB3612">
        <f>ROW()</f>
        <v>3612</v>
      </c>
      <c r="AC3612">
        <f>B3612/C3612</f>
        <v>0.84925975773889639</v>
      </c>
      <c r="AD3612">
        <f>AD3611*(1-(AD$1+AD$5))^($A3612-$A3611)*(1+2*(E3612/E3611-1))</f>
        <v>7.401658031696603</v>
      </c>
      <c r="AG3612">
        <f t="shared" si="311"/>
        <v>14.644087799126913</v>
      </c>
      <c r="AJ3612" s="72">
        <f>AJ3611*(1-AJ$1+J3611)^($A3612-$A3611)*(2-E3612/E3611)</f>
        <v>6.9024870848968201</v>
      </c>
      <c r="AL3612">
        <f>AL3611*(1-AL$1+J3612)^($A3612-$A3611)*(1+2*(E3612/E3611-1))</f>
        <v>363.91924593388143</v>
      </c>
      <c r="AN3612">
        <f>AN3611*(1-AN$1+J3612)^($A3612-$A3611)*(2-I3612/I3611)</f>
        <v>77.035626866716882</v>
      </c>
      <c r="AR3612" s="72">
        <f>Z3612/Z3611-1</f>
        <v>-1.5763823604175498E-2</v>
      </c>
    </row>
    <row r="3613" spans="1:44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 s="73">
        <f>IFERROR(VLOOKUP(A3613,SHORTVOL!$A$2:$E$10000,5,0),"")</f>
        <v>1574.06</v>
      </c>
      <c r="G3613" s="73">
        <f>IFERROR(VLOOKUP($A3613,LONGVOL!$A$2:$E$10000,5,0),"")</f>
        <v>515.73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 s="2">
        <f t="shared" si="309"/>
        <v>123.61138874822051</v>
      </c>
      <c r="L3613">
        <f>VLOOKUP(A3613,'VXX-IV'!A$1:C$4500,3,0)</f>
        <v>30.93</v>
      </c>
      <c r="M3613" s="10">
        <f t="shared" si="306"/>
        <v>2.996488481998723</v>
      </c>
      <c r="N3613">
        <f t="shared" si="307"/>
        <v>470.4406801368491</v>
      </c>
      <c r="O3613">
        <f>VLOOKUP(A3613,'UVXY-IV'!A$1:G$5041,4,0)</f>
        <v>467.45499999999998</v>
      </c>
      <c r="P3613">
        <f>P3612*(1-IF($A3613&lt;=P3608,P$1,P$1+IF(AND(WEEKDAY($A3613)&lt;&gt;1,WEEKDAY($A3613)&lt;&gt;7),Q$1,0)))^($A3613-$A3612)*(1-0.5*(E3613/E3612-1))</f>
        <v>55.702470389301297</v>
      </c>
      <c r="Q3613">
        <f>VLOOKUP(A3613,'SVXY-IV'!A$1:G$5041,4,0)</f>
        <v>55.531999999999996</v>
      </c>
      <c r="R3613" s="2">
        <f t="shared" si="310"/>
        <v>17.876408573405008</v>
      </c>
      <c r="S3613">
        <f>VLOOKUP(A3613,'VXZ-IV'!A$1:C$4500,3,0)</f>
        <v>17.87</v>
      </c>
      <c r="T3613" s="61">
        <f t="shared" si="308"/>
        <v>21.560254000620212</v>
      </c>
      <c r="U3613" s="63">
        <f>VLOOKUP(A3613,'VIXM-IV'!A$1:D$4500,4,0)</f>
        <v>21.521699999999999</v>
      </c>
      <c r="V3613">
        <f>V3612*$E3613/$E3612*(1-(V$1+V$5+IF(AND(WEEKDAY(A3613)&lt;&gt;1,WEEKDAY(A3613)&lt;&gt;7),IF(A3613&lt;W$2,W$1,W$3),0)))^($A3613-$A3612)</f>
        <v>102.94601339048309</v>
      </c>
      <c r="W3613">
        <f>VLOOKUP(A3613,'VIXY-IV'!A$1:E$2000,4,0)</f>
        <v>101.9832</v>
      </c>
      <c r="X3613" s="63">
        <f>X3612*(1-X$1+IF(AND(WEEKDAY($A3613)&lt;&gt;1,WEEKDAY($A3613)&lt;&gt;7),-X$5,0))^($A3613-$A3612)*(1+(F3613/F3612-1))</f>
        <v>29.366325156521235</v>
      </c>
      <c r="Y3613" s="63"/>
      <c r="Z3613" s="63">
        <f>Z3612*(1-Z$1+IF(AND(WEEKDAY($A3613)&lt;&gt;1,WEEKDAY($A3613)&lt;&gt;7),-Z$5,0))^($A3613-$A3612)*(1+2*(G3613/G3612-1))</f>
        <v>4526.4157684175389</v>
      </c>
      <c r="AA3613" s="63"/>
      <c r="AB3613">
        <f>ROW()</f>
        <v>3613</v>
      </c>
      <c r="AC3613">
        <f>B3613/C3613</f>
        <v>0.84421768707483003</v>
      </c>
      <c r="AD3613">
        <f>AD3612*(1-(AD$1+AD$5))^($A3613-$A3612)*(1+2*(E3613/E3612-1))</f>
        <v>7.3930700691052831</v>
      </c>
      <c r="AG3613">
        <f t="shared" si="311"/>
        <v>14.651654484914847</v>
      </c>
      <c r="AJ3613" s="72">
        <f>AJ3612*(1-AJ$1+J3612)^($A3613-$A3612)*(2-E3613/E3612)</f>
        <v>6.9064987524099157</v>
      </c>
      <c r="AL3613">
        <f>AL3612*(1-AL$1+J3613)^($A3613-$A3612)*(1+2*(E3613/E3612-1))</f>
        <v>363.51275876233348</v>
      </c>
      <c r="AN3613">
        <f>AN3612*(1-AN$1+J3613)^($A3613-$A3612)*(2-I3613/I3612)</f>
        <v>77.274513325977793</v>
      </c>
      <c r="AR3613" s="72">
        <f>Z3613/Z3612-1</f>
        <v>-2.1446602629358935E-2</v>
      </c>
    </row>
    <row r="3614" spans="1:44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 s="73">
        <f>IFERROR(VLOOKUP(A3614,SHORTVOL!$A$2:$E$10000,5,0),"")</f>
        <v>1592.06</v>
      </c>
      <c r="G3614" s="73">
        <f>IFERROR(VLOOKUP($A3614,LONGVOL!$A$2:$E$10000,5,0),"")</f>
        <v>509.83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 s="2">
        <f t="shared" si="309"/>
        <v>121.70737221111729</v>
      </c>
      <c r="L3614">
        <f>VLOOKUP(A3614,'VXX-IV'!A$1:C$4500,3,0)</f>
        <v>30.45</v>
      </c>
      <c r="M3614" s="10">
        <f t="shared" si="306"/>
        <v>2.9969580364898945</v>
      </c>
      <c r="N3614">
        <f t="shared" si="307"/>
        <v>459.54595095317461</v>
      </c>
      <c r="O3614">
        <f>VLOOKUP(A3614,'UVXY-IV'!A$1:G$5041,4,0)</f>
        <v>456.6</v>
      </c>
      <c r="P3614">
        <f>P3613*(1-IF($A3614&lt;=P3609,P$1,P$1+IF(AND(WEEKDAY($A3614)&lt;&gt;1,WEEKDAY($A3614)&lt;&gt;7),Q$1,0)))^($A3614-$A3613)*(1-0.5*(E3614/E3613-1))</f>
        <v>56.130831841599075</v>
      </c>
      <c r="Q3614">
        <f>VLOOKUP(A3614,'SVXY-IV'!A$1:G$5041,4,0)</f>
        <v>55.957599999999999</v>
      </c>
      <c r="R3614" s="2">
        <f t="shared" si="310"/>
        <v>17.808815836892798</v>
      </c>
      <c r="S3614">
        <f>VLOOKUP(A3614,'VXZ-IV'!A$1:C$4500,3,0)</f>
        <v>17.809999999999999</v>
      </c>
      <c r="T3614" s="61">
        <f t="shared" si="308"/>
        <v>21.478540971396644</v>
      </c>
      <c r="U3614" s="63">
        <f>VLOOKUP(A3614,'VIXM-IV'!A$1:D$4500,4,0)</f>
        <v>21.439800000000002</v>
      </c>
      <c r="V3614">
        <f>V3613*$E3614/$E3613*(1-(V$1+V$5+IF(AND(WEEKDAY(A3614)&lt;&gt;1,WEEKDAY(A3614)&lt;&gt;7),IF(A3614&lt;W$2,W$1,W$3),0)))^($A3614-$A3613)</f>
        <v>101.35824049072559</v>
      </c>
      <c r="W3614">
        <f>VLOOKUP(A3614,'VIXY-IV'!A$1:E$2000,4,0)</f>
        <v>100.4088</v>
      </c>
      <c r="X3614" s="63">
        <f>X3613*(1-X$1+IF(AND(WEEKDAY($A3614)&lt;&gt;1,WEEKDAY($A3614)&lt;&gt;7),-X$5,0))^($A3614-$A3613)*(1+(F3614/F3613-1))</f>
        <v>29.700505072293719</v>
      </c>
      <c r="Y3614" s="63"/>
      <c r="Z3614" s="63">
        <f>Z3613*(1-Z$1+IF(AND(WEEKDAY($A3614)&lt;&gt;1,WEEKDAY($A3614)&lt;&gt;7),-Z$5,0))^($A3614-$A3613)*(1+2*(G3614/G3613-1))</f>
        <v>4422.5027496864786</v>
      </c>
      <c r="AA3614" s="63"/>
      <c r="AB3614">
        <f>ROW()</f>
        <v>3614</v>
      </c>
      <c r="AC3614">
        <f>B3614/C3614</f>
        <v>0.84467353951890023</v>
      </c>
      <c r="AD3614">
        <f>AD3613*(1-(AD$1+AD$5))^($A3614-$A3613)*(1+2*(E3614/E3613-1))</f>
        <v>7.1646371388348538</v>
      </c>
      <c r="AG3614">
        <f t="shared" si="311"/>
        <v>14.877077541690825</v>
      </c>
      <c r="AJ3614" s="72">
        <f>AJ3613*(1-AJ$1+J3613)^($A3614-$A3613)*(2-E3614/E3613)</f>
        <v>7.0132106910311833</v>
      </c>
      <c r="AL3614">
        <f>AL3613*(1-AL$1+J3614)^($A3614-$A3613)*(1+2*(E3614/E3613-1))</f>
        <v>352.2961236589519</v>
      </c>
      <c r="AN3614">
        <f>AN3613*(1-AN$1+J3614)^($A3614-$A3613)*(2-I3614/I3613)</f>
        <v>77.570445694473179</v>
      </c>
      <c r="AR3614" s="72">
        <f>Z3614/Z3613-1</f>
        <v>-2.2957020310882537E-2</v>
      </c>
    </row>
    <row r="3615" spans="1:44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 s="73">
        <f>IFERROR(VLOOKUP(A3615,SHORTVOL!$A$2:$E$10000,5,0),"")</f>
        <v>1586.35</v>
      </c>
      <c r="G3615" s="73">
        <f>IFERROR(VLOOKUP($A3615,LONGVOL!$A$2:$E$10000,5,0),"")</f>
        <v>511.6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 s="2">
        <f t="shared" si="309"/>
        <v>121.97903957574863</v>
      </c>
      <c r="L3615">
        <f>VLOOKUP(A3615,'VXX-IV'!A$1:C$4500,3,0)</f>
        <v>30.52</v>
      </c>
      <c r="M3615" s="10">
        <f t="shared" si="306"/>
        <v>2.9966919913416983</v>
      </c>
      <c r="N3615">
        <f t="shared" si="307"/>
        <v>461.06007662651115</v>
      </c>
      <c r="O3615">
        <f>VLOOKUP(A3615,'UVXY-IV'!A$1:G$5041,4,0)</f>
        <v>458.1</v>
      </c>
      <c r="P3615">
        <f>P3614*(1-IF($A3615&lt;=P3610,P$1,P$1+IF(AND(WEEKDAY($A3615)&lt;&gt;1,WEEKDAY($A3615)&lt;&gt;7),Q$1,0)))^($A3615-$A3614)*(1-0.5*(E3615/E3614-1))</f>
        <v>56.067545326537406</v>
      </c>
      <c r="Q3615">
        <f>VLOOKUP(A3615,'SVXY-IV'!A$1:G$5041,4,0)</f>
        <v>55.893999999999998</v>
      </c>
      <c r="R3615" s="2">
        <f t="shared" si="310"/>
        <v>17.853161741146526</v>
      </c>
      <c r="S3615">
        <f>VLOOKUP(A3615,'VXZ-IV'!A$1:C$4500,3,0)</f>
        <v>17.850000000000001</v>
      </c>
      <c r="T3615" s="61">
        <f t="shared" si="308"/>
        <v>21.531833165453449</v>
      </c>
      <c r="U3615" s="63">
        <f>VLOOKUP(A3615,'VIXM-IV'!A$1:D$4500,4,0)</f>
        <v>21.492599999999999</v>
      </c>
      <c r="V3615">
        <f>V3614*$E3615/$E3614*(1-(V$1+V$5+IF(AND(WEEKDAY(A3615)&lt;&gt;1,WEEKDAY(A3615)&lt;&gt;7),IF(A3615&lt;W$2,W$1,W$3),0)))^($A3615-$A3614)</f>
        <v>101.58250341803988</v>
      </c>
      <c r="W3615">
        <f>VLOOKUP(A3615,'VIXY-IV'!A$1:E$2000,4,0)</f>
        <v>100.63079999999999</v>
      </c>
      <c r="X3615" s="63">
        <f>X3614*(1-X$1+IF(AND(WEEKDAY($A3615)&lt;&gt;1,WEEKDAY($A3615)&lt;&gt;7),-X$5,0))^($A3615-$A3614)*(1+(F3615/F3614-1))</f>
        <v>29.59235308189329</v>
      </c>
      <c r="Y3615" s="63"/>
      <c r="Z3615" s="63">
        <f>Z3614*(1-Z$1+IF(AND(WEEKDAY($A3615)&lt;&gt;1,WEEKDAY($A3615)&lt;&gt;7),-Z$5,0))^($A3615-$A3614)*(1+2*(G3615/G3614-1))</f>
        <v>4453.901055054539</v>
      </c>
      <c r="AA3615" s="63"/>
      <c r="AB3615">
        <f>ROW()</f>
        <v>3615</v>
      </c>
      <c r="AC3615">
        <f>B3615/C3615</f>
        <v>0.84305555555555556</v>
      </c>
      <c r="AD3615">
        <f>AD3614*(1-(AD$1+AD$5))^($A3615-$A3614)*(1+2*(E3615/E3614-1))</f>
        <v>7.1959615548246481</v>
      </c>
      <c r="AG3615">
        <f t="shared" si="311"/>
        <v>14.843612452440475</v>
      </c>
      <c r="AJ3615" s="72">
        <f>AJ3614*(1-AJ$1+J3614)^($A3615-$A3614)*(2-E3615/E3614)</f>
        <v>6.9978858981101446</v>
      </c>
      <c r="AL3615">
        <f>AL3614*(1-AL$1+J3615)^($A3615-$A3614)*(1+2*(E3615/E3614-1))</f>
        <v>353.85173350037343</v>
      </c>
      <c r="AN3615">
        <f>AN3614*(1-AN$1+J3615)^($A3615-$A3614)*(2-I3615/I3614)</f>
        <v>77.381029220626147</v>
      </c>
      <c r="AR3615" s="72">
        <f>Z3615/Z3614-1</f>
        <v>7.0996689307398775E-3</v>
      </c>
    </row>
    <row r="3616" spans="1:44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 s="73">
        <f>IFERROR(VLOOKUP(A3616,SHORTVOL!$A$2:$E$10000,5,0),"")</f>
        <v>1535.93</v>
      </c>
      <c r="G3616" s="73">
        <f>IFERROR(VLOOKUP($A3616,LONGVOL!$A$2:$E$10000,5,0),"")</f>
        <v>527.91999999999996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 s="2">
        <f t="shared" si="309"/>
        <v>125.53395437820637</v>
      </c>
      <c r="L3616">
        <f>VLOOKUP(A3616,'VXX-IV'!A$1:C$4500,3,0)</f>
        <v>31.41</v>
      </c>
      <c r="M3616" s="10">
        <f t="shared" si="306"/>
        <v>2.9966238261129057</v>
      </c>
      <c r="N3616">
        <f t="shared" si="307"/>
        <v>481.1900590353585</v>
      </c>
      <c r="O3616">
        <f>VLOOKUP(A3616,'UVXY-IV'!A$1:G$5041,4,0)</f>
        <v>478.08</v>
      </c>
      <c r="P3616">
        <f>P3615*(1-IF($A3616&lt;=P3611,P$1,P$1+IF(AND(WEEKDAY($A3616)&lt;&gt;1,WEEKDAY($A3616)&lt;&gt;7),Q$1,0)))^($A3616-$A3615)*(1-0.5*(E3616/E3615-1))</f>
        <v>55.249946531181521</v>
      </c>
      <c r="Q3616">
        <f>VLOOKUP(A3616,'SVXY-IV'!A$1:G$5041,4,0)</f>
        <v>55.0764</v>
      </c>
      <c r="R3616" s="2">
        <f t="shared" si="310"/>
        <v>18.014103713741566</v>
      </c>
      <c r="S3616">
        <f>VLOOKUP(A3616,'VXZ-IV'!A$1:C$4500,3,0)</f>
        <v>18.010000000000002</v>
      </c>
      <c r="T3616" s="61">
        <f t="shared" si="308"/>
        <v>21.725744024089362</v>
      </c>
      <c r="U3616" s="63">
        <f>VLOOKUP(A3616,'VIXM-IV'!A$1:D$4500,4,0)</f>
        <v>21.6859</v>
      </c>
      <c r="V3616">
        <f>V3615*$E3616/$E3615*(1-(V$1+V$5+IF(AND(WEEKDAY(A3616)&lt;&gt;1,WEEKDAY(A3616)&lt;&gt;7),IF(A3616&lt;W$2,W$1,W$3),0)))^($A3616-$A3615)</f>
        <v>104.54092627593849</v>
      </c>
      <c r="W3616">
        <f>VLOOKUP(A3616,'VIXY-IV'!A$1:E$2000,4,0)</f>
        <v>103.5608</v>
      </c>
      <c r="X3616" s="63">
        <f>X3615*(1-X$1+IF(AND(WEEKDAY($A3616)&lt;&gt;1,WEEKDAY($A3616)&lt;&gt;7),-X$5,0))^($A3616-$A3615)*(1+(F3616/F3615-1))</f>
        <v>28.650222150142625</v>
      </c>
      <c r="Y3616" s="63"/>
      <c r="Z3616" s="63">
        <f>Z3615*(1-Z$1+IF(AND(WEEKDAY($A3616)&lt;&gt;1,WEEKDAY($A3616)&lt;&gt;7),-Z$5,0))^($A3616-$A3615)*(1+2*(G3616/G3615-1))</f>
        <v>4736.6088777687937</v>
      </c>
      <c r="AA3616" s="63"/>
      <c r="AB3616">
        <f>ROW()</f>
        <v>3616</v>
      </c>
      <c r="AC3616">
        <f>B3616/C3616</f>
        <v>0.86866666666666659</v>
      </c>
      <c r="AD3616">
        <f>AD3615*(1-(AD$1+AD$5))^($A3616-$A3615)*(1+2*(E3616/E3615-1))</f>
        <v>7.6147039405126549</v>
      </c>
      <c r="AG3616">
        <f t="shared" si="311"/>
        <v>14.410791984470336</v>
      </c>
      <c r="AJ3616" s="72">
        <f>AJ3615*(1-AJ$1+J3615)^($A3616-$A3615)*(2-E3616/E3615)</f>
        <v>6.7942745099432393</v>
      </c>
      <c r="AL3616">
        <f>AL3615*(1-AL$1+J3616)^($A3616-$A3615)*(1+2*(E3616/E3615-1))</f>
        <v>374.45906123581517</v>
      </c>
      <c r="AN3616">
        <f>AN3615*(1-AN$1+J3616)^($A3616-$A3615)*(2-I3616/I3615)</f>
        <v>76.687169756963911</v>
      </c>
      <c r="AR3616" s="72">
        <f>Z3616/Z3615-1</f>
        <v>6.3474203674422025E-2</v>
      </c>
    </row>
    <row r="3617" spans="1:44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 s="73">
        <f>IFERROR(VLOOKUP(A3617,SHORTVOL!$A$2:$E$10000,5,0),"")</f>
        <v>1490.88</v>
      </c>
      <c r="G3617" s="73">
        <f>IFERROR(VLOOKUP($A3617,LONGVOL!$A$2:$E$10000,5,0),"")</f>
        <v>543.41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 s="2">
        <f t="shared" si="309"/>
        <v>129.99996512470653</v>
      </c>
      <c r="L3617">
        <f>VLOOKUP(A3617,'VXX-IV'!A$1:C$4500,3,0)</f>
        <v>32.520000000000003</v>
      </c>
      <c r="M3617" s="10">
        <f t="shared" si="306"/>
        <v>2.9975389029737554</v>
      </c>
      <c r="N3617">
        <f t="shared" si="307"/>
        <v>506.78872745937139</v>
      </c>
      <c r="O3617">
        <f>VLOOKUP(A3617,'UVXY-IV'!A$1:G$5041,4,0)</f>
        <v>503.48</v>
      </c>
      <c r="P3617">
        <f>P3616*(1-IF($A3617&lt;=P3612,P$1,P$1+IF(AND(WEEKDAY($A3617)&lt;&gt;1,WEEKDAY($A3617)&lt;&gt;7),Q$1,0)))^($A3617-$A3616)*(1-0.5*(E3617/E3616-1))</f>
        <v>54.265410039702196</v>
      </c>
      <c r="Q3617">
        <f>VLOOKUP(A3617,'SVXY-IV'!A$1:G$5041,4,0)</f>
        <v>54.097200000000001</v>
      </c>
      <c r="R3617" s="2">
        <f t="shared" si="310"/>
        <v>18.270182114573213</v>
      </c>
      <c r="S3617">
        <f>VLOOKUP(A3617,'VXZ-IV'!A$1:C$4500,3,0)</f>
        <v>18.27</v>
      </c>
      <c r="T3617" s="61">
        <f t="shared" si="308"/>
        <v>22.033996418872363</v>
      </c>
      <c r="U3617" s="63">
        <f>VLOOKUP(A3617,'VIXM-IV'!A$1:D$4500,4,0)</f>
        <v>21.992799999999999</v>
      </c>
      <c r="V3617">
        <f>V3616*$E3617/$E3616*(1-(V$1+V$5+IF(AND(WEEKDAY(A3617)&lt;&gt;1,WEEKDAY(A3617)&lt;&gt;7),IF(A3617&lt;W$2,W$1,W$3),0)))^($A3617-$A3616)</f>
        <v>108.2537770549791</v>
      </c>
      <c r="W3617">
        <f>VLOOKUP(A3617,'VIXY-IV'!A$1:E$2000,4,0)</f>
        <v>107.23439999999999</v>
      </c>
      <c r="X3617" s="63">
        <f>X3616*(1-X$1+IF(AND(WEEKDAY($A3617)&lt;&gt;1,WEEKDAY($A3617)&lt;&gt;7),-X$5,0))^($A3617-$A3616)*(1+(F3617/F3616-1))</f>
        <v>27.80529515915924</v>
      </c>
      <c r="Y3617" s="63"/>
      <c r="Z3617" s="63">
        <f>Z3616*(1-Z$1+IF(AND(WEEKDAY($A3617)&lt;&gt;1,WEEKDAY($A3617)&lt;&gt;7),-Z$5,0))^($A3617-$A3616)*(1+2*(G3617/G3616-1))</f>
        <v>5013.385134858162</v>
      </c>
      <c r="AA3617" s="63"/>
      <c r="AB3617">
        <f>ROW()</f>
        <v>3617</v>
      </c>
      <c r="AC3617">
        <f>B3617/C3617</f>
        <v>0.91060025542784162</v>
      </c>
      <c r="AD3617">
        <f>AD3616*(1-(AD$1+AD$5))^($A3617-$A3616)*(1+2*(E3617/E3616-1))</f>
        <v>8.1543099039975022</v>
      </c>
      <c r="AG3617">
        <f t="shared" si="311"/>
        <v>13.897468962357911</v>
      </c>
      <c r="AJ3617" s="72">
        <f>AJ3616*(1-AJ$1+J3616)^($A3617-$A3616)*(2-E3617/E3616)</f>
        <v>6.5535244576215357</v>
      </c>
      <c r="AL3617">
        <f>AL3616*(1-AL$1+J3617)^($A3617-$A3616)*(1+2*(E3617/E3616-1))</f>
        <v>401.04777477150208</v>
      </c>
      <c r="AN3617">
        <f>AN3616*(1-AN$1+J3617)^($A3617-$A3616)*(2-I3617/I3616)</f>
        <v>75.608204288704542</v>
      </c>
      <c r="AR3617" s="72">
        <f>Z3617/Z3616-1</f>
        <v>5.8433420244684786E-2</v>
      </c>
    </row>
    <row r="3618" spans="1:44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 s="73">
        <f>IFERROR(VLOOKUP(A3618,SHORTVOL!$A$2:$E$10000,5,0),"")</f>
        <v>1530.32</v>
      </c>
      <c r="G3618" s="73">
        <f>IFERROR(VLOOKUP($A3618,LONGVOL!$A$2:$E$10000,5,0),"")</f>
        <v>529.03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 s="2">
        <f t="shared" si="309"/>
        <v>123.75533595345028</v>
      </c>
      <c r="L3618">
        <f>VLOOKUP(A3618,'VXX-IV'!A$1:C$4500,3,0)</f>
        <v>30.96</v>
      </c>
      <c r="M3618" s="10">
        <f t="shared" si="306"/>
        <v>2.9972653731734589</v>
      </c>
      <c r="N3618">
        <f t="shared" si="307"/>
        <v>470.24315903586125</v>
      </c>
      <c r="O3618">
        <f>VLOOKUP(A3618,'UVXY-IV'!A$1:G$5041,4,0)</f>
        <v>467.17500000000001</v>
      </c>
      <c r="P3618">
        <f>P3617*(1-IF($A3618&lt;=P3613,P$1,P$1+IF(AND(WEEKDAY($A3618)&lt;&gt;1,WEEKDAY($A3618)&lt;&gt;7),Q$1,0)))^($A3618-$A3617)*(1-0.5*(E3618/E3617-1))</f>
        <v>55.568199214800487</v>
      </c>
      <c r="Q3618">
        <f>VLOOKUP(A3618,'SVXY-IV'!A$1:G$5041,4,0)</f>
        <v>55.393599999999999</v>
      </c>
      <c r="R3618" s="2">
        <f t="shared" si="310"/>
        <v>17.870509926425608</v>
      </c>
      <c r="S3618">
        <f>VLOOKUP(A3618,'VXZ-IV'!A$1:C$4500,3,0)</f>
        <v>17.87</v>
      </c>
      <c r="T3618" s="61">
        <f t="shared" si="308"/>
        <v>21.551796424165712</v>
      </c>
      <c r="U3618" s="63">
        <f>VLOOKUP(A3618,'VIXM-IV'!A$1:D$4500,4,0)</f>
        <v>21.5108</v>
      </c>
      <c r="V3618">
        <f>V3617*$E3618/$E3617*(1-(V$1+V$5+IF(AND(WEEKDAY(A3618)&lt;&gt;1,WEEKDAY(A3618)&lt;&gt;7),IF(A3618&lt;W$2,W$1,W$3),0)))^($A3618-$A3617)</f>
        <v>103.05114028864995</v>
      </c>
      <c r="W3618">
        <f>VLOOKUP(A3618,'VIXY-IV'!A$1:E$2000,4,0)</f>
        <v>102.07640000000001</v>
      </c>
      <c r="X3618" s="63">
        <f>X3617*(1-X$1+IF(AND(WEEKDAY($A3618)&lt;&gt;1,WEEKDAY($A3618)&lt;&gt;7),-X$5,0))^($A3618-$A3617)*(1+(F3618/F3617-1))</f>
        <v>28.53928959309383</v>
      </c>
      <c r="Y3618" s="63"/>
      <c r="Z3618" s="63">
        <f>Z3617*(1-Z$1+IF(AND(WEEKDAY($A3618)&lt;&gt;1,WEEKDAY($A3618)&lt;&gt;7),-Z$5,0))^($A3618-$A3617)*(1+2*(G3618/G3617-1))</f>
        <v>4747.6781490927669</v>
      </c>
      <c r="AA3618" s="63"/>
      <c r="AB3618">
        <f>ROW()</f>
        <v>3618</v>
      </c>
      <c r="AC3618">
        <f>B3618/C3618</f>
        <v>0.86281102891728312</v>
      </c>
      <c r="AD3618">
        <f>AD3617*(1-(AD$1+AD$5))^($A3618-$A3617)*(1+2*(E3618/E3617-1))</f>
        <v>7.3701263874054908</v>
      </c>
      <c r="AG3618">
        <f t="shared" si="311"/>
        <v>14.564824680793024</v>
      </c>
      <c r="AJ3618" s="72">
        <f>AJ3617*(1-AJ$1+J3617)^($A3618-$A3617)*(2-E3618/E3617)</f>
        <v>6.8686727799474498</v>
      </c>
      <c r="AL3618">
        <f>AL3617*(1-AL$1+J3618)^($A3618-$A3617)*(1+2*(E3618/E3617-1))</f>
        <v>362.49583911363396</v>
      </c>
      <c r="AN3618">
        <f>AN3617*(1-AN$1+J3618)^($A3618-$A3617)*(2-I3618/I3617)</f>
        <v>77.266036903258524</v>
      </c>
      <c r="AR3618" s="72">
        <f>Z3618/Z3617-1</f>
        <v>-5.2999516019212156E-2</v>
      </c>
    </row>
    <row r="3619" spans="1:44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 s="73">
        <f>IFERROR(VLOOKUP(A3619,SHORTVOL!$A$2:$E$10000,5,0),"")</f>
        <v>1554.03</v>
      </c>
      <c r="G3619" s="73">
        <f>IFERROR(VLOOKUP($A3619,LONGVOL!$A$2:$E$10000,5,0),"")</f>
        <v>520.84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 s="2">
        <f t="shared" si="309"/>
        <v>125.12907033675113</v>
      </c>
      <c r="L3619">
        <f>VLOOKUP(A3619,'VXX-IV'!A$1:C$4500,3,0)</f>
        <v>31.31</v>
      </c>
      <c r="M3619" s="10">
        <f t="shared" si="306"/>
        <v>2.9964570532338275</v>
      </c>
      <c r="N3619">
        <f t="shared" si="307"/>
        <v>478.04621952570869</v>
      </c>
      <c r="O3619">
        <f>VLOOKUP(A3619,'UVXY-IV'!A$1:G$5041,4,0)</f>
        <v>474.91500000000002</v>
      </c>
      <c r="P3619">
        <f>P3618*(1-IF($A3619&lt;=P3614,P$1,P$1+IF(AND(WEEKDAY($A3619)&lt;&gt;1,WEEKDAY($A3619)&lt;&gt;7),Q$1,0)))^($A3619-$A3618)*(1-0.5*(E3619/E3618-1))</f>
        <v>55.259220212189959</v>
      </c>
      <c r="Q3619">
        <f>VLOOKUP(A3619,'SVXY-IV'!A$1:G$5041,4,0)</f>
        <v>55.087200000000003</v>
      </c>
      <c r="R3619" s="2">
        <f t="shared" si="310"/>
        <v>17.935350350496897</v>
      </c>
      <c r="S3619">
        <f>VLOOKUP(A3619,'VXZ-IV'!A$1:C$4500,3,0)</f>
        <v>17.93</v>
      </c>
      <c r="T3619" s="61">
        <f t="shared" si="308"/>
        <v>21.62980123520158</v>
      </c>
      <c r="U3619" s="63">
        <f>VLOOKUP(A3619,'VIXM-IV'!A$1:D$4500,4,0)</f>
        <v>21.588200000000001</v>
      </c>
      <c r="V3619">
        <f>V3618*$E3619/$E3618*(1-(V$1+V$5+IF(AND(WEEKDAY(A3619)&lt;&gt;1,WEEKDAY(A3619)&lt;&gt;7),IF(A3619&lt;W$2,W$1,W$3),0)))^($A3619-$A3618)</f>
        <v>104.19280694454791</v>
      </c>
      <c r="W3619">
        <f>VLOOKUP(A3619,'VIXY-IV'!A$1:E$2000,4,0)</f>
        <v>103.2072</v>
      </c>
      <c r="X3619" s="63">
        <f>X3618*(1-X$1+IF(AND(WEEKDAY($A3619)&lt;&gt;1,WEEKDAY($A3619)&lt;&gt;7),-X$5,0))^($A3619-$A3618)*(1+(F3619/F3618-1))</f>
        <v>28.979866869968728</v>
      </c>
      <c r="Y3619" s="63"/>
      <c r="Z3619" s="63">
        <f>Z3618*(1-Z$1+IF(AND(WEEKDAY($A3619)&lt;&gt;1,WEEKDAY($A3619)&lt;&gt;7),-Z$5,0))^($A3619-$A3618)*(1+2*(G3619/G3618-1))</f>
        <v>4600.3172324100988</v>
      </c>
      <c r="AA3619" s="63"/>
      <c r="AB3619">
        <f>ROW()</f>
        <v>3619</v>
      </c>
      <c r="AC3619">
        <f>B3619/C3619</f>
        <v>0.86399474375821284</v>
      </c>
      <c r="AD3619">
        <f>AD3618*(1-(AD$1+AD$5))^($A3619-$A3618)*(1+2*(E3619/E3618-1))</f>
        <v>7.5330315950444362</v>
      </c>
      <c r="AG3619">
        <f t="shared" si="311"/>
        <v>14.40293656298908</v>
      </c>
      <c r="AJ3619" s="72">
        <f>AJ3618*(1-AJ$1+J3618)^($A3619-$A3618)*(2-E3619/E3618)</f>
        <v>6.7927709109013881</v>
      </c>
      <c r="AL3619">
        <f>AL3618*(1-AL$1+J3619)^($A3619-$A3618)*(1+2*(E3619/E3618-1))</f>
        <v>370.52462091678308</v>
      </c>
      <c r="AN3619">
        <f>AN3618*(1-AN$1+J3619)^($A3619-$A3618)*(2-I3619/I3618)</f>
        <v>76.989542099327053</v>
      </c>
      <c r="AR3619" s="72">
        <f>Z3619/Z3618-1</f>
        <v>-3.1038522843176986E-2</v>
      </c>
    </row>
    <row r="3620" spans="1:44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 s="73">
        <f>IFERROR(VLOOKUP(A3620,SHORTVOL!$A$2:$E$10000,5,0),"")</f>
        <v>1571.46</v>
      </c>
      <c r="G3620" s="73">
        <f>IFERROR(VLOOKUP($A3620,LONGVOL!$A$2:$E$10000,5,0),"")</f>
        <v>515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 s="2">
        <f t="shared" si="309"/>
        <v>122.89507905448906</v>
      </c>
      <c r="L3620">
        <f>VLOOKUP(A3620,'VXX-IV'!A$1:C$4500,3,0)</f>
        <v>30.75</v>
      </c>
      <c r="M3620" s="10">
        <f t="shared" si="306"/>
        <v>2.9965879367313515</v>
      </c>
      <c r="N3620">
        <f t="shared" si="307"/>
        <v>465.21741428815557</v>
      </c>
      <c r="O3620">
        <f>VLOOKUP(A3620,'UVXY-IV'!A$1:G$5041,4,0)</f>
        <v>462.17500000000001</v>
      </c>
      <c r="P3620">
        <f>P3619*(1-IF($A3620&lt;=P3615,P$1,P$1+IF(AND(WEEKDAY($A3620)&lt;&gt;1,WEEKDAY($A3620)&lt;&gt;7),Q$1,0)))^($A3620-$A3619)*(1-0.5*(E3620/E3619-1))</f>
        <v>55.751907691510368</v>
      </c>
      <c r="Q3620">
        <f>VLOOKUP(A3620,'SVXY-IV'!A$1:G$5041,4,0)</f>
        <v>55.580800000000004</v>
      </c>
      <c r="R3620" s="2">
        <f t="shared" si="310"/>
        <v>17.852212030806939</v>
      </c>
      <c r="S3620">
        <f>VLOOKUP(A3620,'VXZ-IV'!A$1:C$4500,3,0)</f>
        <v>17.850000000000001</v>
      </c>
      <c r="T3620" s="61">
        <f t="shared" si="308"/>
        <v>21.529345787740105</v>
      </c>
      <c r="U3620" s="63">
        <f>VLOOKUP(A3620,'VIXM-IV'!A$1:D$4500,4,0)</f>
        <v>21.4877</v>
      </c>
      <c r="V3620">
        <f>V3619*$E3620/$E3619*(1-(V$1+V$5+IF(AND(WEEKDAY(A3620)&lt;&gt;1,WEEKDAY(A3620)&lt;&gt;7),IF(A3620&lt;W$2,W$1,W$3),0)))^($A3620-$A3619)</f>
        <v>102.33036387536906</v>
      </c>
      <c r="W3620">
        <f>VLOOKUP(A3620,'VIXY-IV'!A$1:E$2000,4,0)</f>
        <v>101.3612</v>
      </c>
      <c r="X3620" s="63">
        <f>X3619*(1-X$1+IF(AND(WEEKDAY($A3620)&lt;&gt;1,WEEKDAY($A3620)&lt;&gt;7),-X$5,0))^($A3620-$A3619)*(1+(F3620/F3619-1))</f>
        <v>29.303291270868254</v>
      </c>
      <c r="Y3620" s="63"/>
      <c r="Z3620" s="63">
        <f>Z3619*(1-Z$1+IF(AND(WEEKDAY($A3620)&lt;&gt;1,WEEKDAY($A3620)&lt;&gt;7),-Z$5,0))^($A3620-$A3619)*(1+2*(G3620/G3619-1))</f>
        <v>4496.800066966638</v>
      </c>
      <c r="AA3620" s="63"/>
      <c r="AB3620">
        <f>ROW()</f>
        <v>3620</v>
      </c>
      <c r="AC3620">
        <f>B3620/C3620</f>
        <v>0.82588075880758804</v>
      </c>
      <c r="AD3620">
        <f>AD3619*(1-(AD$1+AD$5))^($A3620-$A3619)*(1+2*(E3620/E3619-1))</f>
        <v>7.2633395424417513</v>
      </c>
      <c r="AG3620">
        <f t="shared" si="311"/>
        <v>14.659841411680445</v>
      </c>
      <c r="AJ3620" s="72">
        <f>AJ3619*(1-AJ$1+J3619)^($A3620-$A3619)*(2-E3620/E3619)</f>
        <v>6.9143848213484942</v>
      </c>
      <c r="AL3620">
        <f>AL3619*(1-AL$1+J3620)^($A3620-$A3619)*(1+2*(E3620/E3619-1))</f>
        <v>357.27515941445876</v>
      </c>
      <c r="AN3620">
        <f>AN3619*(1-AN$1+J3620)^($A3620-$A3619)*(2-I3620/I3619)</f>
        <v>77.350289723906329</v>
      </c>
      <c r="AR3620" s="72">
        <f>Z3620/Z3619-1</f>
        <v>-2.2502179787550869E-2</v>
      </c>
    </row>
    <row r="3621" spans="1:44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 s="73">
        <f>IFERROR(VLOOKUP(A3621,SHORTVOL!$A$2:$E$10000,5,0),"")</f>
        <v>1590.5</v>
      </c>
      <c r="G3621" s="73">
        <f>IFERROR(VLOOKUP($A3621,LONGVOL!$A$2:$E$10000,5,0),"")</f>
        <v>508.76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 s="2">
        <f t="shared" si="309"/>
        <v>120.41187762570469</v>
      </c>
      <c r="L3621">
        <f>VLOOKUP(A3621,'VXX-IV'!A$1:C$4500,3,0)</f>
        <v>30.13</v>
      </c>
      <c r="M3621" s="10">
        <f t="shared" si="306"/>
        <v>2.9964114711485128</v>
      </c>
      <c r="N3621">
        <f t="shared" si="307"/>
        <v>451.09061334834303</v>
      </c>
      <c r="O3621">
        <f>VLOOKUP(A3621,'UVXY-IV'!A$1:G$5041,4,0)</f>
        <v>448.12</v>
      </c>
      <c r="P3621">
        <f>P3620*(1-IF($A3621&lt;=P3616,P$1,P$1+IF(AND(WEEKDAY($A3621)&lt;&gt;1,WEEKDAY($A3621)&lt;&gt;7),Q$1,0)))^($A3621-$A3620)*(1-0.5*(E3621/E3620-1))</f>
        <v>56.314590305024232</v>
      </c>
      <c r="Q3621">
        <f>VLOOKUP(A3621,'SVXY-IV'!A$1:G$5041,4,0)</f>
        <v>56.140799999999999</v>
      </c>
      <c r="R3621" s="2">
        <f t="shared" si="310"/>
        <v>17.734270373520285</v>
      </c>
      <c r="S3621">
        <f>VLOOKUP(A3621,'VXZ-IV'!A$1:C$4500,3,0)</f>
        <v>17.73</v>
      </c>
      <c r="T3621" s="61">
        <f t="shared" si="308"/>
        <v>21.386920498677163</v>
      </c>
      <c r="U3621" s="63">
        <f>VLOOKUP(A3621,'VIXM-IV'!A$1:D$4500,4,0)</f>
        <v>21.3447</v>
      </c>
      <c r="V3621">
        <f>V3620*$E3621/$E3620*(1-(V$1+V$5+IF(AND(WEEKDAY(A3621)&lt;&gt;1,WEEKDAY(A3621)&lt;&gt;7),IF(A3621&lt;W$2,W$1,W$3),0)))^($A3621-$A3620)</f>
        <v>100.26038237852218</v>
      </c>
      <c r="W3621">
        <f>VLOOKUP(A3621,'VIXY-IV'!A$1:E$2000,4,0)</f>
        <v>99.308800000000005</v>
      </c>
      <c r="X3621" s="63">
        <f>X3620*(1-X$1+IF(AND(WEEKDAY($A3621)&lt;&gt;1,WEEKDAY($A3621)&lt;&gt;7),-X$5,0))^($A3621-$A3620)*(1+(F3621/F3620-1))</f>
        <v>29.656700263068377</v>
      </c>
      <c r="Y3621" s="63"/>
      <c r="Z3621" s="63">
        <f>Z3620*(1-Z$1+IF(AND(WEEKDAY($A3621)&lt;&gt;1,WEEKDAY($A3621)&lt;&gt;7),-Z$5,0))^($A3621-$A3620)*(1+2*(G3621/G3620-1))</f>
        <v>4387.484051684949</v>
      </c>
      <c r="AA3621" s="63"/>
      <c r="AB3621">
        <f>ROW()</f>
        <v>3621</v>
      </c>
      <c r="AC3621">
        <f>B3621/C3621</f>
        <v>0.80331262939958592</v>
      </c>
      <c r="AD3621">
        <f>AD3620*(1-(AD$1+AD$5))^($A3621-$A3620)*(1+2*(E3621/E3620-1))</f>
        <v>6.9691164529520231</v>
      </c>
      <c r="AG3621">
        <f t="shared" si="311"/>
        <v>14.955827952749482</v>
      </c>
      <c r="AJ3621" s="72">
        <f>AJ3620*(1-AJ$1+J3620)^($A3621-$A3620)*(2-E3621/E3620)</f>
        <v>7.0544488551913824</v>
      </c>
      <c r="AL3621">
        <f>AL3620*(1-AL$1+J3621)^($A3621-$A3620)*(1+2*(E3621/E3620-1))</f>
        <v>342.81781985026726</v>
      </c>
      <c r="AN3621">
        <f>AN3620*(1-AN$1+J3621)^($A3621-$A3620)*(2-I3621/I3620)</f>
        <v>77.865200393396307</v>
      </c>
      <c r="AR3621" s="72">
        <f>Z3621/Z3620-1</f>
        <v>-2.4309734400851268E-2</v>
      </c>
    </row>
    <row r="3622" spans="1:44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 s="73">
        <f>IFERROR(VLOOKUP(A3622,SHORTVOL!$A$2:$E$10000,5,0),"")</f>
        <v>1649.84</v>
      </c>
      <c r="G3622" s="73">
        <f>IFERROR(VLOOKUP($A3622,LONGVOL!$A$2:$E$10000,5,0),"")</f>
        <v>489.77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 s="2">
        <f t="shared" si="309"/>
        <v>116.51105006497947</v>
      </c>
      <c r="L3622">
        <f>VLOOKUP(A3622,'VXX-IV'!A$1:C$4500,3,0)</f>
        <v>29.15</v>
      </c>
      <c r="M3622" s="10">
        <f t="shared" si="306"/>
        <v>2.9969485442531552</v>
      </c>
      <c r="N3622">
        <f t="shared" si="307"/>
        <v>429.09258103657208</v>
      </c>
      <c r="O3622">
        <f>VLOOKUP(A3622,'UVXY-IV'!A$1:G$5041,4,0)</f>
        <v>426.23</v>
      </c>
      <c r="P3622">
        <f>P3621*(1-IF($A3622&lt;=P3617,P$1,P$1+IF(AND(WEEKDAY($A3622)&lt;&gt;1,WEEKDAY($A3622)&lt;&gt;7),Q$1,0)))^($A3622-$A3621)*(1-0.5*(E3622/E3621-1))</f>
        <v>57.225026711435696</v>
      </c>
      <c r="Q3622">
        <f>VLOOKUP(A3622,'SVXY-IV'!A$1:G$5041,4,0)</f>
        <v>57.050400000000003</v>
      </c>
      <c r="R3622" s="2">
        <f t="shared" si="310"/>
        <v>17.489176574281867</v>
      </c>
      <c r="S3622">
        <f>VLOOKUP(A3622,'VXZ-IV'!A$1:C$4500,3,0)</f>
        <v>17.489999999999998</v>
      </c>
      <c r="T3622" s="61">
        <f t="shared" si="308"/>
        <v>21.090782393605853</v>
      </c>
      <c r="U3622" s="63">
        <f>VLOOKUP(A3622,'VIXM-IV'!A$1:D$4500,4,0)</f>
        <v>21.047499999999999</v>
      </c>
      <c r="V3622">
        <f>V3621*$E3622/$E3621*(1-(V$1+V$5+IF(AND(WEEKDAY(A3622)&lt;&gt;1,WEEKDAY(A3622)&lt;&gt;7),IF(A3622&lt;W$2,W$1,W$3),0)))^($A3622-$A3621)</f>
        <v>97.005448240226201</v>
      </c>
      <c r="W3622">
        <f>VLOOKUP(A3622,'VIXY-IV'!A$1:E$2000,4,0)</f>
        <v>96.081999999999994</v>
      </c>
      <c r="X3622" s="63">
        <f>X3621*(1-X$1+IF(AND(WEEKDAY($A3622)&lt;&gt;1,WEEKDAY($A3622)&lt;&gt;7),-X$5,0))^($A3622-$A3621)*(1+(F3622/F3621-1))</f>
        <v>30.758080791935406</v>
      </c>
      <c r="Y3622" s="63"/>
      <c r="Z3622" s="63">
        <f>Z3621*(1-Z$1+IF(AND(WEEKDAY($A3622)&lt;&gt;1,WEEKDAY($A3622)&lt;&gt;7),-Z$5,0))^($A3622-$A3621)*(1+2*(G3622/G3621-1))</f>
        <v>4058.9915463961529</v>
      </c>
      <c r="AA3622" s="63"/>
      <c r="AB3622">
        <f>ROW()</f>
        <v>3622</v>
      </c>
      <c r="AC3622">
        <f>B3622/C3622</f>
        <v>0.79198875614898101</v>
      </c>
      <c r="AD3622">
        <f>AD3621*(1-(AD$1+AD$5))^($A3622-$A3621)*(1+2*(E3622/E3621-1))</f>
        <v>6.5155677077059391</v>
      </c>
      <c r="AG3622">
        <f t="shared" si="311"/>
        <v>15.439624789032182</v>
      </c>
      <c r="AJ3622" s="72">
        <f>AJ3621*(1-AJ$1+J3621)^($A3622-$A3621)*(2-E3622/E3621)</f>
        <v>7.2840754105483994</v>
      </c>
      <c r="AL3622">
        <f>AL3621*(1-AL$1+J3622)^($A3622-$A3621)*(1+2*(E3622/E3621-1))</f>
        <v>320.55006526007344</v>
      </c>
      <c r="AN3622">
        <f>AN3621*(1-AN$1+J3622)^($A3622-$A3621)*(2-I3622/I3621)</f>
        <v>78.953216713495777</v>
      </c>
      <c r="AR3622" s="72">
        <f>Z3622/Z3621-1</f>
        <v>-7.4870358825040784E-2</v>
      </c>
    </row>
    <row r="3623" spans="1:44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 s="73">
        <f>IFERROR(VLOOKUP(A3623,SHORTVOL!$A$2:$E$10000,5,0),"")</f>
        <v>1684.82</v>
      </c>
      <c r="G3623" s="73">
        <f>IFERROR(VLOOKUP($A3623,LONGVOL!$A$2:$E$10000,5,0),"")</f>
        <v>479.39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 s="2">
        <f t="shared" si="309"/>
        <v>113.74165172104925</v>
      </c>
      <c r="L3623">
        <f>VLOOKUP(A3623,'VXX-IV'!A$1:C$4500,3,0)</f>
        <v>28.46</v>
      </c>
      <c r="M3623" s="10">
        <f t="shared" si="306"/>
        <v>2.996544333135954</v>
      </c>
      <c r="N3623">
        <f t="shared" si="307"/>
        <v>413.76962136897805</v>
      </c>
      <c r="O3623">
        <f>VLOOKUP(A3623,'UVXY-IV'!A$1:G$5041,4,0)</f>
        <v>411.065</v>
      </c>
      <c r="P3623">
        <f>P3622*(1-IF($A3623&lt;=P3618,P$1,P$1+IF(AND(WEEKDAY($A3623)&lt;&gt;1,WEEKDAY($A3623)&lt;&gt;7),Q$1,0)))^($A3623-$A3622)*(1-0.5*(E3623/E3622-1))</f>
        <v>57.904514582643436</v>
      </c>
      <c r="Q3623">
        <f>VLOOKUP(A3623,'SVXY-IV'!A$1:G$5041,4,0)</f>
        <v>57.736800000000002</v>
      </c>
      <c r="R3623" s="2">
        <f t="shared" si="310"/>
        <v>17.206819071625912</v>
      </c>
      <c r="S3623">
        <f>VLOOKUP(A3623,'VXZ-IV'!A$1:C$4500,3,0)</f>
        <v>17.2</v>
      </c>
      <c r="T3623" s="61">
        <f t="shared" si="308"/>
        <v>20.750093279538081</v>
      </c>
      <c r="U3623" s="63">
        <f>VLOOKUP(A3623,'VIXM-IV'!A$1:D$4500,4,0)</f>
        <v>20.709499999999998</v>
      </c>
      <c r="V3623">
        <f>V3622*$E3623/$E3622*(1-(V$1+V$5+IF(AND(WEEKDAY(A3623)&lt;&gt;1,WEEKDAY(A3623)&lt;&gt;7),IF(A3623&lt;W$2,W$1,W$3),0)))^($A3623-$A3622)</f>
        <v>94.697568321145852</v>
      </c>
      <c r="W3623">
        <f>VLOOKUP(A3623,'VIXY-IV'!A$1:E$2000,4,0)</f>
        <v>93.803600000000003</v>
      </c>
      <c r="X3623" s="63">
        <f>X3622*(1-X$1+IF(AND(WEEKDAY($A3623)&lt;&gt;1,WEEKDAY($A3623)&lt;&gt;7),-X$5,0))^($A3623-$A3622)*(1+(F3623/F3622-1))</f>
        <v>31.408485628785719</v>
      </c>
      <c r="Y3623" s="63"/>
      <c r="Z3623" s="63">
        <f>Z3622*(1-Z$1+IF(AND(WEEKDAY($A3623)&lt;&gt;1,WEEKDAY($A3623)&lt;&gt;7),-Z$5,0))^($A3623-$A3622)*(1+2*(G3623/G3622-1))</f>
        <v>3886.6364546295408</v>
      </c>
      <c r="AA3623" s="63"/>
      <c r="AB3623">
        <f>ROW()</f>
        <v>3623</v>
      </c>
      <c r="AC3623">
        <f>B3623/C3623</f>
        <v>0.78463747307968412</v>
      </c>
      <c r="AD3623">
        <f>AD3622*(1-(AD$1+AD$5))^($A3623-$A3622)*(1+2*(E3623/E3622-1))</f>
        <v>6.2052097388770493</v>
      </c>
      <c r="AG3623">
        <f t="shared" si="311"/>
        <v>15.806360917399211</v>
      </c>
      <c r="AJ3623" s="72">
        <f>AJ3622*(1-AJ$1+J3622)^($A3623-$A3622)*(2-E3623/E3622)</f>
        <v>7.4575824065060345</v>
      </c>
      <c r="AL3623">
        <f>AL3622*(1-AL$1+J3623)^($A3623-$A3622)*(1+2*(E3623/E3622-1))</f>
        <v>305.29478535709143</v>
      </c>
      <c r="AN3623">
        <f>AN3622*(1-AN$1+J3623)^($A3623-$A3622)*(2-I3623/I3622)</f>
        <v>80.231941775302232</v>
      </c>
      <c r="AR3623" s="72">
        <f>Z3623/Z3622-1</f>
        <v>-4.2462540213871747E-2</v>
      </c>
    </row>
    <row r="3624" spans="1:44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 s="73">
        <f>IFERROR(VLOOKUP(A3624,SHORTVOL!$A$2:$E$10000,5,0),"")</f>
        <v>1711.93</v>
      </c>
      <c r="G3624" s="73">
        <f>IFERROR(VLOOKUP($A3624,LONGVOL!$A$2:$E$10000,5,0),"")</f>
        <v>471.68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 s="2">
        <f t="shared" si="309"/>
        <v>112.98723532660728</v>
      </c>
      <c r="L3624">
        <f>VLOOKUP(A3624,'VXX-IV'!A$1:C$4500,3,0)</f>
        <v>28.27</v>
      </c>
      <c r="M3624" s="10">
        <f t="shared" si="306"/>
        <v>2.9967186178495675</v>
      </c>
      <c r="N3624">
        <f t="shared" si="307"/>
        <v>409.62933895206277</v>
      </c>
      <c r="O3624">
        <f>VLOOKUP(A3624,'UVXY-IV'!A$1:G$5041,4,0)</f>
        <v>407.005</v>
      </c>
      <c r="P3624">
        <f>P3623*(1-IF($A3624&lt;=P3619,P$1,P$1+IF(AND(WEEKDAY($A3624)&lt;&gt;1,WEEKDAY($A3624)&lt;&gt;7),Q$1,0)))^($A3624-$A3623)*(1-0.5*(E3624/E3623-1))</f>
        <v>58.095954913783828</v>
      </c>
      <c r="Q3624">
        <f>VLOOKUP(A3624,'SVXY-IV'!A$1:G$5041,4,0)</f>
        <v>57.937199999999997</v>
      </c>
      <c r="R3624" s="2">
        <f t="shared" si="310"/>
        <v>17.20736267431927</v>
      </c>
      <c r="S3624">
        <f>VLOOKUP(A3624,'VXZ-IV'!A$1:C$4500,3,0)</f>
        <v>17.2</v>
      </c>
      <c r="T3624" s="61">
        <f t="shared" si="308"/>
        <v>20.750564050905123</v>
      </c>
      <c r="U3624" s="63">
        <f>VLOOKUP(A3624,'VIXM-IV'!A$1:D$4500,4,0)</f>
        <v>20.711600000000001</v>
      </c>
      <c r="V3624">
        <f>V3623*$E3624/$E3623*(1-(V$1+V$5+IF(AND(WEEKDAY(A3624)&lt;&gt;1,WEEKDAY(A3624)&lt;&gt;7),IF(A3624&lt;W$2,W$1,W$3),0)))^($A3624-$A3623)</f>
        <v>94.067357931902777</v>
      </c>
      <c r="W3624">
        <f>VLOOKUP(A3624,'VIXY-IV'!A$1:E$2000,4,0)</f>
        <v>93.188000000000002</v>
      </c>
      <c r="X3624" s="63">
        <f>X3623*(1-X$1+IF(AND(WEEKDAY($A3624)&lt;&gt;1,WEEKDAY($A3624)&lt;&gt;7),-X$5,0))^($A3624-$A3623)*(1+(F3624/F3623-1))</f>
        <v>31.912113945457655</v>
      </c>
      <c r="Y3624" s="63"/>
      <c r="Z3624" s="63">
        <f>Z3623*(1-Z$1+IF(AND(WEEKDAY($A3624)&lt;&gt;1,WEEKDAY($A3624)&lt;&gt;7),-Z$5,0))^($A3624-$A3623)*(1+2*(G3624/G3623-1))</f>
        <v>3761.3236060149261</v>
      </c>
      <c r="AA3624" s="63"/>
      <c r="AB3624">
        <f>ROW()</f>
        <v>3624</v>
      </c>
      <c r="AC3624">
        <f>B3624/C3624</f>
        <v>0.77722063037249278</v>
      </c>
      <c r="AD3624">
        <f>AD3623*(1-(AD$1+AD$5))^($A3624-$A3623)*(1+2*(E3624/E3623-1))</f>
        <v>6.1222941191172184</v>
      </c>
      <c r="AG3624">
        <f t="shared" si="311"/>
        <v>15.910961392232403</v>
      </c>
      <c r="AJ3624" s="72">
        <f>AJ3623*(1-AJ$1+J3623)^($A3624-$A3623)*(2-E3624/E3623)</f>
        <v>7.5074260700221043</v>
      </c>
      <c r="AL3624">
        <f>AL3623*(1-AL$1+J3624)^($A3624-$A3623)*(1+2*(E3624/E3623-1))</f>
        <v>301.22875295946949</v>
      </c>
      <c r="AN3624">
        <f>AN3623*(1-AN$1+J3624)^($A3624-$A3623)*(2-I3624/I3623)</f>
        <v>80.233465450803408</v>
      </c>
      <c r="AR3624" s="72">
        <f>Z3624/Z3623-1</f>
        <v>-3.2241978398918514E-2</v>
      </c>
    </row>
    <row r="3625" spans="1:44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 s="73">
        <f>IFERROR(VLOOKUP(A3625,SHORTVOL!$A$2:$E$10000,5,0),"")</f>
        <v>1692.75</v>
      </c>
      <c r="G3625" s="73">
        <f>IFERROR(VLOOKUP($A3625,LONGVOL!$A$2:$E$10000,5,0),"")</f>
        <v>476.96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 s="2">
        <f t="shared" si="309"/>
        <v>114.0979895376975</v>
      </c>
      <c r="L3625">
        <f>VLOOKUP(A3625,'VXX-IV'!A$1:C$4500,3,0)</f>
        <v>28.55</v>
      </c>
      <c r="M3625" s="10">
        <f t="shared" si="306"/>
        <v>2.9964269540349386</v>
      </c>
      <c r="N3625">
        <f t="shared" si="307"/>
        <v>415.64603168393347</v>
      </c>
      <c r="O3625">
        <f>VLOOKUP(A3625,'UVXY-IV'!A$1:G$5041,4,0)</f>
        <v>412.96499999999997</v>
      </c>
      <c r="P3625">
        <f>P3624*(1-IF($A3625&lt;=P3620,P$1,P$1+IF(AND(WEEKDAY($A3625)&lt;&gt;1,WEEKDAY($A3625)&lt;&gt;7),Q$1,0)))^($A3625-$A3624)*(1-0.5*(E3625/E3624-1))</f>
        <v>57.8098213212754</v>
      </c>
      <c r="Q3625">
        <f>VLOOKUP(A3625,'SVXY-IV'!A$1:G$5041,4,0)</f>
        <v>57.650799999999997</v>
      </c>
      <c r="R3625" s="2">
        <f t="shared" si="310"/>
        <v>17.301957303206688</v>
      </c>
      <c r="S3625">
        <f>VLOOKUP(A3625,'VXZ-IV'!A$1:C$4500,3,0)</f>
        <v>17.3</v>
      </c>
      <c r="T3625" s="61">
        <f t="shared" si="308"/>
        <v>20.864451057500556</v>
      </c>
      <c r="U3625" s="63">
        <f>VLOOKUP(A3625,'VIXM-IV'!A$1:D$4500,4,0)</f>
        <v>20.824999999999999</v>
      </c>
      <c r="V3625">
        <f>V3624*$E3625/$E3624*(1-(V$1+V$5+IF(AND(WEEKDAY(A3625)&lt;&gt;1,WEEKDAY(A3625)&lt;&gt;7),IF(A3625&lt;W$2,W$1,W$3),0)))^($A3625-$A3624)</f>
        <v>94.989995263852464</v>
      </c>
      <c r="W3625">
        <f>VLOOKUP(A3625,'VIXY-IV'!A$1:E$2000,4,0)</f>
        <v>94.101200000000006</v>
      </c>
      <c r="X3625" s="63">
        <f>X3624*(1-X$1+IF(AND(WEEKDAY($A3625)&lt;&gt;1,WEEKDAY($A3625)&lt;&gt;7),-X$5,0))^($A3625-$A3624)*(1+(F3625/F3624-1))</f>
        <v>31.5528416018924</v>
      </c>
      <c r="Y3625" s="63"/>
      <c r="Z3625" s="63">
        <f>Z3624*(1-Z$1+IF(AND(WEEKDAY($A3625)&lt;&gt;1,WEEKDAY($A3625)&lt;&gt;7),-Z$5,0))^($A3625-$A3624)*(1+2*(G3625/G3624-1))</f>
        <v>3845.2299687280697</v>
      </c>
      <c r="AA3625" s="63"/>
      <c r="AB3625">
        <f>ROW()</f>
        <v>3625</v>
      </c>
      <c r="AC3625">
        <f>B3625/C3625</f>
        <v>0.79759377211606508</v>
      </c>
      <c r="AD3625">
        <f>AD3624*(1-(AD$1+AD$5))^($A3625-$A3624)*(1+2*(E3625/E3624-1))</f>
        <v>6.2420633333872519</v>
      </c>
      <c r="AG3625">
        <f t="shared" si="311"/>
        <v>15.754322776194401</v>
      </c>
      <c r="AJ3625" s="72">
        <f>AJ3624*(1-AJ$1+J3624)^($A3625-$A3624)*(2-E3625/E3624)</f>
        <v>7.4340051350683209</v>
      </c>
      <c r="AL3625">
        <f>AL3624*(1-AL$1+J3625)^($A3625-$A3624)*(1+2*(E3625/E3624-1))</f>
        <v>307.13528901499097</v>
      </c>
      <c r="AN3625">
        <f>AN3624*(1-AN$1+J3625)^($A3625-$A3624)*(2-I3625/I3624)</f>
        <v>79.796434693888401</v>
      </c>
      <c r="AR3625" s="72">
        <f>Z3625/Z3624-1</f>
        <v>2.2307669188305068E-2</v>
      </c>
    </row>
    <row r="3626" spans="1:44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 s="73">
        <f>IFERROR(VLOOKUP(A3626,SHORTVOL!$A$2:$E$10000,5,0),"")</f>
        <v>1595.8</v>
      </c>
      <c r="G3626" s="73">
        <f>IFERROR(VLOOKUP($A3626,LONGVOL!$A$2:$E$10000,5,0),"")</f>
        <v>504.28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 s="2">
        <f t="shared" si="309"/>
        <v>120.73290148984739</v>
      </c>
      <c r="L3626">
        <f>VLOOKUP(A3626,'VXX-IV'!A$1:C$4500,3,0)</f>
        <v>30.21</v>
      </c>
      <c r="M3626" s="10">
        <f t="shared" si="306"/>
        <v>2.9964548656023631</v>
      </c>
      <c r="N3626">
        <f t="shared" si="307"/>
        <v>451.8784387658697</v>
      </c>
      <c r="O3626">
        <f>VLOOKUP(A3626,'UVXY-IV'!A$1:G$5041,4,0)</f>
        <v>448.935</v>
      </c>
      <c r="P3626">
        <f>P3625*(1-IF($A3626&lt;=P3621,P$1,P$1+IF(AND(WEEKDAY($A3626)&lt;&gt;1,WEEKDAY($A3626)&lt;&gt;7),Q$1,0)))^($A3626-$A3625)*(1-0.5*(E3626/E3625-1))</f>
        <v>56.128373658795375</v>
      </c>
      <c r="Q3626">
        <f>VLOOKUP(A3626,'SVXY-IV'!A$1:G$5041,4,0)</f>
        <v>55.972799999999999</v>
      </c>
      <c r="R3626" s="2">
        <f t="shared" si="310"/>
        <v>17.630893723398081</v>
      </c>
      <c r="S3626">
        <f>VLOOKUP(A3626,'VXZ-IV'!A$1:C$4500,3,0)</f>
        <v>17.63</v>
      </c>
      <c r="T3626" s="61">
        <f t="shared" si="308"/>
        <v>21.260926565091964</v>
      </c>
      <c r="U3626" s="63">
        <f>VLOOKUP(A3626,'VIXM-IV'!A$1:D$4500,4,0)</f>
        <v>21.220600000000001</v>
      </c>
      <c r="V3626">
        <f>V3625*$E3626/$E3625*(1-(V$1+V$5+IF(AND(WEEKDAY(A3626)&lt;&gt;1,WEEKDAY(A3626)&lt;&gt;7),IF(A3626&lt;W$2,W$1,W$3),0)))^($A3626-$A3625)</f>
        <v>100.51188716149795</v>
      </c>
      <c r="W3626">
        <f>VLOOKUP(A3626,'VIXY-IV'!A$1:E$2000,4,0)</f>
        <v>99.569599999999994</v>
      </c>
      <c r="X3626" s="63">
        <f>X3625*(1-X$1+IF(AND(WEEKDAY($A3626)&lt;&gt;1,WEEKDAY($A3626)&lt;&gt;7),-X$5,0))^($A3626-$A3625)*(1+(F3626/F3625-1))</f>
        <v>29.744056605037084</v>
      </c>
      <c r="Y3626" s="63"/>
      <c r="Z3626" s="63">
        <f>Z3625*(1-Z$1+IF(AND(WEEKDAY($A3626)&lt;&gt;1,WEEKDAY($A3626)&lt;&gt;7),-Z$5,0))^($A3626-$A3625)*(1+2*(G3626/G3625-1))</f>
        <v>4285.39819189437</v>
      </c>
      <c r="AA3626" s="63"/>
      <c r="AB3626">
        <f>ROW()</f>
        <v>3626</v>
      </c>
      <c r="AC3626">
        <f>B3626/C3626</f>
        <v>0.86465177398160309</v>
      </c>
      <c r="AD3626">
        <f>AD3625*(1-(AD$1+AD$5))^($A3626-$A3625)*(1+2*(E3626/E3625-1))</f>
        <v>6.9674203750784898</v>
      </c>
      <c r="AG3626">
        <f t="shared" si="311"/>
        <v>14.837972248238886</v>
      </c>
      <c r="AJ3626" s="72">
        <f>AJ3625*(1-AJ$1+J3625)^($A3626-$A3625)*(2-E3626/E3625)</f>
        <v>7.002065154486651</v>
      </c>
      <c r="AL3626">
        <f>AL3625*(1-AL$1+J3626)^($A3626-$A3625)*(1+2*(E3626/E3625-1))</f>
        <v>342.84109650569457</v>
      </c>
      <c r="AN3626">
        <f>AN3625*(1-AN$1+J3626)^($A3626-$A3625)*(2-I3626/I3625)</f>
        <v>78.283354245173669</v>
      </c>
      <c r="AR3626" s="72">
        <f>Z3626/Z3625-1</f>
        <v>0.11447123494460332</v>
      </c>
    </row>
    <row r="3627" spans="1:44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 s="73">
        <f>IFERROR(VLOOKUP(A3627,SHORTVOL!$A$2:$E$10000,5,0),"")</f>
        <v>1507.96</v>
      </c>
      <c r="G3627" s="73">
        <f>IFERROR(VLOOKUP($A3627,LONGVOL!$A$2:$E$10000,5,0),"")</f>
        <v>532.04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 s="2">
        <f t="shared" si="309"/>
        <v>127.50715125312902</v>
      </c>
      <c r="L3627">
        <f>VLOOKUP(A3627,'VXX-IV'!A$1:C$4500,3,0)</f>
        <v>31.9</v>
      </c>
      <c r="M3627" s="10">
        <f t="shared" si="306"/>
        <v>2.9970893809758317</v>
      </c>
      <c r="N3627">
        <f t="shared" si="307"/>
        <v>489.83448889128488</v>
      </c>
      <c r="O3627">
        <f>VLOOKUP(A3627,'UVXY-IV'!A$1:G$5041,4,0)</f>
        <v>486.61</v>
      </c>
      <c r="P3627">
        <f>P3626*(1-IF($A3627&lt;=P3622,P$1,P$1+IF(AND(WEEKDAY($A3627)&lt;&gt;1,WEEKDAY($A3627)&lt;&gt;7),Q$1,0)))^($A3627-$A3626)*(1-0.5*(E3627/E3626-1))</f>
        <v>54.552007987573482</v>
      </c>
      <c r="Q3627">
        <f>VLOOKUP(A3627,'SVXY-IV'!A$1:G$5041,4,0)</f>
        <v>54.400799999999997</v>
      </c>
      <c r="R3627" s="2">
        <f t="shared" si="310"/>
        <v>18.048819314819823</v>
      </c>
      <c r="S3627">
        <f>VLOOKUP(A3627,'VXZ-IV'!A$1:C$4500,3,0)</f>
        <v>18.05</v>
      </c>
      <c r="T3627" s="61">
        <f t="shared" si="308"/>
        <v>21.764317649178381</v>
      </c>
      <c r="U3627" s="63">
        <f>VLOOKUP(A3627,'VIXM-IV'!A$1:D$4500,4,0)</f>
        <v>21.721399999999999</v>
      </c>
      <c r="V3627">
        <f>V3626*$E3627/$E3626*(1-(V$1+V$5+IF(AND(WEEKDAY(A3627)&lt;&gt;1,WEEKDAY(A3627)&lt;&gt;7),IF(A3627&lt;W$2,W$1,W$3),0)))^($A3627-$A3626)</f>
        <v>106.14543802923045</v>
      </c>
      <c r="W3627">
        <f>VLOOKUP(A3627,'VIXY-IV'!A$1:E$2000,4,0)</f>
        <v>105.14919999999999</v>
      </c>
      <c r="X3627" s="63">
        <f>X3626*(1-X$1+IF(AND(WEEKDAY($A3627)&lt;&gt;1,WEEKDAY($A3627)&lt;&gt;7),-X$5,0))^($A3627-$A3626)*(1+(F3627/F3626-1))</f>
        <v>28.102166982069196</v>
      </c>
      <c r="Y3627" s="63"/>
      <c r="Z3627" s="63">
        <f>Z3626*(1-Z$1+IF(AND(WEEKDAY($A3627)&lt;&gt;1,WEEKDAY($A3627)&lt;&gt;7),-Z$5,0))^($A3627-$A3626)*(1+2*(G3627/G3626-1))</f>
        <v>4756.0880052028197</v>
      </c>
      <c r="AA3627" s="63"/>
      <c r="AB3627">
        <f>ROW()</f>
        <v>3627</v>
      </c>
      <c r="AC3627">
        <f>B3627/C3627</f>
        <v>0.91178285009253535</v>
      </c>
      <c r="AD3627">
        <f>AD3626*(1-(AD$1+AD$5))^($A3627-$A3626)*(1+2*(E3627/E3626-1))</f>
        <v>7.7472421409490364</v>
      </c>
      <c r="AG3627">
        <f t="shared" si="311"/>
        <v>14.004818372585692</v>
      </c>
      <c r="AJ3627" s="72">
        <f>AJ3626*(1-AJ$1+J3626)^($A3627-$A3626)*(2-E3627/E3626)</f>
        <v>6.6101984852008844</v>
      </c>
      <c r="AL3627">
        <f>AL3626*(1-AL$1+J3627)^($A3627-$A3626)*(1+2*(E3627/E3626-1))</f>
        <v>381.26475442388903</v>
      </c>
      <c r="AN3627">
        <f>AN3626*(1-AN$1+J3627)^($A3627-$A3626)*(2-I3627/I3626)</f>
        <v>76.439480123641047</v>
      </c>
      <c r="AR3627" s="72">
        <f>Z3627/Z3626-1</f>
        <v>0.10983572406380748</v>
      </c>
    </row>
    <row r="3628" spans="1:44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 s="73">
        <f>IFERROR(VLOOKUP(A3628,SHORTVOL!$A$2:$E$10000,5,0),"")</f>
        <v>1581.37</v>
      </c>
      <c r="G3628" s="73">
        <f>IFERROR(VLOOKUP($A3628,LONGVOL!$A$2:$E$10000,5,0),"")</f>
        <v>506.14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 s="2">
        <f t="shared" si="309"/>
        <v>120.47517865379592</v>
      </c>
      <c r="L3628">
        <f>VLOOKUP(A3628,'VXX-IV'!A$1:C$4500,3,0)</f>
        <v>30.14</v>
      </c>
      <c r="M3628" s="10">
        <f t="shared" si="306"/>
        <v>2.9971857549368255</v>
      </c>
      <c r="N3628">
        <f t="shared" si="307"/>
        <v>449.28470495231028</v>
      </c>
      <c r="O3628">
        <f>VLOOKUP(A3628,'UVXY-IV'!A$1:G$5041,4,0)</f>
        <v>446.33499999999998</v>
      </c>
      <c r="P3628">
        <f>P3627*(1-IF($A3628&lt;=P3623,P$1,P$1+IF(AND(WEEKDAY($A3628)&lt;&gt;1,WEEKDAY($A3628)&lt;&gt;7),Q$1,0)))^($A3628-$A3627)*(1-0.5*(E3628/E3627-1))</f>
        <v>56.055708472519463</v>
      </c>
      <c r="Q3628">
        <f>VLOOKUP(A3628,'SVXY-IV'!A$1:G$5041,4,0)</f>
        <v>55.9</v>
      </c>
      <c r="R3628" s="2">
        <f t="shared" si="310"/>
        <v>17.63880235001384</v>
      </c>
      <c r="S3628">
        <f>VLOOKUP(A3628,'VXZ-IV'!A$1:C$4500,3,0)</f>
        <v>17.64</v>
      </c>
      <c r="T3628" s="61">
        <f t="shared" si="308"/>
        <v>21.26970591598354</v>
      </c>
      <c r="U3628" s="63">
        <f>VLOOKUP(A3628,'VIXM-IV'!A$1:D$4500,4,0)</f>
        <v>21.227699999999999</v>
      </c>
      <c r="V3628">
        <f>V3627*$E3628/$E3627*(1-(V$1+V$5+IF(AND(WEEKDAY(A3628)&lt;&gt;1,WEEKDAY(A3628)&lt;&gt;7),IF(A3628&lt;W$2,W$1,W$3),0)))^($A3628-$A3627)</f>
        <v>100.28902354829287</v>
      </c>
      <c r="W3628">
        <f>VLOOKUP(A3628,'VIXY-IV'!A$1:E$2000,4,0)</f>
        <v>99.347200000000001</v>
      </c>
      <c r="X3628" s="63">
        <f>X3627*(1-X$1+IF(AND(WEEKDAY($A3628)&lt;&gt;1,WEEKDAY($A3628)&lt;&gt;7),-X$5,0))^($A3628-$A3627)*(1+(F3628/F3627-1))</f>
        <v>29.468604313639183</v>
      </c>
      <c r="Y3628" s="63"/>
      <c r="Z3628" s="63">
        <f>Z3627*(1-Z$1+IF(AND(WEEKDAY($A3628)&lt;&gt;1,WEEKDAY($A3628)&lt;&gt;7),-Z$5,0))^($A3628-$A3627)*(1+2*(G3628/G3627-1))</f>
        <v>4292.6924805967619</v>
      </c>
      <c r="AA3628" s="63"/>
      <c r="AB3628">
        <f>ROW()</f>
        <v>3628</v>
      </c>
      <c r="AC3628">
        <f>B3628/C3628</f>
        <v>0.86710097719869716</v>
      </c>
      <c r="AD3628">
        <f>AD3627*(1-(AD$1+AD$5))^($A3628-$A3627)*(1+2*(E3628/E3627-1))</f>
        <v>6.8919846990034364</v>
      </c>
      <c r="AG3628">
        <f t="shared" si="311"/>
        <v>14.77695171620339</v>
      </c>
      <c r="AJ3628" s="72">
        <f>AJ3627*(1-AJ$1+J3627)^($A3628-$A3627)*(2-E3628/E3627)</f>
        <v>6.9751024626495539</v>
      </c>
      <c r="AL3628">
        <f>AL3627*(1-AL$1+J3628)^($A3628-$A3627)*(1+2*(E3628/E3627-1))</f>
        <v>339.19027324362526</v>
      </c>
      <c r="AN3628">
        <f>AN3627*(1-AN$1+J3628)^($A3628-$A3627)*(2-I3628/I3627)</f>
        <v>78.179992323210953</v>
      </c>
      <c r="AR3628" s="72">
        <f>Z3628/Z3627-1</f>
        <v>-9.7432075289426101E-2</v>
      </c>
    </row>
    <row r="3629" spans="1:44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 s="73">
        <f>IFERROR(VLOOKUP(A3629,SHORTVOL!$A$2:$E$10000,5,0),"")</f>
        <v>1484.89</v>
      </c>
      <c r="G3629" s="73">
        <f>IFERROR(VLOOKUP($A3629,LONGVOL!$A$2:$E$10000,5,0),"")</f>
        <v>537.02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 s="2">
        <f t="shared" si="309"/>
        <v>125.70428437551615</v>
      </c>
      <c r="L3629">
        <f>VLOOKUP(A3629,'VXX-IV'!A$1:C$4500,3,0)</f>
        <v>31.45</v>
      </c>
      <c r="M3629" s="10">
        <f t="shared" si="306"/>
        <v>2.9969565779178429</v>
      </c>
      <c r="N3629">
        <f t="shared" si="307"/>
        <v>478.51069858462603</v>
      </c>
      <c r="O3629">
        <f>VLOOKUP(A3629,'UVXY-IV'!A$1:G$5041,4,0)</f>
        <v>475.38</v>
      </c>
      <c r="P3629">
        <f>P3628*(1-IF($A3629&lt;=P3624,P$1,P$1+IF(AND(WEEKDAY($A3629)&lt;&gt;1,WEEKDAY($A3629)&lt;&gt;7),Q$1,0)))^($A3629-$A3628)*(1-0.5*(E3629/E3628-1))</f>
        <v>54.838614705876559</v>
      </c>
      <c r="Q3629">
        <f>VLOOKUP(A3629,'SVXY-IV'!A$1:G$5041,4,0)</f>
        <v>54.686399999999999</v>
      </c>
      <c r="R3629" s="2">
        <f t="shared" si="310"/>
        <v>17.847459530456302</v>
      </c>
      <c r="S3629">
        <f>VLOOKUP(A3629,'VXZ-IV'!A$1:C$4500,3,0)</f>
        <v>17.84</v>
      </c>
      <c r="T3629" s="61">
        <f t="shared" si="308"/>
        <v>21.52112302491695</v>
      </c>
      <c r="U3629" s="63">
        <f>VLOOKUP(A3629,'VIXM-IV'!A$1:D$4500,4,0)</f>
        <v>21.478400000000001</v>
      </c>
      <c r="V3629">
        <f>V3628*$E3629/$E3628*(1-(V$1+V$5+IF(AND(WEEKDAY(A3629)&lt;&gt;1,WEEKDAY(A3629)&lt;&gt;7),IF(A3629&lt;W$2,W$1,W$3),0)))^($A3629-$A3628)</f>
        <v>104.63991392622972</v>
      </c>
      <c r="W3629">
        <f>VLOOKUP(A3629,'VIXY-IV'!A$1:E$2000,4,0)</f>
        <v>103.658</v>
      </c>
      <c r="X3629" s="63">
        <f>X3628*(1-X$1+IF(AND(WEEKDAY($A3629)&lt;&gt;1,WEEKDAY($A3629)&lt;&gt;7),-X$5,0))^($A3629-$A3628)*(1+(F3629/F3628-1))</f>
        <v>27.669189495316775</v>
      </c>
      <c r="Y3629" s="63"/>
      <c r="Z3629" s="63">
        <f>Z3628*(1-Z$1+IF(AND(WEEKDAY($A3629)&lt;&gt;1,WEEKDAY($A3629)&lt;&gt;7),-Z$5,0))^($A3629-$A3628)*(1+2*(G3629/G3628-1))</f>
        <v>4816.1148567701748</v>
      </c>
      <c r="AA3629" s="63"/>
      <c r="AB3629">
        <f>ROW()</f>
        <v>3629</v>
      </c>
      <c r="AC3629">
        <f>B3629/C3629</f>
        <v>0.90426189005558988</v>
      </c>
      <c r="AD3629">
        <f>AD3628*(1-(AD$1+AD$5))^($A3629-$A3628)*(1+2*(E3629/E3628-1))</f>
        <v>7.4895914395360617</v>
      </c>
      <c r="AG3629">
        <f t="shared" si="311"/>
        <v>14.135365059301028</v>
      </c>
      <c r="AJ3629" s="72">
        <f>AJ3628*(1-AJ$1+J3628)^($A3629-$A3628)*(2-E3629/E3628)</f>
        <v>6.672698228976544</v>
      </c>
      <c r="AL3629">
        <f>AL3628*(1-AL$1+J3629)^($A3629-$A3628)*(1+2*(E3629/E3628-1))</f>
        <v>368.61819530012906</v>
      </c>
      <c r="AN3629">
        <f>AN3628*(1-AN$1+J3629)^($A3629-$A3628)*(2-I3629/I3628)</f>
        <v>77.259168075225588</v>
      </c>
      <c r="AR3629" s="72">
        <f>Z3629/Z3628-1</f>
        <v>0.12193335034813568</v>
      </c>
    </row>
    <row r="3630" spans="1:44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 s="73">
        <f>IFERROR(VLOOKUP(A3630,SHORTVOL!$A$2:$E$10000,5,0),"")</f>
        <v>1557.8</v>
      </c>
      <c r="G3630" s="73">
        <f>IFERROR(VLOOKUP($A3630,LONGVOL!$A$2:$E$10000,5,0),"")</f>
        <v>510.65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 s="2">
        <f t="shared" si="309"/>
        <v>121.05109951629893</v>
      </c>
      <c r="L3630">
        <f>VLOOKUP(A3630,'VXX-IV'!A$1:C$4500,3,0)</f>
        <v>30.29</v>
      </c>
      <c r="M3630" s="10">
        <f t="shared" si="306"/>
        <v>2.9964047380752374</v>
      </c>
      <c r="N3630">
        <f t="shared" si="307"/>
        <v>451.9136025447375</v>
      </c>
      <c r="O3630">
        <f>VLOOKUP(A3630,'UVXY-IV'!A$1:G$5041,4,0)</f>
        <v>448.9</v>
      </c>
      <c r="P3630">
        <f>P3629*(1-IF($A3630&lt;=P3625,P$1,P$1+IF(AND(WEEKDAY($A3630)&lt;&gt;1,WEEKDAY($A3630)&lt;&gt;7),Q$1,0)))^($A3630-$A3629)*(1-0.5*(E3630/E3629-1))</f>
        <v>55.853028361430873</v>
      </c>
      <c r="Q3630">
        <f>VLOOKUP(A3630,'SVXY-IV'!A$1:G$5041,4,0)</f>
        <v>55.696399999999997</v>
      </c>
      <c r="R3630" s="2">
        <f t="shared" si="310"/>
        <v>17.641515321382297</v>
      </c>
      <c r="S3630">
        <f>VLOOKUP(A3630,'VXZ-IV'!A$1:C$4500,3,0)</f>
        <v>17.64</v>
      </c>
      <c r="T3630" s="61">
        <f t="shared" si="308"/>
        <v>21.272598504362389</v>
      </c>
      <c r="U3630" s="63">
        <f>VLOOKUP(A3630,'VIXM-IV'!A$1:D$4500,4,0)</f>
        <v>21.229900000000001</v>
      </c>
      <c r="V3630">
        <f>V3629*$E3630/$E3629*(1-(V$1+V$5+IF(AND(WEEKDAY(A3630)&lt;&gt;1,WEEKDAY(A3630)&lt;&gt;7),IF(A3630&lt;W$2,W$1,W$3),0)))^($A3630-$A3629)</f>
        <v>100.76403978189805</v>
      </c>
      <c r="W3630">
        <f>VLOOKUP(A3630,'VIXY-IV'!A$1:E$2000,4,0)</f>
        <v>99.8172</v>
      </c>
      <c r="X3630" s="63">
        <f>X3629*(1-X$1+IF(AND(WEEKDAY($A3630)&lt;&gt;1,WEEKDAY($A3630)&lt;&gt;7),-X$5,0))^($A3630-$A3629)*(1+(F3630/F3629-1))</f>
        <v>29.026183606228802</v>
      </c>
      <c r="Y3630" s="63"/>
      <c r="Z3630" s="63">
        <f>Z3629*(1-Z$1+IF(AND(WEEKDAY($A3630)&lt;&gt;1,WEEKDAY($A3630)&lt;&gt;7),-Z$5,0))^($A3630-$A3629)*(1+2*(G3630/G3629-1))</f>
        <v>4342.7893001859047</v>
      </c>
      <c r="AA3630" s="63"/>
      <c r="AB3630">
        <f>ROW()</f>
        <v>3630</v>
      </c>
      <c r="AC3630">
        <f>B3630/C3630</f>
        <v>0.86718246292714374</v>
      </c>
      <c r="AD3630">
        <f>AD3629*(1-(AD$1+AD$5))^($A3630-$A3629)*(1+2*(E3630/E3629-1))</f>
        <v>6.9343888245300738</v>
      </c>
      <c r="AG3630">
        <f t="shared" si="311"/>
        <v>14.658388337493719</v>
      </c>
      <c r="AJ3630" s="72">
        <f>AJ3629*(1-AJ$1+J3629)^($A3630-$A3629)*(2-E3630/E3629)</f>
        <v>6.9200526137556313</v>
      </c>
      <c r="AL3630">
        <f>AL3629*(1-AL$1+J3630)^($A3630-$A3629)*(1+2*(E3630/E3629-1))</f>
        <v>341.30793629870556</v>
      </c>
      <c r="AN3630">
        <f>AN3629*(1-AN$1+J3630)^($A3630-$A3629)*(2-I3630/I3629)</f>
        <v>78.154705471623998</v>
      </c>
      <c r="AR3630" s="72">
        <f>Z3630/Z3629-1</f>
        <v>-9.8279540804326992E-2</v>
      </c>
    </row>
    <row r="3631" spans="1:44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 s="73">
        <f>IFERROR(VLOOKUP(A3631,SHORTVOL!$A$2:$E$10000,5,0),"")</f>
        <v>1604.38</v>
      </c>
      <c r="G3631" s="73">
        <f>IFERROR(VLOOKUP($A3631,LONGVOL!$A$2:$E$10000,5,0),"")</f>
        <v>495.38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 s="2">
        <f t="shared" si="309"/>
        <v>117.13829072455393</v>
      </c>
      <c r="L3631">
        <f>VLOOKUP(A3631,'VXX-IV'!A$1:C$4500,3,0)</f>
        <v>29.31</v>
      </c>
      <c r="M3631" s="10">
        <f t="shared" si="306"/>
        <v>2.9965298780127578</v>
      </c>
      <c r="N3631">
        <f t="shared" si="307"/>
        <v>429.97584919476975</v>
      </c>
      <c r="O3631">
        <f>VLOOKUP(A3631,'UVXY-IV'!A$1:G$5041,4,0)</f>
        <v>427.13</v>
      </c>
      <c r="P3631">
        <f>P3630*(1-IF($A3631&lt;=P3626,P$1,P$1+IF(AND(WEEKDAY($A3631)&lt;&gt;1,WEEKDAY($A3631)&lt;&gt;7),Q$1,0)))^($A3631-$A3630)*(1-0.5*(E3631/E3630-1))</f>
        <v>56.755160190838986</v>
      </c>
      <c r="Q3631">
        <f>VLOOKUP(A3631,'SVXY-IV'!A$1:G$5041,4,0)</f>
        <v>56.596800000000002</v>
      </c>
      <c r="R3631" s="2">
        <f t="shared" si="310"/>
        <v>17.421108582256856</v>
      </c>
      <c r="S3631">
        <f>VLOOKUP(A3631,'VXZ-IV'!A$1:C$4500,3,0)</f>
        <v>17.420000000000002</v>
      </c>
      <c r="T3631" s="61">
        <f t="shared" si="308"/>
        <v>21.006639267978684</v>
      </c>
      <c r="U3631" s="63">
        <f>VLOOKUP(A3631,'VIXM-IV'!A$1:D$4500,4,0)</f>
        <v>20.964300000000001</v>
      </c>
      <c r="V3631">
        <f>V3630*$E3631/$E3630*(1-(V$1+V$5+IF(AND(WEEKDAY(A3631)&lt;&gt;1,WEEKDAY(A3631)&lt;&gt;7),IF(A3631&lt;W$2,W$1,W$3),0)))^($A3631-$A3630)</f>
        <v>97.504585772784239</v>
      </c>
      <c r="W3631">
        <f>VLOOKUP(A3631,'VIXY-IV'!A$1:E$2000,4,0)</f>
        <v>96.594800000000006</v>
      </c>
      <c r="X3631" s="63">
        <f>X3630*(1-X$1+IF(AND(WEEKDAY($A3631)&lt;&gt;1,WEEKDAY($A3631)&lt;&gt;7),-X$5,0))^($A3631-$A3630)*(1+(F3631/F3630-1))</f>
        <v>29.892453439425413</v>
      </c>
      <c r="Y3631" s="63"/>
      <c r="Z3631" s="63">
        <f>Z3630*(1-Z$1+IF(AND(WEEKDAY($A3631)&lt;&gt;1,WEEKDAY($A3631)&lt;&gt;7),-Z$5,0))^($A3631-$A3630)*(1+2*(G3631/G3630-1))</f>
        <v>4082.7428292835898</v>
      </c>
      <c r="AA3631" s="63"/>
      <c r="AB3631">
        <f>ROW()</f>
        <v>3631</v>
      </c>
      <c r="AC3631">
        <f>B3631/C3631</f>
        <v>0.8332234673698089</v>
      </c>
      <c r="AD3631">
        <f>AD3630*(1-(AD$1+AD$5))^($A3631-$A3630)*(1+2*(E3631/E3630-1))</f>
        <v>6.4854227791071803</v>
      </c>
      <c r="AG3631">
        <f t="shared" si="311"/>
        <v>15.131980189684628</v>
      </c>
      <c r="AJ3631" s="72">
        <f>AJ3630*(1-AJ$1+J3630)^($A3631-$A3630)*(2-E3631/E3630)</f>
        <v>7.1441021457600149</v>
      </c>
      <c r="AL3631">
        <f>AL3630*(1-AL$1+J3631)^($A3631-$A3630)*(1+2*(E3631/E3630-1))</f>
        <v>319.22437530087103</v>
      </c>
      <c r="AN3631">
        <f>AN3630*(1-AN$1+J3631)^($A3631-$A3630)*(2-I3631/I3630)</f>
        <v>79.135225834944478</v>
      </c>
      <c r="AR3631" s="72">
        <f>Z3631/Z3630-1</f>
        <v>-5.9880057015702537E-2</v>
      </c>
    </row>
    <row r="3632" spans="1:44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 s="73">
        <f>IFERROR(VLOOKUP(A3632,SHORTVOL!$A$2:$E$10000,5,0),"")</f>
        <v>1640.2</v>
      </c>
      <c r="G3632" s="73">
        <f>IFERROR(VLOOKUP($A3632,LONGVOL!$A$2:$E$10000,5,0),"")</f>
        <v>484.32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 s="2">
        <f t="shared" si="309"/>
        <v>115.81567582312354</v>
      </c>
      <c r="L3632">
        <f>VLOOKUP(A3632,'VXX-IV'!A$1:C$4500,3,0)</f>
        <v>28.98</v>
      </c>
      <c r="M3632" s="10">
        <f t="shared" si="306"/>
        <v>2.9964001319228273</v>
      </c>
      <c r="N3632">
        <f t="shared" si="307"/>
        <v>422.61894119943241</v>
      </c>
      <c r="O3632">
        <f>VLOOKUP(A3632,'UVXY-IV'!A$1:G$5041,4,0)</f>
        <v>419.79500000000002</v>
      </c>
      <c r="P3632">
        <f>P3631*(1-IF($A3632&lt;=P3627,P$1,P$1+IF(AND(WEEKDAY($A3632)&lt;&gt;1,WEEKDAY($A3632)&lt;&gt;7),Q$1,0)))^($A3632-$A3631)*(1-0.5*(E3632/E3631-1))</f>
        <v>57.073863110877241</v>
      </c>
      <c r="Q3632">
        <f>VLOOKUP(A3632,'SVXY-IV'!A$1:G$5041,4,0)</f>
        <v>56.915599999999998</v>
      </c>
      <c r="R3632" s="2">
        <f t="shared" si="310"/>
        <v>17.275580100739731</v>
      </c>
      <c r="S3632">
        <f>VLOOKUP(A3632,'VXZ-IV'!A$1:C$4500,3,0)</f>
        <v>17.27</v>
      </c>
      <c r="T3632" s="61">
        <f t="shared" si="308"/>
        <v>20.830602341032485</v>
      </c>
      <c r="U3632" s="63">
        <f>VLOOKUP(A3632,'VIXM-IV'!A$1:D$4500,4,0)</f>
        <v>20.788</v>
      </c>
      <c r="V3632">
        <f>V3631*$E3632/$E3631*(1-(V$1+V$5+IF(AND(WEEKDAY(A3632)&lt;&gt;1,WEEKDAY(A3632)&lt;&gt;7),IF(A3632&lt;W$2,W$1,W$3),0)))^($A3632-$A3631)</f>
        <v>96.396991259266926</v>
      </c>
      <c r="W3632">
        <f>VLOOKUP(A3632,'VIXY-IV'!A$1:E$2000,4,0)</f>
        <v>95.497600000000006</v>
      </c>
      <c r="X3632" s="63">
        <f>X3631*(1-X$1+IF(AND(WEEKDAY($A3632)&lt;&gt;1,WEEKDAY($A3632)&lt;&gt;7),-X$5,0))^($A3632-$A3631)*(1+(F3632/F3631-1))</f>
        <v>30.554795384174859</v>
      </c>
      <c r="Y3632" s="63"/>
      <c r="Z3632" s="63">
        <f>Z3631*(1-Z$1+IF(AND(WEEKDAY($A3632)&lt;&gt;1,WEEKDAY($A3632)&lt;&gt;7),-Z$5,0))^($A3632-$A3631)*(1+2*(G3632/G3631-1))</f>
        <v>3899.517784405095</v>
      </c>
      <c r="AA3632" s="63"/>
      <c r="AB3632">
        <f>ROW()</f>
        <v>3632</v>
      </c>
      <c r="AC3632">
        <f>B3632/C3632</f>
        <v>0.83266666666666667</v>
      </c>
      <c r="AD3632">
        <f>AD3631*(1-(AD$1+AD$5))^($A3632-$A3631)*(1+2*(E3632/E3631-1))</f>
        <v>6.337072050056042</v>
      </c>
      <c r="AG3632">
        <f t="shared" si="311"/>
        <v>15.302162589445848</v>
      </c>
      <c r="AJ3632" s="72">
        <f>AJ3631*(1-AJ$1+J3631)^($A3632-$A3631)*(2-E3632/E3631)</f>
        <v>7.2258818718351865</v>
      </c>
      <c r="AL3632">
        <f>AL3631*(1-AL$1+J3632)^($A3632-$A3631)*(1+2*(E3632/E3631-1))</f>
        <v>311.96513589207939</v>
      </c>
      <c r="AN3632">
        <f>AN3631*(1-AN$1+J3632)^($A3632-$A3631)*(2-I3632/I3631)</f>
        <v>79.808832948064691</v>
      </c>
      <c r="AR3632" s="72">
        <f>Z3632/Z3631-1</f>
        <v>-4.4877929504721137E-2</v>
      </c>
    </row>
    <row r="3633" spans="1:44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 s="73">
        <f>IFERROR(VLOOKUP(A3633,SHORTVOL!$A$2:$E$10000,5,0),"")</f>
        <v>1609.25</v>
      </c>
      <c r="G3633" s="73">
        <f>IFERROR(VLOOKUP($A3633,LONGVOL!$A$2:$E$10000,5,0),"")</f>
        <v>493.46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 s="2">
        <f t="shared" si="309"/>
        <v>119.39594799303457</v>
      </c>
      <c r="L3633">
        <f>VLOOKUP(A3633,'VXX-IV'!A$1:C$4500,3,0)</f>
        <v>29.87</v>
      </c>
      <c r="M3633" s="10">
        <f t="shared" si="306"/>
        <v>2.9971860727497344</v>
      </c>
      <c r="N3633">
        <f t="shared" si="307"/>
        <v>442.19129259301582</v>
      </c>
      <c r="O3633">
        <f>VLOOKUP(A3633,'UVXY-IV'!A$1:G$5041,4,0)</f>
        <v>439.23500000000001</v>
      </c>
      <c r="P3633">
        <f>P3632*(1-IF($A3633&lt;=P3628,P$1,P$1+IF(AND(WEEKDAY($A3633)&lt;&gt;1,WEEKDAY($A3633)&lt;&gt;7),Q$1,0)))^($A3633-$A3632)*(1-0.5*(E3633/E3632-1))</f>
        <v>56.191140401038524</v>
      </c>
      <c r="Q3633">
        <f>VLOOKUP(A3633,'SVXY-IV'!A$1:G$5041,4,0)</f>
        <v>56.034399999999998</v>
      </c>
      <c r="R3633" s="2">
        <f t="shared" si="310"/>
        <v>17.504474037597344</v>
      </c>
      <c r="S3633">
        <f>VLOOKUP(A3633,'VXZ-IV'!A$1:C$4500,3,0)</f>
        <v>17.5</v>
      </c>
      <c r="T3633" s="61">
        <f t="shared" si="308"/>
        <v>21.106410839257158</v>
      </c>
      <c r="U3633" s="63">
        <f>VLOOKUP(A3633,'VIXM-IV'!A$1:D$4500,4,0)</f>
        <v>21.063099999999999</v>
      </c>
      <c r="V3633">
        <f>V3632*$E3633/$E3632*(1-(V$1+V$5+IF(AND(WEEKDAY(A3633)&lt;&gt;1,WEEKDAY(A3633)&lt;&gt;7),IF(A3633&lt;W$2,W$1,W$3),0)))^($A3633-$A3632)</f>
        <v>99.374817409707504</v>
      </c>
      <c r="W3633">
        <f>VLOOKUP(A3633,'VIXY-IV'!A$1:E$2000,4,0)</f>
        <v>98.445999999999998</v>
      </c>
      <c r="X3633" s="63">
        <f>X3632*(1-X$1+IF(AND(WEEKDAY($A3633)&lt;&gt;1,WEEKDAY($A3633)&lt;&gt;7),-X$5,0))^($A3633-$A3632)*(1+(F3633/F3632-1))</f>
        <v>29.976586231806099</v>
      </c>
      <c r="Y3633" s="63"/>
      <c r="Z3633" s="63">
        <f>Z3632*(1-Z$1+IF(AND(WEEKDAY($A3633)&lt;&gt;1,WEEKDAY($A3633)&lt;&gt;7),-Z$5,0))^($A3633-$A3632)*(1+2*(G3633/G3632-1))</f>
        <v>4046.3815894908544</v>
      </c>
      <c r="AA3633" s="63"/>
      <c r="AB3633">
        <f>ROW()</f>
        <v>3633</v>
      </c>
      <c r="AC3633">
        <f>B3633/C3633</f>
        <v>0.84660961158657011</v>
      </c>
      <c r="AD3633">
        <f>AD3632*(1-(AD$1+AD$5))^($A3633-$A3632)*(1+2*(E3633/E3632-1))</f>
        <v>6.7282405189479171</v>
      </c>
      <c r="AG3633">
        <f t="shared" si="311"/>
        <v>14.828919817747071</v>
      </c>
      <c r="AJ3633" s="72">
        <f>AJ3632*(1-AJ$1+J3632)^($A3633-$A3632)*(2-E3633/E3632)</f>
        <v>7.0028788329214313</v>
      </c>
      <c r="AL3633">
        <f>AL3632*(1-AL$1+J3633)^($A3633-$A3632)*(1+2*(E3633/E3632-1))</f>
        <v>331.23697706710658</v>
      </c>
      <c r="AN3633">
        <f>AN3632*(1-AN$1+J3633)^($A3633-$A3632)*(2-I3633/I3632)</f>
        <v>78.755601494883734</v>
      </c>
      <c r="AR3633" s="72">
        <f>Z3633/Z3632-1</f>
        <v>3.7662042643604732E-2</v>
      </c>
    </row>
    <row r="3634" spans="1:44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 s="73">
        <f>IFERROR(VLOOKUP(A3634,SHORTVOL!$A$2:$E$10000,5,0),"")</f>
        <v>1626.03</v>
      </c>
      <c r="G3634" s="73">
        <f>IFERROR(VLOOKUP($A3634,LONGVOL!$A$2:$E$10000,5,0),"")</f>
        <v>488.31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 s="2">
        <f t="shared" si="309"/>
        <v>115.72625208459199</v>
      </c>
      <c r="L3634">
        <f>VLOOKUP(A3634,'VXX-IV'!A$1:C$4500,3,0)</f>
        <v>28.95</v>
      </c>
      <c r="M3634" s="10">
        <f t="shared" si="306"/>
        <v>2.9974525763244211</v>
      </c>
      <c r="N3634">
        <f t="shared" si="307"/>
        <v>421.77800180430927</v>
      </c>
      <c r="O3634">
        <f>VLOOKUP(A3634,'UVXY-IV'!A$1:G$5041,4,0)</f>
        <v>418.94</v>
      </c>
      <c r="P3634">
        <f>P3633*(1-IF($A3634&lt;=P3629,P$1,P$1+IF(AND(WEEKDAY($A3634)&lt;&gt;1,WEEKDAY($A3634)&lt;&gt;7),Q$1,0)))^($A3634-$A3633)*(1-0.5*(E3634/E3633-1))</f>
        <v>57.054152155276157</v>
      </c>
      <c r="Q3634">
        <f>VLOOKUP(A3634,'SVXY-IV'!A$1:G$5041,4,0)</f>
        <v>56.895600000000002</v>
      </c>
      <c r="R3634" s="2">
        <f t="shared" si="310"/>
        <v>17.423170554794911</v>
      </c>
      <c r="S3634">
        <f>VLOOKUP(A3634,'VXZ-IV'!A$1:C$4500,3,0)</f>
        <v>17.420000000000002</v>
      </c>
      <c r="T3634" s="61">
        <f t="shared" si="308"/>
        <v>21.008190282078051</v>
      </c>
      <c r="U3634" s="63">
        <f>VLOOKUP(A3634,'VIXM-IV'!A$1:D$4500,4,0)</f>
        <v>20.964700000000001</v>
      </c>
      <c r="V3634">
        <f>V3633*$E3634/$E3633*(1-(V$1+V$5+IF(AND(WEEKDAY(A3634)&lt;&gt;1,WEEKDAY(A3634)&lt;&gt;7),IF(A3634&lt;W$2,W$1,W$3),0)))^($A3634-$A3633)</f>
        <v>96.317991770739098</v>
      </c>
      <c r="W3634">
        <f>VLOOKUP(A3634,'VIXY-IV'!A$1:E$2000,4,0)</f>
        <v>95.416399999999996</v>
      </c>
      <c r="X3634" s="63">
        <f>X3633*(1-X$1+IF(AND(WEEKDAY($A3634)&lt;&gt;1,WEEKDAY($A3634)&lt;&gt;7),-X$5,0))^($A3634-$A3633)*(1+(F3634/F3633-1))</f>
        <v>30.287490642464316</v>
      </c>
      <c r="Y3634" s="63"/>
      <c r="Z3634" s="63">
        <f>Z3633*(1-Z$1+IF(AND(WEEKDAY($A3634)&lt;&gt;1,WEEKDAY($A3634)&lt;&gt;7),-Z$5,0))^($A3634-$A3633)*(1+2*(G3634/G3633-1))</f>
        <v>3961.6098629076573</v>
      </c>
      <c r="AA3634" s="63"/>
      <c r="AB3634">
        <f>ROW()</f>
        <v>3634</v>
      </c>
      <c r="AC3634">
        <f>B3634/C3634</f>
        <v>0.81233421750663126</v>
      </c>
      <c r="AD3634">
        <f>AD3633*(1-(AD$1+AD$5))^($A3634-$A3633)*(1+2*(E3634/E3633-1))</f>
        <v>6.3139737007914629</v>
      </c>
      <c r="AG3634">
        <f t="shared" si="311"/>
        <v>15.284491692102181</v>
      </c>
      <c r="AJ3634" s="72">
        <f>AJ3633*(1-AJ$1+J3633)^($A3634-$A3633)*(2-E3634/E3633)</f>
        <v>7.2185030646564066</v>
      </c>
      <c r="AL3634">
        <f>AL3633*(1-AL$1+J3634)^($A3634-$A3633)*(1+2*(E3634/E3633-1))</f>
        <v>310.85650573537566</v>
      </c>
      <c r="AN3634">
        <f>AN3633*(1-AN$1+J3634)^($A3634-$A3633)*(2-I3634/I3633)</f>
        <v>79.125608157294991</v>
      </c>
      <c r="AR3634" s="72">
        <f>Z3634/Z3633-1</f>
        <v>-2.0950007978329022E-2</v>
      </c>
    </row>
    <row r="3635" spans="1:44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 s="73">
        <f>IFERROR(VLOOKUP(A3635,SHORTVOL!$A$2:$E$10000,5,0),"")</f>
        <v>1625.55</v>
      </c>
      <c r="G3635" s="73">
        <f>IFERROR(VLOOKUP($A3635,LONGVOL!$A$2:$E$10000,5,0),"")</f>
        <v>488.45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 s="2">
        <f t="shared" si="309"/>
        <v>116.15834590900342</v>
      </c>
      <c r="L3635">
        <f>VLOOKUP(A3635,'VXX-IV'!A$1:C$4500,3,0)</f>
        <v>29.06</v>
      </c>
      <c r="M3635" s="10">
        <f t="shared" si="306"/>
        <v>2.9971901551618521</v>
      </c>
      <c r="N3635">
        <f t="shared" si="307"/>
        <v>424.11472316381253</v>
      </c>
      <c r="O3635">
        <f>VLOOKUP(A3635,'UVXY-IV'!A$1:G$5041,4,0)</f>
        <v>421.245</v>
      </c>
      <c r="P3635">
        <f>P3634*(1-IF($A3635&lt;=P3630,P$1,P$1+IF(AND(WEEKDAY($A3635)&lt;&gt;1,WEEKDAY($A3635)&lt;&gt;7),Q$1,0)))^($A3635-$A3634)*(1-0.5*(E3635/E3634-1))</f>
        <v>56.94712334160301</v>
      </c>
      <c r="Q3635">
        <f>VLOOKUP(A3635,'SVXY-IV'!A$1:G$5041,4,0)</f>
        <v>56.787599999999998</v>
      </c>
      <c r="R3635" s="2">
        <f t="shared" si="310"/>
        <v>17.505536472079097</v>
      </c>
      <c r="S3635">
        <f>VLOOKUP(A3635,'VXZ-IV'!A$1:C$4500,3,0)</f>
        <v>17.5</v>
      </c>
      <c r="T3635" s="61">
        <f t="shared" si="308"/>
        <v>21.107315995485788</v>
      </c>
      <c r="U3635" s="63">
        <f>VLOOKUP(A3635,'VIXM-IV'!A$1:D$4500,4,0)</f>
        <v>21.063300000000002</v>
      </c>
      <c r="V3635">
        <f>V3634*$E3635/$E3634*(1-(V$1+V$5+IF(AND(WEEKDAY(A3635)&lt;&gt;1,WEEKDAY(A3635)&lt;&gt;7),IF(A3635&lt;W$2,W$1,W$3),0)))^($A3635-$A3634)</f>
        <v>96.675283227434434</v>
      </c>
      <c r="W3635">
        <f>VLOOKUP(A3635,'VIXY-IV'!A$1:E$2000,4,0)</f>
        <v>95.771199999999993</v>
      </c>
      <c r="X3635" s="63">
        <f>X3634*(1-X$1+IF(AND(WEEKDAY($A3635)&lt;&gt;1,WEEKDAY($A3635)&lt;&gt;7),-X$5,0))^($A3635-$A3634)*(1+(F3635/F3634-1))</f>
        <v>30.276882456661284</v>
      </c>
      <c r="Y3635" s="63"/>
      <c r="Z3635" s="63">
        <f>Z3634*(1-Z$1+IF(AND(WEEKDAY($A3635)&lt;&gt;1,WEEKDAY($A3635)&lt;&gt;7),-Z$5,0))^($A3635-$A3634)*(1+2*(G3635/G3634-1))</f>
        <v>3963.5697941715862</v>
      </c>
      <c r="AA3635" s="63"/>
      <c r="AB3635">
        <f>ROW()</f>
        <v>3635</v>
      </c>
      <c r="AC3635">
        <f>B3635/C3635</f>
        <v>0.82403718459495345</v>
      </c>
      <c r="AD3635">
        <f>AD3634*(1-(AD$1+AD$5))^($A3635-$A3634)*(1+2*(E3635/E3634-1))</f>
        <v>6.3604811694887839</v>
      </c>
      <c r="AG3635">
        <f t="shared" si="311"/>
        <v>15.227231750718204</v>
      </c>
      <c r="AJ3635" s="72">
        <f>AJ3634*(1-AJ$1+J3634)^($A3635-$A3634)*(2-E3635/E3634)</f>
        <v>7.1919416025220526</v>
      </c>
      <c r="AL3635">
        <f>AL3634*(1-AL$1+J3635)^($A3635-$A3634)*(1+2*(E3635/E3634-1))</f>
        <v>313.16055300893095</v>
      </c>
      <c r="AN3635">
        <f>AN3634*(1-AN$1+J3635)^($A3635-$A3634)*(2-I3635/I3634)</f>
        <v>78.755746600291587</v>
      </c>
      <c r="AR3635" s="72">
        <f>Z3635/Z3634-1</f>
        <v>4.9473101384345242E-4</v>
      </c>
    </row>
    <row r="3636" spans="1:44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 s="73">
        <f>IFERROR(VLOOKUP(A3636,SHORTVOL!$A$2:$E$10000,5,0),"")</f>
        <v>1637.91</v>
      </c>
      <c r="G3636" s="73">
        <f>IFERROR(VLOOKUP($A3636,LONGVOL!$A$2:$E$10000,5,0),"")</f>
        <v>484.74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 s="2">
        <f t="shared" si="309"/>
        <v>115.43672856013215</v>
      </c>
      <c r="L3636">
        <f>VLOOKUP(A3636,'VXX-IV'!A$1:C$4500,3,0)</f>
        <v>28.88</v>
      </c>
      <c r="M3636" s="10">
        <f t="shared" si="306"/>
        <v>2.9971166398937727</v>
      </c>
      <c r="N3636">
        <f t="shared" si="307"/>
        <v>420.13683876153112</v>
      </c>
      <c r="O3636">
        <f>VLOOKUP(A3636,'UVXY-IV'!A$1:G$5041,4,0)</f>
        <v>417.26</v>
      </c>
      <c r="P3636">
        <f>P3635*(1-IF($A3636&lt;=P3631,P$1,P$1+IF(AND(WEEKDAY($A3636)&lt;&gt;1,WEEKDAY($A3636)&lt;&gt;7),Q$1,0)))^($A3636-$A3635)*(1-0.5*(E3636/E3635-1))</f>
        <v>57.123496931013179</v>
      </c>
      <c r="Q3636">
        <f>VLOOKUP(A3636,'SVXY-IV'!A$1:G$5041,4,0)</f>
        <v>56.961599999999997</v>
      </c>
      <c r="R3636" s="2">
        <f t="shared" si="310"/>
        <v>17.478877397169818</v>
      </c>
      <c r="S3636">
        <f>VLOOKUP(A3636,'VXZ-IV'!A$1:C$4500,3,0)</f>
        <v>17.48</v>
      </c>
      <c r="T3636" s="61">
        <f t="shared" si="308"/>
        <v>21.074984132254997</v>
      </c>
      <c r="U3636" s="63">
        <f>VLOOKUP(A3636,'VIXM-IV'!A$1:D$4500,4,0)</f>
        <v>21.0306</v>
      </c>
      <c r="V3636">
        <f>V3635*$E3636/$E3635*(1-(V$1+V$5+IF(AND(WEEKDAY(A3636)&lt;&gt;1,WEEKDAY(A3636)&lt;&gt;7),IF(A3636&lt;W$2,W$1,W$3),0)))^($A3636-$A3635)</f>
        <v>96.072321281114696</v>
      </c>
      <c r="W3636">
        <f>VLOOKUP(A3636,'VIXY-IV'!A$1:E$2000,4,0)</f>
        <v>95.170400000000001</v>
      </c>
      <c r="X3636" s="63">
        <f>X3635*(1-X$1+IF(AND(WEEKDAY($A3636)&lt;&gt;1,WEEKDAY($A3636)&lt;&gt;7),-X$5,0))^($A3636-$A3635)*(1+(F3636/F3635-1))</f>
        <v>30.505415184700201</v>
      </c>
      <c r="Y3636" s="63"/>
      <c r="Z3636" s="63">
        <f>Z3635*(1-Z$1+IF(AND(WEEKDAY($A3636)&lt;&gt;1,WEEKDAY($A3636)&lt;&gt;7),-Z$5,0))^($A3636-$A3635)*(1+2*(G3636/G3635-1))</f>
        <v>3903.052640367333</v>
      </c>
      <c r="AA3636" s="63"/>
      <c r="AB3636">
        <f>ROW()</f>
        <v>3636</v>
      </c>
      <c r="AC3636">
        <f>B3636/C3636</f>
        <v>0.80904183535762486</v>
      </c>
      <c r="AD3636">
        <f>AD3635*(1-(AD$1+AD$5))^($A3636-$A3635)*(1+2*(E3636/E3635-1))</f>
        <v>6.2808078819726374</v>
      </c>
      <c r="AG3636">
        <f t="shared" si="311"/>
        <v>15.321635171218118</v>
      </c>
      <c r="AJ3636" s="72">
        <f>AJ3635*(1-AJ$1+J3635)^($A3636-$A3635)*(2-E3636/E3635)</f>
        <v>7.2370131476663317</v>
      </c>
      <c r="AL3636">
        <f>AL3635*(1-AL$1+J3636)^($A3636-$A3635)*(1+2*(E3636/E3635-1))</f>
        <v>309.25197173644221</v>
      </c>
      <c r="AN3636">
        <f>AN3635*(1-AN$1+J3636)^($A3636-$A3635)*(2-I3636/I3635)</f>
        <v>78.879880759518429</v>
      </c>
      <c r="AR3636" s="72">
        <f>Z3636/Z3635-1</f>
        <v>-1.5268345695146679E-2</v>
      </c>
    </row>
    <row r="3637" spans="1:44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 s="73">
        <f>IFERROR(VLOOKUP(A3637,SHORTVOL!$A$2:$E$10000,5,0),"")</f>
        <v>1640.69</v>
      </c>
      <c r="G3637" s="73">
        <f>IFERROR(VLOOKUP($A3637,LONGVOL!$A$2:$E$10000,5,0),"")</f>
        <v>483.92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 s="2">
        <f t="shared" si="309"/>
        <v>115.51181412762816</v>
      </c>
      <c r="L3637">
        <f>VLOOKUP(A3637,'VXX-IV'!A$1:C$4500,3,0)</f>
        <v>28.9</v>
      </c>
      <c r="M3637" s="10">
        <f t="shared" si="306"/>
        <v>2.9969485857310785</v>
      </c>
      <c r="N3637">
        <f t="shared" si="307"/>
        <v>420.47287741942819</v>
      </c>
      <c r="O3637">
        <f>VLOOKUP(A3637,'UVXY-IV'!A$1:G$5041,4,0)</f>
        <v>417.565</v>
      </c>
      <c r="P3637">
        <f>P3636*(1-IF($A3637&lt;=P3632,P$1,P$1+IF(AND(WEEKDAY($A3637)&lt;&gt;1,WEEKDAY($A3637)&lt;&gt;7),Q$1,0)))^($A3637-$A3636)*(1-0.5*(E3637/E3636-1))</f>
        <v>57.103260019845628</v>
      </c>
      <c r="Q3637">
        <f>VLOOKUP(A3637,'SVXY-IV'!A$1:G$5041,4,0)</f>
        <v>56.942799999999998</v>
      </c>
      <c r="R3637" s="2">
        <f t="shared" si="310"/>
        <v>17.495876428139447</v>
      </c>
      <c r="S3637">
        <f>VLOOKUP(A3637,'VXZ-IV'!A$1:C$4500,3,0)</f>
        <v>17.489999999999998</v>
      </c>
      <c r="T3637" s="61">
        <f t="shared" si="308"/>
        <v>21.094917028152317</v>
      </c>
      <c r="U3637" s="63">
        <f>VLOOKUP(A3637,'VIXM-IV'!A$1:D$4500,4,0)</f>
        <v>21.049600000000002</v>
      </c>
      <c r="V3637">
        <f>V3636*$E3637/$E3636*(1-(V$1+V$5+IF(AND(WEEKDAY(A3637)&lt;&gt;1,WEEKDAY(A3637)&lt;&gt;7),IF(A3637&lt;W$2,W$1,W$3),0)))^($A3637-$A3636)</f>
        <v>96.128158326746103</v>
      </c>
      <c r="W3637">
        <f>VLOOKUP(A3637,'VIXY-IV'!A$1:E$2000,4,0)</f>
        <v>95.224000000000004</v>
      </c>
      <c r="X3637" s="63">
        <f>X3636*(1-X$1+IF(AND(WEEKDAY($A3637)&lt;&gt;1,WEEKDAY($A3637)&lt;&gt;7),-X$5,0))^($A3637-$A3636)*(1+(F3637/F3636-1))</f>
        <v>30.552143629436227</v>
      </c>
      <c r="Y3637" s="63"/>
      <c r="Z3637" s="63">
        <f>Z3636*(1-Z$1+IF(AND(WEEKDAY($A3637)&lt;&gt;1,WEEKDAY($A3637)&lt;&gt;7),-Z$5,0))^($A3637-$A3636)*(1+2*(G3637/G3636-1))</f>
        <v>3888.930104581827</v>
      </c>
      <c r="AA3637" s="63"/>
      <c r="AB3637">
        <f>ROW()</f>
        <v>3637</v>
      </c>
      <c r="AC3637">
        <f>B3637/C3637</f>
        <v>0.82217714672075737</v>
      </c>
      <c r="AD3637">
        <f>AD3636*(1-(AD$1+AD$5))^($A3637-$A3636)*(1+2*(E3637/E3636-1))</f>
        <v>6.2871114599298794</v>
      </c>
      <c r="AG3637">
        <f t="shared" si="311"/>
        <v>15.311031724901792</v>
      </c>
      <c r="AJ3637" s="72">
        <f>AJ3636*(1-AJ$1+J3636)^($A3637-$A3636)*(2-E3637/E3636)</f>
        <v>7.2334561067147565</v>
      </c>
      <c r="AL3637">
        <f>AL3636*(1-AL$1+J3637)^($A3637-$A3636)*(1+2*(E3637/E3636-1))</f>
        <v>309.60546265536681</v>
      </c>
      <c r="AN3637">
        <f>AN3636*(1-AN$1+J3637)^($A3637-$A3636)*(2-I3637/I3636)</f>
        <v>78.81590285993326</v>
      </c>
      <c r="AR3637" s="72">
        <f>Z3637/Z3636-1</f>
        <v>-3.6183308519704971E-3</v>
      </c>
    </row>
    <row r="3638" spans="1:44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 s="73">
        <f>IFERROR(VLOOKUP(A3638,SHORTVOL!$A$2:$E$10000,5,0),"")</f>
        <v>1632</v>
      </c>
      <c r="G3638" s="73">
        <f>IFERROR(VLOOKUP($A3638,LONGVOL!$A$2:$E$10000,5,0),"")</f>
        <v>486.48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 s="2">
        <f t="shared" si="309"/>
        <v>115.28271796479328</v>
      </c>
      <c r="L3638">
        <f>VLOOKUP(A3638,'VXX-IV'!A$1:C$4500,3,0)</f>
        <v>28.84</v>
      </c>
      <c r="M3638" s="10">
        <f t="shared" si="306"/>
        <v>2.9973203177806269</v>
      </c>
      <c r="N3638">
        <f t="shared" si="307"/>
        <v>419.1974814144661</v>
      </c>
      <c r="O3638">
        <f>VLOOKUP(A3638,'UVXY-IV'!A$1:G$5041,4,0)</f>
        <v>416.29</v>
      </c>
      <c r="P3638">
        <f>P3637*(1-IF($A3638&lt;=P3633,P$1,P$1+IF(AND(WEEKDAY($A3638)&lt;&gt;1,WEEKDAY($A3638)&lt;&gt;7),Q$1,0)))^($A3638-$A3637)*(1-0.5*(E3638/E3637-1))</f>
        <v>57.159326305495206</v>
      </c>
      <c r="Q3638">
        <f>VLOOKUP(A3638,'SVXY-IV'!A$1:G$5041,4,0)</f>
        <v>56.9968</v>
      </c>
      <c r="R3638" s="2">
        <f t="shared" si="310"/>
        <v>17.601372161573877</v>
      </c>
      <c r="S3638">
        <f>VLOOKUP(A3638,'VXZ-IV'!A$1:C$4500,3,0)</f>
        <v>17.600000000000001</v>
      </c>
      <c r="T3638" s="61">
        <f t="shared" si="308"/>
        <v>21.22192510235919</v>
      </c>
      <c r="U3638" s="63">
        <f>VLOOKUP(A3638,'VIXM-IV'!A$1:D$4500,4,0)</f>
        <v>21.175999999999998</v>
      </c>
      <c r="V3638">
        <f>V3637*$E3638/$E3637*(1-(V$1+V$5+IF(AND(WEEKDAY(A3638)&lt;&gt;1,WEEKDAY(A3638)&lt;&gt;7),IF(A3638&lt;W$2,W$1,W$3),0)))^($A3638-$A3637)</f>
        <v>95.93530425845853</v>
      </c>
      <c r="W3638">
        <f>VLOOKUP(A3638,'VIXY-IV'!A$1:E$2000,4,0)</f>
        <v>95.031999999999996</v>
      </c>
      <c r="X3638" s="63">
        <f>X3637*(1-X$1+IF(AND(WEEKDAY($A3638)&lt;&gt;1,WEEKDAY($A3638)&lt;&gt;7),-X$5,0))^($A3638-$A3637)*(1+(F3638/F3637-1))</f>
        <v>30.388649060873178</v>
      </c>
      <c r="Y3638" s="63"/>
      <c r="Z3638" s="63">
        <f>Z3637*(1-Z$1+IF(AND(WEEKDAY($A3638)&lt;&gt;1,WEEKDAY($A3638)&lt;&gt;7),-Z$5,0))^($A3638-$A3637)*(1+2*(G3638/G3637-1))</f>
        <v>3929.7669784633022</v>
      </c>
      <c r="AA3638" s="63"/>
      <c r="AB3638">
        <f>ROW()</f>
        <v>3638</v>
      </c>
      <c r="AC3638">
        <f>B3638/C3638</f>
        <v>0.82726671078755798</v>
      </c>
      <c r="AD3638">
        <f>AD3637*(1-(AD$1+AD$5))^($A3638-$A3637)*(1+2*(E3638/E3637-1))</f>
        <v>6.2615534795006882</v>
      </c>
      <c r="AG3638">
        <f t="shared" si="311"/>
        <v>15.34118096472721</v>
      </c>
      <c r="AJ3638" s="72">
        <f>AJ3637*(1-AJ$1+J3637)^($A3638-$A3637)*(2-E3638/E3637)</f>
        <v>7.2481890351831195</v>
      </c>
      <c r="AL3638">
        <f>AL3637*(1-AL$1+J3638)^($A3638-$A3637)*(1+2*(E3638/E3637-1))</f>
        <v>308.36118899507915</v>
      </c>
      <c r="AN3638">
        <f>AN3637*(1-AN$1+J3638)^($A3638-$A3637)*(2-I3638/I3637)</f>
        <v>78.344936248857351</v>
      </c>
      <c r="AR3638" s="72">
        <f>Z3638/Z3637-1</f>
        <v>1.0500799135824579E-2</v>
      </c>
    </row>
    <row r="3639" spans="1:44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 s="73">
        <f>IFERROR(VLOOKUP(A3639,SHORTVOL!$A$2:$E$10000,5,0),"")</f>
        <v>1641.87</v>
      </c>
      <c r="G3639" s="73">
        <f>IFERROR(VLOOKUP($A3639,LONGVOL!$A$2:$E$10000,5,0),"")</f>
        <v>483.5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 s="2">
        <f t="shared" si="309"/>
        <v>114.295768184549</v>
      </c>
      <c r="L3639">
        <f>VLOOKUP(A3639,'VXX-IV'!A$1:C$4500,3,0)</f>
        <v>28.6</v>
      </c>
      <c r="M3639" s="10">
        <f t="shared" si="306"/>
        <v>2.9963555309282865</v>
      </c>
      <c r="N3639">
        <f t="shared" si="307"/>
        <v>413.7890119170026</v>
      </c>
      <c r="O3639">
        <f>VLOOKUP(A3639,'UVXY-IV'!A$1:G$5041,4,0)</f>
        <v>410.89499999999998</v>
      </c>
      <c r="P3639">
        <f>P3638*(1-IF($A3639&lt;=P3634,P$1,P$1+IF(AND(WEEKDAY($A3639)&lt;&gt;1,WEEKDAY($A3639)&lt;&gt;7),Q$1,0)))^($A3639-$A3638)*(1-0.5*(E3639/E3638-1))</f>
        <v>57.403474321582991</v>
      </c>
      <c r="Q3639">
        <f>VLOOKUP(A3639,'SVXY-IV'!A$1:G$5041,4,0)</f>
        <v>57.238</v>
      </c>
      <c r="R3639" s="2">
        <f t="shared" si="310"/>
        <v>17.604344680276355</v>
      </c>
      <c r="S3639">
        <f>VLOOKUP(A3639,'VXZ-IV'!A$1:C$4500,3,0)</f>
        <v>17.600000000000001</v>
      </c>
      <c r="T3639" s="61">
        <f t="shared" si="308"/>
        <v>21.225320060963593</v>
      </c>
      <c r="U3639" s="63">
        <f>VLOOKUP(A3639,'VIXM-IV'!A$1:D$4500,4,0)</f>
        <v>21.179200000000002</v>
      </c>
      <c r="V3639">
        <f>V3638*$E3639/$E3638*(1-(V$1+V$5+IF(AND(WEEKDAY(A3639)&lt;&gt;1,WEEKDAY(A3639)&lt;&gt;7),IF(A3639&lt;W$2,W$1,W$3),0)))^($A3639-$A3638)</f>
        <v>95.111652630498739</v>
      </c>
      <c r="W3639">
        <f>VLOOKUP(A3639,'VIXY-IV'!A$1:E$2000,4,0)</f>
        <v>94.215199999999996</v>
      </c>
      <c r="X3639" s="63">
        <f>X3638*(1-X$1+IF(AND(WEEKDAY($A3639)&lt;&gt;1,WEEKDAY($A3639)&lt;&gt;7),-X$5,0))^($A3639-$A3638)*(1+(F3639/F3638-1))</f>
        <v>30.570749776070013</v>
      </c>
      <c r="Y3639" s="63"/>
      <c r="Z3639" s="63">
        <f>Z3638*(1-Z$1+IF(AND(WEEKDAY($A3639)&lt;&gt;1,WEEKDAY($A3639)&lt;&gt;7),-Z$5,0))^($A3639-$A3638)*(1+2*(G3639/G3638-1))</f>
        <v>3881.9632982959015</v>
      </c>
      <c r="AA3639" s="63"/>
      <c r="AB3639">
        <f>ROW()</f>
        <v>3639</v>
      </c>
      <c r="AC3639">
        <f>B3639/C3639</f>
        <v>0.8193979933110368</v>
      </c>
      <c r="AD3639">
        <f>AD3638*(1-(AD$1+AD$5))^($A3639-$A3638)*(1+2*(E3639/E3638-1))</f>
        <v>6.1537100346320903</v>
      </c>
      <c r="AG3639">
        <f t="shared" si="311"/>
        <v>15.472317706469145</v>
      </c>
      <c r="AJ3639" s="72">
        <f>AJ3638*(1-AJ$1+J3638)^($A3639-$A3638)*(2-E3639/E3638)</f>
        <v>7.3106403205047226</v>
      </c>
      <c r="AL3639">
        <f>AL3638*(1-AL$1+J3639)^($A3639-$A3638)*(1+2*(E3639/E3638-1))</f>
        <v>303.06431890591494</v>
      </c>
      <c r="AN3639">
        <f>AN3638*(1-AN$1+J3639)^($A3639-$A3638)*(2-I3639/I3638)</f>
        <v>78.335974090883923</v>
      </c>
      <c r="AR3639" s="72">
        <f>Z3639/Z3638-1</f>
        <v>-1.2164507572429595E-2</v>
      </c>
    </row>
    <row r="3640" spans="1:44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 s="73">
        <f>IFERROR(VLOOKUP(A3640,SHORTVOL!$A$2:$E$10000,5,0),"")</f>
        <v>1596.54</v>
      </c>
      <c r="G3640" s="73">
        <f>IFERROR(VLOOKUP($A3640,LONGVOL!$A$2:$E$10000,5,0),"")</f>
        <v>496.89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 s="2">
        <f t="shared" si="309"/>
        <v>118.70557166113221</v>
      </c>
      <c r="L3640">
        <f>VLOOKUP(A3640,'VXX-IV'!A$1:C$4500,3,0)</f>
        <v>29.7</v>
      </c>
      <c r="M3640" s="10">
        <f t="shared" si="306"/>
        <v>2.9968205946509161</v>
      </c>
      <c r="N3640">
        <f t="shared" si="307"/>
        <v>437.71275371119322</v>
      </c>
      <c r="O3640">
        <f>VLOOKUP(A3640,'UVXY-IV'!A$1:G$5041,4,0)</f>
        <v>434.69</v>
      </c>
      <c r="P3640">
        <f>P3639*(1-IF($A3640&lt;=P3635,P$1,P$1+IF(AND(WEEKDAY($A3640)&lt;&gt;1,WEEKDAY($A3640)&lt;&gt;7),Q$1,0)))^($A3640-$A3639)*(1-0.5*(E3640/E3639-1))</f>
        <v>56.295529831610011</v>
      </c>
      <c r="Q3640">
        <f>VLOOKUP(A3640,'SVXY-IV'!A$1:G$5041,4,0)</f>
        <v>56.1372</v>
      </c>
      <c r="R3640" s="2">
        <f t="shared" si="310"/>
        <v>17.921917101338661</v>
      </c>
      <c r="S3640">
        <f>VLOOKUP(A3640,'VXZ-IV'!A$1:C$4500,3,0)</f>
        <v>17.920000000000002</v>
      </c>
      <c r="T3640" s="61">
        <f t="shared" si="308"/>
        <v>21.608020423292963</v>
      </c>
      <c r="U3640" s="63">
        <f>VLOOKUP(A3640,'VIXM-IV'!A$1:D$4500,4,0)</f>
        <v>21.560700000000001</v>
      </c>
      <c r="V3640">
        <f>V3639*$E3640/$E3639*(1-(V$1+V$5+IF(AND(WEEKDAY(A3640)&lt;&gt;1,WEEKDAY(A3640)&lt;&gt;7),IF(A3640&lt;W$2,W$1,W$3),0)))^($A3640-$A3639)</f>
        <v>98.779244356518575</v>
      </c>
      <c r="W3640">
        <f>VLOOKUP(A3640,'VIXY-IV'!A$1:E$2000,4,0)</f>
        <v>97.853200000000001</v>
      </c>
      <c r="X3640" s="63">
        <f>X3639*(1-X$1+IF(AND(WEEKDAY($A3640)&lt;&gt;1,WEEKDAY($A3640)&lt;&gt;7),-X$5,0))^($A3640-$A3639)*(1+(F3640/F3639-1))</f>
        <v>29.72509217912862</v>
      </c>
      <c r="Y3640" s="63"/>
      <c r="Z3640" s="63">
        <f>Z3639*(1-Z$1+IF(AND(WEEKDAY($A3640)&lt;&gt;1,WEEKDAY($A3640)&lt;&gt;7),-Z$5,0))^($A3640-$A3639)*(1+2*(G3640/G3639-1))</f>
        <v>4095.9945568495832</v>
      </c>
      <c r="AA3640" s="63"/>
      <c r="AB3640">
        <f>ROW()</f>
        <v>3640</v>
      </c>
      <c r="AC3640">
        <f>B3640/C3640</f>
        <v>0.87065637065637069</v>
      </c>
      <c r="AD3640">
        <f>AD3639*(1-(AD$1+AD$5))^($A3640-$A3639)*(1+2*(E3640/E3639-1))</f>
        <v>6.6279494063717292</v>
      </c>
      <c r="AG3640">
        <f t="shared" si="311"/>
        <v>14.875152317172205</v>
      </c>
      <c r="AJ3640" s="72">
        <f>AJ3639*(1-AJ$1+J3639)^($A3640-$A3639)*(2-E3640/E3639)</f>
        <v>7.0289554158401177</v>
      </c>
      <c r="AL3640">
        <f>AL3639*(1-AL$1+J3640)^($A3640-$A3639)*(1+2*(E3640/E3639-1))</f>
        <v>326.43530783880755</v>
      </c>
      <c r="AN3640">
        <f>AN3639*(1-AN$1+J3640)^($A3640-$A3639)*(2-I3640/I3639)</f>
        <v>76.927042211419931</v>
      </c>
      <c r="AR3640" s="72">
        <f>Z3640/Z3639-1</f>
        <v>5.5134797036241023E-2</v>
      </c>
    </row>
    <row r="3641" spans="1:44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 s="73">
        <f>IFERROR(VLOOKUP(A3641,SHORTVOL!$A$2:$E$10000,5,0),"")</f>
        <v>1621.8</v>
      </c>
      <c r="G3641" s="73">
        <f>IFERROR(VLOOKUP($A3641,LONGVOL!$A$2:$E$10000,5,0),"")</f>
        <v>489.03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 s="2">
        <f t="shared" si="309"/>
        <v>114.73918137305667</v>
      </c>
      <c r="L3641">
        <f>VLOOKUP(A3641,'VXX-IV'!A$1:C$4500,3,0)</f>
        <v>28.71</v>
      </c>
      <c r="M3641" s="10">
        <f t="shared" si="306"/>
        <v>2.9964883794168116</v>
      </c>
      <c r="N3641">
        <f t="shared" si="307"/>
        <v>415.74786974372648</v>
      </c>
      <c r="O3641">
        <f>VLOOKUP(A3641,'UVXY-IV'!A$1:G$5041,4,0)</f>
        <v>412.86</v>
      </c>
      <c r="P3641">
        <f>P3640*(1-IF($A3641&lt;=P3636,P$1,P$1+IF(AND(WEEKDAY($A3641)&lt;&gt;1,WEEKDAY($A3641)&lt;&gt;7),Q$1,0)))^($A3641-$A3640)*(1-0.5*(E3641/E3640-1))</f>
        <v>57.235525385608589</v>
      </c>
      <c r="Q3641">
        <f>VLOOKUP(A3641,'SVXY-IV'!A$1:G$5041,4,0)</f>
        <v>57.072800000000001</v>
      </c>
      <c r="R3641" s="2">
        <f t="shared" si="310"/>
        <v>17.621980331281602</v>
      </c>
      <c r="S3641">
        <f>VLOOKUP(A3641,'VXZ-IV'!A$1:C$4500,3,0)</f>
        <v>17.62</v>
      </c>
      <c r="T3641" s="61">
        <f t="shared" si="308"/>
        <v>21.246204755286151</v>
      </c>
      <c r="U3641" s="63">
        <f>VLOOKUP(A3641,'VIXM-IV'!A$1:D$4500,4,0)</f>
        <v>21.199300000000001</v>
      </c>
      <c r="V3641">
        <f>V3640*$E3641/$E3640*(1-(V$1+V$5+IF(AND(WEEKDAY(A3641)&lt;&gt;1,WEEKDAY(A3641)&lt;&gt;7),IF(A3641&lt;W$2,W$1,W$3),0)))^($A3641-$A3640)</f>
        <v>95.476195765745956</v>
      </c>
      <c r="W3641">
        <f>VLOOKUP(A3641,'VIXY-IV'!A$1:E$2000,4,0)</f>
        <v>94.579599999999999</v>
      </c>
      <c r="X3641" s="63">
        <f>X3640*(1-X$1+IF(AND(WEEKDAY($A3641)&lt;&gt;1,WEEKDAY($A3641)&lt;&gt;7),-X$5,0))^($A3641-$A3640)*(1+(F3641/F3640-1))</f>
        <v>30.193731284956918</v>
      </c>
      <c r="Y3641" s="63"/>
      <c r="Z3641" s="63">
        <f>Z3640*(1-Z$1+IF(AND(WEEKDAY($A3641)&lt;&gt;1,WEEKDAY($A3641)&lt;&gt;7),-Z$5,0))^($A3641-$A3640)*(1+2*(G3641/G3640-1))</f>
        <v>3966.0985955940919</v>
      </c>
      <c r="AA3641" s="63"/>
      <c r="AB3641">
        <f>ROW()</f>
        <v>3641</v>
      </c>
      <c r="AC3641">
        <f>B3641/C3641</f>
        <v>0.84884488448844875</v>
      </c>
      <c r="AD3641">
        <f>AD3640*(1-(AD$1+AD$5))^($A3641-$A3640)*(1+2*(E3641/E3640-1))</f>
        <v>6.1843582360418488</v>
      </c>
      <c r="AG3641">
        <f t="shared" si="311"/>
        <v>15.371979812200008</v>
      </c>
      <c r="AJ3641" s="72">
        <f>AJ3640*(1-AJ$1+J3640)^($A3641-$A3640)*(2-E3641/E3640)</f>
        <v>7.2642117779458477</v>
      </c>
      <c r="AL3641">
        <f>AL3640*(1-AL$1+J3641)^($A3641-$A3640)*(1+2*(E3641/E3640-1))</f>
        <v>304.60199475268399</v>
      </c>
      <c r="AN3641">
        <f>AN3640*(1-AN$1+J3641)^($A3641-$A3640)*(2-I3641/I3640)</f>
        <v>78.218724580005187</v>
      </c>
      <c r="AR3641" s="72">
        <f>Z3641/Z3640-1</f>
        <v>-3.1712923309009544E-2</v>
      </c>
    </row>
    <row r="3642" spans="1:44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 s="73">
        <f>IFERROR(VLOOKUP(A3642,SHORTVOL!$A$2:$E$10000,5,0),"")</f>
        <v>1608.09</v>
      </c>
      <c r="G3642" s="73">
        <f>IFERROR(VLOOKUP($A3642,LONGVOL!$A$2:$E$10000,5,0),"")</f>
        <v>493.16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 s="2">
        <f t="shared" si="309"/>
        <v>115.8365478645767</v>
      </c>
      <c r="L3642">
        <f>VLOOKUP(A3642,'VXX-IV'!A$1:C$4500,3,0)</f>
        <v>28.98</v>
      </c>
      <c r="M3642" s="10">
        <f t="shared" si="306"/>
        <v>2.9971203541951934</v>
      </c>
      <c r="N3642">
        <f t="shared" si="307"/>
        <v>421.61332200470912</v>
      </c>
      <c r="O3642">
        <f>VLOOKUP(A3642,'UVXY-IV'!A$1:G$5041,4,0)</f>
        <v>418.66</v>
      </c>
      <c r="P3642">
        <f>P3641*(1-IF($A3642&lt;=P3637,P$1,P$1+IF(AND(WEEKDAY($A3642)&lt;&gt;1,WEEKDAY($A3642)&lt;&gt;7),Q$1,0)))^($A3642-$A3641)*(1-0.5*(E3642/E3641-1))</f>
        <v>56.959689500715882</v>
      </c>
      <c r="Q3642">
        <f>VLOOKUP(A3642,'SVXY-IV'!A$1:G$5041,4,0)</f>
        <v>56.800400000000003</v>
      </c>
      <c r="R3642" s="2">
        <f t="shared" si="310"/>
        <v>17.642397190023207</v>
      </c>
      <c r="S3642">
        <f>VLOOKUP(A3642,'VXZ-IV'!A$1:C$4500,3,0)</f>
        <v>17.64</v>
      </c>
      <c r="T3642" s="61">
        <f t="shared" si="308"/>
        <v>21.270063047867872</v>
      </c>
      <c r="U3642" s="63">
        <f>VLOOKUP(A3642,'VIXM-IV'!A$1:D$4500,4,0)</f>
        <v>21.222000000000001</v>
      </c>
      <c r="V3642">
        <f>V3641*$E3642/$E3641*(1-(V$1+V$5+IF(AND(WEEKDAY(A3642)&lt;&gt;1,WEEKDAY(A3642)&lt;&gt;7),IF(A3642&lt;W$2,W$1,W$3),0)))^($A3642-$A3641)</f>
        <v>96.380366257652952</v>
      </c>
      <c r="W3642">
        <f>VLOOKUP(A3642,'VIXY-IV'!A$1:E$2000,4,0)</f>
        <v>95.472399999999993</v>
      </c>
      <c r="X3642" s="63">
        <f>X3641*(1-X$1+IF(AND(WEEKDAY($A3642)&lt;&gt;1,WEEKDAY($A3642)&lt;&gt;7),-X$5,0))^($A3642-$A3641)*(1+(F3642/F3641-1))</f>
        <v>29.931892336110252</v>
      </c>
      <c r="Y3642" s="63"/>
      <c r="Z3642" s="63">
        <f>Z3641*(1-Z$1+IF(AND(WEEKDAY($A3642)&lt;&gt;1,WEEKDAY($A3642)&lt;&gt;7),-Z$5,0))^($A3642-$A3641)*(1+2*(G3642/G3641-1))</f>
        <v>4031.8199589373262</v>
      </c>
      <c r="AA3642" s="63"/>
      <c r="AB3642">
        <f>ROW()</f>
        <v>3642</v>
      </c>
      <c r="AC3642">
        <f>B3642/C3642</f>
        <v>0.851779935275081</v>
      </c>
      <c r="AD3642">
        <f>AD3641*(1-(AD$1+AD$5))^($A3642-$A3641)*(1+2*(E3642/E3641-1))</f>
        <v>6.3001631985868771</v>
      </c>
      <c r="AG3642">
        <f t="shared" si="311"/>
        <v>15.224163972250373</v>
      </c>
      <c r="AJ3642" s="72">
        <f>AJ3641*(1-AJ$1+J3641)^($A3642-$A3641)*(2-E3642/E3641)</f>
        <v>7.196303013020092</v>
      </c>
      <c r="AL3642">
        <f>AL3641*(1-AL$1+J3642)^($A3642-$A3641)*(1+2*(E3642/E3641-1))</f>
        <v>310.36395746563772</v>
      </c>
      <c r="AN3642">
        <f>AN3641*(1-AN$1+J3642)^($A3642-$A3641)*(2-I3642/I3641)</f>
        <v>78.14526668257102</v>
      </c>
      <c r="AR3642" s="72">
        <f>Z3642/Z3641-1</f>
        <v>1.6570784048647536E-2</v>
      </c>
    </row>
    <row r="3643" spans="1:44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 s="73">
        <f>IFERROR(VLOOKUP(A3643,SHORTVOL!$A$2:$E$10000,5,0),"")</f>
        <v>1597.1</v>
      </c>
      <c r="G3643" s="73">
        <f>IFERROR(VLOOKUP($A3643,LONGVOL!$A$2:$E$10000,5,0),"")</f>
        <v>496.53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 s="2">
        <f t="shared" si="309"/>
        <v>118.41195807289188</v>
      </c>
      <c r="L3643">
        <f>VLOOKUP(A3643,'VXX-IV'!A$1:C$4500,3,0)</f>
        <v>29.63</v>
      </c>
      <c r="M3643" s="10">
        <f t="shared" si="306"/>
        <v>2.9963536305397191</v>
      </c>
      <c r="N3643">
        <f t="shared" si="307"/>
        <v>435.64846383718566</v>
      </c>
      <c r="O3643">
        <f>VLOOKUP(A3643,'UVXY-IV'!A$1:G$5041,4,0)</f>
        <v>432.69499999999999</v>
      </c>
      <c r="P3643">
        <f>P3642*(1-IF($A3643&lt;=P3638,P$1,P$1+IF(AND(WEEKDAY($A3643)&lt;&gt;1,WEEKDAY($A3643)&lt;&gt;7),Q$1,0)))^($A3643-$A3642)*(1-0.5*(E3643/E3642-1))</f>
        <v>56.325989097060173</v>
      </c>
      <c r="Q3643">
        <f>VLOOKUP(A3643,'SVXY-IV'!A$1:G$5041,4,0)</f>
        <v>56.167999999999999</v>
      </c>
      <c r="R3643" s="2">
        <f t="shared" si="310"/>
        <v>17.868950316771681</v>
      </c>
      <c r="S3643">
        <f>VLOOKUP(A3643,'VXZ-IV'!A$1:C$4500,3,0)</f>
        <v>17.87</v>
      </c>
      <c r="T3643" s="61">
        <f t="shared" si="308"/>
        <v>21.543008665029138</v>
      </c>
      <c r="U3643" s="63">
        <f>VLOOKUP(A3643,'VIXM-IV'!A$1:D$4500,4,0)</f>
        <v>21.4956</v>
      </c>
      <c r="V3643">
        <f>V3642*$E3643/$E3642*(1-(V$1+V$5+IF(AND(WEEKDAY(A3643)&lt;&gt;1,WEEKDAY(A3643)&lt;&gt;7),IF(A3643&lt;W$2,W$1,W$3),0)))^($A3643-$A3642)</f>
        <v>98.520893485493218</v>
      </c>
      <c r="W3643">
        <f>VLOOKUP(A3643,'VIXY-IV'!A$1:E$2000,4,0)</f>
        <v>97.605599999999995</v>
      </c>
      <c r="X3643" s="63">
        <f>X3642*(1-X$1+IF(AND(WEEKDAY($A3643)&lt;&gt;1,WEEKDAY($A3643)&lt;&gt;7),-X$5,0))^($A3643-$A3642)*(1+(F3643/F3642-1))</f>
        <v>29.725694919656817</v>
      </c>
      <c r="Y3643" s="63"/>
      <c r="Z3643" s="63">
        <f>Z3642*(1-Z$1+IF(AND(WEEKDAY($A3643)&lt;&gt;1,WEEKDAY($A3643)&lt;&gt;7),-Z$5,0))^($A3643-$A3642)*(1+2*(G3643/G3642-1))</f>
        <v>4086.6013421550556</v>
      </c>
      <c r="AA3643" s="63"/>
      <c r="AB3643">
        <f>ROW()</f>
        <v>3643</v>
      </c>
      <c r="AC3643">
        <f>B3643/C3643</f>
        <v>0.87374371859296485</v>
      </c>
      <c r="AD3643">
        <f>AD3642*(1-(AD$1+AD$5))^($A3643-$A3642)*(1+2*(E3643/E3642-1))</f>
        <v>6.5796606563298825</v>
      </c>
      <c r="AG3643">
        <f t="shared" si="311"/>
        <v>14.885503934972817</v>
      </c>
      <c r="AJ3643" s="72">
        <f>AJ3642*(1-AJ$1+J3642)^($A3643-$A3642)*(2-E3643/E3642)</f>
        <v>7.0367000185398298</v>
      </c>
      <c r="AL3643">
        <f>AL3642*(1-AL$1+J3643)^($A3643-$A3642)*(1+2*(E3643/E3642-1))</f>
        <v>324.14798130419319</v>
      </c>
      <c r="AN3643">
        <f>AN3642*(1-AN$1+J3643)^($A3643-$A3642)*(2-I3643/I3642)</f>
        <v>77.146049849665616</v>
      </c>
      <c r="AR3643" s="72">
        <f>Z3643/Z3642-1</f>
        <v>1.3587259296213183E-2</v>
      </c>
    </row>
    <row r="3644" spans="1:44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 s="73">
        <f>IFERROR(VLOOKUP(A3644,SHORTVOL!$A$2:$E$10000,5,0),"")</f>
        <v>1557.48</v>
      </c>
      <c r="G3644" s="73">
        <f>IFERROR(VLOOKUP($A3644,LONGVOL!$A$2:$E$10000,5,0),"")</f>
        <v>508.85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 s="2">
        <f t="shared" si="309"/>
        <v>122.7154599258478</v>
      </c>
      <c r="L3644">
        <f>VLOOKUP(A3644,'VXX-IV'!A$1:C$4500,3,0)</f>
        <v>30.7</v>
      </c>
      <c r="M3644" s="10">
        <f t="shared" si="306"/>
        <v>2.9972462516562799</v>
      </c>
      <c r="N3644">
        <f t="shared" si="307"/>
        <v>459.37118343423043</v>
      </c>
      <c r="O3644">
        <f>VLOOKUP(A3644,'UVXY-IV'!A$1:G$5041,4,0)</f>
        <v>456.23500000000001</v>
      </c>
      <c r="P3644">
        <f>P3643*(1-IF($A3644&lt;=P3639,P$1,P$1+IF(AND(WEEKDAY($A3644)&lt;&gt;1,WEEKDAY($A3644)&lt;&gt;7),Q$1,0)))^($A3644-$A3643)*(1-0.5*(E3644/E3643-1))</f>
        <v>55.301971574473733</v>
      </c>
      <c r="Q3644">
        <f>VLOOKUP(A3644,'SVXY-IV'!A$1:G$5041,4,0)</f>
        <v>55.145200000000003</v>
      </c>
      <c r="R3644" s="2">
        <f t="shared" si="310"/>
        <v>18.193016491924933</v>
      </c>
      <c r="S3644">
        <f>VLOOKUP(A3644,'VXZ-IV'!A$1:C$4500,3,0)</f>
        <v>18.190000000000001</v>
      </c>
      <c r="T3644" s="61">
        <f t="shared" si="308"/>
        <v>21.93351120727791</v>
      </c>
      <c r="U3644" s="63">
        <f>VLOOKUP(A3644,'VIXM-IV'!A$1:D$4500,4,0)</f>
        <v>21.884499999999999</v>
      </c>
      <c r="V3644">
        <f>V3643*$E3644/$E3643*(1-(V$1+V$5+IF(AND(WEEKDAY(A3644)&lt;&gt;1,WEEKDAY(A3644)&lt;&gt;7),IF(A3644&lt;W$2,W$1,W$3),0)))^($A3644-$A3643)</f>
        <v>102.09909543996255</v>
      </c>
      <c r="W3644">
        <f>VLOOKUP(A3644,'VIXY-IV'!A$1:E$2000,4,0)</f>
        <v>101.1516</v>
      </c>
      <c r="X3644" s="63">
        <f>X3643*(1-X$1+IF(AND(WEEKDAY($A3644)&lt;&gt;1,WEEKDAY($A3644)&lt;&gt;7),-X$5,0))^($A3644-$A3643)*(1+(F3644/F3643-1))</f>
        <v>28.986679486434731</v>
      </c>
      <c r="Y3644" s="63"/>
      <c r="Z3644" s="63">
        <f>Z3643*(1-Z$1+IF(AND(WEEKDAY($A3644)&lt;&gt;1,WEEKDAY($A3644)&lt;&gt;7),-Z$5,0))^($A3644-$A3643)*(1+2*(G3644/G3643-1))</f>
        <v>4289.0591785444694</v>
      </c>
      <c r="AA3644" s="63"/>
      <c r="AB3644">
        <f>ROW()</f>
        <v>3644</v>
      </c>
      <c r="AC3644">
        <f>B3644/C3644</f>
        <v>0.89657282741738065</v>
      </c>
      <c r="AD3644">
        <f>AD3643*(1-(AD$1+AD$5))^($A3644-$A3643)*(1+2*(E3644/E3643-1))</f>
        <v>7.057228341461224</v>
      </c>
      <c r="AG3644">
        <f t="shared" si="311"/>
        <v>14.34435384649864</v>
      </c>
      <c r="AJ3644" s="72">
        <f>AJ3643*(1-AJ$1+J3643)^($A3644-$A3643)*(2-E3644/E3643)</f>
        <v>6.7813473678331899</v>
      </c>
      <c r="AL3644">
        <f>AL3643*(1-AL$1+J3644)^($A3644-$A3643)*(1+2*(E3644/E3643-1))</f>
        <v>347.69171284346965</v>
      </c>
      <c r="AN3644">
        <f>AN3643*(1-AN$1+J3644)^($A3644-$A3643)*(2-I3644/I3643)</f>
        <v>75.751155757003289</v>
      </c>
      <c r="AR3644" s="72">
        <f>Z3644/Z3643-1</f>
        <v>4.9541861179600355E-2</v>
      </c>
    </row>
    <row r="3645" spans="1:44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 s="73">
        <f>IFERROR(VLOOKUP(A3645,SHORTVOL!$A$2:$E$10000,5,0),"")</f>
        <v>1517.92</v>
      </c>
      <c r="G3645" s="73">
        <f>IFERROR(VLOOKUP($A3645,LONGVOL!$A$2:$E$10000,5,0),"")</f>
        <v>521.77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 s="2">
        <f t="shared" si="309"/>
        <v>124.28613087871878</v>
      </c>
      <c r="L3645">
        <f>VLOOKUP(A3645,'VXX-IV'!A$1:C$4500,3,0)</f>
        <v>31.1</v>
      </c>
      <c r="M3645" s="10">
        <f t="shared" ref="M3645:M3665" si="312">K3645/L3645-1</f>
        <v>2.9963386134636263</v>
      </c>
      <c r="N3645">
        <f t="shared" si="307"/>
        <v>468.162158216737</v>
      </c>
      <c r="O3645">
        <f>VLOOKUP(A3645,'UVXY-IV'!A$1:G$5041,4,0)</f>
        <v>465.02499999999998</v>
      </c>
      <c r="P3645">
        <f>P3644*(1-IF($A3645&lt;=P3640,P$1,P$1+IF(AND(WEEKDAY($A3645)&lt;&gt;1,WEEKDAY($A3645)&lt;&gt;7),Q$1,0)))^($A3645-$A3644)*(1-0.5*(E3645/E3644-1))</f>
        <v>54.94759043274027</v>
      </c>
      <c r="Q3645">
        <f>VLOOKUP(A3645,'SVXY-IV'!A$1:G$5041,4,0)</f>
        <v>54.804400000000001</v>
      </c>
      <c r="R3645" s="2">
        <f t="shared" si="310"/>
        <v>18.306902593434504</v>
      </c>
      <c r="S3645">
        <f>VLOOKUP(A3645,'VXZ-IV'!A$1:C$4500,3,0)</f>
        <v>18.3</v>
      </c>
      <c r="T3645" s="61">
        <f t="shared" si="308"/>
        <v>22.07061583141672</v>
      </c>
      <c r="U3645" s="63">
        <f>VLOOKUP(A3645,'VIXM-IV'!A$1:D$4500,4,0)</f>
        <v>22.023599999999998</v>
      </c>
      <c r="V3645">
        <f>V3644*$E3645/$E3644*(1-(V$1+V$5+IF(AND(WEEKDAY(A3645)&lt;&gt;1,WEEKDAY(A3645)&lt;&gt;7),IF(A3645&lt;W$2,W$1,W$3),0)))^($A3645-$A3644)</f>
        <v>103.40333070189261</v>
      </c>
      <c r="W3645">
        <f>VLOOKUP(A3645,'VIXY-IV'!A$1:E$2000,4,0)</f>
        <v>102.452</v>
      </c>
      <c r="X3645" s="63">
        <f>X3644*(1-X$1+IF(AND(WEEKDAY($A3645)&lt;&gt;1,WEEKDAY($A3645)&lt;&gt;7),-X$5,0))^($A3645-$A3644)*(1+(F3645/F3644-1))</f>
        <v>28.248861970656701</v>
      </c>
      <c r="Y3645" s="63"/>
      <c r="Z3645" s="63">
        <f>Z3644*(1-Z$1+IF(AND(WEEKDAY($A3645)&lt;&gt;1,WEEKDAY($A3645)&lt;&gt;7),-Z$5,0))^($A3645-$A3644)*(1+2*(G3645/G3644-1))</f>
        <v>4506.5082604735708</v>
      </c>
      <c r="AA3645" s="63"/>
      <c r="AB3645">
        <f>ROW()</f>
        <v>3645</v>
      </c>
      <c r="AC3645">
        <f>B3645/C3645</f>
        <v>0.89692585895117549</v>
      </c>
      <c r="AD3645">
        <f>AD3644*(1-(AD$1+AD$5))^($A3645-$A3644)*(1+2*(E3645/E3644-1))</f>
        <v>7.2371484099317369</v>
      </c>
      <c r="AG3645">
        <f t="shared" si="311"/>
        <v>14.160595800544222</v>
      </c>
      <c r="AJ3645" s="72">
        <f>AJ3644*(1-AJ$1+J3644)^($A3645-$A3644)*(2-E3645/E3644)</f>
        <v>6.6949299010424905</v>
      </c>
      <c r="AL3645">
        <f>AL3644*(1-AL$1+J3645)^($A3645-$A3644)*(1+2*(E3645/E3644-1))</f>
        <v>356.57262059155653</v>
      </c>
      <c r="AN3645">
        <f>AN3644*(1-AN$1+J3645)^($A3645-$A3644)*(2-I3645/I3644)</f>
        <v>75.281132355824255</v>
      </c>
      <c r="AR3645" s="72">
        <f>Z3645/Z3644-1</f>
        <v>5.069855016616831E-2</v>
      </c>
    </row>
    <row r="3646" spans="1:44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 s="73">
        <f>IFERROR(VLOOKUP(A3646,SHORTVOL!$A$2:$E$10000,5,0),"")</f>
        <v>1565.35</v>
      </c>
      <c r="G3646" s="73">
        <f>IFERROR(VLOOKUP($A3646,LONGVOL!$A$2:$E$10000,5,0),"")</f>
        <v>505.47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 s="2">
        <f t="shared" si="309"/>
        <v>119.8592637373453</v>
      </c>
      <c r="L3646">
        <f>VLOOKUP(A3646,'VXX-IV'!A$1:C$4500,3,0)</f>
        <v>29.99</v>
      </c>
      <c r="M3646" s="10">
        <f t="shared" si="312"/>
        <v>2.996641004913148</v>
      </c>
      <c r="N3646">
        <f t="shared" si="307"/>
        <v>443.06343486901051</v>
      </c>
      <c r="O3646">
        <f>VLOOKUP(A3646,'UVXY-IV'!A$1:G$5041,4,0)</f>
        <v>440.11500000000001</v>
      </c>
      <c r="P3646">
        <f>P3645*(1-IF($A3646&lt;=P3641,P$1,P$1+IF(AND(WEEKDAY($A3646)&lt;&gt;1,WEEKDAY($A3646)&lt;&gt;7),Q$1,0)))^($A3646-$A3645)*(1-0.5*(E3646/E3645-1))</f>
        <v>55.924659789008409</v>
      </c>
      <c r="Q3646">
        <f>VLOOKUP(A3646,'SVXY-IV'!A$1:G$5041,4,0)</f>
        <v>55.7836</v>
      </c>
      <c r="R3646" s="2">
        <f t="shared" si="310"/>
        <v>18.006650753786968</v>
      </c>
      <c r="S3646">
        <f>VLOOKUP(A3646,'VXZ-IV'!A$1:C$4500,3,0)</f>
        <v>18</v>
      </c>
      <c r="T3646" s="61">
        <f t="shared" si="308"/>
        <v>21.708055365885986</v>
      </c>
      <c r="U3646" s="63">
        <f>VLOOKUP(A3646,'VIXM-IV'!A$1:D$4500,4,0)</f>
        <v>21.6602</v>
      </c>
      <c r="V3646">
        <f>V3645*$E3646/$E3645*(1-(V$1+V$5+IF(AND(WEEKDAY(A3646)&lt;&gt;1,WEEKDAY(A3646)&lt;&gt;7),IF(A3646&lt;W$2,W$1,W$3),0)))^($A3646-$A3645)</f>
        <v>99.712359851117739</v>
      </c>
      <c r="W3646">
        <f>VLOOKUP(A3646,'VIXY-IV'!A$1:E$2000,4,0)</f>
        <v>98.7928</v>
      </c>
      <c r="X3646" s="63">
        <f>X3645*(1-X$1+IF(AND(WEEKDAY($A3646)&lt;&gt;1,WEEKDAY($A3646)&lt;&gt;7),-X$5,0))^($A3646-$A3645)*(1+(F3646/F3645-1))</f>
        <v>29.126733430040868</v>
      </c>
      <c r="Y3646" s="63"/>
      <c r="Z3646" s="63">
        <f>Z3645*(1-Z$1+IF(AND(WEEKDAY($A3646)&lt;&gt;1,WEEKDAY($A3646)&lt;&gt;7),-Z$5,0))^($A3646-$A3645)*(1+2*(G3646/G3645-1))</f>
        <v>4223.9467166876584</v>
      </c>
      <c r="AA3646" s="63"/>
      <c r="AB3646">
        <f>ROW()</f>
        <v>3646</v>
      </c>
      <c r="AC3646">
        <f>B3646/C3646</f>
        <v>0.87569573283858992</v>
      </c>
      <c r="AD3646">
        <f>AD3645*(1-(AD$1+AD$5))^($A3646-$A3645)*(1+2*(E3646/E3645-1))</f>
        <v>6.719409066292112</v>
      </c>
      <c r="AG3646">
        <f t="shared" si="311"/>
        <v>14.664400378081519</v>
      </c>
      <c r="AJ3646" s="72">
        <f>AJ3645*(1-AJ$1+J3645)^($A3646-$A3645)*(2-E3646/E3645)</f>
        <v>6.9345348630652017</v>
      </c>
      <c r="AL3646">
        <f>AL3645*(1-AL$1+J3646)^($A3646-$A3645)*(1+2*(E3646/E3645-1))</f>
        <v>331.11066826306507</v>
      </c>
      <c r="AN3646">
        <f>AN3645*(1-AN$1+J3646)^($A3646-$A3645)*(2-I3646/I3645)</f>
        <v>76.528582593014363</v>
      </c>
      <c r="AR3646" s="72">
        <f>Z3646/Z3645-1</f>
        <v>-6.2700771296537949E-2</v>
      </c>
    </row>
    <row r="3647" spans="1:44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 s="73">
        <f>IFERROR(VLOOKUP(A3647,SHORTVOL!$A$2:$E$10000,5,0),"")</f>
        <v>1612.86</v>
      </c>
      <c r="G3647" s="73">
        <f>IFERROR(VLOOKUP($A3647,LONGVOL!$A$2:$E$10000,5,0),"")</f>
        <v>490.13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 s="2">
        <f t="shared" si="309"/>
        <v>115.58019699884305</v>
      </c>
      <c r="L3647">
        <f>VLOOKUP(A3647,'VXX-IV'!A$1:C$4500,3,0)</f>
        <v>28.92</v>
      </c>
      <c r="M3647" s="10">
        <f t="shared" si="312"/>
        <v>2.9965489971937429</v>
      </c>
      <c r="N3647">
        <f t="shared" si="307"/>
        <v>419.30897941833734</v>
      </c>
      <c r="O3647">
        <f>VLOOKUP(A3647,'UVXY-IV'!A$1:G$5041,4,0)</f>
        <v>416.57499999999999</v>
      </c>
      <c r="P3647">
        <f>P3646*(1-IF($A3647&lt;=P3642,P$1,P$1+IF(AND(WEEKDAY($A3647)&lt;&gt;1,WEEKDAY($A3647)&lt;&gt;7),Q$1,0)))^($A3647-$A3646)*(1-0.5*(E3647/E3646-1))</f>
        <v>56.922459478097416</v>
      </c>
      <c r="Q3647">
        <f>VLOOKUP(A3647,'SVXY-IV'!A$1:G$5041,4,0)</f>
        <v>56.782800000000002</v>
      </c>
      <c r="R3647" s="2">
        <f t="shared" si="310"/>
        <v>17.624028151410648</v>
      </c>
      <c r="S3647">
        <f>VLOOKUP(A3647,'VXZ-IV'!A$1:C$4500,3,0)</f>
        <v>17.62</v>
      </c>
      <c r="T3647" s="61">
        <f t="shared" si="308"/>
        <v>21.246592576517688</v>
      </c>
      <c r="U3647" s="63">
        <f>VLOOKUP(A3647,'VIXM-IV'!A$1:D$4500,4,0)</f>
        <v>21.199300000000001</v>
      </c>
      <c r="V3647">
        <f>V3646*$E3647/$E3646*(1-(V$1+V$5+IF(AND(WEEKDAY(A3647)&lt;&gt;1,WEEKDAY(A3647)&lt;&gt;7),IF(A3647&lt;W$2,W$1,W$3),0)))^($A3647-$A3646)</f>
        <v>96.149891578085658</v>
      </c>
      <c r="W3647">
        <f>VLOOKUP(A3647,'VIXY-IV'!A$1:E$2000,4,0)</f>
        <v>95.272800000000004</v>
      </c>
      <c r="X3647" s="63">
        <f>X3646*(1-X$1+IF(AND(WEEKDAY($A3647)&lt;&gt;1,WEEKDAY($A3647)&lt;&gt;7),-X$5,0))^($A3647-$A3646)*(1+(F3647/F3646-1))</f>
        <v>30.009107425476135</v>
      </c>
      <c r="Y3647" s="63"/>
      <c r="Z3647" s="63">
        <f>Z3646*(1-Z$1+IF(AND(WEEKDAY($A3647)&lt;&gt;1,WEEKDAY($A3647)&lt;&gt;7),-Z$5,0))^($A3647-$A3646)*(1+2*(G3647/G3646-1))</f>
        <v>3967.2581356887167</v>
      </c>
      <c r="AA3647" s="63"/>
      <c r="AB3647">
        <f>ROW()</f>
        <v>3647</v>
      </c>
      <c r="AC3647">
        <f>B3647/C3647</f>
        <v>0.85070785070785082</v>
      </c>
      <c r="AD3647">
        <f>AD3646*(1-(AD$1+AD$5))^($A3647-$A3646)*(1+2*(E3647/E3646-1))</f>
        <v>6.2389398629357267</v>
      </c>
      <c r="AG3647">
        <f t="shared" si="311"/>
        <v>15.187750182626298</v>
      </c>
      <c r="AJ3647" s="72">
        <f>AJ3646*(1-AJ$1+J3646)^($A3647-$A3646)*(2-E3647/E3646)</f>
        <v>7.1825086804043377</v>
      </c>
      <c r="AL3647">
        <f>AL3646*(1-AL$1+J3647)^($A3647-$A3646)*(1+2*(E3647/E3646-1))</f>
        <v>307.44923620281889</v>
      </c>
      <c r="AN3647">
        <f>AN3646*(1-AN$1+J3647)^($A3647-$A3646)*(2-I3647/I3646)</f>
        <v>78.159109042989797</v>
      </c>
      <c r="AR3647" s="72">
        <f>Z3647/Z3646-1</f>
        <v>-6.0769843517399336E-2</v>
      </c>
    </row>
    <row r="3648" spans="1:44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 s="73">
        <f>IFERROR(VLOOKUP(A3648,SHORTVOL!$A$2:$E$10000,5,0),"")</f>
        <v>1637.6</v>
      </c>
      <c r="G3648" s="73">
        <f>IFERROR(VLOOKUP($A3648,LONGVOL!$A$2:$E$10000,5,0),"")</f>
        <v>482.61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 s="2">
        <f t="shared" si="309"/>
        <v>114.60348229737002</v>
      </c>
      <c r="L3648">
        <f>VLOOKUP(A3648,'VXX-IV'!A$1:C$4500,3,0)</f>
        <v>28.67</v>
      </c>
      <c r="M3648" s="10">
        <f t="shared" si="312"/>
        <v>2.9973310881538198</v>
      </c>
      <c r="N3648">
        <f t="shared" si="307"/>
        <v>413.96803666233421</v>
      </c>
      <c r="O3648">
        <f>VLOOKUP(A3648,'UVXY-IV'!A$1:G$5041,4,0)</f>
        <v>411.26499999999999</v>
      </c>
      <c r="P3648">
        <f>P3647*(1-IF($A3648&lt;=P3643,P$1,P$1+IF(AND(WEEKDAY($A3648)&lt;&gt;1,WEEKDAY($A3648)&lt;&gt;7),Q$1,0)))^($A3648-$A3647)*(1-0.5*(E3648/E3647-1))</f>
        <v>57.162475053677639</v>
      </c>
      <c r="Q3648">
        <f>VLOOKUP(A3648,'SVXY-IV'!A$1:G$5041,4,0)</f>
        <v>57.024799999999999</v>
      </c>
      <c r="R3648" s="2">
        <f t="shared" si="310"/>
        <v>17.507417627796816</v>
      </c>
      <c r="S3648">
        <f>VLOOKUP(A3648,'VXZ-IV'!A$1:C$4500,3,0)</f>
        <v>17.5</v>
      </c>
      <c r="T3648" s="61">
        <f t="shared" si="308"/>
        <v>21.10582518594784</v>
      </c>
      <c r="U3648" s="63">
        <f>VLOOKUP(A3648,'VIXM-IV'!A$1:D$4500,4,0)</f>
        <v>21.058599999999998</v>
      </c>
      <c r="V3648">
        <f>V3647*$E3648/$E3647*(1-(V$1+V$5+IF(AND(WEEKDAY(A3648)&lt;&gt;1,WEEKDAY(A3648)&lt;&gt;7),IF(A3648&lt;W$2,W$1,W$3),0)))^($A3648-$A3647)</f>
        <v>95.334940564954664</v>
      </c>
      <c r="W3648">
        <f>VLOOKUP(A3648,'VIXY-IV'!A$1:E$2000,4,0)</f>
        <v>94.464799999999997</v>
      </c>
      <c r="X3648" s="63">
        <f>X3647*(1-X$1+IF(AND(WEEKDAY($A3648)&lt;&gt;1,WEEKDAY($A3648)&lt;&gt;7),-X$5,0))^($A3648-$A3647)*(1+(F3648/F3647-1))</f>
        <v>30.467745553686676</v>
      </c>
      <c r="Y3648" s="63"/>
      <c r="Z3648" s="63">
        <f>Z3647*(1-Z$1+IF(AND(WEEKDAY($A3648)&lt;&gt;1,WEEKDAY($A3648)&lt;&gt;7),-Z$5,0))^($A3648-$A3647)*(1+2*(G3648/G3647-1))</f>
        <v>3845.2175244019754</v>
      </c>
      <c r="AA3648" s="63"/>
      <c r="AB3648">
        <f>ROW()</f>
        <v>3648</v>
      </c>
      <c r="AC3648">
        <f>B3648/C3648</f>
        <v>0.85770234986945171</v>
      </c>
      <c r="AD3648">
        <f>AD3647*(1-(AD$1+AD$5))^($A3648-$A3647)*(1+2*(E3648/E3647-1))</f>
        <v>6.1328540503613249</v>
      </c>
      <c r="AG3648">
        <f t="shared" si="311"/>
        <v>15.315910133084715</v>
      </c>
      <c r="AJ3648" s="72">
        <f>AJ3647*(1-AJ$1+J3647)^($A3648-$A3647)*(2-E3648/E3647)</f>
        <v>7.2436125444435664</v>
      </c>
      <c r="AL3648">
        <f>AL3647*(1-AL$1+J3648)^($A3648-$A3647)*(1+2*(E3648/E3647-1))</f>
        <v>302.23570894897858</v>
      </c>
      <c r="AN3648">
        <f>AN3647*(1-AN$1+J3648)^($A3648-$A3647)*(2-I3648/I3647)</f>
        <v>78.68066790046899</v>
      </c>
      <c r="AR3648" s="72">
        <f>Z3648/Z3647-1</f>
        <v>-3.0761953750598314E-2</v>
      </c>
    </row>
    <row r="3649" spans="1:44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 s="73">
        <f>IFERROR(VLOOKUP(A3649,SHORTVOL!$A$2:$E$10000,5,0),"")</f>
        <v>1678.27</v>
      </c>
      <c r="G3649" s="73">
        <f>IFERROR(VLOOKUP($A3649,LONGVOL!$A$2:$E$10000,5,0),"")</f>
        <v>470.62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 s="2">
        <f t="shared" si="309"/>
        <v>111.10592598668742</v>
      </c>
      <c r="L3649">
        <f>VLOOKUP(A3649,'VXX-IV'!A$1:C$4500,3,0)</f>
        <v>27.8</v>
      </c>
      <c r="M3649" s="10">
        <f t="shared" si="312"/>
        <v>2.9966160426865978</v>
      </c>
      <c r="N3649">
        <f t="shared" si="307"/>
        <v>394.99272877956298</v>
      </c>
      <c r="O3649">
        <f>VLOOKUP(A3649,'UVXY-IV'!A$1:G$5041,4,0)</f>
        <v>392.375</v>
      </c>
      <c r="P3649">
        <f>P3648*(1-IF($A3649&lt;=P3644,P$1,P$1+IF(AND(WEEKDAY($A3649)&lt;&gt;1,WEEKDAY($A3649)&lt;&gt;7),Q$1,0)))^($A3649-$A3648)*(1-0.5*(E3649/E3648-1))</f>
        <v>58.034187390652008</v>
      </c>
      <c r="Q3649">
        <f>VLOOKUP(A3649,'SVXY-IV'!A$1:G$5041,4,0)</f>
        <v>57.892000000000003</v>
      </c>
      <c r="R3649" s="2">
        <f t="shared" si="310"/>
        <v>17.199264338419798</v>
      </c>
      <c r="S3649">
        <f>VLOOKUP(A3649,'VXZ-IV'!A$1:C$4500,3,0)</f>
        <v>17.2</v>
      </c>
      <c r="T3649" s="61">
        <f t="shared" si="308"/>
        <v>20.734150624538991</v>
      </c>
      <c r="U3649" s="63">
        <f>VLOOKUP(A3649,'VIXM-IV'!A$1:D$4500,4,0)</f>
        <v>20.687200000000001</v>
      </c>
      <c r="V3649">
        <f>V3648*$E3649/$E3648*(1-(V$1+V$5+IF(AND(WEEKDAY(A3649)&lt;&gt;1,WEEKDAY(A3649)&lt;&gt;7),IF(A3649&lt;W$2,W$1,W$3),0)))^($A3649-$A3648)</f>
        <v>92.423124060775748</v>
      </c>
      <c r="W3649">
        <f>VLOOKUP(A3649,'VIXY-IV'!A$1:E$2000,4,0)</f>
        <v>91.578800000000001</v>
      </c>
      <c r="X3649" s="63">
        <f>X3648*(1-X$1+IF(AND(WEEKDAY($A3649)&lt;&gt;1,WEEKDAY($A3649)&lt;&gt;7),-X$5,0))^($A3649-$A3648)*(1+(F3649/F3648-1))</f>
        <v>31.222696328428935</v>
      </c>
      <c r="Y3649" s="63"/>
      <c r="Z3649" s="63">
        <f>Z3648*(1-Z$1+IF(AND(WEEKDAY($A3649)&lt;&gt;1,WEEKDAY($A3649)&lt;&gt;7),-Z$5,0))^($A3649-$A3648)*(1+2*(G3649/G3648-1))</f>
        <v>3653.8684371331638</v>
      </c>
      <c r="AA3649" s="63"/>
      <c r="AB3649">
        <f>ROW()</f>
        <v>3649</v>
      </c>
      <c r="AC3649">
        <f>B3649/C3649</f>
        <v>0.83750846310088012</v>
      </c>
      <c r="AD3649">
        <f>AD3648*(1-(AD$1+AD$5))^($A3649-$A3648)*(1+2*(E3649/E3648-1))</f>
        <v>5.7579142825626679</v>
      </c>
      <c r="AG3649">
        <f t="shared" si="311"/>
        <v>15.783111443294633</v>
      </c>
      <c r="AJ3649" s="72">
        <f>AJ3648*(1-AJ$1+J3648)^($A3649-$A3648)*(2-E3649/E3648)</f>
        <v>7.4650842582952679</v>
      </c>
      <c r="AL3649">
        <f>AL3648*(1-AL$1+J3649)^($A3649-$A3648)*(1+2*(E3649/E3648-1))</f>
        <v>283.77155933703398</v>
      </c>
      <c r="AN3649">
        <f>AN3648*(1-AN$1+J3649)^($A3649-$A3648)*(2-I3649/I3648)</f>
        <v>80.070033252124801</v>
      </c>
      <c r="AR3649" s="72">
        <f>Z3649/Z3648-1</f>
        <v>-4.9762877146611095E-2</v>
      </c>
    </row>
    <row r="3650" spans="1:44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 s="73">
        <f>IFERROR(VLOOKUP(A3650,SHORTVOL!$A$2:$E$10000,5,0),"")</f>
        <v>1717.64</v>
      </c>
      <c r="G3650" s="73">
        <f>IFERROR(VLOOKUP($A3650,LONGVOL!$A$2:$E$10000,5,0),"")</f>
        <v>459.58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 s="2">
        <f t="shared" si="309"/>
        <v>108.88051096391385</v>
      </c>
      <c r="L3650">
        <f>VLOOKUP(A3650,'VXX-IV'!A$1:C$4500,3,0)</f>
        <v>27.24</v>
      </c>
      <c r="M3650" s="10">
        <f t="shared" si="312"/>
        <v>2.9970819002905231</v>
      </c>
      <c r="N3650">
        <f t="shared" si="307"/>
        <v>383.10214571214283</v>
      </c>
      <c r="O3650">
        <f>VLOOKUP(A3650,'UVXY-IV'!A$1:G$5041,4,0)</f>
        <v>380.56</v>
      </c>
      <c r="P3650">
        <f>P3649*(1-IF($A3650&lt;=P3645,P$1,P$1+IF(AND(WEEKDAY($A3650)&lt;&gt;1,WEEKDAY($A3650)&lt;&gt;7),Q$1,0)))^($A3650-$A3649)*(1-0.5*(E3650/E3649-1))</f>
        <v>58.614821953409702</v>
      </c>
      <c r="Q3650">
        <f>VLOOKUP(A3650,'SVXY-IV'!A$1:G$5041,4,0)</f>
        <v>58.4696</v>
      </c>
      <c r="R3650" s="2">
        <f t="shared" si="310"/>
        <v>17.044724270764831</v>
      </c>
      <c r="S3650">
        <f>VLOOKUP(A3650,'VXZ-IV'!A$1:C$4500,3,0)</f>
        <v>17.04</v>
      </c>
      <c r="T3650" s="61">
        <f t="shared" si="308"/>
        <v>20.547665677485291</v>
      </c>
      <c r="U3650" s="63">
        <f>VLOOKUP(A3650,'VIXM-IV'!A$1:D$4500,4,0)</f>
        <v>20.500299999999999</v>
      </c>
      <c r="V3650">
        <f>V3649*$E3650/$E3649*(1-(V$1+V$5+IF(AND(WEEKDAY(A3650)&lt;&gt;1,WEEKDAY(A3650)&lt;&gt;7),IF(A3650&lt;W$2,W$1,W$3),0)))^($A3650-$A3649)</f>
        <v>90.569738468920903</v>
      </c>
      <c r="W3650">
        <f>VLOOKUP(A3650,'VIXY-IV'!A$1:E$2000,4,0)</f>
        <v>89.742000000000004</v>
      </c>
      <c r="X3650" s="63">
        <f>X3649*(1-X$1+IF(AND(WEEKDAY($A3650)&lt;&gt;1,WEEKDAY($A3650)&lt;&gt;7),-X$5,0))^($A3650-$A3649)*(1+(F3650/F3649-1))</f>
        <v>31.953379869718635</v>
      </c>
      <c r="Y3650" s="63"/>
      <c r="Z3650" s="63">
        <f>Z3649*(1-Z$1+IF(AND(WEEKDAY($A3650)&lt;&gt;1,WEEKDAY($A3650)&lt;&gt;7),-Z$5,0))^($A3650-$A3649)*(1+2*(G3650/G3649-1))</f>
        <v>3482.166676674859</v>
      </c>
      <c r="AA3650" s="63"/>
      <c r="AB3650">
        <f>ROW()</f>
        <v>3650</v>
      </c>
      <c r="AC3650">
        <f>B3650/C3650</f>
        <v>0.83994432846207379</v>
      </c>
      <c r="AD3650">
        <f>AD3649*(1-(AD$1+AD$5))^($A3650-$A3649)*(1+2*(E3650/E3649-1))</f>
        <v>5.5266898381403289</v>
      </c>
      <c r="AG3650">
        <f t="shared" si="311"/>
        <v>16.099012849100212</v>
      </c>
      <c r="AJ3650" s="72">
        <f>AJ3649*(1-AJ$1+J3649)^($A3650-$A3649)*(2-E3650/E3649)</f>
        <v>7.6150196109160584</v>
      </c>
      <c r="AL3650">
        <f>AL3649*(1-AL$1+J3650)^($A3650-$A3649)*(1+2*(E3650/E3649-1))</f>
        <v>272.38882727398305</v>
      </c>
      <c r="AN3650">
        <f>AN3649*(1-AN$1+J3650)^($A3650-$A3649)*(2-I3650/I3649)</f>
        <v>80.794015005918666</v>
      </c>
      <c r="AR3650" s="72">
        <f>Z3650/Z3649-1</f>
        <v>-4.6991774173736345E-2</v>
      </c>
    </row>
    <row r="3651" spans="1:44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 s="73">
        <f>IFERROR(VLOOKUP(A3651,SHORTVOL!$A$2:$E$10000,5,0),"")</f>
        <v>1670.57</v>
      </c>
      <c r="G3651" s="73">
        <f>IFERROR(VLOOKUP($A3651,LONGVOL!$A$2:$E$10000,5,0),"")</f>
        <v>472.18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 s="2">
        <f t="shared" si="309"/>
        <v>113.56715029990727</v>
      </c>
      <c r="L3651">
        <f>VLOOKUP(A3651,'VXX-IV'!A$1:C$4500,3,0)</f>
        <v>28.41</v>
      </c>
      <c r="M3651" s="10">
        <f t="shared" si="312"/>
        <v>2.9974357726120124</v>
      </c>
      <c r="N3651">
        <f t="shared" si="307"/>
        <v>407.76720039859816</v>
      </c>
      <c r="O3651">
        <f>VLOOKUP(A3651,'UVXY-IV'!A$1:G$5041,4,0)</f>
        <v>405.04500000000002</v>
      </c>
      <c r="P3651">
        <f>P3650*(1-IF($A3651&lt;=P3646,P$1,P$1+IF(AND(WEEKDAY($A3651)&lt;&gt;1,WEEKDAY($A3651)&lt;&gt;7),Q$1,0)))^($A3651-$A3650)*(1-0.5*(E3651/E3650-1))</f>
        <v>57.351823360914601</v>
      </c>
      <c r="Q3651">
        <f>VLOOKUP(A3651,'SVXY-IV'!A$1:G$5041,4,0)</f>
        <v>57.2104</v>
      </c>
      <c r="R3651" s="2">
        <f t="shared" si="310"/>
        <v>17.309711383682981</v>
      </c>
      <c r="S3651">
        <f>VLOOKUP(A3651,'VXZ-IV'!A$1:C$4500,3,0)</f>
        <v>17.309999999999999</v>
      </c>
      <c r="T3651" s="61">
        <f t="shared" si="308"/>
        <v>20.866554119827203</v>
      </c>
      <c r="U3651" s="63">
        <f>VLOOKUP(A3651,'VIXM-IV'!A$1:D$4500,4,0)</f>
        <v>20.816700000000001</v>
      </c>
      <c r="V3651">
        <f>V3650*$E3651/$E3650*(1-(V$1+V$5+IF(AND(WEEKDAY(A3651)&lt;&gt;1,WEEKDAY(A3651)&lt;&gt;7),IF(A3651&lt;W$2,W$1,W$3),0)))^($A3651-$A3650)</f>
        <v>94.461705724063648</v>
      </c>
      <c r="W3651">
        <f>VLOOKUP(A3651,'VIXY-IV'!A$1:E$2000,4,0)</f>
        <v>93.597999999999999</v>
      </c>
      <c r="X3651" s="63">
        <f>X3650*(1-X$1+IF(AND(WEEKDAY($A3651)&lt;&gt;1,WEEKDAY($A3651)&lt;&gt;7),-X$5,0))^($A3651-$A3650)*(1+(F3651/F3650-1))</f>
        <v>31.072599361318922</v>
      </c>
      <c r="Y3651" s="63"/>
      <c r="Z3651" s="63">
        <f>Z3650*(1-Z$1+IF(AND(WEEKDAY($A3651)&lt;&gt;1,WEEKDAY($A3651)&lt;&gt;7),-Z$5,0))^($A3651-$A3650)*(1+2*(G3651/G3650-1))</f>
        <v>3672.2368027769849</v>
      </c>
      <c r="AA3651" s="63"/>
      <c r="AB3651">
        <f>ROW()</f>
        <v>3651</v>
      </c>
      <c r="AC3651">
        <f>B3651/C3651</f>
        <v>0.89528795811518325</v>
      </c>
      <c r="AD3651">
        <f>AD3650*(1-(AD$1+AD$5))^($A3651-$A3650)*(1+2*(E3651/E3650-1))</f>
        <v>6.0007378907294582</v>
      </c>
      <c r="AG3651">
        <f t="shared" si="311"/>
        <v>15.405535536829252</v>
      </c>
      <c r="AJ3651" s="72">
        <f>AJ3650*(1-AJ$1+J3650)^($A3651-$A3650)*(2-E3651/E3650)</f>
        <v>7.2884913684441521</v>
      </c>
      <c r="AL3651">
        <f>AL3650*(1-AL$1+J3651)^($A3651-$A3650)*(1+2*(E3651/E3650-1))</f>
        <v>295.79510273776822</v>
      </c>
      <c r="AN3651">
        <f>AN3650*(1-AN$1+J3651)^($A3651-$A3650)*(2-I3651/I3650)</f>
        <v>79.551486355005878</v>
      </c>
      <c r="AR3651" s="72">
        <f>Z3651/Z3650-1</f>
        <v>5.4583867962238131E-2</v>
      </c>
    </row>
    <row r="3652" spans="1:44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 s="73">
        <f>IFERROR(VLOOKUP(A3652,SHORTVOL!$A$2:$E$10000,5,0),"")</f>
        <v>1669.49</v>
      </c>
      <c r="G3652" s="73">
        <f>IFERROR(VLOOKUP($A3652,LONGVOL!$A$2:$E$10000,5,0),"")</f>
        <v>472.4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 s="2">
        <f t="shared" si="309"/>
        <v>111.06408091041106</v>
      </c>
      <c r="L3652">
        <f>VLOOKUP(A3652,'VXX-IV'!A$1:C$4500,3,0)</f>
        <v>27.79</v>
      </c>
      <c r="M3652" s="10">
        <f t="shared" si="312"/>
        <v>2.9965484314649538</v>
      </c>
      <c r="N3652">
        <f t="shared" si="307"/>
        <v>394.26160465428717</v>
      </c>
      <c r="O3652">
        <f>VLOOKUP(A3652,'UVXY-IV'!A$1:G$5041,4,0)</f>
        <v>391.62400000000002</v>
      </c>
      <c r="P3652">
        <f>P3651*(1-IF($A3652&lt;=P3647,P$1,P$1+IF(AND(WEEKDAY($A3652)&lt;&gt;1,WEEKDAY($A3652)&lt;&gt;7),Q$1,0)))^($A3652-$A3651)*(1-0.5*(E3652/E3651-1))</f>
        <v>57.983317274868426</v>
      </c>
      <c r="Q3652">
        <f>VLOOKUP(A3652,'SVXY-IV'!A$1:G$5041,4,0)</f>
        <v>57.840200000000003</v>
      </c>
      <c r="R3652" s="2">
        <f t="shared" si="310"/>
        <v>17.310313825406062</v>
      </c>
      <c r="S3652">
        <f>VLOOKUP(A3652,'VXZ-IV'!A$1:C$4500,3,0)</f>
        <v>17.309999999999999</v>
      </c>
      <c r="T3652" s="61">
        <f t="shared" si="308"/>
        <v>20.86709454369872</v>
      </c>
      <c r="U3652" s="63">
        <f>VLOOKUP(A3652,'VIXM-IV'!A$1:D$4500,4,0)</f>
        <v>20.816600000000001</v>
      </c>
      <c r="V3652">
        <f>V3651*$E3652/$E3651*(1-(V$1+V$5+IF(AND(WEEKDAY(A3652)&lt;&gt;1,WEEKDAY(A3652)&lt;&gt;7),IF(A3652&lt;W$2,W$1,W$3),0)))^($A3652-$A3651)</f>
        <v>92.377407488134807</v>
      </c>
      <c r="W3652">
        <f>VLOOKUP(A3652,'VIXY-IV'!A$1:E$2000,4,0)</f>
        <v>91.5304</v>
      </c>
      <c r="X3652" s="63">
        <f>X3651*(1-X$1+IF(AND(WEEKDAY($A3652)&lt;&gt;1,WEEKDAY($A3652)&lt;&gt;7),-X$5,0))^($A3652-$A3651)*(1+(F3652/F3651-1))</f>
        <v>31.05080134801549</v>
      </c>
      <c r="Y3652" s="63"/>
      <c r="Z3652" s="63">
        <f>Z3651*(1-Z$1+IF(AND(WEEKDAY($A3652)&lt;&gt;1,WEEKDAY($A3652)&lt;&gt;7),-Z$5,0))^($A3652-$A3651)*(1+2*(G3652/G3651-1))</f>
        <v>3676.6140054834641</v>
      </c>
      <c r="AA3652" s="63"/>
      <c r="AB3652">
        <f>ROW()</f>
        <v>3652</v>
      </c>
      <c r="AC3652">
        <f>B3652/C3652</f>
        <v>0.85039893617021278</v>
      </c>
      <c r="AD3652">
        <f>AD3651*(1-(AD$1+AD$5))^($A3652-$A3651)*(1+2*(E3652/E3651-1))</f>
        <v>5.7356194074900761</v>
      </c>
      <c r="AG3652">
        <f t="shared" si="311"/>
        <v>15.744869898994475</v>
      </c>
      <c r="AJ3652" s="72">
        <f>AJ3651*(1-AJ$1+J3651)^($A3652-$A3651)*(2-E3652/E3651)</f>
        <v>7.4495457251078641</v>
      </c>
      <c r="AL3652">
        <f>AL3651*(1-AL$1+J3652)^($A3652-$A3651)*(1+2*(E3652/E3651-1))</f>
        <v>282.74006646560463</v>
      </c>
      <c r="AN3652">
        <f>AN3651*(1-AN$1+J3652)^($A3652-$A3651)*(2-I3652/I3651)</f>
        <v>79.553252585523794</v>
      </c>
      <c r="AR3652" s="72">
        <f>Z3652/Z3651-1</f>
        <v>1.1919717985422462E-3</v>
      </c>
    </row>
    <row r="3653" spans="1:44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 s="73">
        <f>IFERROR(VLOOKUP(A3653,SHORTVOL!$A$2:$E$10000,5,0),"")</f>
        <v>1722.51</v>
      </c>
      <c r="G3653" s="73">
        <f>IFERROR(VLOOKUP($A3653,LONGVOL!$A$2:$E$10000,5,0),"")</f>
        <v>457.48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 s="2">
        <f t="shared" si="309"/>
        <v>108.04066304093729</v>
      </c>
      <c r="L3653">
        <f>VLOOKUP(A3653,'VXX-IV'!A$1:C$4500,3,0)</f>
        <v>27.03</v>
      </c>
      <c r="M3653" s="10">
        <f t="shared" si="312"/>
        <v>2.9970648553805876</v>
      </c>
      <c r="N3653">
        <f t="shared" si="307"/>
        <v>378.13787681562093</v>
      </c>
      <c r="O3653">
        <f>VLOOKUP(A3653,'UVXY-IV'!A$1:G$5041,4,0)</f>
        <v>375.59</v>
      </c>
      <c r="P3653">
        <f>P3652*(1-IF($A3653&lt;=P3648,P$1,P$1+IF(AND(WEEKDAY($A3653)&lt;&gt;1,WEEKDAY($A3653)&lt;&gt;7),Q$1,0)))^($A3653-$A3652)*(1-0.5*(E3653/E3652-1))</f>
        <v>58.772038633494269</v>
      </c>
      <c r="Q3653">
        <f>VLOOKUP(A3653,'SVXY-IV'!A$1:G$5041,4,0)</f>
        <v>58.624200000000002</v>
      </c>
      <c r="R3653" s="2">
        <f t="shared" si="310"/>
        <v>17.221644025123702</v>
      </c>
      <c r="S3653">
        <f>VLOOKUP(A3653,'VXZ-IV'!A$1:C$4500,3,0)</f>
        <v>17.22</v>
      </c>
      <c r="T3653" s="61">
        <f t="shared" si="308"/>
        <v>20.760020747479484</v>
      </c>
      <c r="U3653" s="63">
        <f>VLOOKUP(A3653,'VIXM-IV'!A$1:D$4500,4,0)</f>
        <v>20.709199999999999</v>
      </c>
      <c r="V3653">
        <f>V3652*$E3653/$E3652*(1-(V$1+V$5+IF(AND(WEEKDAY(A3653)&lt;&gt;1,WEEKDAY(A3653)&lt;&gt;7),IF(A3653&lt;W$2,W$1,W$3),0)))^($A3653-$A3652)</f>
        <v>89.860257090192249</v>
      </c>
      <c r="W3653">
        <f>VLOOKUP(A3653,'VIXY-IV'!A$1:E$2000,4,0)</f>
        <v>89.034800000000004</v>
      </c>
      <c r="X3653" s="63">
        <f>X3652*(1-X$1+IF(AND(WEEKDAY($A3653)&lt;&gt;1,WEEKDAY($A3653)&lt;&gt;7),-X$5,0))^($A3653-$A3652)*(1+(F3653/F3652-1))</f>
        <v>32.035154732416316</v>
      </c>
      <c r="Y3653" s="63"/>
      <c r="Z3653" s="63">
        <f>Z3652*(1-Z$1+IF(AND(WEEKDAY($A3653)&lt;&gt;1,WEEKDAY($A3653)&lt;&gt;7),-Z$5,0))^($A3653-$A3652)*(1+2*(G3653/G3652-1))</f>
        <v>3442.8975775161798</v>
      </c>
      <c r="AA3653" s="63"/>
      <c r="AB3653">
        <f>ROW()</f>
        <v>3653</v>
      </c>
      <c r="AC3653">
        <f>B3653/C3653</f>
        <v>0.80204778156996581</v>
      </c>
      <c r="AD3653">
        <f>AD3652*(1-(AD$1+AD$5))^($A3653-$A3652)*(1+2*(E3653/E3652-1))</f>
        <v>5.4227550387412577</v>
      </c>
      <c r="AG3653">
        <f t="shared" si="311"/>
        <v>16.173288323500099</v>
      </c>
      <c r="AJ3653" s="72">
        <f>AJ3652*(1-AJ$1+J3652)^($A3653-$A3652)*(2-E3653/E3652)</f>
        <v>7.6527744362809633</v>
      </c>
      <c r="AL3653">
        <f>AL3652*(1-AL$1+J3653)^($A3653-$A3652)*(1+2*(E3653/E3652-1))</f>
        <v>267.33001630616184</v>
      </c>
      <c r="AN3653">
        <f>AN3652*(1-AN$1+J3653)^($A3653-$A3652)*(2-I3653/I3652)</f>
        <v>79.965307758906221</v>
      </c>
      <c r="AR3653" s="72">
        <f>Z3653/Z3652-1</f>
        <v>-6.3568388636584983E-2</v>
      </c>
    </row>
    <row r="3654" spans="1:44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 s="73">
        <f>IFERROR(VLOOKUP(A3654,SHORTVOL!$A$2:$E$10000,5,0),"")</f>
        <v>1753.5</v>
      </c>
      <c r="G3654" s="73">
        <f>IFERROR(VLOOKUP($A3654,LONGVOL!$A$2:$E$10000,5,0),"")</f>
        <v>449.25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 s="2">
        <f t="shared" si="309"/>
        <v>106.17692628177788</v>
      </c>
      <c r="L3654">
        <f>VLOOKUP(A3654,'VXX-IV'!A$1:C$4500,3,0)</f>
        <v>26.57</v>
      </c>
      <c r="M3654" s="10">
        <f t="shared" si="312"/>
        <v>2.9961206730063186</v>
      </c>
      <c r="N3654">
        <f t="shared" si="307"/>
        <v>368.32868605452381</v>
      </c>
      <c r="O3654">
        <f>VLOOKUP(A3654,'UVXY-IV'!A$1:G$5041,4,0)</f>
        <v>365.82499999999999</v>
      </c>
      <c r="P3654">
        <f>P3653*(1-IF($A3654&lt;=P3649,P$1,P$1+IF(AND(WEEKDAY($A3654)&lt;&gt;1,WEEKDAY($A3654)&lt;&gt;7),Q$1,0)))^($A3654-$A3653)*(1-0.5*(E3654/E3653-1))</f>
        <v>59.278510214818972</v>
      </c>
      <c r="Q3654">
        <f>VLOOKUP(A3654,'SVXY-IV'!A$1:G$5041,4,0)</f>
        <v>59.128900000000002</v>
      </c>
      <c r="R3654" s="2">
        <f t="shared" si="310"/>
        <v>17.098240596894236</v>
      </c>
      <c r="S3654">
        <f>VLOOKUP(A3654,'VXZ-IV'!A$1:C$4500,3,0)</f>
        <v>17.100000000000001</v>
      </c>
      <c r="T3654" s="61">
        <f t="shared" si="308"/>
        <v>20.611079194344235</v>
      </c>
      <c r="U3654" s="63">
        <f>VLOOKUP(A3654,'VIXM-IV'!A$1:D$4500,4,0)</f>
        <v>20.560300000000002</v>
      </c>
      <c r="V3654">
        <f>V3653*$E3654/$E3653*(1-(V$1+V$5+IF(AND(WEEKDAY(A3654)&lt;&gt;1,WEEKDAY(A3654)&lt;&gt;7),IF(A3654&lt;W$2,W$1,W$3),0)))^($A3654-$A3653)</f>
        <v>88.307633426473046</v>
      </c>
      <c r="W3654">
        <f>VLOOKUP(A3654,'VIXY-IV'!A$1:E$2000,4,0)</f>
        <v>87.494</v>
      </c>
      <c r="X3654" s="63">
        <f>X3653*(1-X$1+IF(AND(WEEKDAY($A3654)&lt;&gt;1,WEEKDAY($A3654)&lt;&gt;7),-X$5,0))^($A3654-$A3653)*(1+(F3654/F3653-1))</f>
        <v>32.609709334269105</v>
      </c>
      <c r="Y3654" s="63"/>
      <c r="Z3654" s="63">
        <f>Z3653*(1-Z$1+IF(AND(WEEKDAY($A3654)&lt;&gt;1,WEEKDAY($A3654)&lt;&gt;7),-Z$5,0))^($A3654-$A3653)*(1+2*(G3654/G3653-1))</f>
        <v>3318.7621287985949</v>
      </c>
      <c r="AA3654" s="63"/>
      <c r="AB3654">
        <f>ROW()</f>
        <v>3654</v>
      </c>
      <c r="AC3654">
        <f>B3654/C3654</f>
        <v>0.8132322536181944</v>
      </c>
      <c r="AD3654">
        <f>AD3653*(1-(AD$1+AD$5))^($A3654-$A3653)*(1+2*(E3654/E3653-1))</f>
        <v>5.2350855047253129</v>
      </c>
      <c r="AG3654">
        <f t="shared" si="311"/>
        <v>16.452119770796546</v>
      </c>
      <c r="AJ3654" s="72">
        <f>AJ3653*(1-AJ$1+J3653)^($A3654-$A3653)*(2-E3654/E3653)</f>
        <v>7.7852455791155721</v>
      </c>
      <c r="AL3654">
        <f>AL3653*(1-AL$1+J3654)^($A3654-$A3653)*(1+2*(E3654/E3653-1))</f>
        <v>258.09062295265392</v>
      </c>
      <c r="AN3654">
        <f>AN3653*(1-AN$1+J3654)^($A3654-$A3653)*(2-I3654/I3653)</f>
        <v>80.542892570739014</v>
      </c>
      <c r="AR3654" s="72">
        <f>Z3654/Z3653-1</f>
        <v>-3.6055516007287181E-2</v>
      </c>
    </row>
    <row r="3655" spans="1:44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 s="73">
        <f>IFERROR(VLOOKUP(A3655,SHORTVOL!$A$2:$E$10000,5,0),"")</f>
        <v>1752.02</v>
      </c>
      <c r="G3655" s="73">
        <f>IFERROR(VLOOKUP($A3655,LONGVOL!$A$2:$E$10000,5,0),"")</f>
        <v>449.63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 s="2">
        <f t="shared" si="309"/>
        <v>106.97045088162007</v>
      </c>
      <c r="L3655">
        <f>VLOOKUP(A3655,'VXX-IV'!A$1:C$4500,3,0)</f>
        <v>26.76</v>
      </c>
      <c r="M3655" s="10">
        <f t="shared" si="312"/>
        <v>2.9974010045448454</v>
      </c>
      <c r="N3655">
        <f t="shared" si="307"/>
        <v>372.43501319276749</v>
      </c>
      <c r="O3655">
        <f>VLOOKUP(A3655,'UVXY-IV'!A$1:G$5041,4,0)</f>
        <v>369.88400000000001</v>
      </c>
      <c r="P3655">
        <f>P3654*(1-IF($A3655&lt;=P3650,P$1,P$1+IF(AND(WEEKDAY($A3655)&lt;&gt;1,WEEKDAY($A3655)&lt;&gt;7),Q$1,0)))^($A3655-$A3654)*(1-0.5*(E3655/E3654-1))</f>
        <v>59.056491882444767</v>
      </c>
      <c r="Q3655">
        <f>VLOOKUP(A3655,'SVXY-IV'!A$1:G$5041,4,0)</f>
        <v>58.906500000000001</v>
      </c>
      <c r="R3655" s="2">
        <f t="shared" si="310"/>
        <v>17.259294919730504</v>
      </c>
      <c r="S3655">
        <f>VLOOKUP(A3655,'VXZ-IV'!A$1:C$4500,3,0)</f>
        <v>17.260000000000002</v>
      </c>
      <c r="T3655" s="61">
        <f t="shared" si="308"/>
        <v>20.805036919037853</v>
      </c>
      <c r="U3655" s="63">
        <f>VLOOKUP(A3655,'VIXM-IV'!A$1:D$4500,4,0)</f>
        <v>20.753399999999999</v>
      </c>
      <c r="V3655">
        <f>V3654*$E3655/$E3654*(1-(V$1+V$5+IF(AND(WEEKDAY(A3655)&lt;&gt;1,WEEKDAY(A3655)&lt;&gt;7),IF(A3655&lt;W$2,W$1,W$3),0)))^($A3655-$A3654)</f>
        <v>88.965391464004554</v>
      </c>
      <c r="W3655">
        <f>VLOOKUP(A3655,'VIXY-IV'!A$1:E$2000,4,0)</f>
        <v>88.143600000000006</v>
      </c>
      <c r="X3655" s="63">
        <f>X3654*(1-X$1+IF(AND(WEEKDAY($A3655)&lt;&gt;1,WEEKDAY($A3655)&lt;&gt;7),-X$5,0))^($A3655-$A3654)*(1+(F3655/F3654-1))</f>
        <v>32.580391632252208</v>
      </c>
      <c r="Y3655" s="63"/>
      <c r="Z3655" s="63">
        <f>Z3654*(1-Z$1+IF(AND(WEEKDAY($A3655)&lt;&gt;1,WEEKDAY($A3655)&lt;&gt;7),-Z$5,0))^($A3655-$A3654)*(1+2*(G3655/G3654-1))</f>
        <v>3324.1151103989828</v>
      </c>
      <c r="AA3655" s="63"/>
      <c r="AB3655">
        <f>ROW()</f>
        <v>3655</v>
      </c>
      <c r="AC3655">
        <f>B3655/C3655</f>
        <v>0.80109739368998623</v>
      </c>
      <c r="AD3655">
        <f>AD3654*(1-(AD$1+AD$5))^($A3655-$A3654)*(1+2*(E3655/E3654-1))</f>
        <v>5.3127922254466711</v>
      </c>
      <c r="AG3655">
        <f t="shared" si="311"/>
        <v>16.328974782515367</v>
      </c>
      <c r="AJ3655" s="72">
        <f>AJ3654*(1-AJ$1+J3654)^($A3655-$A3654)*(2-E3655/E3654)</f>
        <v>7.7275040715707872</v>
      </c>
      <c r="AL3655">
        <f>AL3654*(1-AL$1+J3655)^($A3655-$A3654)*(1+2*(E3655/E3654-1))</f>
        <v>261.93406707127059</v>
      </c>
      <c r="AN3655">
        <f>AN3654*(1-AN$1+J3655)^($A3655-$A3654)*(2-I3655/I3654)</f>
        <v>79.788787037623948</v>
      </c>
      <c r="AR3655" s="72">
        <f>Z3655/Z3654-1</f>
        <v>1.6129452466440153E-3</v>
      </c>
    </row>
    <row r="3656" spans="1:44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 s="73">
        <f>IFERROR(VLOOKUP(A3656,SHORTVOL!$A$2:$E$10000,5,0),"")</f>
        <v>1753.07</v>
      </c>
      <c r="G3656" s="73">
        <f>IFERROR(VLOOKUP($A3656,LONGVOL!$A$2:$E$10000,5,0),"")</f>
        <v>449.36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 s="2">
        <f t="shared" si="309"/>
        <v>106.17576691091973</v>
      </c>
      <c r="L3656">
        <f>VLOOKUP(A3656,'VXX-IV'!A$1:C$4500,3,0)</f>
        <v>26.56</v>
      </c>
      <c r="M3656" s="10">
        <f t="shared" si="312"/>
        <v>2.997581585501496</v>
      </c>
      <c r="N3656">
        <f t="shared" ref="N3656:N3719" si="313">N3655*(1-(N$1+N$5))^($A3656-$A3655)*(1+1.5*(E3656/E3655-1))</f>
        <v>368.2156958401448</v>
      </c>
      <c r="O3656">
        <f>VLOOKUP(A3656,'UVXY-IV'!A$1:G$5041,4,0)</f>
        <v>365.66199999999998</v>
      </c>
      <c r="P3656">
        <f>P3655*(1-IF($A3656&lt;=P3651,P$1,P$1+IF(AND(WEEKDAY($A3656)&lt;&gt;1,WEEKDAY($A3656)&lt;&gt;7),Q$1,0)))^($A3656-$A3655)*(1-0.5*(E3656/E3655-1))</f>
        <v>59.274320538702163</v>
      </c>
      <c r="Q3656">
        <f>VLOOKUP(A3656,'SVXY-IV'!A$1:G$5041,4,0)</f>
        <v>59.1203</v>
      </c>
      <c r="R3656" s="2">
        <f t="shared" si="310"/>
        <v>17.067807078670207</v>
      </c>
      <c r="S3656">
        <f>VLOOKUP(A3656,'VXZ-IV'!A$1:C$4500,3,0)</f>
        <v>17.059999999999999</v>
      </c>
      <c r="T3656" s="61">
        <f t="shared" ref="T3656:T3719" si="314">T3655*$H3656/$H3655*(1-(T$1+T$5+IF(AND(WEEKDAY($A3656)&lt;&gt;1,WEEKDAY($A3656)&lt;&gt;7),IF($A3656&lt;U$2,U$1,U$3),0)))^($A3656-$A3655)</f>
        <v>20.573660306098198</v>
      </c>
      <c r="U3656" s="63">
        <f>VLOOKUP(A3656,'VIXM-IV'!A$1:D$4500,4,0)</f>
        <v>20.521599999999999</v>
      </c>
      <c r="V3656">
        <f>V3655*$E3656/$E3655*(1-(V$1+V$5+IF(AND(WEEKDAY(A3656)&lt;&gt;1,WEEKDAY(A3656)&lt;&gt;7),IF(A3656&lt;W$2,W$1,W$3),0)))^($A3656-$A3655)</f>
        <v>88.297692254563245</v>
      </c>
      <c r="W3656">
        <f>VLOOKUP(A3656,'VIXY-IV'!A$1:E$2000,4,0)</f>
        <v>87.479600000000005</v>
      </c>
      <c r="X3656" s="63">
        <f>X3655*(1-X$1+IF(AND(WEEKDAY($A3656)&lt;&gt;1,WEEKDAY($A3656)&lt;&gt;7),-X$5,0))^($A3656-$A3655)*(1+(F3656/F3655-1))</f>
        <v>32.594531940602423</v>
      </c>
      <c r="Y3656" s="63"/>
      <c r="Z3656" s="63">
        <f>Z3655*(1-Z$1+IF(AND(WEEKDAY($A3656)&lt;&gt;1,WEEKDAY($A3656)&lt;&gt;7),-Z$5,0))^($A3656-$A3655)*(1+2*(G3656/G3655-1))</f>
        <v>3319.3397662014299</v>
      </c>
      <c r="AA3656" s="63"/>
      <c r="AB3656">
        <f>ROW()</f>
        <v>3656</v>
      </c>
      <c r="AC3656">
        <f>B3656/C3656</f>
        <v>0.82599864590385919</v>
      </c>
      <c r="AD3656">
        <f>AD3655*(1-(AD$1+AD$5))^($A3656-$A3655)*(1+2*(E3656/E3655-1))</f>
        <v>5.2322131899407811</v>
      </c>
      <c r="AG3656">
        <f t="shared" si="311"/>
        <v>16.449693836786</v>
      </c>
      <c r="AJ3656" s="72">
        <f>AJ3655*(1-AJ$1+J3655)^($A3656-$A3655)*(2-E3656/E3655)</f>
        <v>7.7862394220449485</v>
      </c>
      <c r="AL3656">
        <f>AL3655*(1-AL$1+J3656)^($A3656-$A3655)*(1+2*(E3656/E3655-1))</f>
        <v>257.99940945282117</v>
      </c>
      <c r="AN3656">
        <f>AN3655*(1-AN$1+J3656)^($A3656-$A3655)*(2-I3656/I3655)</f>
        <v>80.688167458688653</v>
      </c>
      <c r="AR3656" s="72">
        <f>Z3656/Z3655-1</f>
        <v>-1.4365760627885749E-3</v>
      </c>
    </row>
    <row r="3657" spans="1:44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 s="73">
        <f>IFERROR(VLOOKUP(A3657,SHORTVOL!$A$2:$E$10000,5,0),"")</f>
        <v>1736.82</v>
      </c>
      <c r="G3657" s="73">
        <f>IFERROR(VLOOKUP($A3657,LONGVOL!$A$2:$E$10000,5,0),"")</f>
        <v>453.5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 s="2">
        <f t="shared" ref="K3657:K3720" si="315">K3656*$D3657/$D3656*(1-K$1)^($A3657-$A3656)</f>
        <v>106.5532756905085</v>
      </c>
      <c r="L3657">
        <f>VLOOKUP(A3657,'VXX-IV'!A$1:C$4500,3,0)</f>
        <v>26.66</v>
      </c>
      <c r="M3657" s="10">
        <f t="shared" si="312"/>
        <v>2.9967470251503565</v>
      </c>
      <c r="N3657">
        <f t="shared" si="313"/>
        <v>370.1565544930163</v>
      </c>
      <c r="O3657">
        <f>VLOOKUP(A3657,'UVXY-IV'!A$1:G$5041,4,0)</f>
        <v>367.57400000000001</v>
      </c>
      <c r="P3657">
        <f>P3656*(1-IF($A3657&lt;=P3652,P$1,P$1+IF(AND(WEEKDAY($A3657)&lt;&gt;1,WEEKDAY($A3657)&lt;&gt;7),Q$1,0)))^($A3657-$A3656)*(1-0.5*(E3657/E3656-1))</f>
        <v>59.168445392000386</v>
      </c>
      <c r="Q3657">
        <f>VLOOKUP(A3657,'SVXY-IV'!A$1:G$5041,4,0)</f>
        <v>59.0137</v>
      </c>
      <c r="R3657" s="2">
        <f t="shared" ref="R3657:R3720" si="316">R3656*$H3657/$H3656*(1-R$1)^($A3657-$A3656)</f>
        <v>17.136077352572691</v>
      </c>
      <c r="S3657">
        <f>VLOOKUP(A3657,'VXZ-IV'!A$1:C$4500,3,0)</f>
        <v>17.13</v>
      </c>
      <c r="T3657" s="61">
        <f t="shared" si="314"/>
        <v>20.65576986950602</v>
      </c>
      <c r="U3657" s="63">
        <f>VLOOKUP(A3657,'VIXM-IV'!A$1:D$4500,4,0)</f>
        <v>20.603200000000001</v>
      </c>
      <c r="V3657">
        <f>V3656*$E3657/$E3656*(1-(V$1+V$5+IF(AND(WEEKDAY(A3657)&lt;&gt;1,WEEKDAY(A3657)&lt;&gt;7),IF(A3657&lt;W$2,W$1,W$3),0)))^($A3657-$A3656)</f>
        <v>88.609386452938423</v>
      </c>
      <c r="W3657">
        <f>VLOOKUP(A3657,'VIXY-IV'!A$1:E$2000,4,0)</f>
        <v>87.789199999999994</v>
      </c>
      <c r="X3657" s="63">
        <f>X3656*(1-X$1+IF(AND(WEEKDAY($A3657)&lt;&gt;1,WEEKDAY($A3657)&lt;&gt;7),-X$5,0))^($A3657-$A3656)*(1+(F3657/F3656-1))</f>
        <v>32.290620164454118</v>
      </c>
      <c r="Y3657" s="63"/>
      <c r="Z3657" s="63">
        <f>Z3656*(1-Z$1+IF(AND(WEEKDAY($A3657)&lt;&gt;1,WEEKDAY($A3657)&lt;&gt;7),-Z$5,0))^($A3657-$A3656)*(1+2*(G3657/G3656-1))</f>
        <v>3380.5322450835793</v>
      </c>
      <c r="AA3657" s="63"/>
      <c r="AB3657">
        <f>ROW()</f>
        <v>3657</v>
      </c>
      <c r="AC3657">
        <f>B3657/C3657</f>
        <v>0.83243967828418231</v>
      </c>
      <c r="AD3657">
        <f>AD3656*(1-(AD$1+AD$5))^($A3657-$A3656)*(1+2*(E3657/E3656-1))</f>
        <v>5.2688747545426384</v>
      </c>
      <c r="AG3657">
        <f t="shared" ref="AG3657:AG3720" si="317">AG3656*(1-IF($A3657&lt;=AH$3,AG$1,AG$1+IF(AND(WEEKDAY($A3657)&lt;&gt;1,WEEKDAY($A3657)&lt;&gt;7),AH$1,0)))^($A3657-$A3656)*(2-$E3657/$E3656)</f>
        <v>16.391020633559481</v>
      </c>
      <c r="AJ3657" s="72">
        <f>AJ3656*(1-AJ$1+J3656)^($A3657-$A3656)*(2-E3657/E3656)</f>
        <v>7.7590128111610817</v>
      </c>
      <c r="AL3657">
        <f>AL3656*(1-AL$1+J3657)^($A3657-$A3656)*(1+2*(E3657/E3656-1))</f>
        <v>259.81997167267673</v>
      </c>
      <c r="AN3657">
        <f>AN3656*(1-AN$1+J3657)^($A3657-$A3656)*(2-I3657/I3656)</f>
        <v>80.370251529513411</v>
      </c>
      <c r="AR3657" s="72">
        <f>Z3657/Z3656-1</f>
        <v>1.8435135657166146E-2</v>
      </c>
    </row>
    <row r="3658" spans="1:44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 s="73">
        <f>IFERROR(VLOOKUP(A3658,SHORTVOL!$A$2:$E$10000,5,0),"")</f>
        <v>1713.33</v>
      </c>
      <c r="G3658" s="73">
        <f>IFERROR(VLOOKUP($A3658,LONGVOL!$A$2:$E$10000,5,0),"")</f>
        <v>459.65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 s="2">
        <f t="shared" si="315"/>
        <v>109.07194667817454</v>
      </c>
      <c r="L3658">
        <f>VLOOKUP(A3658,'VXX-IV'!A$1:C$4500,3,0)</f>
        <v>27.29</v>
      </c>
      <c r="M3658" s="10">
        <f t="shared" si="312"/>
        <v>2.9967734216993236</v>
      </c>
      <c r="N3658">
        <f t="shared" si="313"/>
        <v>383.25664734523917</v>
      </c>
      <c r="O3658">
        <f>VLOOKUP(A3658,'UVXY-IV'!A$1:G$5041,4,0)</f>
        <v>380.58600000000001</v>
      </c>
      <c r="P3658">
        <f>P3657*(1-IF($A3658&lt;=P3653,P$1,P$1+IF(AND(WEEKDAY($A3658)&lt;&gt;1,WEEKDAY($A3658)&lt;&gt;7),Q$1,0)))^($A3658-$A3657)*(1-0.5*(E3658/E3657-1))</f>
        <v>58.46872387039641</v>
      </c>
      <c r="Q3658">
        <f>VLOOKUP(A3658,'SVXY-IV'!A$1:G$5041,4,0)</f>
        <v>58.317599999999999</v>
      </c>
      <c r="R3658" s="2">
        <f t="shared" si="316"/>
        <v>17.345725769065094</v>
      </c>
      <c r="S3658">
        <f>VLOOKUP(A3658,'VXZ-IV'!A$1:C$4500,3,0)</f>
        <v>17.34</v>
      </c>
      <c r="T3658" s="61">
        <f t="shared" si="314"/>
        <v>20.908293188021801</v>
      </c>
      <c r="U3658" s="63">
        <f>VLOOKUP(A3658,'VIXM-IV'!A$1:D$4500,4,0)</f>
        <v>20.853999999999999</v>
      </c>
      <c r="V3658">
        <f>V3657*$E3658/$E3657*(1-(V$1+V$5+IF(AND(WEEKDAY(A3658)&lt;&gt;1,WEEKDAY(A3658)&lt;&gt;7),IF(A3658&lt;W$2,W$1,W$3),0)))^($A3658-$A3657)</f>
        <v>90.701473759743649</v>
      </c>
      <c r="W3658">
        <f>VLOOKUP(A3658,'VIXY-IV'!A$1:E$2000,4,0)</f>
        <v>89.864800000000002</v>
      </c>
      <c r="X3658" s="63">
        <f>X3657*(1-X$1+IF(AND(WEEKDAY($A3658)&lt;&gt;1,WEEKDAY($A3658)&lt;&gt;7),-X$5,0))^($A3658-$A3657)*(1+(F3658/F3657-1))</f>
        <v>31.852144499811217</v>
      </c>
      <c r="Y3658" s="63"/>
      <c r="Z3658" s="63">
        <f>Z3657*(1-Z$1+IF(AND(WEEKDAY($A3658)&lt;&gt;1,WEEKDAY($A3658)&lt;&gt;7),-Z$5,0))^($A3658-$A3657)*(1+2*(G3658/G3657-1))</f>
        <v>3471.6451299504051</v>
      </c>
      <c r="AA3658" s="63"/>
      <c r="AB3658">
        <f>ROW()</f>
        <v>3658</v>
      </c>
      <c r="AC3658">
        <f>B3658/C3658</f>
        <v>0.85082508250825084</v>
      </c>
      <c r="AD3658">
        <f>AD3657*(1-(AD$1+AD$5))^($A3658-$A3657)*(1+2*(E3658/E3657-1))</f>
        <v>5.5173839961639253</v>
      </c>
      <c r="AG3658">
        <f t="shared" si="317"/>
        <v>16.003440476748693</v>
      </c>
      <c r="AJ3658" s="72">
        <f>AJ3657*(1-AJ$1+J3657)^($A3658-$A3657)*(2-E3658/E3657)</f>
        <v>7.5760767929778865</v>
      </c>
      <c r="AL3658">
        <f>AL3657*(1-AL$1+J3658)^($A3658-$A3657)*(1+2*(E3658/E3657-1))</f>
        <v>272.0879083586014</v>
      </c>
      <c r="AN3658">
        <f>AN3657*(1-AN$1+J3658)^($A3658-$A3657)*(2-I3658/I3657)</f>
        <v>79.391756733150956</v>
      </c>
      <c r="AR3658" s="72">
        <f>Z3658/Z3657-1</f>
        <v>2.6952230672946387E-2</v>
      </c>
    </row>
    <row r="3659" spans="1:44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 s="73">
        <f>IFERROR(VLOOKUP(A3659,SHORTVOL!$A$2:$E$10000,5,0),"")</f>
        <v>1742.21</v>
      </c>
      <c r="G3659" s="73">
        <f>IFERROR(VLOOKUP($A3659,LONGVOL!$A$2:$E$10000,5,0),"")</f>
        <v>451.91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 s="2">
        <f t="shared" si="315"/>
        <v>106.9583386290921</v>
      </c>
      <c r="L3659">
        <f>VLOOKUP(A3659,'VXX-IV'!A$1:C$4500,3,0)</f>
        <v>26.76</v>
      </c>
      <c r="M3659" s="10">
        <f t="shared" si="312"/>
        <v>2.996948379263531</v>
      </c>
      <c r="N3659">
        <f t="shared" si="313"/>
        <v>372.09175180009441</v>
      </c>
      <c r="O3659">
        <f>VLOOKUP(A3659,'UVXY-IV'!A$1:G$5041,4,0)</f>
        <v>369.47899999999998</v>
      </c>
      <c r="P3659">
        <f>P3658*(1-IF($A3659&lt;=P3654,P$1,P$1+IF(AND(WEEKDAY($A3659)&lt;&gt;1,WEEKDAY($A3659)&lt;&gt;7),Q$1,0)))^($A3659-$A3658)*(1-0.5*(E3659/E3658-1))</f>
        <v>59.03476918102492</v>
      </c>
      <c r="Q3659">
        <f>VLOOKUP(A3659,'SVXY-IV'!A$1:G$5041,4,0)</f>
        <v>58.879600000000003</v>
      </c>
      <c r="R3659" s="2">
        <f t="shared" si="316"/>
        <v>17.209470969218877</v>
      </c>
      <c r="S3659">
        <f>VLOOKUP(A3659,'VXZ-IV'!A$1:C$4500,3,0)</f>
        <v>17.21</v>
      </c>
      <c r="T3659" s="61">
        <f t="shared" si="314"/>
        <v>20.743868862272301</v>
      </c>
      <c r="U3659" s="63">
        <f>VLOOKUP(A3659,'VIXM-IV'!A$1:D$4500,4,0)</f>
        <v>20.6889</v>
      </c>
      <c r="V3659">
        <f>V3658*$E3659/$E3658*(1-(V$1+V$5+IF(AND(WEEKDAY(A3659)&lt;&gt;1,WEEKDAY(A3659)&lt;&gt;7),IF(A3659&lt;W$2,W$1,W$3),0)))^($A3659-$A3658)</f>
        <v>88.94136763069946</v>
      </c>
      <c r="W3659">
        <f>VLOOKUP(A3659,'VIXY-IV'!A$1:E$2000,4,0)</f>
        <v>88.117999999999995</v>
      </c>
      <c r="X3659" s="63">
        <f>X3658*(1-X$1+IF(AND(WEEKDAY($A3659)&lt;&gt;1,WEEKDAY($A3659)&lt;&gt;7),-X$5,0))^($A3659-$A3658)*(1+(F3659/F3658-1))</f>
        <v>32.387262667589056</v>
      </c>
      <c r="Y3659" s="63"/>
      <c r="Z3659" s="63">
        <f>Z3658*(1-Z$1+IF(AND(WEEKDAY($A3659)&lt;&gt;1,WEEKDAY($A3659)&lt;&gt;7),-Z$5,0))^($A3659-$A3658)*(1+2*(G3659/G3658-1))</f>
        <v>3354.4639827048727</v>
      </c>
      <c r="AA3659" s="63"/>
      <c r="AB3659">
        <f>ROW()</f>
        <v>3659</v>
      </c>
      <c r="AC3659">
        <f>B3659/C3659</f>
        <v>0.83344526527871055</v>
      </c>
      <c r="AD3659">
        <f>AD3658*(1-(AD$1+AD$5))^($A3659-$A3658)*(1+2*(E3659/E3658-1))</f>
        <v>5.3029664992523129</v>
      </c>
      <c r="AG3659">
        <f t="shared" si="317"/>
        <v>16.313385649390536</v>
      </c>
      <c r="AJ3659" s="72">
        <f>AJ3658*(1-AJ$1+J3658)^($A3659-$A3658)*(2-E3659/E3658)</f>
        <v>7.7233488150118772</v>
      </c>
      <c r="AL3659">
        <f>AL3658*(1-AL$1+J3659)^($A3659-$A3658)*(1+2*(E3659/E3658-1))</f>
        <v>261.52685433703056</v>
      </c>
      <c r="AN3659">
        <f>AN3658*(1-AN$1+J3659)^($A3659-$A3658)*(2-I3659/I3658)</f>
        <v>80.020197739239819</v>
      </c>
      <c r="AR3659" s="72">
        <f>Z3659/Z3658-1</f>
        <v>-3.3753780371902908E-2</v>
      </c>
    </row>
    <row r="3660" spans="1:44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 s="73">
        <f>IFERROR(VLOOKUP(A3660,SHORTVOL!$A$2:$E$10000,5,0),"")</f>
        <v>1743.05</v>
      </c>
      <c r="G3660" s="73">
        <f>IFERROR(VLOOKUP($A3660,LONGVOL!$A$2:$E$10000,5,0),"")</f>
        <v>451.69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 s="2">
        <f t="shared" si="315"/>
        <v>106.11047585174735</v>
      </c>
      <c r="L3660">
        <f>VLOOKUP(A3660,'VXX-IV'!A$1:C$4500,3,0)</f>
        <v>26.55</v>
      </c>
      <c r="M3660" s="10">
        <f t="shared" si="312"/>
        <v>2.9966280923445328</v>
      </c>
      <c r="N3660">
        <f t="shared" si="313"/>
        <v>367.64383469880784</v>
      </c>
      <c r="O3660">
        <f>VLOOKUP(A3660,'UVXY-IV'!A$1:G$5041,4,0)</f>
        <v>365.02300000000002</v>
      </c>
      <c r="P3660">
        <f>P3659*(1-IF($A3660&lt;=P3655,P$1,P$1+IF(AND(WEEKDAY($A3660)&lt;&gt;1,WEEKDAY($A3660)&lt;&gt;7),Q$1,0)))^($A3660-$A3659)*(1-0.5*(E3660/E3659-1))</f>
        <v>59.268270396887601</v>
      </c>
      <c r="Q3660">
        <f>VLOOKUP(A3660,'SVXY-IV'!A$1:G$5041,4,0)</f>
        <v>59.1066</v>
      </c>
      <c r="R3660" s="2">
        <f t="shared" si="316"/>
        <v>17.115057984683339</v>
      </c>
      <c r="S3660">
        <f>VLOOKUP(A3660,'VXZ-IV'!A$1:C$4500,3,0)</f>
        <v>17.11</v>
      </c>
      <c r="T3660" s="61">
        <f t="shared" si="314"/>
        <v>20.629882098870596</v>
      </c>
      <c r="U3660" s="63">
        <f>VLOOKUP(A3660,'VIXM-IV'!A$1:D$4500,4,0)</f>
        <v>20.572900000000001</v>
      </c>
      <c r="V3660">
        <f>V3659*$E3660/$E3659*(1-(V$1+V$5+IF(AND(WEEKDAY(A3660)&lt;&gt;1,WEEKDAY(A3660)&lt;&gt;7),IF(A3660&lt;W$2,W$1,W$3),0)))^($A3660-$A3659)</f>
        <v>88.233982868012376</v>
      </c>
      <c r="W3660">
        <f>VLOOKUP(A3660,'VIXY-IV'!A$1:E$2000,4,0)</f>
        <v>87.41</v>
      </c>
      <c r="X3660" s="63">
        <f>X3659*(1-X$1+IF(AND(WEEKDAY($A3660)&lt;&gt;1,WEEKDAY($A3660)&lt;&gt;7),-X$5,0))^($A3660-$A3659)*(1+(F3660/F3659-1))</f>
        <v>32.40109368682468</v>
      </c>
      <c r="Y3660" s="63"/>
      <c r="Z3660" s="63">
        <f>Z3659*(1-Z$1+IF(AND(WEEKDAY($A3660)&lt;&gt;1,WEEKDAY($A3660)&lt;&gt;7),-Z$5,0))^($A3660-$A3659)*(1+2*(G3660/G3659-1))</f>
        <v>3350.9344198149402</v>
      </c>
      <c r="AA3660" s="63"/>
      <c r="AB3660">
        <f>ROW()</f>
        <v>3660</v>
      </c>
      <c r="AC3660">
        <f>B3660/C3660</f>
        <v>0.82058226134055512</v>
      </c>
      <c r="AD3660">
        <f>AD3659*(1-(AD$1+AD$5))^($A3660-$A3659)*(1+2*(E3660/E3659-1))</f>
        <v>5.2183367042589897</v>
      </c>
      <c r="AG3660">
        <f t="shared" si="317"/>
        <v>16.442521586087423</v>
      </c>
      <c r="AJ3660" s="72">
        <f>AJ3659*(1-AJ$1+J3659)^($A3660-$A3659)*(2-E3660/E3659)</f>
        <v>7.7850338375748098</v>
      </c>
      <c r="AL3660">
        <f>AL3659*(1-AL$1+J3660)^($A3660-$A3659)*(1+2*(E3660/E3659-1))</f>
        <v>257.36582631873597</v>
      </c>
      <c r="AN3660">
        <f>AN3659*(1-AN$1+J3660)^($A3660-$A3659)*(2-I3660/I3659)</f>
        <v>80.464025789082399</v>
      </c>
      <c r="AR3660" s="72">
        <f>Z3660/Z3659-1</f>
        <v>-1.0521987739712246E-3</v>
      </c>
    </row>
    <row r="3661" spans="1:44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 s="73">
        <f>IFERROR(VLOOKUP(A3661,SHORTVOL!$A$2:$E$10000,5,0),"")</f>
        <v>1761.82</v>
      </c>
      <c r="G3661" s="73">
        <f>IFERROR(VLOOKUP($A3661,LONGVOL!$A$2:$E$10000,5,0),"")</f>
        <v>446.83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 s="2">
        <f t="shared" si="315"/>
        <v>105.60526431707251</v>
      </c>
      <c r="L3661">
        <f>VLOOKUP(A3661,'VXX-IV'!A$1:C$4500,3,0)</f>
        <v>26.42</v>
      </c>
      <c r="M3661" s="10">
        <f t="shared" si="312"/>
        <v>2.9971712459149322</v>
      </c>
      <c r="N3661">
        <f t="shared" si="313"/>
        <v>364.9477774503797</v>
      </c>
      <c r="O3661">
        <f>VLOOKUP(A3661,'UVXY-IV'!A$1:G$5041,4,0)</f>
        <v>362.34228159999998</v>
      </c>
      <c r="P3661">
        <f>P3660*(1-IF($A3661&lt;=P3656,P$1,P$1+IF(AND(WEEKDAY($A3661)&lt;&gt;1,WEEKDAY($A3661)&lt;&gt;7),Q$1,0)))^($A3661-$A3660)*(1-0.5*(E3661/E3660-1))</f>
        <v>59.407945410381181</v>
      </c>
      <c r="Q3661">
        <f>VLOOKUP(A3661,'SVXY-IV'!A$1:G$5041,4,0)</f>
        <v>59.251623109999997</v>
      </c>
      <c r="R3661" s="2">
        <f t="shared" si="316"/>
        <v>17.106273287369447</v>
      </c>
      <c r="S3661">
        <f>VLOOKUP(A3661,'VXZ-IV'!A$1:C$4500,3,0)</f>
        <v>17.100000000000001</v>
      </c>
      <c r="T3661" s="61">
        <f t="shared" si="314"/>
        <v>20.618742539338324</v>
      </c>
      <c r="U3661" s="63">
        <f>VLOOKUP(A3661,'VIXM-IV'!A$1:D$4500,4,0)</f>
        <v>20.563141900000002</v>
      </c>
      <c r="V3661">
        <f>V3660*$E3661/$E3660*(1-(V$1+V$5+IF(AND(WEEKDAY(A3661)&lt;&gt;1,WEEKDAY(A3661)&lt;&gt;7),IF(A3661&lt;W$2,W$1,W$3),0)))^($A3661-$A3660)</f>
        <v>87.806822018695669</v>
      </c>
      <c r="W3661">
        <f>VLOOKUP(A3661,'VIXY-IV'!A$1:E$2000,4,0)</f>
        <v>86.99149104</v>
      </c>
      <c r="X3661" s="63">
        <f>X3660*(1-X$1+IF(AND(WEEKDAY($A3661)&lt;&gt;1,WEEKDAY($A3661)&lt;&gt;7),-X$5,0))^($A3661-$A3660)*(1+(F3661/F3660-1))</f>
        <v>32.74459405135849</v>
      </c>
      <c r="Y3661" s="63"/>
      <c r="Z3661" s="63">
        <f>Z3660*(1-Z$1+IF(AND(WEEKDAY($A3661)&lt;&gt;1,WEEKDAY($A3661)&lt;&gt;7),-Z$5,0))^($A3661-$A3660)*(1+2*(G3661/G3660-1))</f>
        <v>3278.0516645287785</v>
      </c>
      <c r="AA3661" s="63"/>
      <c r="AB3661">
        <f>ROW()</f>
        <v>3661</v>
      </c>
      <c r="AC3661">
        <f>B3661/C3661</f>
        <v>0.81411126187245586</v>
      </c>
      <c r="AD3661">
        <f>AD3660*(1-(AD$1+AD$5))^($A3661-$A3660)*(1+2*(E3661/E3660-1))</f>
        <v>5.1669892158270114</v>
      </c>
      <c r="AG3661">
        <f t="shared" si="317"/>
        <v>16.520285762035311</v>
      </c>
      <c r="AJ3661" s="72">
        <f>AJ3660*(1-AJ$1+J3660)^($A3661-$A3660)*(2-E3661/E3660)</f>
        <v>7.8235029585629272</v>
      </c>
      <c r="AL3661">
        <f>AL3660*(1-AL$1+J3661)^($A3661-$A3660)*(1+2*(E3661/E3660-1))</f>
        <v>254.87091672084094</v>
      </c>
      <c r="AN3661">
        <f>AN3660*(1-AN$1+J3661)^($A3661-$A3660)*(2-I3661/I3660)</f>
        <v>80.519802215889968</v>
      </c>
      <c r="AR3661" s="72">
        <f>Z3661/Z3660-1</f>
        <v>-2.1749979604252179E-2</v>
      </c>
    </row>
    <row r="3662" spans="1:44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 s="73">
        <f>IFERROR(VLOOKUP(A3662,SHORTVOL!$A$2:$E$10000,5,0),"")</f>
        <v>1765.86</v>
      </c>
      <c r="G3662" s="73">
        <f>IFERROR(VLOOKUP($A3662,LONGVOL!$A$2:$E$10000,5,0),"")</f>
        <v>445.8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 s="2">
        <f t="shared" si="315"/>
        <v>105.97706407800715</v>
      </c>
      <c r="L3662">
        <f>VLOOKUP(A3662,'VXX-IV'!A$1:C$4500,3,0)</f>
        <v>26.51</v>
      </c>
      <c r="M3662" s="10">
        <f t="shared" si="312"/>
        <v>2.9976259554133211</v>
      </c>
      <c r="N3662">
        <f t="shared" si="313"/>
        <v>366.85132833018287</v>
      </c>
      <c r="O3662">
        <f>VLOOKUP(A3662,'UVXY-IV'!A$1:G$5041,4,0)</f>
        <v>364.22435430000002</v>
      </c>
      <c r="P3662">
        <f>P3661*(1-IF($A3662&lt;=P3657,P$1,P$1+IF(AND(WEEKDAY($A3662)&lt;&gt;1,WEEKDAY($A3662)&lt;&gt;7),Q$1,0)))^($A3662-$A3661)*(1-0.5*(E3662/E3661-1))</f>
        <v>59.30292128206036</v>
      </c>
      <c r="Q3662">
        <f>VLOOKUP(A3662,'SVXY-IV'!A$1:G$5041,4,0)</f>
        <v>59.144753110000003</v>
      </c>
      <c r="R3662" s="2">
        <f t="shared" si="316"/>
        <v>17.21333291778457</v>
      </c>
      <c r="S3662">
        <f>VLOOKUP(A3662,'VXZ-IV'!A$1:C$4500,3,0)</f>
        <v>17.21</v>
      </c>
      <c r="T3662" s="61">
        <f t="shared" si="314"/>
        <v>20.747600217421898</v>
      </c>
      <c r="U3662" s="63">
        <f>VLOOKUP(A3662,'VIXM-IV'!A$1:D$4500,4,0)</f>
        <v>20.691432320000001</v>
      </c>
      <c r="V3662">
        <f>V3661*$E3662/$E3661*(1-(V$1+V$5+IF(AND(WEEKDAY(A3662)&lt;&gt;1,WEEKDAY(A3662)&lt;&gt;7),IF(A3662&lt;W$2,W$1,W$3),0)))^($A3662-$A3661)</f>
        <v>88.113562096569353</v>
      </c>
      <c r="W3662">
        <f>VLOOKUP(A3662,'VIXY-IV'!A$1:E$2000,4,0)</f>
        <v>87.294669920000004</v>
      </c>
      <c r="X3662" s="63">
        <f>X3661*(1-X$1+IF(AND(WEEKDAY($A3662)&lt;&gt;1,WEEKDAY($A3662)&lt;&gt;7),-X$5,0))^($A3662-$A3661)*(1+(F3662/F3661-1))</f>
        <v>32.817872802447951</v>
      </c>
      <c r="Y3662" s="63"/>
      <c r="Z3662" s="63">
        <f>Z3661*(1-Z$1+IF(AND(WEEKDAY($A3662)&lt;&gt;1,WEEKDAY($A3662)&lt;&gt;7),-Z$5,0))^($A3662-$A3661)*(1+2*(G3662/G3661-1))</f>
        <v>3262.6824468834197</v>
      </c>
      <c r="AA3662" s="63"/>
      <c r="AB3662">
        <f>ROW()</f>
        <v>3662</v>
      </c>
      <c r="AC3662">
        <f>B3662/C3662</f>
        <v>0.81199460916442057</v>
      </c>
      <c r="AD3662">
        <f>AD3661*(1-(AD$1+AD$5))^($A3662-$A3661)*(1+2*(E3662/E3661-1))</f>
        <v>5.2028146612615611</v>
      </c>
      <c r="AG3662">
        <f t="shared" si="317"/>
        <v>16.46196680802672</v>
      </c>
      <c r="AJ3662" s="72">
        <f>AJ3661*(1-AJ$1+J3661)^($A3662-$A3661)*(2-E3662/E3661)</f>
        <v>7.7964319785143328</v>
      </c>
      <c r="AL3662">
        <f>AL3661*(1-AL$1+J3662)^($A3662-$A3661)*(1+2*(E3662/E3661-1))</f>
        <v>256.65066622874338</v>
      </c>
      <c r="AN3662">
        <f>AN3661*(1-AN$1+J3662)^($A3662-$A3661)*(2-I3662/I3661)</f>
        <v>80.02065991512697</v>
      </c>
      <c r="AR3662" s="72">
        <f>Z3662/Z3661-1</f>
        <v>-4.6885220912368242E-3</v>
      </c>
    </row>
    <row r="3663" spans="1:44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 s="73">
        <f>IFERROR(VLOOKUP(A3663,SHORTVOL!$A$2:$E$10000,5,0),"")</f>
        <v>1778.13</v>
      </c>
      <c r="G3663" s="73">
        <f>IFERROR(VLOOKUP($A3663,LONGVOL!$A$2:$E$10000,5,0),"")</f>
        <v>442.7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 s="2">
        <f t="shared" si="315"/>
        <v>104.51402954299677</v>
      </c>
      <c r="L3663">
        <f>VLOOKUP(A3663,'VXX-IV'!A$1:C$4500,3,0)</f>
        <v>26.15</v>
      </c>
      <c r="M3663" s="10">
        <f t="shared" si="312"/>
        <v>2.9967124108220564</v>
      </c>
      <c r="N3663">
        <f t="shared" si="313"/>
        <v>359.23183715534458</v>
      </c>
      <c r="O3663">
        <f>VLOOKUP(A3663,'UVXY-IV'!A$1:G$5041,4,0)</f>
        <v>356.64489850000001</v>
      </c>
      <c r="P3663">
        <f>P3662*(1-IF($A3663&lt;=P3658,P$1,P$1+IF(AND(WEEKDAY($A3663)&lt;&gt;1,WEEKDAY($A3663)&lt;&gt;7),Q$1,0)))^($A3663-$A3662)*(1-0.5*(E3663/E3662-1))</f>
        <v>59.711754786102354</v>
      </c>
      <c r="Q3663">
        <f>VLOOKUP(A3663,'SVXY-IV'!A$1:G$5041,4,0)</f>
        <v>59.551464670000001</v>
      </c>
      <c r="R3663" s="2">
        <f t="shared" si="316"/>
        <v>17.112025816233228</v>
      </c>
      <c r="S3663">
        <f>VLOOKUP(A3663,'VXZ-IV'!A$1:C$4500,3,0)</f>
        <v>17.11</v>
      </c>
      <c r="T3663" s="61">
        <f t="shared" si="314"/>
        <v>20.625308933901071</v>
      </c>
      <c r="U3663" s="63">
        <f>VLOOKUP(A3663,'VIXM-IV'!A$1:D$4500,4,0)</f>
        <v>20.569364570000001</v>
      </c>
      <c r="V3663">
        <f>V3662*$E3663/$E3662*(1-(V$1+V$5+IF(AND(WEEKDAY(A3663)&lt;&gt;1,WEEKDAY(A3663)&lt;&gt;7),IF(A3663&lt;W$2,W$1,W$3),0)))^($A3663-$A3662)</f>
        <v>86.894869540559313</v>
      </c>
      <c r="W3663">
        <f>VLOOKUP(A3663,'VIXY-IV'!A$1:E$2000,4,0)</f>
        <v>86.086686760000006</v>
      </c>
      <c r="X3663" s="63">
        <f>X3662*(1-X$1+IF(AND(WEEKDAY($A3663)&lt;&gt;1,WEEKDAY($A3663)&lt;&gt;7),-X$5,0))^($A3663-$A3662)*(1+(F3663/F3662-1))</f>
        <v>33.044086549844209</v>
      </c>
      <c r="Y3663" s="63"/>
      <c r="Z3663" s="63">
        <f>Z3662*(1-Z$1+IF(AND(WEEKDAY($A3663)&lt;&gt;1,WEEKDAY($A3663)&lt;&gt;7),-Z$5,0))^($A3663-$A3662)*(1+2*(G3663/G3662-1))</f>
        <v>3217.0534463755321</v>
      </c>
      <c r="AA3663" s="63"/>
      <c r="AB3663">
        <f>ROW()</f>
        <v>3663</v>
      </c>
      <c r="AC3663">
        <f>B3663/C3663</f>
        <v>0.79087193460490457</v>
      </c>
      <c r="AD3663">
        <f>AD3662*(1-(AD$1+AD$5))^($A3663-$A3662)*(1+2*(E3663/E3662-1))</f>
        <v>5.0586262514593319</v>
      </c>
      <c r="AG3663">
        <f t="shared" si="317"/>
        <v>16.689029463559272</v>
      </c>
      <c r="AJ3663" s="72">
        <f>AJ3662*(1-AJ$1+J3662)^($A3663-$A3662)*(2-E3663/E3662)</f>
        <v>7.904524147099294</v>
      </c>
      <c r="AL3663">
        <f>AL3662*(1-AL$1+J3663)^($A3663-$A3662)*(1+2*(E3663/E3662-1))</f>
        <v>249.55021517663695</v>
      </c>
      <c r="AN3663">
        <f>AN3662*(1-AN$1+J3663)^($A3663-$A3662)*(2-I3663/I3662)</f>
        <v>80.496420254781114</v>
      </c>
      <c r="AR3663" s="72">
        <f>Z3663/Z3662-1</f>
        <v>-1.3985118457198742E-2</v>
      </c>
    </row>
    <row r="3664" spans="1:44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 s="73">
        <f>IFERROR(VLOOKUP(A3664,SHORTVOL!$A$2:$E$10000,5,0),"")</f>
        <v>1668.07</v>
      </c>
      <c r="G3664" s="73">
        <f>IFERROR(VLOOKUP($A3664,LONGVOL!$A$2:$E$10000,5,0),"")</f>
        <v>470.11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 s="2">
        <f t="shared" si="315"/>
        <v>110.14639565946671</v>
      </c>
      <c r="L3664">
        <f>VLOOKUP(A3664,'VXX-IV'!A$1:C$4500,3,0)</f>
        <v>27.56</v>
      </c>
      <c r="M3664" s="10">
        <f t="shared" si="312"/>
        <v>2.9966036160909546</v>
      </c>
      <c r="N3664">
        <f t="shared" si="313"/>
        <v>388.24816622325881</v>
      </c>
      <c r="O3664">
        <f>VLOOKUP(A3664,'UVXY-IV'!A$1:G$5041,4,0)</f>
        <v>385.46044089999998</v>
      </c>
      <c r="P3664">
        <f>P3663*(1-IF($A3664&lt;=P3659,P$1,P$1+IF(AND(WEEKDAY($A3664)&lt;&gt;1,WEEKDAY($A3664)&lt;&gt;7),Q$1,0)))^($A3664-$A3663)*(1-0.5*(E3664/E3663-1))</f>
        <v>58.102331713970308</v>
      </c>
      <c r="Q3664">
        <f>VLOOKUP(A3664,'SVXY-IV'!A$1:G$5041,4,0)</f>
        <v>57.949350039999999</v>
      </c>
      <c r="R3664" s="2">
        <f t="shared" si="316"/>
        <v>17.346019610362752</v>
      </c>
      <c r="S3664">
        <f>VLOOKUP(A3664,'VXZ-IV'!A$1:C$4500,3,0)</f>
        <v>17.34</v>
      </c>
      <c r="T3664" s="61">
        <f t="shared" si="314"/>
        <v>20.907158007176221</v>
      </c>
      <c r="U3664" s="63">
        <f>VLOOKUP(A3664,'VIXM-IV'!A$1:D$4500,4,0)</f>
        <v>20.850539189999999</v>
      </c>
      <c r="V3664">
        <f>V3663*$E3664/$E3663*(1-(V$1+V$5+IF(AND(WEEKDAY(A3664)&lt;&gt;1,WEEKDAY(A3664)&lt;&gt;7),IF(A3664&lt;W$2,W$1,W$3),0)))^($A3664-$A3663)</f>
        <v>91.575536348180293</v>
      </c>
      <c r="W3664">
        <f>VLOOKUP(A3664,'VIXY-IV'!A$1:E$2000,4,0)</f>
        <v>90.725387519999998</v>
      </c>
      <c r="X3664" s="63">
        <f>X3663*(1-X$1+IF(AND(WEEKDAY($A3664)&lt;&gt;1,WEEKDAY($A3664)&lt;&gt;7),-X$5,0))^($A3664-$A3663)*(1+(F3664/F3663-1))</f>
        <v>30.997066628506726</v>
      </c>
      <c r="Y3664" s="63"/>
      <c r="Z3664" s="63">
        <f>Z3663*(1-Z$1+IF(AND(WEEKDAY($A3664)&lt;&gt;1,WEEKDAY($A3664)&lt;&gt;7),-Z$5,0))^($A3664-$A3663)*(1+2*(G3664/G3663-1))</f>
        <v>3615.1402288195181</v>
      </c>
      <c r="AA3664" s="63"/>
      <c r="AB3664">
        <f>ROW()</f>
        <v>3664</v>
      </c>
      <c r="AC3664">
        <f>B3664/C3664</f>
        <v>0.89772727272727282</v>
      </c>
      <c r="AD3664">
        <f>AD3663*(1-(AD$1+AD$5))^($A3664-$A3663)*(1+2*(E3664/E3663-1))</f>
        <v>5.6033096804666238</v>
      </c>
      <c r="AG3664">
        <f t="shared" si="317"/>
        <v>15.789493767428437</v>
      </c>
      <c r="AJ3664" s="72">
        <f>AJ3663*(1-AJ$1+J3663)^($A3664-$A3663)*(2-E3664/E3663)</f>
        <v>7.4789965334345876</v>
      </c>
      <c r="AL3664">
        <f>AL3663*(1-AL$1+J3664)^($A3664-$A3663)*(1+2*(E3664/E3663-1))</f>
        <v>276.43389646053498</v>
      </c>
      <c r="AN3664">
        <f>AN3663*(1-AN$1+J3664)^($A3664-$A3663)*(2-I3664/I3663)</f>
        <v>79.400454546952801</v>
      </c>
      <c r="AR3664" s="72">
        <f>Z3664/Z3663-1</f>
        <v>0.12374266983114235</v>
      </c>
    </row>
    <row r="3665" spans="1:44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 s="73">
        <f>IFERROR(VLOOKUP(A3665,SHORTVOL!$A$2:$E$10000,5,0),"")</f>
        <v>1641.37</v>
      </c>
      <c r="G3665" s="73">
        <f>IFERROR(VLOOKUP($A3665,LONGVOL!$A$2:$E$10000,5,0),"")</f>
        <v>477.63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 s="2">
        <f t="shared" si="315"/>
        <v>112.26791927852398</v>
      </c>
      <c r="L3665">
        <f>VLOOKUP(A3665,'VXX-IV'!A$1:C$4500,3,0)</f>
        <v>28.09</v>
      </c>
      <c r="M3665" s="10">
        <f t="shared" si="312"/>
        <v>2.996721939427696</v>
      </c>
      <c r="N3665">
        <f t="shared" si="313"/>
        <v>399.43965774406627</v>
      </c>
      <c r="O3665">
        <f>VLOOKUP(A3665,'UVXY-IV'!A$1:G$5041,4,0)</f>
        <v>396.61684050000002</v>
      </c>
      <c r="P3665">
        <f>P3664*(1-IF($A3665&lt;=P3660,P$1,P$1+IF(AND(WEEKDAY($A3665)&lt;&gt;1,WEEKDAY($A3665)&lt;&gt;7),Q$1,0)))^($A3665-$A3664)*(1-0.5*(E3665/E3664-1))</f>
        <v>57.542364477162174</v>
      </c>
      <c r="Q3665">
        <f>VLOOKUP(A3665,'SVXY-IV'!A$1:G$5041,4,0)</f>
        <v>57.389760299999999</v>
      </c>
      <c r="R3665" s="2">
        <f t="shared" si="316"/>
        <v>17.505960091336913</v>
      </c>
      <c r="S3665">
        <f>VLOOKUP(A3665,'VXZ-IV'!A$1:C$4500,3,0)</f>
        <v>17.5</v>
      </c>
      <c r="T3665" s="61">
        <f t="shared" si="314"/>
        <v>21.099746393449241</v>
      </c>
      <c r="U3665" s="63">
        <f>VLOOKUP(A3665,'VIXM-IV'!A$1:D$4500,4,0)</f>
        <v>21.043748239999999</v>
      </c>
      <c r="V3665">
        <f>V3664*$E3665/$E3664*(1-(V$1+V$5+IF(AND(WEEKDAY(A3665)&lt;&gt;1,WEEKDAY(A3665)&lt;&gt;7),IF(A3665&lt;W$2,W$1,W$3),0)))^($A3665-$A3664)</f>
        <v>93.336847647211385</v>
      </c>
      <c r="W3665">
        <f>VLOOKUP(A3665,'VIXY-IV'!A$1:E$2000,4,0)</f>
        <v>92.477284600000004</v>
      </c>
      <c r="X3665" s="63">
        <f>X3664*(1-X$1+IF(AND(WEEKDAY($A3665)&lt;&gt;1,WEEKDAY($A3665)&lt;&gt;7),-X$5,0))^($A3665-$A3664)*(1+(F3665/F3664-1))</f>
        <v>30.499231744604433</v>
      </c>
      <c r="Y3665" s="63"/>
      <c r="Z3665" s="63">
        <f>Z3664*(1-Z$1+IF(AND(WEEKDAY($A3665)&lt;&gt;1,WEEKDAY($A3665)&lt;&gt;7),-Z$5,0))^($A3665-$A3664)*(1+2*(G3665/G3664-1))</f>
        <v>3730.5042942541249</v>
      </c>
      <c r="AA3665" s="63"/>
      <c r="AB3665">
        <f>ROW()</f>
        <v>3665</v>
      </c>
      <c r="AC3665">
        <f>B3665/C3665</f>
        <v>0.91200000000000003</v>
      </c>
      <c r="AD3665">
        <f>AD3664*(1-(AD$1+AD$5))^($A3665-$A3664)*(1+2*(E3665/E3664-1))</f>
        <v>5.8185457541705157</v>
      </c>
      <c r="AG3665">
        <f t="shared" si="317"/>
        <v>15.48524076064445</v>
      </c>
      <c r="AJ3665" s="72">
        <f>AJ3664*(1-AJ$1+J3664)^($A3665-$A3664)*(2-E3665/E3664)</f>
        <v>7.3353960057568237</v>
      </c>
      <c r="AL3665">
        <f>AL3664*(1-AL$1+J3665)^($A3665-$A3664)*(1+2*(E3665/E3664-1))</f>
        <v>287.06644978464135</v>
      </c>
      <c r="AN3665">
        <f>AN3664*(1-AN$1+J3665)^($A3665-$A3664)*(2-I3665/I3664)</f>
        <v>78.673048844761198</v>
      </c>
      <c r="AR3665" s="72">
        <f>Z3665/Z3664-1</f>
        <v>3.1911366678099018E-2</v>
      </c>
    </row>
    <row r="3666" spans="1:44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 s="73">
        <f>IFERROR(VLOOKUP(A3666,SHORTVOL!$A$2:$E$10000,5,0),"")</f>
        <v>1623.32</v>
      </c>
      <c r="G3666" s="73">
        <f>IFERROR(VLOOKUP($A3666,LONGVOL!$A$2:$E$10000,5,0),"")</f>
        <v>482.88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 s="2">
        <f t="shared" si="315"/>
        <v>114.61476454248449</v>
      </c>
      <c r="L3666">
        <f>VLOOKUP(A3666,'VXX-IV'!A$1:C$4500,3,0)</f>
        <v>28.68</v>
      </c>
      <c r="M3666" s="10">
        <f t="shared" ref="M3666:M3684" si="318">K3666/L3666-1</f>
        <v>2.9963307023181485</v>
      </c>
      <c r="N3666">
        <f t="shared" si="313"/>
        <v>411.88739524278532</v>
      </c>
      <c r="O3666">
        <f>VLOOKUP(A3666,'UVXY-IV'!A$1:G$5041,4,0)</f>
        <v>409.11084849999997</v>
      </c>
      <c r="P3666">
        <f>P3665*(1-IF($A3666&lt;=P3661,P$1,P$1+IF(AND(WEEKDAY($A3666)&lt;&gt;1,WEEKDAY($A3666)&lt;&gt;7),Q$1,0)))^($A3666-$A3665)*(1-0.5*(E3666/E3665-1))</f>
        <v>56.939618418782253</v>
      </c>
      <c r="Q3666">
        <f>VLOOKUP(A3666,'SVXY-IV'!A$1:G$5041,4,0)</f>
        <v>56.811714799999997</v>
      </c>
      <c r="R3666" s="2">
        <f t="shared" si="316"/>
        <v>17.690938756551962</v>
      </c>
      <c r="S3666">
        <f>VLOOKUP(A3666,'VXZ-IV'!A$1:C$4500,3,0)</f>
        <v>17.690000000000001</v>
      </c>
      <c r="T3666" s="61">
        <f t="shared" si="314"/>
        <v>21.32212961168964</v>
      </c>
      <c r="U3666" s="63">
        <f>VLOOKUP(A3666,'VIXM-IV'!A$1:D$4500,4,0)</f>
        <v>21.267157170000001</v>
      </c>
      <c r="V3666">
        <f>V3665*$E3666/$E3665*(1-(V$1+V$5+IF(AND(WEEKDAY(A3666)&lt;&gt;1,WEEKDAY(A3666)&lt;&gt;7),IF(A3666&lt;W$2,W$1,W$3),0)))^($A3666-$A3665)</f>
        <v>95.280538416830311</v>
      </c>
      <c r="W3666">
        <f>VLOOKUP(A3666,'VIXY-IV'!A$1:E$2000,4,0)</f>
        <v>94.421769119999993</v>
      </c>
      <c r="X3666" s="63">
        <f>X3665*(1-X$1+IF(AND(WEEKDAY($A3666)&lt;&gt;1,WEEKDAY($A3666)&lt;&gt;7),-X$5,0))^($A3666-$A3665)*(1+(F3666/F3665-1))</f>
        <v>30.158851447663437</v>
      </c>
      <c r="Y3666" s="63"/>
      <c r="Z3666" s="63">
        <f>Z3665*(1-Z$1+IF(AND(WEEKDAY($A3666)&lt;&gt;1,WEEKDAY($A3666)&lt;&gt;7),-Z$5,0))^($A3666-$A3665)*(1+2*(G3666/G3665-1))</f>
        <v>3811.6147338252749</v>
      </c>
      <c r="AA3666" s="63"/>
      <c r="AB3666">
        <f>ROW()</f>
        <v>3666</v>
      </c>
      <c r="AC3666">
        <f>B3666/C3666</f>
        <v>0.95033313143549347</v>
      </c>
      <c r="AD3666">
        <f>AD3665*(1-(AD$1+AD$5))^($A3666-$A3665)*(1+2*(E3666/E3665-1))</f>
        <v>6.0599276598003362</v>
      </c>
      <c r="AG3666">
        <f t="shared" si="317"/>
        <v>15.161104900355239</v>
      </c>
      <c r="AJ3666" s="72">
        <f>AJ3665*(1-AJ$1+J3665)^($A3666-$A3665)*(2-E3666/E3665)</f>
        <v>7.1833641849792285</v>
      </c>
      <c r="AL3666">
        <f>AL3665*(1-AL$1+J3666)^($A3666-$A3665)*(1+2*(E3666/E3665-1))</f>
        <v>299.01940184234451</v>
      </c>
      <c r="AN3666">
        <f>AN3665*(1-AN$1+J3666)^($A3666-$A3665)*(2-I3666/I3665)</f>
        <v>77.855737101300804</v>
      </c>
      <c r="AR3666" s="72">
        <f>Z3666/Z3665-1</f>
        <v>2.1742486584475973E-2</v>
      </c>
    </row>
    <row r="3667" spans="1:44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 s="73">
        <f>IFERROR(VLOOKUP(A3667,SHORTVOL!$A$2:$E$10000,5,0),"")</f>
        <v>1595.98</v>
      </c>
      <c r="G3667" s="73">
        <f>IFERROR(VLOOKUP($A3667,LONGVOL!$A$2:$E$10000,5,0),"")</f>
        <v>491.02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 s="2">
        <f t="shared" si="315"/>
        <v>116.29684029136608</v>
      </c>
      <c r="L3667">
        <f>VLOOKUP(A3667,'VXX-IV'!A$1:C$4500,3,0)</f>
        <v>29.1</v>
      </c>
      <c r="M3667" s="10">
        <f t="shared" si="318"/>
        <v>2.9964549928304494</v>
      </c>
      <c r="N3667">
        <f t="shared" si="313"/>
        <v>420.92849857608894</v>
      </c>
      <c r="O3667">
        <f>VLOOKUP(A3667,'UVXY-IV'!A$1:G$5041,4,0)</f>
        <v>418.10383150000001</v>
      </c>
      <c r="P3667">
        <f>P3666*(1-IF($A3667&lt;=P3662,P$1,P$1+IF(AND(WEEKDAY($A3667)&lt;&gt;1,WEEKDAY($A3667)&lt;&gt;7),Q$1,0)))^($A3667-$A3666)*(1-0.5*(E3667/E3666-1))</f>
        <v>56.521345008981065</v>
      </c>
      <c r="Q3667">
        <f>VLOOKUP(A3667,'SVXY-IV'!A$1:G$5041,4,0)</f>
        <v>56.393046419999997</v>
      </c>
      <c r="R3667" s="2">
        <f t="shared" si="316"/>
        <v>17.732242940525186</v>
      </c>
      <c r="S3667">
        <f>VLOOKUP(A3667,'VXZ-IV'!A$1:C$4500,3,0)</f>
        <v>17.73</v>
      </c>
      <c r="T3667" s="61">
        <f t="shared" si="314"/>
        <v>21.371721470360978</v>
      </c>
      <c r="U3667" s="63">
        <f>VLOOKUP(A3667,'VIXM-IV'!A$1:D$4500,4,0)</f>
        <v>21.316508880000001</v>
      </c>
      <c r="V3667">
        <f>V3666*$E3667/$E3666*(1-(V$1+V$5+IF(AND(WEEKDAY(A3667)&lt;&gt;1,WEEKDAY(A3667)&lt;&gt;7),IF(A3667&lt;W$2,W$1,W$3),0)))^($A3667-$A3666)</f>
        <v>96.676386785212728</v>
      </c>
      <c r="W3667">
        <f>VLOOKUP(A3667,'VIXY-IV'!A$1:E$2000,4,0)</f>
        <v>95.80410732</v>
      </c>
      <c r="X3667" s="63">
        <f>X3666*(1-X$1+IF(AND(WEEKDAY($A3667)&lt;&gt;1,WEEKDAY($A3667)&lt;&gt;7),-X$5,0))^($A3667-$A3666)*(1+(F3667/F3666-1))</f>
        <v>29.649282412500902</v>
      </c>
      <c r="Y3667" s="63"/>
      <c r="Z3667" s="63">
        <f>Z3666*(1-Z$1+IF(AND(WEEKDAY($A3667)&lt;&gt;1,WEEKDAY($A3667)&lt;&gt;7),-Z$5,0))^($A3667-$A3666)*(1+2*(G3667/G3666-1))</f>
        <v>3939.8111505890415</v>
      </c>
      <c r="AA3667" s="63"/>
      <c r="AB3667">
        <f>ROW()</f>
        <v>3667</v>
      </c>
      <c r="AC3667">
        <f>B3667/C3667</f>
        <v>0.95911004209260375</v>
      </c>
      <c r="AD3667">
        <f>AD3666*(1-(AD$1+AD$5))^($A3667-$A3666)*(1+2*(E3667/E3666-1))</f>
        <v>6.2371539650767813</v>
      </c>
      <c r="AG3667">
        <f t="shared" si="317"/>
        <v>14.938448259642824</v>
      </c>
      <c r="AJ3667" s="72">
        <f>AJ3666*(1-AJ$1+J3666)^($A3667-$A3666)*(2-E3667/E3666)</f>
        <v>7.078365696074763</v>
      </c>
      <c r="AL3667">
        <f>AL3666*(1-AL$1+J3667)^($A3667-$A3666)*(1+2*(E3667/E3666-1))</f>
        <v>307.77951293926486</v>
      </c>
      <c r="AN3667">
        <f>AN3666*(1-AN$1+J3667)^($A3667-$A3666)*(2-I3667/I3666)</f>
        <v>77.67860936832831</v>
      </c>
      <c r="AR3667" s="72">
        <f>Z3667/Z3666-1</f>
        <v>3.3633099281025869E-2</v>
      </c>
    </row>
    <row r="3668" spans="1:44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 s="73">
        <f>IFERROR(VLOOKUP(A3668,SHORTVOL!$A$2:$E$10000,5,0),"")</f>
        <v>1357.11</v>
      </c>
      <c r="G3668" s="73">
        <f>IFERROR(VLOOKUP($A3668,LONGVOL!$A$2:$E$10000,5,0),"")</f>
        <v>564.51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 s="2">
        <f t="shared" si="315"/>
        <v>138.10038260550365</v>
      </c>
      <c r="L3668">
        <f>VLOOKUP(A3668,'VXX-IV'!A$1:C$4500,3,0)</f>
        <v>34.549999999999997</v>
      </c>
      <c r="M3668" s="10">
        <f t="shared" si="318"/>
        <v>2.9971167179595852</v>
      </c>
      <c r="N3668">
        <f t="shared" si="313"/>
        <v>539.27912571066975</v>
      </c>
      <c r="O3668">
        <f>VLOOKUP(A3668,'UVXY-IV'!A$1:G$5041,4,0)</f>
        <v>535.67311089999998</v>
      </c>
      <c r="P3668">
        <f>P3667*(1-IF($A3668&lt;=P3663,P$1,P$1+IF(AND(WEEKDAY($A3668)&lt;&gt;1,WEEKDAY($A3668)&lt;&gt;7),Q$1,0)))^($A3668-$A3667)*(1-0.5*(E3668/E3667-1))</f>
        <v>51.222493771188788</v>
      </c>
      <c r="Q3668">
        <f>VLOOKUP(A3668,'SVXY-IV'!A$1:G$5041,4,0)</f>
        <v>51.103802530000003</v>
      </c>
      <c r="R3668" s="2">
        <f t="shared" si="316"/>
        <v>19.252501899897709</v>
      </c>
      <c r="S3668">
        <f>VLOOKUP(A3668,'VXZ-IV'!A$1:C$4500,3,0)</f>
        <v>19.25</v>
      </c>
      <c r="T3668" s="61">
        <f t="shared" si="314"/>
        <v>23.203801449479602</v>
      </c>
      <c r="U3668" s="63">
        <f>VLOOKUP(A3668,'VIXM-IV'!A$1:D$4500,4,0)</f>
        <v>23.142430149999999</v>
      </c>
      <c r="V3668">
        <f>V3667*$E3668/$E3667*(1-(V$1+V$5+IF(AND(WEEKDAY(A3668)&lt;&gt;1,WEEKDAY(A3668)&lt;&gt;7),IF(A3668&lt;W$2,W$1,W$3),0)))^($A3668-$A3667)</f>
        <v>114.79966428708173</v>
      </c>
      <c r="W3668">
        <f>VLOOKUP(A3668,'VIXY-IV'!A$1:E$2000,4,0)</f>
        <v>113.76711516</v>
      </c>
      <c r="X3668" s="63">
        <f>X3667*(1-X$1+IF(AND(WEEKDAY($A3668)&lt;&gt;1,WEEKDAY($A3668)&lt;&gt;7),-X$5,0))^($A3668-$A3667)*(1+(F3668/F3667-1))</f>
        <v>25.210292011977625</v>
      </c>
      <c r="Y3668" s="63"/>
      <c r="Z3668" s="63">
        <f>Z3667*(1-Z$1+IF(AND(WEEKDAY($A3668)&lt;&gt;1,WEEKDAY($A3668)&lt;&gt;7),-Z$5,0))^($A3668-$A3667)*(1+2*(G3668/G3667-1))</f>
        <v>5118.7362417043869</v>
      </c>
      <c r="AA3668" s="63"/>
      <c r="AB3668">
        <f>ROW()</f>
        <v>3668</v>
      </c>
      <c r="AC3668">
        <f>B3668/C3668</f>
        <v>1.1091787439613527</v>
      </c>
      <c r="AD3668">
        <f>AD3667*(1-(AD$1+AD$5))^($A3668-$A3667)*(1+2*(E3668/E3667-1))</f>
        <v>8.5751982611679853</v>
      </c>
      <c r="AG3668">
        <f t="shared" si="317"/>
        <v>12.137641743851368</v>
      </c>
      <c r="AJ3668" s="72">
        <f>AJ3667*(1-AJ$1+J3667)^($A3668-$A3667)*(2-E3668/E3667)</f>
        <v>5.7516480117439661</v>
      </c>
      <c r="AL3668">
        <f>AL3667*(1-AL$1+J3668)^($A3668-$A3667)*(1+2*(E3668/E3667-1))</f>
        <v>423.17375752561679</v>
      </c>
      <c r="AN3668">
        <f>AN3667*(1-AN$1+J3668)^($A3668-$A3667)*(2-I3668/I3667)</f>
        <v>71.023224710982731</v>
      </c>
      <c r="AR3668" s="72">
        <f>Z3668/Z3667-1</f>
        <v>0.2992339089499465</v>
      </c>
    </row>
    <row r="3669" spans="1:44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 s="73">
        <f>IFERROR(VLOOKUP(A3669,SHORTVOL!$A$2:$E$10000,5,0),"")</f>
        <v>1222.21</v>
      </c>
      <c r="G3669" s="73">
        <f>IFERROR(VLOOKUP($A3669,LONGVOL!$A$2:$E$10000,5,0),"")</f>
        <v>620.62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 s="2">
        <f t="shared" si="315"/>
        <v>139.64415434210844</v>
      </c>
      <c r="L3669">
        <f>VLOOKUP(A3669,'VXX-IV'!A$1:C$4500,3,0)</f>
        <v>34.94</v>
      </c>
      <c r="M3669" s="10">
        <f t="shared" si="318"/>
        <v>2.996684440243516</v>
      </c>
      <c r="N3669">
        <f t="shared" si="313"/>
        <v>548.28803384802961</v>
      </c>
      <c r="O3669">
        <f>VLOOKUP(A3669,'UVXY-IV'!A$1:G$5041,4,0)</f>
        <v>544.61967949999996</v>
      </c>
      <c r="P3669">
        <f>P3668*(1-IF($A3669&lt;=P3664,P$1,P$1+IF(AND(WEEKDAY($A3669)&lt;&gt;1,WEEKDAY($A3669)&lt;&gt;7),Q$1,0)))^($A3669-$A3668)*(1-0.5*(E3669/E3668-1))</f>
        <v>50.935769704013325</v>
      </c>
      <c r="Q3669">
        <f>VLOOKUP(A3669,'SVXY-IV'!A$1:G$5041,4,0)</f>
        <v>50.817125840000003</v>
      </c>
      <c r="R3669" s="2">
        <f t="shared" si="316"/>
        <v>19.369781479642935</v>
      </c>
      <c r="S3669">
        <f>VLOOKUP(A3669,'VXZ-IV'!A$1:C$4500,3,0)</f>
        <v>19.37</v>
      </c>
      <c r="T3669" s="61">
        <f t="shared" si="314"/>
        <v>23.344943105984775</v>
      </c>
      <c r="U3669" s="63">
        <f>VLOOKUP(A3669,'VIXM-IV'!A$1:D$4500,4,0)</f>
        <v>23.2827406</v>
      </c>
      <c r="V3669">
        <f>V3668*$E3669/$E3668*(1-(V$1+V$5+IF(AND(WEEKDAY(A3669)&lt;&gt;1,WEEKDAY(A3669)&lt;&gt;7),IF(A3669&lt;W$2,W$1,W$3),0)))^($A3669-$A3668)</f>
        <v>116.08004464136179</v>
      </c>
      <c r="W3669">
        <f>VLOOKUP(A3669,'VIXY-IV'!A$1:E$2000,4,0)</f>
        <v>115.03322512</v>
      </c>
      <c r="X3669" s="63">
        <f>X3668*(1-X$1+IF(AND(WEEKDAY($A3669)&lt;&gt;1,WEEKDAY($A3669)&lt;&gt;7),-X$5,0))^($A3669-$A3668)*(1+(F3669/F3668-1))</f>
        <v>22.703078022138705</v>
      </c>
      <c r="Y3669" s="63"/>
      <c r="Z3669" s="63">
        <f>Z3668*(1-Z$1+IF(AND(WEEKDAY($A3669)&lt;&gt;1,WEEKDAY($A3669)&lt;&gt;7),-Z$5,0))^($A3669-$A3668)*(1+2*(G3669/G3668-1))</f>
        <v>6135.8169064625909</v>
      </c>
      <c r="AA3669" s="63"/>
      <c r="AB3669">
        <f>ROW()</f>
        <v>3669</v>
      </c>
      <c r="AC3669">
        <f>B3669/C3669</f>
        <v>1.1586270871985158</v>
      </c>
      <c r="AD3669">
        <f>AD3668*(1-(AD$1+AD$5))^($A3669-$A3668)*(1+2*(E3669/E3668-1))</f>
        <v>8.7660178752038416</v>
      </c>
      <c r="AG3669">
        <f t="shared" si="317"/>
        <v>12.001827212850202</v>
      </c>
      <c r="AJ3669" s="72">
        <f>AJ3668*(1-AJ$1+J3668)^($A3669-$A3668)*(2-E3669/E3668)</f>
        <v>5.6876888821389038</v>
      </c>
      <c r="AL3669">
        <f>AL3668*(1-AL$1+J3669)^($A3669-$A3668)*(1+2*(E3669/E3668-1))</f>
        <v>432.61220765657333</v>
      </c>
      <c r="AN3669">
        <f>AN3668*(1-AN$1+J3669)^($A3669-$A3668)*(2-I3669/I3668)</f>
        <v>70.594891029512866</v>
      </c>
      <c r="AR3669" s="72">
        <f>Z3669/Z3668-1</f>
        <v>0.19869761142831344</v>
      </c>
    </row>
    <row r="3670" spans="1:44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 s="73">
        <f>IFERROR(VLOOKUP(A3670,SHORTVOL!$A$2:$E$10000,5,0),"")</f>
        <v>1317.1</v>
      </c>
      <c r="G3670" s="73">
        <f>IFERROR(VLOOKUP($A3670,LONGVOL!$A$2:$E$10000,5,0),"")</f>
        <v>572.44000000000005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 s="2">
        <f t="shared" si="315"/>
        <v>135.75673289386626</v>
      </c>
      <c r="L3670">
        <f>VLOOKUP(A3670,'VXX-IV'!A$1:C$4500,3,0)</f>
        <v>33.97</v>
      </c>
      <c r="M3670" s="10">
        <f t="shared" si="318"/>
        <v>2.9963712950799608</v>
      </c>
      <c r="N3670">
        <f t="shared" si="313"/>
        <v>525.35628721085516</v>
      </c>
      <c r="O3670">
        <f>VLOOKUP(A3670,'UVXY-IV'!A$1:G$5041,4,0)</f>
        <v>521.90328260000001</v>
      </c>
      <c r="P3670">
        <f>P3669*(1-IF($A3670&lt;=P3665,P$1,P$1+IF(AND(WEEKDAY($A3670)&lt;&gt;1,WEEKDAY($A3670)&lt;&gt;7),Q$1,0)))^($A3670-$A3669)*(1-0.5*(E3670/E3669-1))</f>
        <v>51.644386623791561</v>
      </c>
      <c r="Q3670">
        <f>VLOOKUP(A3670,'SVXY-IV'!A$1:G$5041,4,0)</f>
        <v>51.524950410000002</v>
      </c>
      <c r="R3670" s="2">
        <f t="shared" si="316"/>
        <v>19.032305721864255</v>
      </c>
      <c r="S3670">
        <f>VLOOKUP(A3670,'VXZ-IV'!A$1:C$4500,3,0)</f>
        <v>19.03</v>
      </c>
      <c r="T3670" s="61">
        <f t="shared" si="314"/>
        <v>22.938004667484226</v>
      </c>
      <c r="U3670" s="63">
        <f>VLOOKUP(A3670,'VIXM-IV'!A$1:D$4500,4,0)</f>
        <v>22.87644628</v>
      </c>
      <c r="V3670">
        <f>V3669*$E3670/$E3669*(1-(V$1+V$5+IF(AND(WEEKDAY(A3670)&lt;&gt;1,WEEKDAY(A3670)&lt;&gt;7),IF(A3670&lt;W$2,W$1,W$3),0)))^($A3670-$A3669)</f>
        <v>112.84519567524855</v>
      </c>
      <c r="W3670">
        <f>VLOOKUP(A3670,'VIXY-IV'!A$1:E$2000,4,0)</f>
        <v>111.82848303999999</v>
      </c>
      <c r="X3670" s="63">
        <f>X3669*(1-X$1+IF(AND(WEEKDAY($A3670)&lt;&gt;1,WEEKDAY($A3670)&lt;&gt;7),-X$5,0))^($A3670-$A3669)*(1+(F3670/F3669-1))</f>
        <v>24.464353419247011</v>
      </c>
      <c r="Y3670" s="63"/>
      <c r="Z3670" s="63">
        <f>Z3669*(1-Z$1+IF(AND(WEEKDAY($A3670)&lt;&gt;1,WEEKDAY($A3670)&lt;&gt;7),-Z$5,0))^($A3670-$A3669)*(1+2*(G3670/G3669-1))</f>
        <v>5182.7373220932841</v>
      </c>
      <c r="AA3670" s="63"/>
      <c r="AB3670">
        <f>ROW()</f>
        <v>3670</v>
      </c>
      <c r="AC3670">
        <f>B3670/C3670</f>
        <v>1.0740927419354838</v>
      </c>
      <c r="AD3670">
        <f>AD3669*(1-(AD$1+AD$5))^($A3670-$A3669)*(1+2*(E3670/E3669-1))</f>
        <v>8.2770032707176568</v>
      </c>
      <c r="AG3670">
        <f t="shared" si="317"/>
        <v>12.335824231086399</v>
      </c>
      <c r="AJ3670" s="72">
        <f>AJ3669*(1-AJ$1+J3669)^($A3670-$A3669)*(2-E3670/E3669)</f>
        <v>5.8463883131290686</v>
      </c>
      <c r="AL3670">
        <f>AL3669*(1-AL$1+J3670)^($A3670-$A3669)*(1+2*(E3670/E3669-1))</f>
        <v>408.49938393267882</v>
      </c>
      <c r="AN3670">
        <f>AN3669*(1-AN$1+J3670)^($A3670-$A3669)*(2-I3670/I3669)</f>
        <v>71.829311126583789</v>
      </c>
      <c r="AR3670" s="72">
        <f>Z3670/Z3669-1</f>
        <v>-0.15533051244822338</v>
      </c>
    </row>
    <row r="3671" spans="1:44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 s="73">
        <f>IFERROR(VLOOKUP(A3671,SHORTVOL!$A$2:$E$10000,5,0),"")</f>
        <v>1303.5999999999999</v>
      </c>
      <c r="G3671" s="73">
        <f>IFERROR(VLOOKUP($A3671,LONGVOL!$A$2:$E$10000,5,0),"")</f>
        <v>578.29999999999995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 s="2">
        <f t="shared" si="315"/>
        <v>138.59001784225663</v>
      </c>
      <c r="L3671">
        <f>VLOOKUP(A3671,'VXX-IV'!A$1:C$4500,3,0)</f>
        <v>34.67</v>
      </c>
      <c r="M3671" s="10">
        <f t="shared" si="318"/>
        <v>2.9974046103910186</v>
      </c>
      <c r="N3671">
        <f t="shared" si="313"/>
        <v>541.69970781164955</v>
      </c>
      <c r="O3671">
        <f>VLOOKUP(A3671,'UVXY-IV'!A$1:G$5041,4,0)</f>
        <v>538.13660400000003</v>
      </c>
      <c r="P3671">
        <f>P3670*(1-IF($A3671&lt;=P3666,P$1,P$1+IF(AND(WEEKDAY($A3671)&lt;&gt;1,WEEKDAY($A3671)&lt;&gt;7),Q$1,0)))^($A3671-$A3670)*(1-0.5*(E3671/E3670-1))</f>
        <v>51.104346700849931</v>
      </c>
      <c r="Q3671">
        <f>VLOOKUP(A3671,'SVXY-IV'!A$1:G$5041,4,0)</f>
        <v>50.985988579999997</v>
      </c>
      <c r="R3671" s="2">
        <f t="shared" si="316"/>
        <v>19.564110887287061</v>
      </c>
      <c r="S3671">
        <f>VLOOKUP(A3671,'VXZ-IV'!A$1:C$4500,3,0)</f>
        <v>19.559999999999999</v>
      </c>
      <c r="T3671" s="61">
        <f t="shared" si="314"/>
        <v>23.578313933739654</v>
      </c>
      <c r="U3671" s="63">
        <f>VLOOKUP(A3671,'VIXM-IV'!A$1:D$4500,4,0)</f>
        <v>23.51500167</v>
      </c>
      <c r="V3671">
        <f>V3670*$E3671/$E3670*(1-(V$1+V$5+IF(AND(WEEKDAY(A3671)&lt;&gt;1,WEEKDAY(A3671)&lt;&gt;7),IF(A3671&lt;W$2,W$1,W$3),0)))^($A3671-$A3670)</f>
        <v>115.19109099700638</v>
      </c>
      <c r="W3671">
        <f>VLOOKUP(A3671,'VIXY-IV'!A$1:E$2000,4,0)</f>
        <v>114.1556142</v>
      </c>
      <c r="X3671" s="63">
        <f>X3670*(1-X$1+IF(AND(WEEKDAY($A3671)&lt;&gt;1,WEEKDAY($A3671)&lt;&gt;7),-X$5,0))^($A3671-$A3670)*(1+(F3671/F3670-1))</f>
        <v>24.209598905727763</v>
      </c>
      <c r="Y3671" s="63"/>
      <c r="Z3671" s="63">
        <f>Z3670*(1-Z$1+IF(AND(WEEKDAY($A3671)&lt;&gt;1,WEEKDAY($A3671)&lt;&gt;7),-Z$5,0))^($A3671-$A3670)*(1+2*(G3671/G3670-1))</f>
        <v>5287.5999593407323</v>
      </c>
      <c r="AA3671" s="63"/>
      <c r="AB3671">
        <f>ROW()</f>
        <v>3671</v>
      </c>
      <c r="AC3671">
        <f>B3671/C3671</f>
        <v>1.0497782158698867</v>
      </c>
      <c r="AD3671">
        <f>AD3670*(1-(AD$1+AD$5))^($A3671-$A3670)*(1+2*(E3671/E3670-1))</f>
        <v>8.6197805538539178</v>
      </c>
      <c r="AG3671">
        <f t="shared" si="317"/>
        <v>12.078053991753361</v>
      </c>
      <c r="AJ3671" s="72">
        <f>AJ3670*(1-AJ$1+J3670)^($A3671-$A3670)*(2-E3671/E3670)</f>
        <v>5.7254485883008099</v>
      </c>
      <c r="AL3671">
        <f>AL3670*(1-AL$1+J3671)^($A3671-$A3670)*(1+2*(E3671/E3670-1))</f>
        <v>425.48090113046658</v>
      </c>
      <c r="AN3671">
        <f>AN3670*(1-AN$1+J3671)^($A3671-$A3670)*(2-I3671/I3670)</f>
        <v>69.835372480852939</v>
      </c>
      <c r="AR3671" s="72">
        <f>Z3671/Z3670-1</f>
        <v>2.0233060394636126E-2</v>
      </c>
    </row>
    <row r="3672" spans="1:44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 s="73">
        <f>IFERROR(VLOOKUP(A3672,SHORTVOL!$A$2:$E$10000,5,0),"")</f>
        <v>1386.69</v>
      </c>
      <c r="G3672" s="73">
        <f>IFERROR(VLOOKUP($A3672,LONGVOL!$A$2:$E$10000,5,0),"")</f>
        <v>541.45000000000005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 s="2">
        <f t="shared" si="315"/>
        <v>128.83712675016471</v>
      </c>
      <c r="L3672">
        <f>VLOOKUP(A3672,'VXX-IV'!A$1:C$4500,3,0)</f>
        <v>32.229999999999997</v>
      </c>
      <c r="M3672" s="10">
        <f t="shared" si="318"/>
        <v>2.9974286922173357</v>
      </c>
      <c r="N3672">
        <f t="shared" si="313"/>
        <v>484.48278003091781</v>
      </c>
      <c r="O3672">
        <f>VLOOKUP(A3672,'UVXY-IV'!A$1:G$5041,4,0)</f>
        <v>481.32644479999999</v>
      </c>
      <c r="P3672">
        <f>P3671*(1-IF($A3672&lt;=P3667,P$1,P$1+IF(AND(WEEKDAY($A3672)&lt;&gt;1,WEEKDAY($A3672)&lt;&gt;7),Q$1,0)))^($A3672-$A3671)*(1-0.5*(E3672/E3671-1))</f>
        <v>52.902119272877187</v>
      </c>
      <c r="Q3672">
        <f>VLOOKUP(A3672,'SVXY-IV'!A$1:G$5041,4,0)</f>
        <v>52.780847999999999</v>
      </c>
      <c r="R3672" s="2">
        <f t="shared" si="316"/>
        <v>18.936819634349821</v>
      </c>
      <c r="S3672">
        <f>VLOOKUP(A3672,'VXZ-IV'!A$1:C$4500,3,0)</f>
        <v>18.93</v>
      </c>
      <c r="T3672" s="61">
        <f t="shared" si="314"/>
        <v>22.822110600942104</v>
      </c>
      <c r="U3672" s="63">
        <f>VLOOKUP(A3672,'VIXM-IV'!A$1:D$4500,4,0)</f>
        <v>22.760220199999999</v>
      </c>
      <c r="V3672">
        <f>V3671*$E3672/$E3671*(1-(V$1+V$5+IF(AND(WEEKDAY(A3672)&lt;&gt;1,WEEKDAY(A3672)&lt;&gt;7),IF(A3672&lt;W$2,W$1,W$3),0)))^($A3672-$A3671)</f>
        <v>107.08141846842129</v>
      </c>
      <c r="W3672">
        <f>VLOOKUP(A3672,'VIXY-IV'!A$1:E$2000,4,0)</f>
        <v>106.12200932</v>
      </c>
      <c r="X3672" s="63">
        <f>X3671*(1-X$1+IF(AND(WEEKDAY($A3672)&lt;&gt;1,WEEKDAY($A3672)&lt;&gt;7),-X$5,0))^($A3672-$A3671)*(1+(F3672/F3671-1))</f>
        <v>25.751273389618685</v>
      </c>
      <c r="Y3672" s="63"/>
      <c r="Z3672" s="63">
        <f>Z3671*(1-Z$1+IF(AND(WEEKDAY($A3672)&lt;&gt;1,WEEKDAY($A3672)&lt;&gt;7),-Z$5,0))^($A3672-$A3671)*(1+2*(G3672/G3671-1))</f>
        <v>4613.3722023363425</v>
      </c>
      <c r="AA3672" s="63"/>
      <c r="AB3672">
        <f>ROW()</f>
        <v>3672</v>
      </c>
      <c r="AC3672">
        <f>B3672/C3672</f>
        <v>0.98106904231625836</v>
      </c>
      <c r="AD3672">
        <f>AD3671*(1-(AD$1+AD$5))^($A3672-$A3671)*(1+2*(E3672/E3671-1))</f>
        <v>7.4056793272532113</v>
      </c>
      <c r="AG3672">
        <f t="shared" si="317"/>
        <v>12.927877544997196</v>
      </c>
      <c r="AJ3672" s="72">
        <f>AJ3671*(1-AJ$1+J3671)^($A3672-$A3671)*(2-E3672/E3671)</f>
        <v>6.1287344578594531</v>
      </c>
      <c r="AL3672">
        <f>AL3671*(1-AL$1+J3672)^($A3672-$A3671)*(1+2*(E3672/E3671-1))</f>
        <v>365.57006353329939</v>
      </c>
      <c r="AN3672">
        <f>AN3671*(1-AN$1+J3672)^($A3672-$A3671)*(2-I3672/I3671)</f>
        <v>72.078991657949345</v>
      </c>
      <c r="AR3672" s="72">
        <f>Z3672/Z3671-1</f>
        <v>-0.12751111320616126</v>
      </c>
    </row>
    <row r="3673" spans="1:44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 s="73">
        <f>IFERROR(VLOOKUP(A3673,SHORTVOL!$A$2:$E$10000,5,0),"")</f>
        <v>1364.06</v>
      </c>
      <c r="G3673" s="73">
        <f>IFERROR(VLOOKUP($A3673,LONGVOL!$A$2:$E$10000,5,0),"")</f>
        <v>550.28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 s="2">
        <f t="shared" si="315"/>
        <v>127.72329055339192</v>
      </c>
      <c r="L3673">
        <f>VLOOKUP(A3673,'VXX-IV'!A$1:C$4500,3,0)</f>
        <v>31.96</v>
      </c>
      <c r="M3673" s="10">
        <f t="shared" si="318"/>
        <v>2.9963482651249036</v>
      </c>
      <c r="N3673">
        <f t="shared" si="313"/>
        <v>478.16801495013459</v>
      </c>
      <c r="O3673">
        <f>VLOOKUP(A3673,'UVXY-IV'!A$1:G$5041,4,0)</f>
        <v>475.04477059999999</v>
      </c>
      <c r="P3673">
        <f>P3672*(1-IF($A3673&lt;=P3668,P$1,P$1+IF(AND(WEEKDAY($A3673)&lt;&gt;1,WEEKDAY($A3673)&lt;&gt;7),Q$1,0)))^($A3673-$A3672)*(1-0.5*(E3673/E3672-1))</f>
        <v>53.130412175082235</v>
      </c>
      <c r="Q3673">
        <f>VLOOKUP(A3673,'SVXY-IV'!A$1:G$5041,4,0)</f>
        <v>53.006470479999997</v>
      </c>
      <c r="R3673" s="2">
        <f t="shared" si="316"/>
        <v>18.893408829419489</v>
      </c>
      <c r="S3673">
        <f>VLOOKUP(A3673,'VXZ-IV'!A$1:C$4500,3,0)</f>
        <v>18.89</v>
      </c>
      <c r="T3673" s="61">
        <f t="shared" si="314"/>
        <v>22.769590397197803</v>
      </c>
      <c r="U3673" s="63">
        <f>VLOOKUP(A3673,'VIXM-IV'!A$1:D$4500,4,0)</f>
        <v>22.707089880000002</v>
      </c>
      <c r="V3673">
        <f>V3672*$E3673/$E3672*(1-(V$1+V$5+IF(AND(WEEKDAY(A3673)&lt;&gt;1,WEEKDAY(A3673)&lt;&gt;7),IF(A3673&lt;W$2,W$1,W$3),0)))^($A3673-$A3672)</f>
        <v>106.15264340971392</v>
      </c>
      <c r="W3673">
        <f>VLOOKUP(A3673,'VIXY-IV'!A$1:E$2000,4,0)</f>
        <v>105.20315567999999</v>
      </c>
      <c r="X3673" s="63">
        <f>X3672*(1-X$1+IF(AND(WEEKDAY($A3673)&lt;&gt;1,WEEKDAY($A3673)&lt;&gt;7),-X$5,0))^($A3673-$A3672)*(1+(F3673/F3672-1))</f>
        <v>25.329632166111132</v>
      </c>
      <c r="Y3673" s="63"/>
      <c r="Z3673" s="63">
        <f>Z3672*(1-Z$1+IF(AND(WEEKDAY($A3673)&lt;&gt;1,WEEKDAY($A3673)&lt;&gt;7),-Z$5,0))^($A3673-$A3672)*(1+2*(G3673/G3672-1))</f>
        <v>4763.4679376607937</v>
      </c>
      <c r="AA3673" s="63"/>
      <c r="AB3673">
        <f>ROW()</f>
        <v>3673</v>
      </c>
      <c r="AC3673">
        <f>B3673/C3673</f>
        <v>0.96132596685082861</v>
      </c>
      <c r="AD3673">
        <f>AD3672*(1-(AD$1+AD$5))^($A3673-$A3672)*(1+2*(E3673/E3672-1))</f>
        <v>7.2768263818864636</v>
      </c>
      <c r="AG3673">
        <f t="shared" si="317"/>
        <v>13.039523560134048</v>
      </c>
      <c r="AJ3673" s="72">
        <f>AJ3672*(1-AJ$1+J3672)^($A3673-$A3672)*(2-E3673/E3672)</f>
        <v>6.1821042035162623</v>
      </c>
      <c r="AL3673">
        <f>AL3672*(1-AL$1+J3673)^($A3673-$A3672)*(1+2*(E3673/E3672-1))</f>
        <v>359.22751600991</v>
      </c>
      <c r="AN3673">
        <f>AN3672*(1-AN$1+J3673)^($A3673-$A3672)*(2-I3673/I3672)</f>
        <v>72.248725431315336</v>
      </c>
      <c r="AR3673" s="72">
        <f>Z3673/Z3672-1</f>
        <v>3.2534928625190584E-2</v>
      </c>
    </row>
    <row r="3674" spans="1:44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 s="73">
        <f>IFERROR(VLOOKUP(A3674,SHORTVOL!$A$2:$E$10000,5,0),"")</f>
        <v>1270.56</v>
      </c>
      <c r="G3674" s="73">
        <f>IFERROR(VLOOKUP($A3674,LONGVOL!$A$2:$E$10000,5,0),"")</f>
        <v>588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 s="2">
        <f t="shared" si="315"/>
        <v>137.3030719255955</v>
      </c>
      <c r="L3674">
        <f>VLOOKUP(A3674,'VXX-IV'!A$1:C$4500,3,0)</f>
        <v>34.35</v>
      </c>
      <c r="M3674" s="10">
        <f t="shared" si="318"/>
        <v>2.9971782219969576</v>
      </c>
      <c r="N3674">
        <f t="shared" si="313"/>
        <v>531.93425844410922</v>
      </c>
      <c r="O3674">
        <f>VLOOKUP(A3674,'UVXY-IV'!A$1:G$5041,4,0)</f>
        <v>528.52038930000003</v>
      </c>
      <c r="P3674">
        <f>P3673*(1-IF($A3674&lt;=P3669,P$1,P$1+IF(AND(WEEKDAY($A3674)&lt;&gt;1,WEEKDAY($A3674)&lt;&gt;7),Q$1,0)))^($A3674-$A3673)*(1-0.5*(E3674/E3673-1))</f>
        <v>51.137526176357085</v>
      </c>
      <c r="Q3674">
        <f>VLOOKUP(A3674,'SVXY-IV'!A$1:G$5041,4,0)</f>
        <v>51.026075800000001</v>
      </c>
      <c r="R3674" s="2">
        <f t="shared" si="316"/>
        <v>19.348594554106963</v>
      </c>
      <c r="S3674">
        <f>VLOOKUP(A3674,'VXZ-IV'!A$1:C$4500,3,0)</f>
        <v>19.350000000000001</v>
      </c>
      <c r="T3674" s="61">
        <f t="shared" si="314"/>
        <v>23.317954629028872</v>
      </c>
      <c r="U3674" s="63">
        <f>VLOOKUP(A3674,'VIXM-IV'!A$1:D$4500,4,0)</f>
        <v>23.253365729999999</v>
      </c>
      <c r="V3674">
        <f>V3673*$E3674/$E3673*(1-(V$1+V$5+IF(AND(WEEKDAY(A3674)&lt;&gt;1,WEEKDAY(A3674)&lt;&gt;7),IF(A3674&lt;W$2,W$1,W$3),0)))^($A3674-$A3673)</f>
        <v>114.11184740364067</v>
      </c>
      <c r="W3674">
        <f>VLOOKUP(A3674,'VIXY-IV'!A$1:E$2000,4,0)</f>
        <v>113.10597112000001</v>
      </c>
      <c r="X3674" s="63">
        <f>X3673*(1-X$1+IF(AND(WEEKDAY($A3674)&lt;&gt;1,WEEKDAY($A3674)&lt;&gt;7),-X$5,0))^($A3674-$A3673)*(1+(F3674/F3673-1))</f>
        <v>23.592103855924318</v>
      </c>
      <c r="Y3674" s="63"/>
      <c r="Z3674" s="63">
        <f>Z3673*(1-Z$1+IF(AND(WEEKDAY($A3674)&lt;&gt;1,WEEKDAY($A3674)&lt;&gt;7),-Z$5,0))^($A3674-$A3673)*(1+2*(G3674/G3673-1))</f>
        <v>5416.0841629539154</v>
      </c>
      <c r="AA3674" s="63"/>
      <c r="AB3674">
        <f>ROW()</f>
        <v>3674</v>
      </c>
      <c r="AC3674">
        <f>B3674/C3674</f>
        <v>1.0100704934541793</v>
      </c>
      <c r="AD3674">
        <f>AD3673*(1-(AD$1+AD$5))^($A3674-$A3673)*(1+2*(E3674/E3673-1))</f>
        <v>8.3676106438539097</v>
      </c>
      <c r="AG3674">
        <f t="shared" si="317"/>
        <v>12.061407592575199</v>
      </c>
      <c r="AJ3674" s="72">
        <f>AJ3673*(1-AJ$1+J3673)^($A3674-$A3673)*(2-E3674/E3673)</f>
        <v>5.7187829563909292</v>
      </c>
      <c r="AL3674">
        <f>AL3673*(1-AL$1+J3674)^($A3674-$A3673)*(1+2*(E3674/E3673-1))</f>
        <v>413.09649771300025</v>
      </c>
      <c r="AN3674">
        <f>AN3673*(1-AN$1+J3674)^($A3674-$A3673)*(2-I3674/I3673)</f>
        <v>70.51260223350485</v>
      </c>
      <c r="AR3674" s="72">
        <f>Z3674/Z3673-1</f>
        <v>0.1370044332897522</v>
      </c>
    </row>
    <row r="3675" spans="1:44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 s="73">
        <f>IFERROR(VLOOKUP(A3675,SHORTVOL!$A$2:$E$10000,5,0),"")</f>
        <v>1285.8</v>
      </c>
      <c r="G3675" s="73">
        <f>IFERROR(VLOOKUP($A3675,LONGVOL!$A$2:$E$10000,5,0),"")</f>
        <v>580.95000000000005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 s="2">
        <f t="shared" si="315"/>
        <v>137.36806384593481</v>
      </c>
      <c r="L3675">
        <f>VLOOKUP(A3675,'VXX-IV'!A$1:C$4500,3,0)</f>
        <v>34.369999999999997</v>
      </c>
      <c r="M3675" s="10">
        <f t="shared" si="318"/>
        <v>2.9967432018020026</v>
      </c>
      <c r="N3675">
        <f t="shared" si="313"/>
        <v>532.27674327511568</v>
      </c>
      <c r="O3675">
        <f>VLOOKUP(A3675,'UVXY-IV'!A$1:G$5041,4,0)</f>
        <v>528.84314819999997</v>
      </c>
      <c r="P3675">
        <f>P3674*(1-IF($A3675&lt;=P3670,P$1,P$1+IF(AND(WEEKDAY($A3675)&lt;&gt;1,WEEKDAY($A3675)&lt;&gt;7),Q$1,0)))^($A3675-$A3674)*(1-0.5*(E3675/E3674-1))</f>
        <v>51.125056997425567</v>
      </c>
      <c r="Q3675">
        <f>VLOOKUP(A3675,'SVXY-IV'!A$1:G$5041,4,0)</f>
        <v>51.011792640000003</v>
      </c>
      <c r="R3675" s="2">
        <f t="shared" si="316"/>
        <v>19.43614243562627</v>
      </c>
      <c r="S3675">
        <f>VLOOKUP(A3675,'VXZ-IV'!A$1:C$4500,3,0)</f>
        <v>19.43</v>
      </c>
      <c r="T3675" s="61">
        <f t="shared" si="314"/>
        <v>23.423254369733378</v>
      </c>
      <c r="U3675" s="63">
        <f>VLOOKUP(A3675,'VIXM-IV'!A$1:D$4500,4,0)</f>
        <v>23.358037759999998</v>
      </c>
      <c r="V3675">
        <f>V3674*$E3675/$E3674*(1-(V$1+V$5+IF(AND(WEEKDAY(A3675)&lt;&gt;1,WEEKDAY(A3675)&lt;&gt;7),IF(A3675&lt;W$2,W$1,W$3),0)))^($A3675-$A3674)</f>
        <v>114.16265252202838</v>
      </c>
      <c r="W3675">
        <f>VLOOKUP(A3675,'VIXY-IV'!A$1:E$2000,4,0)</f>
        <v>113.156398</v>
      </c>
      <c r="X3675" s="63">
        <f>X3674*(1-X$1+IF(AND(WEEKDAY($A3675)&lt;&gt;1,WEEKDAY($A3675)&lt;&gt;7),-X$5,0))^($A3675-$A3674)*(1+(F3675/F3674-1))</f>
        <v>23.873769558489062</v>
      </c>
      <c r="Y3675" s="63"/>
      <c r="Z3675" s="63">
        <f>Z3674*(1-Z$1+IF(AND(WEEKDAY($A3675)&lt;&gt;1,WEEKDAY($A3675)&lt;&gt;7),-Z$5,0))^($A3675-$A3674)*(1+2*(G3675/G3674-1))</f>
        <v>5285.7930200605961</v>
      </c>
      <c r="AA3675" s="63"/>
      <c r="AB3675">
        <f>ROW()</f>
        <v>3675</v>
      </c>
      <c r="AC3675">
        <f>B3675/C3675</f>
        <v>1.0025201612903225</v>
      </c>
      <c r="AD3675">
        <f>AD3674*(1-(AD$1+AD$5))^($A3675-$A3674)*(1+2*(E3675/E3674-1))</f>
        <v>8.3746187671974983</v>
      </c>
      <c r="AG3675">
        <f t="shared" si="317"/>
        <v>12.055591775389235</v>
      </c>
      <c r="AJ3675" s="72">
        <f>AJ3674*(1-AJ$1+J3674)^($A3675-$A3674)*(2-E3675/E3674)</f>
        <v>5.7164417585328229</v>
      </c>
      <c r="AL3675">
        <f>AL3674*(1-AL$1+J3675)^($A3675-$A3674)*(1+2*(E3675/E3674-1))</f>
        <v>413.46386741889688</v>
      </c>
      <c r="AN3675">
        <f>AN3674*(1-AN$1+J3675)^($A3675-$A3674)*(2-I3675/I3674)</f>
        <v>70.19812398782679</v>
      </c>
      <c r="AR3675" s="72">
        <f>Z3675/Z3674-1</f>
        <v>-2.4056336455129834E-2</v>
      </c>
    </row>
    <row r="3676" spans="1:44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 s="73">
        <f>IFERROR(VLOOKUP(A3676,SHORTVOL!$A$2:$E$10000,5,0),"")</f>
        <v>1279.6400000000001</v>
      </c>
      <c r="G3676" s="73">
        <f>IFERROR(VLOOKUP($A3676,LONGVOL!$A$2:$E$10000,5,0),"")</f>
        <v>583.73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 s="2">
        <f t="shared" si="315"/>
        <v>138.7430924292035</v>
      </c>
      <c r="L3676">
        <f>VLOOKUP(A3676,'VXX-IV'!A$1:C$4500,3,0)</f>
        <v>34.71</v>
      </c>
      <c r="M3676" s="10">
        <f t="shared" si="318"/>
        <v>2.9972080792049409</v>
      </c>
      <c r="N3676">
        <f t="shared" si="313"/>
        <v>540.16101578981147</v>
      </c>
      <c r="O3676">
        <f>VLOOKUP(A3676,'UVXY-IV'!A$1:G$5041,4,0)</f>
        <v>536.75188760000003</v>
      </c>
      <c r="P3676">
        <f>P3675*(1-IF($A3676&lt;=P3671,P$1,P$1+IF(AND(WEEKDAY($A3676)&lt;&gt;1,WEEKDAY($A3676)&lt;&gt;7),Q$1,0)))^($A3676-$A3675)*(1-0.5*(E3676/E3675-1))</f>
        <v>50.868159870009023</v>
      </c>
      <c r="Q3676">
        <f>VLOOKUP(A3676,'SVXY-IV'!A$1:G$5041,4,0)</f>
        <v>50.757399990000003</v>
      </c>
      <c r="R3676" s="2">
        <f t="shared" si="316"/>
        <v>19.504734537769366</v>
      </c>
      <c r="S3676">
        <f>VLOOKUP(A3676,'VXZ-IV'!A$1:C$4500,3,0)</f>
        <v>19.5</v>
      </c>
      <c r="T3676" s="61">
        <f t="shared" si="314"/>
        <v>23.505289483525903</v>
      </c>
      <c r="U3676" s="63">
        <f>VLOOKUP(A3676,'VIXM-IV'!A$1:D$4500,4,0)</f>
        <v>23.439035959999998</v>
      </c>
      <c r="V3676">
        <f>V3675*$E3676/$E3675*(1-(V$1+V$5+IF(AND(WEEKDAY(A3676)&lt;&gt;1,WEEKDAY(A3676)&lt;&gt;7),IF(A3676&lt;W$2,W$1,W$3),0)))^($A3676-$A3675)</f>
        <v>115.29553629329169</v>
      </c>
      <c r="W3676">
        <f>VLOOKUP(A3676,'VIXY-IV'!A$1:E$2000,4,0)</f>
        <v>114.27891064000001</v>
      </c>
      <c r="X3676" s="63">
        <f>X3675*(1-X$1+IF(AND(WEEKDAY($A3676)&lt;&gt;1,WEEKDAY($A3676)&lt;&gt;7),-X$5,0))^($A3676-$A3675)*(1+(F3676/F3675-1))</f>
        <v>23.755470334701535</v>
      </c>
      <c r="Y3676" s="63"/>
      <c r="Z3676" s="63">
        <f>Z3675*(1-Z$1+IF(AND(WEEKDAY($A3676)&lt;&gt;1,WEEKDAY($A3676)&lt;&gt;7),-Z$5,0))^($A3676-$A3675)*(1+2*(G3676/G3675-1))</f>
        <v>5335.1221640617059</v>
      </c>
      <c r="AA3676" s="63"/>
      <c r="AB3676">
        <f>ROW()</f>
        <v>3676</v>
      </c>
      <c r="AC3676">
        <f>B3676/C3676</f>
        <v>0.99091826437941477</v>
      </c>
      <c r="AD3676">
        <f>AD3675*(1-(AD$1+AD$5))^($A3676-$A3675)*(1+2*(E3676/E3675-1))</f>
        <v>8.5394784960183614</v>
      </c>
      <c r="AG3676">
        <f t="shared" si="317"/>
        <v>11.934641597712087</v>
      </c>
      <c r="AJ3676" s="72">
        <f>AJ3675*(1-AJ$1+J3675)^($A3676-$A3675)*(2-E3676/E3675)</f>
        <v>5.6603269659229909</v>
      </c>
      <c r="AL3676">
        <f>AL3675*(1-AL$1+J3676)^($A3676-$A3675)*(1+2*(E3676/E3675-1))</f>
        <v>421.66860536680321</v>
      </c>
      <c r="AN3676">
        <f>AN3675*(1-AN$1+J3676)^($A3676-$A3675)*(2-I3676/I3675)</f>
        <v>69.964062987282389</v>
      </c>
      <c r="AR3676" s="72">
        <f>Z3676/Z3675-1</f>
        <v>9.3324017444300633E-3</v>
      </c>
    </row>
    <row r="3677" spans="1:44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 s="73">
        <f>IFERROR(VLOOKUP(A3677,SHORTVOL!$A$2:$E$10000,5,0),"")</f>
        <v>1233.77</v>
      </c>
      <c r="G3677" s="73">
        <f>IFERROR(VLOOKUP($A3677,LONGVOL!$A$2:$E$10000,5,0),"")</f>
        <v>604.6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 s="2">
        <f t="shared" si="315"/>
        <v>140.24351088840027</v>
      </c>
      <c r="L3677">
        <f>VLOOKUP(A3677,'VXX-IV'!A$1:C$4500,3,0)</f>
        <v>35.090000000000003</v>
      </c>
      <c r="M3677" s="10">
        <f t="shared" si="318"/>
        <v>2.9966802761014608</v>
      </c>
      <c r="N3677">
        <f t="shared" si="313"/>
        <v>548.88643373189802</v>
      </c>
      <c r="O3677">
        <f>VLOOKUP(A3677,'UVXY-IV'!A$1:G$5041,4,0)</f>
        <v>545.39877230000002</v>
      </c>
      <c r="P3677">
        <f>P3676*(1-IF($A3677&lt;=P3672,P$1,P$1+IF(AND(WEEKDAY($A3677)&lt;&gt;1,WEEKDAY($A3677)&lt;&gt;7),Q$1,0)))^($A3677-$A3676)*(1-0.5*(E3677/E3676-1))</f>
        <v>50.59278050258483</v>
      </c>
      <c r="Q3677">
        <f>VLOOKUP(A3677,'SVXY-IV'!A$1:G$5041,4,0)</f>
        <v>50.481686240000002</v>
      </c>
      <c r="R3677" s="2">
        <f t="shared" si="316"/>
        <v>19.558421166723285</v>
      </c>
      <c r="S3677">
        <f>VLOOKUP(A3677,'VXZ-IV'!A$1:C$4500,3,0)</f>
        <v>19.55</v>
      </c>
      <c r="T3677" s="61">
        <f t="shared" si="314"/>
        <v>23.569777733744939</v>
      </c>
      <c r="U3677" s="63">
        <f>VLOOKUP(A3677,'VIXM-IV'!A$1:D$4500,4,0)</f>
        <v>23.504120029999999</v>
      </c>
      <c r="V3677">
        <f>V3676*$E3677/$E3676*(1-(V$1+V$5+IF(AND(WEEKDAY(A3677)&lt;&gt;1,WEEKDAY(A3677)&lt;&gt;7),IF(A3677&lt;W$2,W$1,W$3),0)))^($A3677-$A3676)</f>
        <v>116.53900998086752</v>
      </c>
      <c r="W3677">
        <f>VLOOKUP(A3677,'VIXY-IV'!A$1:E$2000,4,0)</f>
        <v>115.51114248</v>
      </c>
      <c r="X3677" s="63">
        <f>X3676*(1-X$1+IF(AND(WEEKDAY($A3677)&lt;&gt;1,WEEKDAY($A3677)&lt;&gt;7),-X$5,0))^($A3677-$A3676)*(1+(F3677/F3676-1))</f>
        <v>22.902670004164186</v>
      </c>
      <c r="Y3677" s="63"/>
      <c r="Z3677" s="63">
        <f>Z3676*(1-Z$1+IF(AND(WEEKDAY($A3677)&lt;&gt;1,WEEKDAY($A3677)&lt;&gt;7),-Z$5,0))^($A3677-$A3676)*(1+2*(G3677/G3676-1))</f>
        <v>5717.2607862246577</v>
      </c>
      <c r="AA3677" s="63"/>
      <c r="AB3677">
        <f>ROW()</f>
        <v>3677</v>
      </c>
      <c r="AC3677">
        <f>B3677/C3677</f>
        <v>1.0212031558185404</v>
      </c>
      <c r="AD3677">
        <f>AD3676*(1-(AD$1+AD$5))^($A3677-$A3676)*(1+2*(E3677/E3676-1))</f>
        <v>8.7232172194187019</v>
      </c>
      <c r="AG3677">
        <f t="shared" si="317"/>
        <v>11.805491119935523</v>
      </c>
      <c r="AJ3677" s="72">
        <f>AJ3676*(1-AJ$1+J3676)^($A3677-$A3676)*(2-E3677/E3676)</f>
        <v>5.5994816441977022</v>
      </c>
      <c r="AL3677">
        <f>AL3676*(1-AL$1+J3677)^($A3677-$A3676)*(1+2*(E3677/E3676-1))</f>
        <v>430.76367424991815</v>
      </c>
      <c r="AN3677">
        <f>AN3676*(1-AN$1+J3677)^($A3677-$A3676)*(2-I3677/I3676)</f>
        <v>69.776032992329391</v>
      </c>
      <c r="AR3677" s="72">
        <f>Z3677/Z3676-1</f>
        <v>7.1626967557950838E-2</v>
      </c>
    </row>
    <row r="3678" spans="1:44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 s="73">
        <f>IFERROR(VLOOKUP(A3678,SHORTVOL!$A$2:$E$10000,5,0),"")</f>
        <v>1128.57</v>
      </c>
      <c r="G3678" s="73">
        <f>IFERROR(VLOOKUP($A3678,LONGVOL!$A$2:$E$10000,5,0),"")</f>
        <v>656.21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 s="2">
        <f t="shared" si="315"/>
        <v>152.81780470572482</v>
      </c>
      <c r="L3678">
        <f>VLOOKUP(A3678,'VXX-IV'!A$1:C$4500,3,0)</f>
        <v>38.229999999999997</v>
      </c>
      <c r="M3678" s="10">
        <f t="shared" si="318"/>
        <v>2.9973268298646309</v>
      </c>
      <c r="N3678">
        <f t="shared" si="313"/>
        <v>622.67032955798174</v>
      </c>
      <c r="O3678">
        <f>VLOOKUP(A3678,'UVXY-IV'!A$1:G$5041,4,0)</f>
        <v>618.79449810000006</v>
      </c>
      <c r="P3678">
        <f>P3677*(1-IF($A3678&lt;=P3673,P$1,P$1+IF(AND(WEEKDAY($A3678)&lt;&gt;1,WEEKDAY($A3678)&lt;&gt;7),Q$1,0)))^($A3678-$A3677)*(1-0.5*(E3678/E3677-1))</f>
        <v>48.32436609637584</v>
      </c>
      <c r="Q3678">
        <f>VLOOKUP(A3678,'SVXY-IV'!A$1:G$5041,4,0)</f>
        <v>48.226004170000003</v>
      </c>
      <c r="R3678" s="2">
        <f t="shared" si="316"/>
        <v>20.388430870995641</v>
      </c>
      <c r="S3678">
        <f>VLOOKUP(A3678,'VXZ-IV'!A$1:C$4500,3,0)</f>
        <v>20.38</v>
      </c>
      <c r="T3678" s="61">
        <f t="shared" si="314"/>
        <v>24.569800440007548</v>
      </c>
      <c r="U3678" s="63">
        <f>VLOOKUP(A3678,'VIXM-IV'!A$1:D$4500,4,0)</f>
        <v>24.499694590000001</v>
      </c>
      <c r="V3678">
        <f>V3677*$E3678/$E3677*(1-(V$1+V$5+IF(AND(WEEKDAY(A3678)&lt;&gt;1,WEEKDAY(A3678)&lt;&gt;7),IF(A3678&lt;W$2,W$1,W$3),0)))^($A3678-$A3677)</f>
        <v>126.98488732011572</v>
      </c>
      <c r="W3678">
        <f>VLOOKUP(A3678,'VIXY-IV'!A$1:E$2000,4,0)</f>
        <v>125.86792</v>
      </c>
      <c r="X3678" s="63">
        <f>X3677*(1-X$1+IF(AND(WEEKDAY($A3678)&lt;&gt;1,WEEKDAY($A3678)&lt;&gt;7),-X$5,0))^($A3678-$A3677)*(1+(F3678/F3677-1))</f>
        <v>20.94867188908233</v>
      </c>
      <c r="Y3678" s="63"/>
      <c r="Z3678" s="63">
        <f>Z3677*(1-Z$1+IF(AND(WEEKDAY($A3678)&lt;&gt;1,WEEKDAY($A3678)&lt;&gt;7),-Z$5,0))^($A3678-$A3677)*(1+2*(G3678/G3677-1))</f>
        <v>6691.579269769737</v>
      </c>
      <c r="AA3678" s="63"/>
      <c r="AB3678">
        <f>ROW()</f>
        <v>3678</v>
      </c>
      <c r="AC3678">
        <f>B3678/C3678</f>
        <v>1.1153846153846154</v>
      </c>
      <c r="AD3678">
        <f>AD3677*(1-(AD$1+AD$5))^($A3678-$A3677)*(1+2*(E3678/E3677-1))</f>
        <v>10.286484935607287</v>
      </c>
      <c r="AG3678">
        <f t="shared" si="317"/>
        <v>10.746938514767766</v>
      </c>
      <c r="AJ3678" s="72">
        <f>AJ3677*(1-AJ$1+J3677)^($A3678-$A3677)*(2-E3678/E3677)</f>
        <v>5.097769092683258</v>
      </c>
      <c r="AL3678">
        <f>AL3677*(1-AL$1+J3678)^($A3678-$A3677)*(1+2*(E3678/E3677-1))</f>
        <v>507.98612147319449</v>
      </c>
      <c r="AN3678">
        <f>AN3677*(1-AN$1+J3678)^($A3678-$A3677)*(2-I3678/I3677)</f>
        <v>66.819308523751033</v>
      </c>
      <c r="AR3678" s="72">
        <f>Z3678/Z3677-1</f>
        <v>0.17041700911958246</v>
      </c>
    </row>
    <row r="3679" spans="1:44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 s="73">
        <f>IFERROR(VLOOKUP(A3679,SHORTVOL!$A$2:$E$10000,5,0),"")</f>
        <v>1158.42</v>
      </c>
      <c r="G3679" s="73">
        <f>IFERROR(VLOOKUP($A3679,LONGVOL!$A$2:$E$10000,5,0),"")</f>
        <v>638.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 s="2">
        <f t="shared" si="315"/>
        <v>154.89271994844171</v>
      </c>
      <c r="L3679">
        <f>VLOOKUP(A3679,'VXX-IV'!A$1:C$4500,3,0)</f>
        <v>38.75</v>
      </c>
      <c r="M3679" s="10">
        <f t="shared" si="318"/>
        <v>2.9972314825404314</v>
      </c>
      <c r="N3679">
        <f t="shared" si="313"/>
        <v>635.31086427115292</v>
      </c>
      <c r="O3679">
        <f>VLOOKUP(A3679,'UVXY-IV'!A$1:G$5041,4,0)</f>
        <v>631.38709919999997</v>
      </c>
      <c r="P3679">
        <f>P3678*(1-IF($A3679&lt;=P3674,P$1,P$1+IF(AND(WEEKDAY($A3679)&lt;&gt;1,WEEKDAY($A3679)&lt;&gt;7),Q$1,0)))^($A3679-$A3678)*(1-0.5*(E3679/E3678-1))</f>
        <v>47.995955918293802</v>
      </c>
      <c r="Q3679">
        <f>VLOOKUP(A3679,'SVXY-IV'!A$1:G$5041,4,0)</f>
        <v>47.898234080000002</v>
      </c>
      <c r="R3679" s="2">
        <f t="shared" si="316"/>
        <v>20.618638035263562</v>
      </c>
      <c r="S3679">
        <f>VLOOKUP(A3679,'VXZ-IV'!A$1:C$4500,3,0)</f>
        <v>20.62</v>
      </c>
      <c r="T3679" s="61">
        <f t="shared" si="314"/>
        <v>24.846998485652925</v>
      </c>
      <c r="U3679" s="63">
        <f>VLOOKUP(A3679,'VIXM-IV'!A$1:D$4500,4,0)</f>
        <v>24.77566084</v>
      </c>
      <c r="V3679">
        <f>V3678*$E3679/$E3678*(1-(V$1+V$5+IF(AND(WEEKDAY(A3679)&lt;&gt;1,WEEKDAY(A3679)&lt;&gt;7),IF(A3679&lt;W$2,W$1,W$3),0)))^($A3679-$A3678)</f>
        <v>128.70552300336843</v>
      </c>
      <c r="W3679">
        <f>VLOOKUP(A3679,'VIXY-IV'!A$1:E$2000,4,0)</f>
        <v>127.57676988</v>
      </c>
      <c r="X3679" s="63">
        <f>X3678*(1-X$1+IF(AND(WEEKDAY($A3679)&lt;&gt;1,WEEKDAY($A3679)&lt;&gt;7),-X$5,0))^($A3679-$A3678)*(1+(F3679/F3678-1))</f>
        <v>21.501567579127428</v>
      </c>
      <c r="Y3679" s="63"/>
      <c r="Z3679" s="63">
        <f>Z3678*(1-Z$1+IF(AND(WEEKDAY($A3679)&lt;&gt;1,WEEKDAY($A3679)&lt;&gt;7),-Z$5,0))^($A3679-$A3678)*(1+2*(G3679/G3678-1))</f>
        <v>6337.2341451374177</v>
      </c>
      <c r="AA3679" s="63"/>
      <c r="AB3679">
        <f>ROW()</f>
        <v>3679</v>
      </c>
      <c r="AC3679">
        <f>B3679/C3679</f>
        <v>1.0793226381461674</v>
      </c>
      <c r="AD3679">
        <f>AD3678*(1-(AD$1+AD$5))^($A3679-$A3678)*(1+2*(E3679/E3678-1))</f>
        <v>10.564691157970353</v>
      </c>
      <c r="AG3679">
        <f t="shared" si="317"/>
        <v>10.600928988569258</v>
      </c>
      <c r="AJ3679" s="72">
        <f>AJ3678*(1-AJ$1+J3678)^($A3679-$A3678)*(2-E3679/E3678)</f>
        <v>5.0288762682045718</v>
      </c>
      <c r="AL3679">
        <f>AL3678*(1-AL$1+J3679)^($A3679-$A3678)*(1+2*(E3679/E3678-1))</f>
        <v>521.75244121167043</v>
      </c>
      <c r="AN3679">
        <f>AN3678*(1-AN$1+J3679)^($A3679-$A3678)*(2-I3679/I3678)</f>
        <v>66.069214861222008</v>
      </c>
      <c r="AR3679" s="72">
        <f>Z3679/Z3678-1</f>
        <v>-5.2953885823803892E-2</v>
      </c>
    </row>
    <row r="3680" spans="1:44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 s="73">
        <f>IFERROR(VLOOKUP(A3680,SHORTVOL!$A$2:$E$10000,5,0),"")</f>
        <v>1093.3699999999999</v>
      </c>
      <c r="G3680" s="73">
        <f>IFERROR(VLOOKUP($A3680,LONGVOL!$A$2:$E$10000,5,0),"")</f>
        <v>674.73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 s="2">
        <f t="shared" si="315"/>
        <v>156.23618661675238</v>
      </c>
      <c r="L3680">
        <f>VLOOKUP(A3680,'VXX-IV'!A$1:C$4500,3,0)</f>
        <v>39.090000000000003</v>
      </c>
      <c r="M3680" s="10">
        <f t="shared" si="318"/>
        <v>2.9968326072333684</v>
      </c>
      <c r="N3680">
        <f t="shared" si="313"/>
        <v>643.53155996913506</v>
      </c>
      <c r="O3680">
        <f>VLOOKUP(A3680,'UVXY-IV'!A$1:G$5041,4,0)</f>
        <v>639.53263260000006</v>
      </c>
      <c r="P3680">
        <f>P3679*(1-IF($A3680&lt;=P3675,P$1,P$1+IF(AND(WEEKDAY($A3680)&lt;&gt;1,WEEKDAY($A3680)&lt;&gt;7),Q$1,0)))^($A3680-$A3679)*(1-0.5*(E3680/E3679-1))</f>
        <v>47.787539859320489</v>
      </c>
      <c r="Q3680">
        <f>VLOOKUP(A3680,'SVXY-IV'!A$1:G$5041,4,0)</f>
        <v>47.689380409999998</v>
      </c>
      <c r="R3680" s="2">
        <f t="shared" si="316"/>
        <v>20.77337317292768</v>
      </c>
      <c r="S3680">
        <f>VLOOKUP(A3680,'VXZ-IV'!A$1:C$4500,3,0)</f>
        <v>20.77</v>
      </c>
      <c r="T3680" s="61">
        <f t="shared" si="314"/>
        <v>25.033242974898283</v>
      </c>
      <c r="U3680" s="63">
        <f>VLOOKUP(A3680,'VIXM-IV'!A$1:D$4500,4,0)</f>
        <v>24.960789720000001</v>
      </c>
      <c r="V3680">
        <f>V3679*$E3680/$E3679*(1-(V$1+V$5+IF(AND(WEEKDAY(A3680)&lt;&gt;1,WEEKDAY(A3680)&lt;&gt;7),IF(A3680&lt;W$2,W$1,W$3),0)))^($A3680-$A3679)</f>
        <v>129.81787025219381</v>
      </c>
      <c r="W3680">
        <f>VLOOKUP(A3680,'VIXY-IV'!A$1:E$2000,4,0)</f>
        <v>128.68118392</v>
      </c>
      <c r="X3680" s="63">
        <f>X3679*(1-X$1+IF(AND(WEEKDAY($A3680)&lt;&gt;1,WEEKDAY($A3680)&lt;&gt;7),-X$5,0))^($A3680-$A3679)*(1+(F3680/F3679-1))</f>
        <v>20.293049437580137</v>
      </c>
      <c r="Y3680" s="63"/>
      <c r="Z3680" s="63">
        <f>Z3679*(1-Z$1+IF(AND(WEEKDAY($A3680)&lt;&gt;1,WEEKDAY($A3680)&lt;&gt;7),-Z$5,0))^($A3680-$A3679)*(1+2*(G3680/G3679-1))</f>
        <v>7048.3118261715317</v>
      </c>
      <c r="AA3680" s="63"/>
      <c r="AB3680">
        <f>ROW()</f>
        <v>3680</v>
      </c>
      <c r="AC3680">
        <f>B3680/C3680</f>
        <v>1.0747330960854093</v>
      </c>
      <c r="AD3680">
        <f>AD3679*(1-(AD$1+AD$5))^($A3680-$A3679)*(1+2*(E3680/E3679-1))</f>
        <v>10.746736925799061</v>
      </c>
      <c r="AG3680">
        <f t="shared" si="317"/>
        <v>10.508922706209788</v>
      </c>
      <c r="AJ3680" s="72">
        <f>AJ3679*(1-AJ$1+J3679)^($A3680-$A3679)*(2-E3680/E3679)</f>
        <v>4.9855975235075176</v>
      </c>
      <c r="AL3680">
        <f>AL3679*(1-AL$1+J3680)^($A3680-$A3679)*(1+2*(E3680/E3679-1))</f>
        <v>530.77093522314669</v>
      </c>
      <c r="AN3680">
        <f>AN3679*(1-AN$1+J3680)^($A3680-$A3679)*(2-I3680/I3679)</f>
        <v>65.577777149311558</v>
      </c>
      <c r="AR3680" s="72">
        <f>Z3680/Z3679-1</f>
        <v>0.11220631347189958</v>
      </c>
    </row>
    <row r="3681" spans="1:44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 s="73">
        <f>IFERROR(VLOOKUP(A3681,SHORTVOL!$A$2:$E$10000,5,0),"")</f>
        <v>1067.04</v>
      </c>
      <c r="G3681" s="73">
        <f>IFERROR(VLOOKUP($A3681,LONGVOL!$A$2:$E$10000,5,0),"")</f>
        <v>690.98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 s="2">
        <f t="shared" si="315"/>
        <v>159.76248610121652</v>
      </c>
      <c r="L3681">
        <f>VLOOKUP(A3681,'VXX-IV'!A$1:C$4500,3,0)</f>
        <v>39.97</v>
      </c>
      <c r="M3681" s="10">
        <f t="shared" si="318"/>
        <v>2.9970599474910316</v>
      </c>
      <c r="N3681">
        <f t="shared" si="313"/>
        <v>665.1865068180017</v>
      </c>
      <c r="O3681">
        <f>VLOOKUP(A3681,'UVXY-IV'!A$1:G$5041,4,0)</f>
        <v>661.0224154</v>
      </c>
      <c r="P3681">
        <f>P3680*(1-IF($A3681&lt;=P3676,P$1,P$1+IF(AND(WEEKDAY($A3681)&lt;&gt;1,WEEKDAY($A3681)&lt;&gt;7),Q$1,0)))^($A3681-$A3680)*(1-0.5*(E3681/E3680-1))</f>
        <v>47.247357199898076</v>
      </c>
      <c r="Q3681">
        <f>VLOOKUP(A3681,'SVXY-IV'!A$1:G$5041,4,0)</f>
        <v>47.152438670000002</v>
      </c>
      <c r="R3681" s="2">
        <f t="shared" si="316"/>
        <v>21.18260505046787</v>
      </c>
      <c r="S3681">
        <f>VLOOKUP(A3681,'VXZ-IV'!A$1:C$4500,3,0)</f>
        <v>21.18</v>
      </c>
      <c r="T3681" s="61">
        <f t="shared" si="314"/>
        <v>25.525711674673669</v>
      </c>
      <c r="U3681" s="63">
        <f>VLOOKUP(A3681,'VIXM-IV'!A$1:D$4500,4,0)</f>
        <v>25.451478699999999</v>
      </c>
      <c r="V3681">
        <f>V3680*$E3681/$E3680*(1-(V$1+V$5+IF(AND(WEEKDAY(A3681)&lt;&gt;1,WEEKDAY(A3681)&lt;&gt;7),IF(A3681&lt;W$2,W$1,W$3),0)))^($A3681-$A3680)</f>
        <v>132.7365244414234</v>
      </c>
      <c r="W3681">
        <f>VLOOKUP(A3681,'VIXY-IV'!A$1:E$2000,4,0)</f>
        <v>131.57652112</v>
      </c>
      <c r="X3681" s="63">
        <f>X3680*(1-X$1+IF(AND(WEEKDAY($A3681)&lt;&gt;1,WEEKDAY($A3681)&lt;&gt;7),-X$5,0))^($A3681-$A3680)*(1+(F3681/F3680-1))</f>
        <v>19.801090566565627</v>
      </c>
      <c r="Y3681" s="63"/>
      <c r="Z3681" s="63">
        <f>Z3680*(1-Z$1+IF(AND(WEEKDAY($A3681)&lt;&gt;1,WEEKDAY($A3681)&lt;&gt;7),-Z$5,0))^($A3681-$A3680)*(1+2*(G3681/G3680-1))</f>
        <v>7386.0682110604357</v>
      </c>
      <c r="AA3681" s="63"/>
      <c r="AB3681">
        <f>ROW()</f>
        <v>3681</v>
      </c>
      <c r="AC3681">
        <f>B3681/C3681</f>
        <v>1.0711188204683435</v>
      </c>
      <c r="AD3681">
        <f>AD3680*(1-(AD$1+AD$5))^($A3681-$A3680)*(1+2*(E3681/E3680-1))</f>
        <v>11.228200516337209</v>
      </c>
      <c r="AG3681">
        <f t="shared" si="317"/>
        <v>10.271527683870582</v>
      </c>
      <c r="AJ3681" s="72">
        <f>AJ3680*(1-AJ$1+J3680)^($A3681-$A3680)*(2-E3681/E3680)</f>
        <v>4.8740506601581393</v>
      </c>
      <c r="AL3681">
        <f>AL3680*(1-AL$1+J3681)^($A3681-$A3680)*(1+2*(E3681/E3680-1))</f>
        <v>554.63742249396626</v>
      </c>
      <c r="AN3681">
        <f>AN3680*(1-AN$1+J3681)^($A3681-$A3680)*(2-I3681/I3680)</f>
        <v>64.298846881804309</v>
      </c>
      <c r="AR3681" s="72">
        <f>Z3681/Z3680-1</f>
        <v>4.7920181912888715E-2</v>
      </c>
    </row>
    <row r="3682" spans="1:44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 s="73">
        <f>IFERROR(VLOOKUP(A3682,SHORTVOL!$A$2:$E$10000,5,0),"")</f>
        <v>1118.8599999999999</v>
      </c>
      <c r="G3682" s="73">
        <f>IFERROR(VLOOKUP($A3682,LONGVOL!$A$2:$E$10000,5,0),"")</f>
        <v>657.42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 s="2">
        <f t="shared" si="315"/>
        <v>155.92245438480245</v>
      </c>
      <c r="L3682">
        <f>VLOOKUP(A3682,'VXX-IV'!A$1:C$4500,3,0)</f>
        <v>39.01</v>
      </c>
      <c r="M3682" s="10">
        <f t="shared" si="318"/>
        <v>2.996986782486605</v>
      </c>
      <c r="N3682">
        <f t="shared" si="313"/>
        <v>641.15744787305277</v>
      </c>
      <c r="O3682">
        <f>VLOOKUP(A3682,'UVXY-IV'!A$1:G$5041,4,0)</f>
        <v>637.16288139999995</v>
      </c>
      <c r="P3682">
        <f>P3681*(1-IF($A3682&lt;=P3677,P$1,P$1+IF(AND(WEEKDAY($A3682)&lt;&gt;1,WEEKDAY($A3682)&lt;&gt;7),Q$1,0)))^($A3682-$A3681)*(1-0.5*(E3682/E3681-1))</f>
        <v>47.814885005253799</v>
      </c>
      <c r="Q3682">
        <f>VLOOKUP(A3682,'SVXY-IV'!A$1:G$5041,4,0)</f>
        <v>47.71878624</v>
      </c>
      <c r="R3682" s="2">
        <f t="shared" si="316"/>
        <v>21.033313459970142</v>
      </c>
      <c r="S3682">
        <f>VLOOKUP(A3682,'VXZ-IV'!A$1:C$4500,3,0)</f>
        <v>21.03</v>
      </c>
      <c r="T3682" s="61">
        <f t="shared" si="314"/>
        <v>25.345584880447912</v>
      </c>
      <c r="U3682" s="63">
        <f>VLOOKUP(A3682,'VIXM-IV'!A$1:D$4500,4,0)</f>
        <v>25.271523680000001</v>
      </c>
      <c r="V3682">
        <f>V3681*$E3682/$E3681*(1-(V$1+V$5+IF(AND(WEEKDAY(A3682)&lt;&gt;1,WEEKDAY(A3682)&lt;&gt;7),IF(A3682&lt;W$2,W$1,W$3),0)))^($A3682-$A3681)</f>
        <v>129.54195345447184</v>
      </c>
      <c r="W3682">
        <f>VLOOKUP(A3682,'VIXY-IV'!A$1:E$2000,4,0)</f>
        <v>128.41197428000001</v>
      </c>
      <c r="X3682" s="63">
        <f>X3681*(1-X$1+IF(AND(WEEKDAY($A3682)&lt;&gt;1,WEEKDAY($A3682)&lt;&gt;7),-X$5,0))^($A3682-$A3681)*(1+(F3682/F3681-1))</f>
        <v>20.761572357376888</v>
      </c>
      <c r="Y3682" s="63"/>
      <c r="Z3682" s="63">
        <f>Z3681*(1-Z$1+IF(AND(WEEKDAY($A3682)&lt;&gt;1,WEEKDAY($A3682)&lt;&gt;7),-Z$5,0))^($A3682-$A3681)*(1+2*(G3682/G3681-1))</f>
        <v>6668.0804024793179</v>
      </c>
      <c r="AA3682" s="63"/>
      <c r="AB3682">
        <f>ROW()</f>
        <v>3682</v>
      </c>
      <c r="AC3682">
        <f>B3682/C3682</f>
        <v>1.0503823661718399</v>
      </c>
      <c r="AD3682">
        <f>AD3681*(1-(AD$1+AD$5))^($A3682-$A3681)*(1+2*(E3682/E3681-1))</f>
        <v>10.687171828452842</v>
      </c>
      <c r="AG3682">
        <f t="shared" si="317"/>
        <v>10.518338826809334</v>
      </c>
      <c r="AJ3682" s="72">
        <f>AJ3681*(1-AJ$1+J3681)^($A3682-$A3681)*(2-E3682/E3681)</f>
        <v>4.9915353107782527</v>
      </c>
      <c r="AL3682">
        <f>AL3681*(1-AL$1+J3682)^($A3682-$A3681)*(1+2*(E3682/E3681-1))</f>
        <v>527.94007826769939</v>
      </c>
      <c r="AN3682">
        <f>AN3681*(1-AN$1+J3682)^($A3682-$A3681)*(2-I3682/I3681)</f>
        <v>64.756332353528705</v>
      </c>
      <c r="AR3682" s="72">
        <f>Z3682/Z3681-1</f>
        <v>-9.7208391266404903E-2</v>
      </c>
    </row>
    <row r="3683" spans="1:44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 s="73">
        <f>IFERROR(VLOOKUP(A3683,SHORTVOL!$A$2:$E$10000,5,0),"")</f>
        <v>1155.52</v>
      </c>
      <c r="G3683" s="73">
        <f>IFERROR(VLOOKUP($A3683,LONGVOL!$A$2:$E$10000,5,0),"")</f>
        <v>635.88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 s="2">
        <f t="shared" si="315"/>
        <v>151.62368881979009</v>
      </c>
      <c r="L3683">
        <f>VLOOKUP(A3683,'VXX-IV'!A$1:C$4500,3,0)</f>
        <v>37.94</v>
      </c>
      <c r="M3683" s="10">
        <f t="shared" si="318"/>
        <v>2.9964071908220902</v>
      </c>
      <c r="N3683">
        <f t="shared" si="313"/>
        <v>614.59823477907332</v>
      </c>
      <c r="O3683">
        <f>VLOOKUP(A3683,'UVXY-IV'!A$1:G$5041,4,0)</f>
        <v>610.74616570000001</v>
      </c>
      <c r="P3683">
        <f>P3682*(1-IF($A3683&lt;=P3678,P$1,P$1+IF(AND(WEEKDAY($A3683)&lt;&gt;1,WEEKDAY($A3683)&lt;&gt;7),Q$1,0)))^($A3683-$A3682)*(1-0.5*(E3683/E3682-1))</f>
        <v>48.473702444301423</v>
      </c>
      <c r="Q3683">
        <f>VLOOKUP(A3683,'SVXY-IV'!A$1:G$5041,4,0)</f>
        <v>48.376077359999996</v>
      </c>
      <c r="R3683" s="2">
        <f t="shared" si="316"/>
        <v>20.7744186758848</v>
      </c>
      <c r="S3683">
        <f>VLOOKUP(A3683,'VXZ-IV'!A$1:C$4500,3,0)</f>
        <v>20.77</v>
      </c>
      <c r="T3683" s="61">
        <f t="shared" si="314"/>
        <v>25.033388315699831</v>
      </c>
      <c r="U3683" s="63">
        <f>VLOOKUP(A3683,'VIXM-IV'!A$1:D$4500,4,0)</f>
        <v>24.960092700000001</v>
      </c>
      <c r="V3683">
        <f>V3682*$E3683/$E3682*(1-(V$1+V$5+IF(AND(WEEKDAY(A3683)&lt;&gt;1,WEEKDAY(A3683)&lt;&gt;7),IF(A3683&lt;W$2,W$1,W$3),0)))^($A3683-$A3682)</f>
        <v>125.96653711059213</v>
      </c>
      <c r="W3683">
        <f>VLOOKUP(A3683,'VIXY-IV'!A$1:E$2000,4,0)</f>
        <v>124.87085832</v>
      </c>
      <c r="X3683" s="63">
        <f>X3682*(1-X$1+IF(AND(WEEKDAY($A3683)&lt;&gt;1,WEEKDAY($A3683)&lt;&gt;7),-X$5,0))^($A3683-$A3682)*(1+(F3683/F3682-1))</f>
        <v>21.440654750864507</v>
      </c>
      <c r="Y3683" s="63"/>
      <c r="Z3683" s="63">
        <f>Z3682*(1-Z$1+IF(AND(WEEKDAY($A3683)&lt;&gt;1,WEEKDAY($A3683)&lt;&gt;7),-Z$5,0))^($A3683-$A3682)*(1+2*(G3683/G3682-1))</f>
        <v>6230.6385698316035</v>
      </c>
      <c r="AA3683" s="63"/>
      <c r="AB3683">
        <f>ROW()</f>
        <v>3683</v>
      </c>
      <c r="AC3683">
        <f>B3683/C3683</f>
        <v>1.0037825059101655</v>
      </c>
      <c r="AD3683">
        <f>AD3682*(1-(AD$1+AD$5))^($A3683-$A3682)*(1+2*(E3683/E3682-1))</f>
        <v>10.096690746160922</v>
      </c>
      <c r="AG3683">
        <f t="shared" si="317"/>
        <v>10.808244377524781</v>
      </c>
      <c r="AJ3683" s="72">
        <f>AJ3682*(1-AJ$1+J3682)^($A3683-$A3682)*(2-E3683/E3682)</f>
        <v>5.1294894389891477</v>
      </c>
      <c r="AL3683">
        <f>AL3682*(1-AL$1+J3683)^($A3683-$A3682)*(1+2*(E3683/E3682-1))</f>
        <v>498.79687744771985</v>
      </c>
      <c r="AM3683">
        <v>49.76</v>
      </c>
      <c r="AN3683">
        <f>AN3682*(1-AN$1+J3683)^($A3683-$A3682)*(2-I3683/I3682)</f>
        <v>65.557770709536001</v>
      </c>
      <c r="AO3683">
        <v>65.62</v>
      </c>
      <c r="AR3683" s="72">
        <f>Z3683/Z3682-1</f>
        <v>-6.5602363235612082E-2</v>
      </c>
    </row>
    <row r="3684" spans="1:44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 s="73">
        <f>IFERROR(VLOOKUP(A3684,SHORTVOL!$A$2:$E$10000,5,0),"")</f>
        <v>1191.19</v>
      </c>
      <c r="G3684" s="73">
        <f>IFERROR(VLOOKUP($A3684,LONGVOL!$A$2:$E$10000,5,0),"")</f>
        <v>616.25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 s="2">
        <f t="shared" si="315"/>
        <v>144.90101464919928</v>
      </c>
      <c r="L3684">
        <f>VLOOKUP(A3684,'VXX-IV'!A$1:C$4500,3,0)</f>
        <v>36.25</v>
      </c>
      <c r="M3684" s="10">
        <f t="shared" si="318"/>
        <v>2.9972693696330839</v>
      </c>
      <c r="N3684">
        <f t="shared" si="313"/>
        <v>573.68049138828803</v>
      </c>
      <c r="O3684">
        <f>VLOOKUP(A3684,'UVXY-IV'!A$1:G$5041,4,0)</f>
        <v>570.07849069999997</v>
      </c>
      <c r="P3684">
        <f>P3683*(1-IF($A3684&lt;=P3679,P$1,P$1+IF(AND(WEEKDAY($A3684)&lt;&gt;1,WEEKDAY($A3684)&lt;&gt;7),Q$1,0)))^($A3684-$A3683)*(1-0.5*(E3684/E3683-1))</f>
        <v>49.548003191964654</v>
      </c>
      <c r="Q3684">
        <f>VLOOKUP(A3684,'SVXY-IV'!A$1:G$5041,4,0)</f>
        <v>49.447804830000003</v>
      </c>
      <c r="R3684" s="2">
        <f t="shared" si="316"/>
        <v>20.286037794447932</v>
      </c>
      <c r="S3684">
        <f>VLOOKUP(A3684,'VXZ-IV'!A$1:C$4500,3,0)</f>
        <v>20.28</v>
      </c>
      <c r="T3684" s="61">
        <f t="shared" si="314"/>
        <v>24.444666661893841</v>
      </c>
      <c r="U3684" s="63">
        <f>VLOOKUP(A3684,'VIXM-IV'!A$1:D$4500,4,0)</f>
        <v>24.372524680000001</v>
      </c>
      <c r="V3684">
        <f>V3683*$E3684/$E3683*(1-(V$1+V$5+IF(AND(WEEKDAY(A3684)&lt;&gt;1,WEEKDAY(A3684)&lt;&gt;7),IF(A3684&lt;W$2,W$1,W$3),0)))^($A3684-$A3683)</f>
        <v>120.37750994347479</v>
      </c>
      <c r="W3684">
        <f>VLOOKUP(A3684,'VIXY-IV'!A$1:E$2000,4,0)</f>
        <v>119.33298268</v>
      </c>
      <c r="X3684" s="63">
        <f>X3683*(1-X$1+IF(AND(WEEKDAY($A3684)&lt;&gt;1,WEEKDAY($A3684)&lt;&gt;7),-X$5,0))^($A3684-$A3683)*(1+(F3684/F3683-1))</f>
        <v>22.101293867029757</v>
      </c>
      <c r="Y3684" s="63"/>
      <c r="Z3684" s="63">
        <f>Z3683*(1-Z$1+IF(AND(WEEKDAY($A3684)&lt;&gt;1,WEEKDAY($A3684)&lt;&gt;7),-Z$5,0))^($A3684-$A3683)*(1+2*(G3684/G3683-1))</f>
        <v>5845.4917435213183</v>
      </c>
      <c r="AA3684" s="63"/>
      <c r="AB3684">
        <f>ROW()</f>
        <v>3684</v>
      </c>
      <c r="AC3684">
        <f>B3684/C3684</f>
        <v>0.9636273044344793</v>
      </c>
      <c r="AD3684">
        <f>AD3683*(1-(AD$1+AD$5))^($A3684-$A3683)*(1+2*(E3684/E3683-1))</f>
        <v>9.2002326484502426</v>
      </c>
      <c r="AG3684">
        <f t="shared" si="317"/>
        <v>11.287370210317892</v>
      </c>
      <c r="AJ3684" s="72">
        <f>AJ3683*(1-AJ$1+J3683)^($A3684-$A3683)*(2-E3684/E3683)</f>
        <v>5.3572726185992483</v>
      </c>
      <c r="AL3684">
        <f>AL3683*(1-AL$1+J3684)^($A3684-$A3683)*(1+2*(E3684/E3683-1))</f>
        <v>454.53399834696251</v>
      </c>
      <c r="AM3684">
        <v>45.41</v>
      </c>
      <c r="AN3684">
        <f>AN3683*(1-AN$1+J3684)^($A3684-$A3683)*(2-I3684/I3683)</f>
        <v>67.103419804578493</v>
      </c>
      <c r="AO3684">
        <v>67.19</v>
      </c>
      <c r="AR3684" s="72">
        <f>Z3684/Z3683-1</f>
        <v>-6.1814984450413224E-2</v>
      </c>
    </row>
    <row r="3685" spans="1:44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 s="73">
        <f>IFERROR(VLOOKUP(A3685,SHORTVOL!$A$2:$E$10000,5,0),"")</f>
        <v>1181.69</v>
      </c>
      <c r="G3685" s="73">
        <f>IFERROR(VLOOKUP($A3685,LONGVOL!$A$2:$E$10000,5,0),"")</f>
        <v>621.16999999999996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 s="2">
        <f t="shared" si="315"/>
        <v>146.26828801287718</v>
      </c>
      <c r="L3685">
        <f>VLOOKUP(A3685,'VXX-IV'!A$1:C$4500,3,0)</f>
        <v>36.6</v>
      </c>
      <c r="M3685" s="10">
        <f t="shared" ref="M3685:M3748" si="319">K3685/L3685-1</f>
        <v>2.996401311827245</v>
      </c>
      <c r="N3685">
        <f t="shared" si="313"/>
        <v>581.76195801034828</v>
      </c>
      <c r="O3685">
        <f>VLOOKUP(A3685,'UVXY-IV'!A$1:G$5041,4,0)</f>
        <v>578.09804670000005</v>
      </c>
      <c r="P3685">
        <f>P3684*(1-IF($A3685&lt;=P3680,P$1,P$1+IF(AND(WEEKDAY($A3685)&lt;&gt;1,WEEKDAY($A3685)&lt;&gt;7),Q$1,0)))^($A3685-$A3684)*(1-0.5*(E3685/E3684-1))</f>
        <v>49.313897283578143</v>
      </c>
      <c r="Q3685">
        <f>VLOOKUP(A3685,'SVXY-IV'!A$1:G$5041,4,0)</f>
        <v>49.212241300000002</v>
      </c>
      <c r="R3685" s="2">
        <f t="shared" si="316"/>
        <v>20.317603460562847</v>
      </c>
      <c r="S3685">
        <f>VLOOKUP(A3685,'VXZ-IV'!A$1:C$4500,3,0)</f>
        <v>20.309999999999999</v>
      </c>
      <c r="T3685" s="61">
        <f t="shared" si="314"/>
        <v>24.482485273755458</v>
      </c>
      <c r="U3685" s="63">
        <f>VLOOKUP(A3685,'VIXM-IV'!A$1:D$4500,4,0)</f>
        <v>24.408858160000001</v>
      </c>
      <c r="V3685">
        <f>V3684*$E3685/$E3684*(1-(V$1+V$5+IF(AND(WEEKDAY(A3685)&lt;&gt;1,WEEKDAY(A3685)&lt;&gt;7),IF(A3685&lt;W$2,W$1,W$3),0)))^($A3685-$A3684)</f>
        <v>121.50996493495087</v>
      </c>
      <c r="W3685">
        <f>VLOOKUP(A3685,'VIXY-IV'!A$1:E$2000,4,0)</f>
        <v>120.45257536</v>
      </c>
      <c r="X3685" s="63">
        <f>X3684*(1-X$1+IF(AND(WEEKDAY($A3685)&lt;&gt;1,WEEKDAY($A3685)&lt;&gt;7),-X$5,0))^($A3685-$A3684)*(1+(F3685/F3684-1))</f>
        <v>21.923823850616529</v>
      </c>
      <c r="Y3685" s="63"/>
      <c r="Z3685" s="63">
        <f>Z3684*(1-Z$1+IF(AND(WEEKDAY($A3685)&lt;&gt;1,WEEKDAY($A3685)&lt;&gt;7),-Z$5,0))^($A3685-$A3684)*(1+2*(G3685/G3684-1))</f>
        <v>5938.3629287095182</v>
      </c>
      <c r="AA3685" s="63"/>
      <c r="AD3685">
        <f>AD3684*(1-(AD$1+AD$5))^($A3685-$A3684)*(1+2*(E3685/E3684-1))</f>
        <v>9.3728416073529779</v>
      </c>
      <c r="AG3685">
        <f t="shared" si="317"/>
        <v>11.180772420303208</v>
      </c>
      <c r="AJ3685" s="72">
        <f>AJ3684*(1-AJ$1+J3684)^($A3685-$A3684)*(2-E3685/E3684)</f>
        <v>5.3070702835359125</v>
      </c>
      <c r="AL3685">
        <f>AL3684*(1-AL$1+J3685)^($A3685-$A3684)*(1+2*(E3685/E3684-1))</f>
        <v>463.08608730813023</v>
      </c>
      <c r="AN3685">
        <f>AN3684*(1-AN$1+J3685)^($A3685-$A3684)*(2-I3685/I3684)</f>
        <v>67.003499819199902</v>
      </c>
      <c r="AR3685" s="72">
        <f>Z3685/Z3684-1</f>
        <v>1.5887659971657753E-2</v>
      </c>
    </row>
    <row r="3686" spans="1:44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 s="73">
        <f>IFERROR(VLOOKUP(A3686,SHORTVOL!$A$2:$E$10000,5,0),"")</f>
        <v>1195.3399999999999</v>
      </c>
      <c r="G3686" s="73">
        <f>IFERROR(VLOOKUP($A3686,LONGVOL!$A$2:$E$10000,5,0),"")</f>
        <v>613.99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 s="2">
        <f t="shared" si="315"/>
        <v>144.75614820927171</v>
      </c>
      <c r="L3686">
        <f>VLOOKUP(A3686,'VXX-IV'!A$1:C$4500,3,0)</f>
        <v>36.22</v>
      </c>
      <c r="M3686" s="10">
        <f t="shared" si="319"/>
        <v>2.9965805690025324</v>
      </c>
      <c r="N3686">
        <f t="shared" si="313"/>
        <v>572.61949544027073</v>
      </c>
      <c r="O3686">
        <f>VLOOKUP(A3686,'UVXY-IV'!A$1:G$5041,4,0)</f>
        <v>569.12649150000004</v>
      </c>
      <c r="P3686">
        <f>P3685*(1-IF($A3686&lt;=P3681,P$1,P$1+IF(AND(WEEKDAY($A3686)&lt;&gt;1,WEEKDAY($A3686)&lt;&gt;7),Q$1,0)))^($A3686-$A3685)*(1-0.5*(E3686/E3685-1))</f>
        <v>49.567885968152495</v>
      </c>
      <c r="Q3686">
        <f>VLOOKUP(A3686,'SVXY-IV'!A$1:G$5041,4,0)</f>
        <v>49.46942233</v>
      </c>
      <c r="R3686" s="2">
        <f t="shared" si="316"/>
        <v>20.077478366712832</v>
      </c>
      <c r="S3686">
        <f>VLOOKUP(A3686,'VXZ-IV'!A$1:C$4500,3,0)</f>
        <v>20.07</v>
      </c>
      <c r="T3686" s="61">
        <f t="shared" si="314"/>
        <v>24.192490952216865</v>
      </c>
      <c r="U3686" s="63">
        <f>VLOOKUP(A3686,'VIXM-IV'!A$1:D$4500,4,0)</f>
        <v>24.119381650000001</v>
      </c>
      <c r="V3686">
        <f>V3685*$E3686/$E3685*(1-(V$1+V$5+IF(AND(WEEKDAY(A3686)&lt;&gt;1,WEEKDAY(A3686)&lt;&gt;7),IF(A3686&lt;W$2,W$1,W$3),0)))^($A3686-$A3685)</f>
        <v>120.24268803575346</v>
      </c>
      <c r="W3686">
        <f>VLOOKUP(A3686,'VIXY-IV'!A$1:E$2000,4,0)</f>
        <v>119.21792572</v>
      </c>
      <c r="X3686" s="63">
        <f>X3685*(1-X$1+IF(AND(WEEKDAY($A3686)&lt;&gt;1,WEEKDAY($A3686)&lt;&gt;7),-X$5,0))^($A3686-$A3685)*(1+(F3686/F3685-1))</f>
        <v>22.173407911746533</v>
      </c>
      <c r="Y3686" s="63"/>
      <c r="Z3686" s="63">
        <f>Z3685*(1-Z$1+IF(AND(WEEKDAY($A3686)&lt;&gt;1,WEEKDAY($A3686)&lt;&gt;7),-Z$5,0))^($A3686-$A3685)*(1+2*(G3686/G3685-1))</f>
        <v>5799.7135315858659</v>
      </c>
      <c r="AA3686" s="63"/>
      <c r="AD3686">
        <f>AD3685*(1-(AD$1+AD$5))^($A3686-$A3685)*(1+2*(E3686/E3685-1))</f>
        <v>9.1758739138182932</v>
      </c>
      <c r="AG3686">
        <f t="shared" si="317"/>
        <v>11.296121017222552</v>
      </c>
      <c r="AJ3686" s="72">
        <f>AJ3685*(1-AJ$1+J3685)^($A3686-$A3685)*(2-E3686/E3685)</f>
        <v>5.3630090479359591</v>
      </c>
      <c r="AL3686">
        <f>AL3685*(1-AL$1+J3686)^($A3686-$A3685)*(1+2*(E3686/E3685-1))</f>
        <v>453.42615580670594</v>
      </c>
      <c r="AN3686">
        <f>AN3685*(1-AN$1+J3686)^($A3686-$A3685)*(2-I3686/I3685)</f>
        <v>67.808990286180702</v>
      </c>
      <c r="AR3686" s="72">
        <f>Z3686/Z3685-1</f>
        <v>-2.334808410805278E-2</v>
      </c>
    </row>
    <row r="3687" spans="1:44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 s="73">
        <f>IFERROR(VLOOKUP(A3687,SHORTVOL!$A$2:$E$10000,5,0),"")</f>
        <v>1228.74</v>
      </c>
      <c r="G3687" s="73">
        <f>IFERROR(VLOOKUP($A3687,LONGVOL!$A$2:$E$10000,5,0),"")</f>
        <v>596.84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 s="2">
        <f t="shared" si="315"/>
        <v>139.54481539382951</v>
      </c>
      <c r="L3687">
        <f>VLOOKUP(A3687,'VXX-IV'!A$1:C$4500,3,0)</f>
        <v>34.909999999999997</v>
      </c>
      <c r="M3687" s="10">
        <f t="shared" si="319"/>
        <v>2.9972734286402041</v>
      </c>
      <c r="N3687">
        <f t="shared" si="313"/>
        <v>541.65747496559891</v>
      </c>
      <c r="O3687">
        <f>VLOOKUP(A3687,'UVXY-IV'!A$1:G$5041,4,0)</f>
        <v>538.35161749999997</v>
      </c>
      <c r="P3687">
        <f>P3686*(1-IF($A3687&lt;=P3682,P$1,P$1+IF(AND(WEEKDAY($A3687)&lt;&gt;1,WEEKDAY($A3687)&lt;&gt;7),Q$1,0)))^($A3687-$A3686)*(1-0.5*(E3687/E3686-1))</f>
        <v>50.459815232758963</v>
      </c>
      <c r="Q3687">
        <f>VLOOKUP(A3687,'SVXY-IV'!A$1:G$5041,4,0)</f>
        <v>50.359142009999999</v>
      </c>
      <c r="R3687" s="2">
        <f t="shared" si="316"/>
        <v>19.59305501932246</v>
      </c>
      <c r="S3687">
        <f>VLOOKUP(A3687,'VXZ-IV'!A$1:C$4500,3,0)</f>
        <v>19.59</v>
      </c>
      <c r="T3687" s="61">
        <f t="shared" si="314"/>
        <v>23.608571600976141</v>
      </c>
      <c r="U3687" s="63">
        <f>VLOOKUP(A3687,'VIXM-IV'!A$1:D$4500,4,0)</f>
        <v>23.53711689</v>
      </c>
      <c r="V3687">
        <f>V3686*$E3687/$E3686*(1-(V$1+V$5+IF(AND(WEEKDAY(A3687)&lt;&gt;1,WEEKDAY(A3687)&lt;&gt;7),IF(A3687&lt;W$2,W$1,W$3),0)))^($A3687-$A3686)</f>
        <v>115.91011071028611</v>
      </c>
      <c r="W3687">
        <f>VLOOKUP(A3687,'VIXY-IV'!A$1:E$2000,4,0)</f>
        <v>114.92491735999999</v>
      </c>
      <c r="X3687" s="63">
        <f>X3686*(1-X$1+IF(AND(WEEKDAY($A3687)&lt;&gt;1,WEEKDAY($A3687)&lt;&gt;7),-X$5,0))^($A3687-$A3686)*(1+(F3687/F3686-1))</f>
        <v>22.79171857122768</v>
      </c>
      <c r="Y3687" s="63"/>
      <c r="Z3687" s="63">
        <f>Z3686*(1-Z$1+IF(AND(WEEKDAY($A3687)&lt;&gt;1,WEEKDAY($A3687)&lt;&gt;7),-Z$5,0))^($A3687-$A3686)*(1+2*(G3687/G3686-1))</f>
        <v>5475.2871867273443</v>
      </c>
      <c r="AA3687" s="63"/>
      <c r="AD3687">
        <f>AD3686*(1-(AD$1+AD$5))^($A3687-$A3686)*(1+2*(E3687/E3686-1))</f>
        <v>8.514168277707105</v>
      </c>
      <c r="AG3687">
        <f t="shared" si="317"/>
        <v>11.702701504698744</v>
      </c>
      <c r="AJ3687" s="72">
        <f>AJ3686*(1-AJ$1+J3686)^($A3687-$A3686)*(2-E3687/E3686)</f>
        <v>5.5564495435966768</v>
      </c>
      <c r="AL3687">
        <f>AL3686*(1-AL$1+J3687)^($A3687-$A3686)*(1+2*(E3687/E3686-1))</f>
        <v>420.75012425335763</v>
      </c>
      <c r="AN3687">
        <f>AN3686*(1-AN$1+J3687)^($A3687-$A3686)*(2-I3687/I3686)</f>
        <v>69.449697217573657</v>
      </c>
      <c r="AR3687" s="72">
        <f>Z3687/Z3686-1</f>
        <v>-5.5938339556197203E-2</v>
      </c>
    </row>
    <row r="3688" spans="1:44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 s="73">
        <f>IFERROR(VLOOKUP(A3688,SHORTVOL!$A$2:$E$10000,5,0),"")</f>
        <v>1320.99</v>
      </c>
      <c r="G3688" s="73">
        <f>IFERROR(VLOOKUP($A3688,LONGVOL!$A$2:$E$10000,5,0),"")</f>
        <v>552.03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 s="2">
        <f t="shared" si="315"/>
        <v>129.07612482112245</v>
      </c>
      <c r="L3688">
        <f>VLOOKUP(A3688,'VXX-IV'!A$1:C$4500,3,0)</f>
        <v>32.29</v>
      </c>
      <c r="M3688" s="10">
        <f t="shared" si="319"/>
        <v>2.9974024410381683</v>
      </c>
      <c r="N3688">
        <f t="shared" si="313"/>
        <v>480.66594442444432</v>
      </c>
      <c r="O3688">
        <f>VLOOKUP(A3688,'UVXY-IV'!A$1:G$5041,4,0)</f>
        <v>478.00616760000003</v>
      </c>
      <c r="P3688">
        <f>P3687*(1-IF($A3688&lt;=P3683,P$1,P$1+IF(AND(WEEKDAY($A3688)&lt;&gt;1,WEEKDAY($A3688)&lt;&gt;7),Q$1,0)))^($A3688-$A3687)*(1-0.5*(E3688/E3687-1))</f>
        <v>52.352262454019908</v>
      </c>
      <c r="Q3688">
        <f>VLOOKUP(A3688,'SVXY-IV'!A$1:G$5041,4,0)</f>
        <v>52.270023760000001</v>
      </c>
      <c r="R3688" s="2">
        <f t="shared" si="316"/>
        <v>18.927132531531022</v>
      </c>
      <c r="S3688">
        <f>VLOOKUP(A3688,'VXZ-IV'!A$1:C$4500,3,0)</f>
        <v>18.920000000000002</v>
      </c>
      <c r="T3688" s="61">
        <f t="shared" si="314"/>
        <v>22.805967946242912</v>
      </c>
      <c r="U3688" s="63">
        <f>VLOOKUP(A3688,'VIXM-IV'!A$1:D$4500,4,0)</f>
        <v>22.737899989999999</v>
      </c>
      <c r="V3688">
        <f>V3687*$E3688/$E3687*(1-(V$1+V$5+IF(AND(WEEKDAY(A3688)&lt;&gt;1,WEEKDAY(A3688)&lt;&gt;7),IF(A3688&lt;W$2,W$1,W$3),0)))^($A3688-$A3687)</f>
        <v>107.21068242063856</v>
      </c>
      <c r="W3688">
        <f>VLOOKUP(A3688,'VIXY-IV'!A$1:E$2000,4,0)</f>
        <v>106.33121052</v>
      </c>
      <c r="X3688" s="63">
        <f>X3687*(1-X$1+IF(AND(WEEKDAY($A3688)&lt;&gt;1,WEEKDAY($A3688)&lt;&gt;7),-X$5,0))^($A3688-$A3687)*(1+(F3688/F3687-1))</f>
        <v>24.501500995704632</v>
      </c>
      <c r="Y3688" s="63"/>
      <c r="Z3688" s="63">
        <f>Z3687*(1-Z$1+IF(AND(WEEKDAY($A3688)&lt;&gt;1,WEEKDAY($A3688)&lt;&gt;7),-Z$5,0))^($A3688-$A3687)*(1+2*(G3688/G3687-1))</f>
        <v>4652.7658956974046</v>
      </c>
      <c r="AA3688" s="63"/>
      <c r="AD3688">
        <f>AD3687*(1-(AD$1+AD$5))^($A3688-$A3687)*(1+2*(E3688/E3687-1))</f>
        <v>7.2357417326263684</v>
      </c>
      <c r="AG3688">
        <f t="shared" si="317"/>
        <v>12.580544885470697</v>
      </c>
      <c r="AJ3688" s="72">
        <f>AJ3687*(1-AJ$1+J3687)^($A3688-$A3687)*(2-E3688/E3687)</f>
        <v>5.9736909792606321</v>
      </c>
      <c r="AL3688">
        <f>AL3687*(1-AL$1+J3688)^($A3688-$A3687)*(1+2*(E3688/E3687-1))</f>
        <v>357.59214668903115</v>
      </c>
      <c r="AN3688">
        <f>AN3687*(1-AN$1+J3688)^($A3688-$A3687)*(2-I3688/I3687)</f>
        <v>71.814910788072069</v>
      </c>
      <c r="AR3688" s="72">
        <f>Z3688/Z3687-1</f>
        <v>-0.15022431937886571</v>
      </c>
    </row>
    <row r="3689" spans="1:44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 s="73">
        <f>IFERROR(VLOOKUP(A3689,SHORTVOL!$A$2:$E$10000,5,0),"")</f>
        <v>1328.42</v>
      </c>
      <c r="G3689" s="73">
        <f>IFERROR(VLOOKUP($A3689,LONGVOL!$A$2:$E$10000,5,0),"")</f>
        <v>548.91999999999996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 s="2">
        <f t="shared" si="315"/>
        <v>129.73366659152728</v>
      </c>
      <c r="L3689">
        <f>VLOOKUP(A3689,'VXX-IV'!A$1:C$4500,3,0)</f>
        <v>32.46</v>
      </c>
      <c r="M3689" s="10">
        <f t="shared" si="319"/>
        <v>2.9967241710267185</v>
      </c>
      <c r="N3689">
        <f t="shared" si="313"/>
        <v>484.3044131242292</v>
      </c>
      <c r="O3689">
        <f>VLOOKUP(A3689,'UVXY-IV'!A$1:G$5041,4,0)</f>
        <v>481.61012899999997</v>
      </c>
      <c r="P3689">
        <f>P3688*(1-IF($A3689&lt;=P3684,P$1,P$1+IF(AND(WEEKDAY($A3689)&lt;&gt;1,WEEKDAY($A3689)&lt;&gt;7),Q$1,0)))^($A3689-$A3688)*(1-0.5*(E3689/E3688-1))</f>
        <v>52.218638752833151</v>
      </c>
      <c r="Q3689">
        <f>VLOOKUP(A3689,'SVXY-IV'!A$1:G$5041,4,0)</f>
        <v>52.136402330000003</v>
      </c>
      <c r="R3689" s="2">
        <f t="shared" si="316"/>
        <v>18.956887951544807</v>
      </c>
      <c r="S3689">
        <f>VLOOKUP(A3689,'VXZ-IV'!A$1:C$4500,3,0)</f>
        <v>18.95</v>
      </c>
      <c r="T3689" s="61">
        <f t="shared" si="314"/>
        <v>22.84161790773485</v>
      </c>
      <c r="U3689" s="63">
        <f>VLOOKUP(A3689,'VIXM-IV'!A$1:D$4500,4,0)</f>
        <v>22.773153969999999</v>
      </c>
      <c r="V3689">
        <f>V3688*$E3689/$E3688*(1-(V$1+V$5+IF(AND(WEEKDAY(A3689)&lt;&gt;1,WEEKDAY(A3689)&lt;&gt;7),IF(A3689&lt;W$2,W$1,W$3),0)))^($A3689-$A3688)</f>
        <v>107.75343714960064</v>
      </c>
      <c r="W3689">
        <f>VLOOKUP(A3689,'VIXY-IV'!A$1:E$2000,4,0)</f>
        <v>106.87213916</v>
      </c>
      <c r="X3689" s="63">
        <f>X3688*(1-X$1+IF(AND(WEEKDAY($A3689)&lt;&gt;1,WEEKDAY($A3689)&lt;&gt;7),-X$5,0))^($A3689-$A3688)*(1+(F3689/F3688-1))</f>
        <v>24.63795453997535</v>
      </c>
      <c r="Y3689" s="63"/>
      <c r="Z3689" s="63">
        <f>Z3688*(1-Z$1+IF(AND(WEEKDAY($A3689)&lt;&gt;1,WEEKDAY($A3689)&lt;&gt;7),-Z$5,0))^($A3689-$A3688)*(1+2*(G3689/G3688-1))</f>
        <v>4599.979113891035</v>
      </c>
      <c r="AA3689" s="63"/>
      <c r="AD3689">
        <f>AD3688*(1-(AD$1+AD$5))^($A3689-$A3688)*(1+2*(E3689/E3688-1))</f>
        <v>7.308617937763386</v>
      </c>
      <c r="AG3689">
        <f t="shared" si="317"/>
        <v>12.516394063231301</v>
      </c>
      <c r="AJ3689" s="72">
        <f>AJ3688*(1-AJ$1+J3688)^($A3689-$A3688)*(2-E3689/E3688)</f>
        <v>5.9436685504746283</v>
      </c>
      <c r="AL3689">
        <f>AL3688*(1-AL$1+J3689)^($A3689-$A3688)*(1+2*(E3689/E3688-1))</f>
        <v>361.2128974086732</v>
      </c>
      <c r="AN3689">
        <f>AN3688*(1-AN$1+J3689)^($A3689-$A3688)*(2-I3689/I3688)</f>
        <v>71.70685076101789</v>
      </c>
      <c r="AR3689" s="72">
        <f>Z3689/Z3688-1</f>
        <v>-1.1345247749340537E-2</v>
      </c>
    </row>
    <row r="3690" spans="1:44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 s="73">
        <f>IFERROR(VLOOKUP(A3690,SHORTVOL!$A$2:$E$10000,5,0),"")</f>
        <v>1301.25</v>
      </c>
      <c r="G3690" s="73">
        <f>IFERROR(VLOOKUP($A3690,LONGVOL!$A$2:$E$10000,5,0),"")</f>
        <v>560.15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 s="2">
        <f t="shared" si="315"/>
        <v>133.52966736778814</v>
      </c>
      <c r="L3690">
        <f>VLOOKUP(A3690,'VXX-IV'!A$1:C$4500,3,0)</f>
        <v>33.409999999999997</v>
      </c>
      <c r="M3690" s="10">
        <f t="shared" si="319"/>
        <v>2.9966976165156587</v>
      </c>
      <c r="N3690">
        <f t="shared" si="313"/>
        <v>505.52732762117552</v>
      </c>
      <c r="O3690">
        <f>VLOOKUP(A3690,'UVXY-IV'!A$1:G$5041,4,0)</f>
        <v>502.71435309999998</v>
      </c>
      <c r="P3690">
        <f>P3689*(1-IF($A3690&lt;=P3685,P$1,P$1+IF(AND(WEEKDAY($A3690)&lt;&gt;1,WEEKDAY($A3690)&lt;&gt;7),Q$1,0)))^($A3690-$A3689)*(1-0.5*(E3690/E3689-1))</f>
        <v>51.45436003726801</v>
      </c>
      <c r="Q3690">
        <f>VLOOKUP(A3690,'SVXY-IV'!A$1:G$5041,4,0)</f>
        <v>51.372787019999997</v>
      </c>
      <c r="R3690" s="2">
        <f t="shared" si="316"/>
        <v>19.284071287237683</v>
      </c>
      <c r="S3690">
        <f>VLOOKUP(A3690,'VXZ-IV'!A$1:C$4500,3,0)</f>
        <v>19.28</v>
      </c>
      <c r="T3690" s="61">
        <f t="shared" si="314"/>
        <v>23.235642211005928</v>
      </c>
      <c r="U3690" s="63">
        <f>VLOOKUP(A3690,'VIXM-IV'!A$1:D$4500,4,0)</f>
        <v>23.165730279999998</v>
      </c>
      <c r="V3690">
        <f>V3689*$E3690/$E3689*(1-(V$1+V$5+IF(AND(WEEKDAY(A3690)&lt;&gt;1,WEEKDAY(A3690)&lt;&gt;7),IF(A3690&lt;W$2,W$1,W$3),0)))^($A3690-$A3689)</f>
        <v>110.90315980344835</v>
      </c>
      <c r="W3690">
        <f>VLOOKUP(A3690,'VIXY-IV'!A$1:E$2000,4,0)</f>
        <v>109.9987634</v>
      </c>
      <c r="X3690" s="63">
        <f>X3689*(1-X$1+IF(AND(WEEKDAY($A3690)&lt;&gt;1,WEEKDAY($A3690)&lt;&gt;7),-X$5,0))^($A3690-$A3689)*(1+(F3690/F3689-1))</f>
        <v>24.132708662647399</v>
      </c>
      <c r="Y3690" s="63"/>
      <c r="Z3690" s="63">
        <f>Z3689*(1-Z$1+IF(AND(WEEKDAY($A3690)&lt;&gt;1,WEEKDAY($A3690)&lt;&gt;7),-Z$5,0))^($A3690-$A3689)*(1+2*(G3690/G3689-1))</f>
        <v>4787.818625064011</v>
      </c>
      <c r="AA3690" s="63"/>
      <c r="AD3690">
        <f>AD3689*(1-(AD$1+AD$5))^($A3690-$A3689)*(1+2*(E3690/E3689-1))</f>
        <v>7.7354869635687837</v>
      </c>
      <c r="AG3690">
        <f t="shared" si="317"/>
        <v>12.150087053545365</v>
      </c>
      <c r="AJ3690" s="72">
        <f>AJ3689*(1-AJ$1+J3689)^($A3690-$A3689)*(2-E3690/E3689)</f>
        <v>5.7701483707375445</v>
      </c>
      <c r="AL3690">
        <f>AL3689*(1-AL$1+J3690)^($A3690-$A3689)*(1+2*(E3690/E3689-1))</f>
        <v>382.33030369546867</v>
      </c>
      <c r="AN3690">
        <f>AN3689*(1-AN$1+J3690)^($A3690-$A3689)*(2-I3690/I3689)</f>
        <v>70.474042710236489</v>
      </c>
      <c r="AR3690" s="72">
        <f>Z3690/Z3689-1</f>
        <v>4.0834861750945306E-2</v>
      </c>
    </row>
    <row r="3691" spans="1:44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 s="73">
        <f>IFERROR(VLOOKUP(A3691,SHORTVOL!$A$2:$E$10000,5,0),"")</f>
        <v>1192.71</v>
      </c>
      <c r="G3691" s="73">
        <f>IFERROR(VLOOKUP($A3691,LONGVOL!$A$2:$E$10000,5,0),"")</f>
        <v>606.87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 s="2">
        <f t="shared" si="315"/>
        <v>143.73096688940601</v>
      </c>
      <c r="L3691">
        <f>VLOOKUP(A3691,'VXX-IV'!A$1:C$4500,3,0)</f>
        <v>35.96</v>
      </c>
      <c r="M3691" s="10">
        <f t="shared" si="319"/>
        <v>2.9969679335207453</v>
      </c>
      <c r="N3691">
        <f t="shared" si="313"/>
        <v>563.35419527054103</v>
      </c>
      <c r="O3691">
        <f>VLOOKUP(A3691,'UVXY-IV'!A$1:G$5041,4,0)</f>
        <v>560.21193410000001</v>
      </c>
      <c r="P3691">
        <f>P3690*(1-IF($A3691&lt;=P3686,P$1,P$1+IF(AND(WEEKDAY($A3691)&lt;&gt;1,WEEKDAY($A3691)&lt;&gt;7),Q$1,0)))^($A3691-$A3690)*(1-0.5*(E3691/E3690-1))</f>
        <v>49.488004793133832</v>
      </c>
      <c r="Q3691">
        <f>VLOOKUP(A3691,'SVXY-IV'!A$1:G$5041,4,0)</f>
        <v>49.411976340000002</v>
      </c>
      <c r="R3691" s="2">
        <f t="shared" si="316"/>
        <v>19.925088397153797</v>
      </c>
      <c r="S3691">
        <f>VLOOKUP(A3691,'VXZ-IV'!A$1:C$4500,3,0)</f>
        <v>19.920000000000002</v>
      </c>
      <c r="T3691" s="61">
        <f t="shared" si="314"/>
        <v>24.007371206286628</v>
      </c>
      <c r="U3691" s="63">
        <f>VLOOKUP(A3691,'VIXM-IV'!A$1:D$4500,4,0)</f>
        <v>23.934393610000001</v>
      </c>
      <c r="V3691">
        <f>V3690*$E3691/$E3690*(1-(V$1+V$5+IF(AND(WEEKDAY(A3691)&lt;&gt;1,WEEKDAY(A3691)&lt;&gt;7),IF(A3691&lt;W$2,W$1,W$3),0)))^($A3691-$A3690)</f>
        <v>119.36637978982499</v>
      </c>
      <c r="W3691">
        <f>VLOOKUP(A3691,'VIXY-IV'!A$1:E$2000,4,0)</f>
        <v>118.40151204</v>
      </c>
      <c r="X3691" s="63">
        <f>X3690*(1-X$1+IF(AND(WEEKDAY($A3691)&lt;&gt;1,WEEKDAY($A3691)&lt;&gt;7),-X$5,0))^($A3691-$A3690)*(1+(F3691/F3690-1))</f>
        <v>22.116094561546976</v>
      </c>
      <c r="Y3691" s="63"/>
      <c r="Z3691" s="63">
        <f>Z3690*(1-Z$1+IF(AND(WEEKDAY($A3691)&lt;&gt;1,WEEKDAY($A3691)&lt;&gt;7),-Z$5,0))^($A3691-$A3690)*(1+2*(G3691/G3690-1))</f>
        <v>5585.1687375190122</v>
      </c>
      <c r="AA3691" s="63"/>
      <c r="AD3691">
        <f>AD3690*(1-(AD$1+AD$5))^($A3691-$A3690)*(1+2*(E3691/E3690-1))</f>
        <v>8.9147245526663177</v>
      </c>
      <c r="AG3691">
        <f t="shared" si="317"/>
        <v>11.221700093396535</v>
      </c>
      <c r="AJ3691" s="72">
        <f>AJ3690*(1-AJ$1+J3690)^($A3691-$A3690)*(2-E3691/E3690)</f>
        <v>5.3304387378872082</v>
      </c>
      <c r="AL3691">
        <f>AL3690*(1-AL$1+J3691)^($A3691-$A3690)*(1+2*(E3691/E3690-1))</f>
        <v>440.68494486187632</v>
      </c>
      <c r="AN3691">
        <f>AN3690*(1-AN$1+J3691)^($A3691-$A3690)*(2-I3691/I3690)</f>
        <v>68.145424134061813</v>
      </c>
      <c r="AR3691" s="72">
        <f>Z3691/Z3690-1</f>
        <v>0.16653724271861714</v>
      </c>
    </row>
    <row r="3692" spans="1:44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 s="73">
        <f>IFERROR(VLOOKUP(A3692,SHORTVOL!$A$2:$E$10000,5,0),"")</f>
        <v>1181.95</v>
      </c>
      <c r="G3692" s="73">
        <f>IFERROR(VLOOKUP($A3692,LONGVOL!$A$2:$E$10000,5,0),"")</f>
        <v>612.34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 s="2">
        <f t="shared" si="315"/>
        <v>144.61745856198331</v>
      </c>
      <c r="L3692">
        <f>VLOOKUP(A3692,'VXX-IV'!A$1:C$4500,3,0)</f>
        <v>36.18</v>
      </c>
      <c r="M3692" s="10">
        <f t="shared" si="319"/>
        <v>2.9971657977330932</v>
      </c>
      <c r="N3692">
        <f t="shared" si="313"/>
        <v>568.52793924671141</v>
      </c>
      <c r="O3692">
        <f>VLOOKUP(A3692,'UVXY-IV'!A$1:G$5041,4,0)</f>
        <v>565.32645830000001</v>
      </c>
      <c r="P3692">
        <f>P3691*(1-IF($A3692&lt;=P3687,P$1,P$1+IF(AND(WEEKDAY($A3692)&lt;&gt;1,WEEKDAY($A3692)&lt;&gt;7),Q$1,0)))^($A3692-$A3691)*(1-0.5*(E3692/E3691-1))</f>
        <v>49.335064738724562</v>
      </c>
      <c r="Q3692">
        <f>VLOOKUP(A3692,'SVXY-IV'!A$1:G$5041,4,0)</f>
        <v>49.258356620000001</v>
      </c>
      <c r="R3692" s="2">
        <f t="shared" si="316"/>
        <v>20.093570775874557</v>
      </c>
      <c r="S3692">
        <f>VLOOKUP(A3692,'VXZ-IV'!A$1:C$4500,3,0)</f>
        <v>20.09</v>
      </c>
      <c r="T3692" s="61">
        <f t="shared" si="314"/>
        <v>24.210156937271709</v>
      </c>
      <c r="U3692" s="63">
        <f>VLOOKUP(A3692,'VIXM-IV'!A$1:D$4500,4,0)</f>
        <v>24.135558719999999</v>
      </c>
      <c r="V3692">
        <f>V3691*$E3692/$E3691*(1-(V$1+V$5+IF(AND(WEEKDAY(A3692)&lt;&gt;1,WEEKDAY(A3692)&lt;&gt;7),IF(A3692&lt;W$2,W$1,W$3),0)))^($A3692-$A3691)</f>
        <v>120.09912779664836</v>
      </c>
      <c r="W3692">
        <f>VLOOKUP(A3692,'VIXY-IV'!A$1:E$2000,4,0)</f>
        <v>119.1281948</v>
      </c>
      <c r="X3692" s="63">
        <f>X3691*(1-X$1+IF(AND(WEEKDAY($A3692)&lt;&gt;1,WEEKDAY($A3692)&lt;&gt;7),-X$5,0))^($A3692-$A3691)*(1+(F3692/F3691-1))</f>
        <v>21.915367918532777</v>
      </c>
      <c r="Y3692" s="63"/>
      <c r="Z3692" s="63">
        <f>Z3691*(1-Z$1+IF(AND(WEEKDAY($A3692)&lt;&gt;1,WEEKDAY($A3692)&lt;&gt;7),-Z$5,0))^($A3692-$A3691)*(1+2*(G3692/G3691-1))</f>
        <v>5685.4050763611085</v>
      </c>
      <c r="AA3692" s="63"/>
      <c r="AD3692">
        <f>AD3691*(1-(AD$1+AD$5))^($A3692-$A3691)*(1+2*(E3692/E3691-1))</f>
        <v>9.0236971259535164</v>
      </c>
      <c r="AG3692">
        <f t="shared" si="317"/>
        <v>11.152402857327504</v>
      </c>
      <c r="AJ3692" s="72">
        <f>AJ3691*(1-AJ$1+J3691)^($A3692-$A3691)*(2-E3692/E3691)</f>
        <v>5.2979149686953351</v>
      </c>
      <c r="AL3692">
        <f>AL3691*(1-AL$1+J3692)^($A3692-$A3691)*(1+2*(E3692/E3691-1))</f>
        <v>446.09552752486343</v>
      </c>
      <c r="AN3692">
        <f>AN3691*(1-AN$1+J3692)^($A3692-$A3691)*(2-I3692/I3691)</f>
        <v>67.573797983576668</v>
      </c>
      <c r="AR3692" s="72">
        <f>Z3692/Z3691-1</f>
        <v>1.7946877445035314E-2</v>
      </c>
    </row>
    <row r="3693" spans="1:44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 s="73">
        <f>IFERROR(VLOOKUP(A3693,SHORTVOL!$A$2:$E$10000,5,0),"")</f>
        <v>1149.94</v>
      </c>
      <c r="G3693" s="73">
        <f>IFERROR(VLOOKUP($A3693,LONGVOL!$A$2:$E$10000,5,0),"")</f>
        <v>628.92999999999995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 s="2">
        <f t="shared" si="315"/>
        <v>148.80404311459861</v>
      </c>
      <c r="L3693">
        <f>VLOOKUP(A3693,'VXX-IV'!A$1:C$4500,3,0)</f>
        <v>37.229999999999997</v>
      </c>
      <c r="M3693" s="10">
        <f t="shared" si="319"/>
        <v>2.9968853912059799</v>
      </c>
      <c r="N3693">
        <f t="shared" si="313"/>
        <v>593.17605826427211</v>
      </c>
      <c r="O3693">
        <f>VLOOKUP(A3693,'UVXY-IV'!A$1:G$5041,4,0)</f>
        <v>589.8329195</v>
      </c>
      <c r="P3693">
        <f>P3692*(1-IF($A3693&lt;=P3688,P$1,P$1+IF(AND(WEEKDAY($A3693)&lt;&gt;1,WEEKDAY($A3693)&lt;&gt;7),Q$1,0)))^($A3693-$A3692)*(1-0.5*(E3693/E3692-1))</f>
        <v>48.620672648839111</v>
      </c>
      <c r="Q3693">
        <f>VLOOKUP(A3693,'SVXY-IV'!A$1:G$5041,4,0)</f>
        <v>48.545985250000001</v>
      </c>
      <c r="R3693" s="2">
        <f t="shared" si="316"/>
        <v>20.501301161171998</v>
      </c>
      <c r="S3693">
        <f>VLOOKUP(A3693,'VXZ-IV'!A$1:C$4500,3,0)</f>
        <v>20.5</v>
      </c>
      <c r="T3693" s="61">
        <f t="shared" si="314"/>
        <v>24.701199428185259</v>
      </c>
      <c r="U3693" s="63">
        <f>VLOOKUP(A3693,'VIXM-IV'!A$1:D$4500,4,0)</f>
        <v>24.62561427</v>
      </c>
      <c r="V3693">
        <f>V3692*$E3693/$E3692*(1-(V$1+V$5+IF(AND(WEEKDAY(A3693)&lt;&gt;1,WEEKDAY(A3693)&lt;&gt;7),IF(A3693&lt;W$2,W$1,W$3),0)))^($A3693-$A3692)</f>
        <v>123.57232118858978</v>
      </c>
      <c r="W3693">
        <f>VLOOKUP(A3693,'VIXY-IV'!A$1:E$2000,4,0)</f>
        <v>122.57734608</v>
      </c>
      <c r="X3693" s="63">
        <f>X3692*(1-X$1+IF(AND(WEEKDAY($A3693)&lt;&gt;1,WEEKDAY($A3693)&lt;&gt;7),-X$5,0))^($A3693-$A3692)*(1+(F3693/F3692-1))</f>
        <v>21.32067378773808</v>
      </c>
      <c r="Y3693" s="63"/>
      <c r="Z3693" s="63">
        <f>Z3692*(1-Z$1+IF(AND(WEEKDAY($A3693)&lt;&gt;1,WEEKDAY($A3693)&lt;&gt;7),-Z$5,0))^($A3693-$A3692)*(1+2*(G3693/G3692-1))</f>
        <v>5993.0007984674585</v>
      </c>
      <c r="AA3693" s="63"/>
      <c r="AD3693">
        <f>AD3692*(1-(AD$1+AD$5))^($A3693-$A3692)*(1+2*(E3693/E3692-1))</f>
        <v>9.5451170118403539</v>
      </c>
      <c r="AG3693">
        <f t="shared" si="317"/>
        <v>10.829487802986705</v>
      </c>
      <c r="AJ3693" s="72">
        <f>AJ3692*(1-AJ$1+J3692)^($A3693-$A3692)*(2-E3693/E3692)</f>
        <v>5.1448970274640811</v>
      </c>
      <c r="AL3693">
        <f>AL3692*(1-AL$1+J3693)^($A3693-$A3692)*(1+2*(E3693/E3692-1))</f>
        <v>471.89751422466003</v>
      </c>
      <c r="AN3693">
        <f>AN3692*(1-AN$1+J3693)^($A3693-$A3692)*(2-I3693/I3692)</f>
        <v>66.207135682857341</v>
      </c>
      <c r="AR3693" s="72">
        <f>Z3693/Z3692-1</f>
        <v>5.4102692415933129E-2</v>
      </c>
    </row>
    <row r="3694" spans="1:44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 s="73">
        <f>IFERROR(VLOOKUP(A3694,SHORTVOL!$A$2:$E$10000,5,0),"")</f>
        <v>1154.3399999999999</v>
      </c>
      <c r="G3694" s="73">
        <f>IFERROR(VLOOKUP($A3694,LONGVOL!$A$2:$E$10000,5,0),"")</f>
        <v>626.52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 s="2">
        <f t="shared" si="315"/>
        <v>145.91695778532363</v>
      </c>
      <c r="L3694">
        <f>VLOOKUP(A3694,'VXX-IV'!A$1:C$4500,3,0)</f>
        <v>36.51</v>
      </c>
      <c r="M3694" s="10">
        <f t="shared" si="319"/>
        <v>2.9966299037338713</v>
      </c>
      <c r="N3694">
        <f t="shared" si="313"/>
        <v>575.87141216259499</v>
      </c>
      <c r="O3694">
        <f>VLOOKUP(A3694,'UVXY-IV'!A$1:G$5041,4,0)</f>
        <v>572.62831700000004</v>
      </c>
      <c r="P3694">
        <f>P3693*(1-IF($A3694&lt;=P3689,P$1,P$1+IF(AND(WEEKDAY($A3694)&lt;&gt;1,WEEKDAY($A3694)&lt;&gt;7),Q$1,0)))^($A3694-$A3693)*(1-0.5*(E3694/E3693-1))</f>
        <v>49.092045469149163</v>
      </c>
      <c r="Q3694">
        <f>VLOOKUP(A3694,'SVXY-IV'!A$1:G$5041,4,0)</f>
        <v>49.017981390000003</v>
      </c>
      <c r="R3694" s="2">
        <f t="shared" si="316"/>
        <v>20.403370817273743</v>
      </c>
      <c r="S3694">
        <f>VLOOKUP(A3694,'VXZ-IV'!A$1:C$4500,3,0)</f>
        <v>20.399999999999999</v>
      </c>
      <c r="T3694" s="61">
        <f t="shared" si="314"/>
        <v>24.582988168955026</v>
      </c>
      <c r="U3694" s="63">
        <f>VLOOKUP(A3694,'VIXM-IV'!A$1:D$4500,4,0)</f>
        <v>24.507528430000001</v>
      </c>
      <c r="V3694">
        <f>V3693*$E3694/$E3693*(1-(V$1+V$5+IF(AND(WEEKDAY(A3694)&lt;&gt;1,WEEKDAY(A3694)&lt;&gt;7),IF(A3694&lt;W$2,W$1,W$3),0)))^($A3694-$A3693)</f>
        <v>121.170944106672</v>
      </c>
      <c r="W3694">
        <f>VLOOKUP(A3694,'VIXY-IV'!A$1:E$2000,4,0)</f>
        <v>120.19063552</v>
      </c>
      <c r="X3694" s="63">
        <f>X3693*(1-X$1+IF(AND(WEEKDAY($A3694)&lt;&gt;1,WEEKDAY($A3694)&lt;&gt;7),-X$5,0))^($A3694-$A3693)*(1+(F3694/F3693-1))</f>
        <v>21.401074206106177</v>
      </c>
      <c r="Y3694" s="63"/>
      <c r="Z3694" s="63">
        <f>Z3693*(1-Z$1+IF(AND(WEEKDAY($A3694)&lt;&gt;1,WEEKDAY($A3694)&lt;&gt;7),-Z$5,0))^($A3694-$A3693)*(1+2*(G3694/G3693-1))</f>
        <v>5946.6039601872362</v>
      </c>
      <c r="AA3694" s="63"/>
      <c r="AD3694">
        <f>AD3693*(1-(AD$1+AD$5))^($A3694-$A3693)*(1+2*(E3694/E3693-1))</f>
        <v>9.1736484388482697</v>
      </c>
      <c r="AG3694">
        <f t="shared" si="317"/>
        <v>11.039524535147489</v>
      </c>
      <c r="AJ3694" s="72">
        <f>AJ3693*(1-AJ$1+J3693)^($A3694-$A3693)*(2-E3694/E3693)</f>
        <v>5.2450710487747845</v>
      </c>
      <c r="AL3694">
        <f>AL3693*(1-AL$1+J3694)^($A3694-$A3693)*(1+2*(E3694/E3693-1))</f>
        <v>453.55696685984805</v>
      </c>
      <c r="AN3694">
        <f>AN3693*(1-AN$1+J3694)^($A3694-$A3693)*(2-I3694/I3693)</f>
        <v>66.527942355756977</v>
      </c>
      <c r="AR3694" s="72">
        <f>Z3694/Z3693-1</f>
        <v>-7.7418374935118717E-3</v>
      </c>
    </row>
    <row r="3695" spans="1:44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 s="73">
        <f>IFERROR(VLOOKUP(A3695,SHORTVOL!$A$2:$E$10000,5,0),"")</f>
        <v>1211.06</v>
      </c>
      <c r="G3695" s="73">
        <f>IFERROR(VLOOKUP($A3695,LONGVOL!$A$2:$E$10000,5,0),"")</f>
        <v>595.7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 s="2">
        <f t="shared" si="315"/>
        <v>139.55459498635747</v>
      </c>
      <c r="L3695">
        <f>VLOOKUP(A3695,'VXX-IV'!A$1:C$4500,3,0)</f>
        <v>34.92</v>
      </c>
      <c r="M3695" s="10">
        <f t="shared" si="319"/>
        <v>2.9964087911328026</v>
      </c>
      <c r="N3695">
        <f t="shared" si="313"/>
        <v>538.16651060076515</v>
      </c>
      <c r="O3695">
        <f>VLOOKUP(A3695,'UVXY-IV'!A$1:G$5041,4,0)</f>
        <v>535.13848570000005</v>
      </c>
      <c r="P3695">
        <f>P3694*(1-IF($A3695&lt;=P3690,P$1,P$1+IF(AND(WEEKDAY($A3695)&lt;&gt;1,WEEKDAY($A3695)&lt;&gt;7),Q$1,0)))^($A3695-$A3694)*(1-0.5*(E3695/E3694-1))</f>
        <v>50.162019165720402</v>
      </c>
      <c r="Q3695">
        <f>VLOOKUP(A3695,'SVXY-IV'!A$1:G$5041,4,0)</f>
        <v>50.086146319999997</v>
      </c>
      <c r="R3695" s="2">
        <f t="shared" si="316"/>
        <v>19.882296682654861</v>
      </c>
      <c r="S3695">
        <f>VLOOKUP(A3695,'VXZ-IV'!A$1:C$4500,3,0)</f>
        <v>19.88</v>
      </c>
      <c r="T3695" s="61">
        <f t="shared" si="314"/>
        <v>23.954959029273077</v>
      </c>
      <c r="U3695" s="63">
        <f>VLOOKUP(A3695,'VIXM-IV'!A$1:D$4500,4,0)</f>
        <v>23.881222009999998</v>
      </c>
      <c r="V3695">
        <f>V3694*$E3695/$E3694*(1-(V$1+V$5+IF(AND(WEEKDAY(A3695)&lt;&gt;1,WEEKDAY(A3695)&lt;&gt;7),IF(A3695&lt;W$2,W$1,W$3),0)))^($A3695-$A3694)</f>
        <v>115.88370665579625</v>
      </c>
      <c r="W3695">
        <f>VLOOKUP(A3695,'VIXY-IV'!A$1:E$2000,4,0)</f>
        <v>114.94774323999999</v>
      </c>
      <c r="X3695" s="63">
        <f>X3694*(1-X$1+IF(AND(WEEKDAY($A3695)&lt;&gt;1,WEEKDAY($A3695)&lt;&gt;7),-X$5,0))^($A3695-$A3694)*(1+(F3695/F3694-1))</f>
        <v>22.451407439464507</v>
      </c>
      <c r="Y3695" s="63"/>
      <c r="Z3695" s="63">
        <f>Z3694*(1-Z$1+IF(AND(WEEKDAY($A3695)&lt;&gt;1,WEEKDAY($A3695)&lt;&gt;7),-Z$5,0))^($A3695-$A3694)*(1+2*(G3695/G3694-1))</f>
        <v>5361.8866246252574</v>
      </c>
      <c r="AA3695" s="63"/>
      <c r="AD3695">
        <f>AD3694*(1-(AD$1+AD$5))^($A3695-$A3694)*(1+2*(E3695/E3694-1))</f>
        <v>8.3726223141615428</v>
      </c>
      <c r="AG3695">
        <f t="shared" si="317"/>
        <v>11.520793651402743</v>
      </c>
      <c r="AJ3695" s="72">
        <f>AJ3694*(1-AJ$1+J3694)^($A3695-$A3694)*(2-E3695/E3694)</f>
        <v>5.4741397846637847</v>
      </c>
      <c r="AL3695">
        <f>AL3694*(1-AL$1+J3695)^($A3695-$A3694)*(1+2*(E3695/E3694-1))</f>
        <v>413.97543112747036</v>
      </c>
      <c r="AN3695">
        <f>AN3694*(1-AN$1+J3695)^($A3695-$A3694)*(2-I3695/I3694)</f>
        <v>68.231656026213557</v>
      </c>
      <c r="AR3695" s="72">
        <f>Z3695/Z3694-1</f>
        <v>-9.8327943053999611E-2</v>
      </c>
    </row>
    <row r="3696" spans="1:44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 s="73">
        <f>IFERROR(VLOOKUP(A3696,SHORTVOL!$A$2:$E$10000,5,0),"")</f>
        <v>1138.6500000000001</v>
      </c>
      <c r="G3696" s="73">
        <f>IFERROR(VLOOKUP($A3696,LONGVOL!$A$2:$E$10000,5,0),"")</f>
        <v>631.36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 s="2">
        <f t="shared" si="315"/>
        <v>147.93465415641714</v>
      </c>
      <c r="L3696">
        <f>VLOOKUP(A3696,'VXX-IV'!A$1:C$4500,3,0)</f>
        <v>37.01</v>
      </c>
      <c r="M3696" s="10">
        <f t="shared" si="319"/>
        <v>2.9971535843398311</v>
      </c>
      <c r="N3696">
        <f t="shared" si="313"/>
        <v>586.52958041367549</v>
      </c>
      <c r="O3696">
        <f>VLOOKUP(A3696,'UVXY-IV'!A$1:G$5041,4,0)</f>
        <v>583.19182369999999</v>
      </c>
      <c r="P3696">
        <f>P3695*(1-IF($A3696&lt;=P3691,P$1,P$1+IF(AND(WEEKDAY($A3696)&lt;&gt;1,WEEKDAY($A3696)&lt;&gt;7),Q$1,0)))^($A3696-$A3695)*(1-0.5*(E3696/E3695-1))</f>
        <v>48.65506946963184</v>
      </c>
      <c r="Q3696">
        <f>VLOOKUP(A3696,'SVXY-IV'!A$1:G$5041,4,0)</f>
        <v>48.583599200000002</v>
      </c>
      <c r="R3696" s="2">
        <f t="shared" si="316"/>
        <v>20.544108757926313</v>
      </c>
      <c r="S3696">
        <f>VLOOKUP(A3696,'VXZ-IV'!A$1:C$4500,3,0)</f>
        <v>20.54</v>
      </c>
      <c r="T3696" s="61">
        <f t="shared" si="314"/>
        <v>24.751674578360554</v>
      </c>
      <c r="U3696" s="63">
        <f>VLOOKUP(A3696,'VIXM-IV'!A$1:D$4500,4,0)</f>
        <v>24.67500377</v>
      </c>
      <c r="V3696">
        <f>V3695*$E3696/$E3695*(1-(V$1+V$5+IF(AND(WEEKDAY(A3696)&lt;&gt;1,WEEKDAY(A3696)&lt;&gt;7),IF(A3696&lt;W$2,W$1,W$3),0)))^($A3696-$A3695)</f>
        <v>122.83236088664479</v>
      </c>
      <c r="W3696">
        <f>VLOOKUP(A3696,'VIXY-IV'!A$1:E$2000,4,0)</f>
        <v>121.85170067999999</v>
      </c>
      <c r="X3696" s="63">
        <f>X3695*(1-X$1+IF(AND(WEEKDAY($A3696)&lt;&gt;1,WEEKDAY($A3696)&lt;&gt;7),-X$5,0))^($A3696-$A3695)*(1+(F3696/F3695-1))</f>
        <v>21.105537258179165</v>
      </c>
      <c r="Y3696" s="63"/>
      <c r="Z3696" s="63">
        <f>Z3695*(1-Z$1+IF(AND(WEEKDAY($A3696)&lt;&gt;1,WEEKDAY($A3696)&lt;&gt;7),-Z$5,0))^($A3696-$A3695)*(1+2*(G3696/G3695-1))</f>
        <v>6001.6577687493009</v>
      </c>
      <c r="AA3696" s="63"/>
      <c r="AD3696">
        <f>AD3695*(1-(AD$1+AD$5))^($A3696-$A3695)*(1+2*(E3696/E3695-1))</f>
        <v>9.3752473394871725</v>
      </c>
      <c r="AG3696">
        <f t="shared" si="317"/>
        <v>10.828818379231842</v>
      </c>
      <c r="AJ3696" s="72">
        <f>AJ3695*(1-AJ$1+J3695)^($A3696-$A3695)*(2-E3696/E3695)</f>
        <v>5.1465001622725666</v>
      </c>
      <c r="AL3696">
        <f>AL3695*(1-AL$1+J3696)^($A3696-$A3695)*(1+2*(E3696/E3695-1))</f>
        <v>463.62383020640726</v>
      </c>
      <c r="AN3696">
        <f>AN3695*(1-AN$1+J3696)^($A3696-$A3695)*(2-I3696/I3695)</f>
        <v>65.974234239727409</v>
      </c>
      <c r="AR3696" s="72">
        <f>Z3696/Z3695-1</f>
        <v>0.11931829016783002</v>
      </c>
    </row>
    <row r="3697" spans="1:44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 s="73">
        <f>IFERROR(VLOOKUP(A3697,SHORTVOL!$A$2:$E$10000,5,0),"")</f>
        <v>1077.32</v>
      </c>
      <c r="G3697" s="73">
        <f>IFERROR(VLOOKUP($A3697,LONGVOL!$A$2:$E$10000,5,0),"")</f>
        <v>665.36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 s="2">
        <f t="shared" si="315"/>
        <v>156.31451664882388</v>
      </c>
      <c r="L3697">
        <f>VLOOKUP(A3697,'VXX-IV'!A$1:C$4500,3,0)</f>
        <v>39.11</v>
      </c>
      <c r="M3697" s="10">
        <f t="shared" si="319"/>
        <v>2.9967915277121935</v>
      </c>
      <c r="N3697">
        <f t="shared" si="313"/>
        <v>636.32642834389912</v>
      </c>
      <c r="O3697">
        <f>VLOOKUP(A3697,'UVXY-IV'!A$1:G$5041,4,0)</f>
        <v>632.68844750000005</v>
      </c>
      <c r="P3697">
        <f>P3696*(1-IF($A3697&lt;=P3692,P$1,P$1+IF(AND(WEEKDAY($A3697)&lt;&gt;1,WEEKDAY($A3697)&lt;&gt;7),Q$1,0)))^($A3697-$A3696)*(1-0.5*(E3697/E3696-1))</f>
        <v>47.276718304063976</v>
      </c>
      <c r="Q3697">
        <f>VLOOKUP(A3697,'SVXY-IV'!A$1:G$5041,4,0)</f>
        <v>47.207430500000001</v>
      </c>
      <c r="R3697" s="2">
        <f t="shared" si="316"/>
        <v>21.317958462227349</v>
      </c>
      <c r="S3697">
        <f>VLOOKUP(A3697,'VXZ-IV'!A$1:C$4500,3,0)</f>
        <v>21.31</v>
      </c>
      <c r="T3697" s="61">
        <f t="shared" si="314"/>
        <v>25.683784988455798</v>
      </c>
      <c r="U3697" s="63">
        <f>VLOOKUP(A3697,'VIXM-IV'!A$1:D$4500,4,0)</f>
        <v>25.60362859</v>
      </c>
      <c r="V3697">
        <f>V3696*$E3697/$E3696*(1-(V$1+V$5+IF(AND(WEEKDAY(A3697)&lt;&gt;1,WEEKDAY(A3697)&lt;&gt;7),IF(A3697&lt;W$2,W$1,W$3),0)))^($A3697-$A3696)</f>
        <v>129.78683686677351</v>
      </c>
      <c r="W3697" s="72">
        <f>VLOOKUP(A3697,'VIXY-IV'!A$1:E$5000,4,0)</f>
        <v>128.75107696000001</v>
      </c>
      <c r="X3697" s="63">
        <f>X3696*(1-X$1+IF(AND(WEEKDAY($A3697)&lt;&gt;1,WEEKDAY($A3697)&lt;&gt;7),-X$5,0))^($A3697-$A3696)*(1+(F3697/F3696-1))</f>
        <v>19.967650536747271</v>
      </c>
      <c r="Y3697" s="63"/>
      <c r="Z3697" s="63">
        <f>Z3696*(1-Z$1+IF(AND(WEEKDAY($A3697)&lt;&gt;1,WEEKDAY($A3697)&lt;&gt;7),-Z$5,0))^($A3697-$A3696)*(1+2*(G3697/G3696-1))</f>
        <v>6647.5376035144918</v>
      </c>
      <c r="AA3697" s="63"/>
      <c r="AD3697">
        <f>AD3696*(1-(AD$1+AD$5))^($A3697-$A3696)*(1+2*(E3697/E3696-1))</f>
        <v>10.436314050733946</v>
      </c>
      <c r="AG3697">
        <f t="shared" si="317"/>
        <v>10.215350361367916</v>
      </c>
      <c r="AJ3697" s="72">
        <f>AJ3696*(1-AJ$1+J3696)^($A3697-$A3696)*(2-E3697/E3696)</f>
        <v>4.8553066719573046</v>
      </c>
      <c r="AL3697">
        <f>AL3696*(1-AL$1+J3697)^($A3697-$A3696)*(1+2*(E3697/E3696-1))</f>
        <v>516.12330842860024</v>
      </c>
      <c r="AN3697">
        <f>AN3696*(1-AN$1+J3697)^($A3697-$A3696)*(2-I3697/I3696)</f>
        <v>63.493558262982255</v>
      </c>
      <c r="AR3697" s="72">
        <f>Z3697/Z3696-1</f>
        <v>0.1076169051371596</v>
      </c>
    </row>
    <row r="3698" spans="1:44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 s="73">
        <f>IFERROR(VLOOKUP(A3698,SHORTVOL!$A$2:$E$10000,5,0),"")</f>
        <v>1103.51</v>
      </c>
      <c r="G3698" s="73">
        <f>IFERROR(VLOOKUP($A3698,LONGVOL!$A$2:$E$10000,5,0),"")</f>
        <v>649.19000000000005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 s="2">
        <f t="shared" si="315"/>
        <v>154.02504506620886</v>
      </c>
      <c r="L3698">
        <f>VLOOKUP(A3698,'VXX-IV'!A$1:C$4500,3,0)</f>
        <v>38.54</v>
      </c>
      <c r="M3698" s="10">
        <f t="shared" si="319"/>
        <v>2.9964983151585072</v>
      </c>
      <c r="N3698">
        <f t="shared" si="313"/>
        <v>622.30083805142658</v>
      </c>
      <c r="O3698">
        <f>VLOOKUP(A3698,'UVXY-IV'!A$1:G$5041,4,0)</f>
        <v>618.73677139999995</v>
      </c>
      <c r="P3698">
        <f>P3697*(1-IF($A3698&lt;=P3693,P$1,P$1+IF(AND(WEEKDAY($A3698)&lt;&gt;1,WEEKDAY($A3698)&lt;&gt;7),Q$1,0)))^($A3698-$A3697)*(1-0.5*(E3698/E3697-1))</f>
        <v>47.622680955480369</v>
      </c>
      <c r="Q3698">
        <f>VLOOKUP(A3698,'SVXY-IV'!A$1:G$5041,4,0)</f>
        <v>47.554173659999996</v>
      </c>
      <c r="R3698" s="2">
        <f t="shared" si="316"/>
        <v>21.256807636877372</v>
      </c>
      <c r="S3698">
        <f>VLOOKUP(A3698,'VXZ-IV'!A$1:C$4500,3,0)</f>
        <v>21.25</v>
      </c>
      <c r="T3698" s="61">
        <f t="shared" si="314"/>
        <v>25.609882695368007</v>
      </c>
      <c r="U3698" s="63">
        <f>VLOOKUP(A3698,'VIXM-IV'!A$1:D$4500,4,0)</f>
        <v>25.529782300000001</v>
      </c>
      <c r="V3698">
        <f>V3697*$E3698/$E3697*(1-(V$1+V$5+IF(AND(WEEKDAY(A3698)&lt;&gt;1,WEEKDAY(A3698)&lt;&gt;7),IF(A3698&lt;W$2,W$1,W$3),0)))^($A3698-$A3697)</f>
        <v>127.88174330309327</v>
      </c>
      <c r="W3698" s="72">
        <f>VLOOKUP(A3698,'VIXY-IV'!A$1:E$5000,4,0)</f>
        <v>126.8651622</v>
      </c>
      <c r="X3698" s="63">
        <f>X3697*(1-X$1+IF(AND(WEEKDAY($A3698)&lt;&gt;1,WEEKDAY($A3698)&lt;&gt;7),-X$5,0))^($A3698-$A3697)*(1+(F3698/F3697-1))</f>
        <v>20.451944303439184</v>
      </c>
      <c r="Y3698" s="63"/>
      <c r="Z3698" s="63">
        <f>Z3697*(1-Z$1+IF(AND(WEEKDAY($A3698)&lt;&gt;1,WEEKDAY($A3698)&lt;&gt;7),-Z$5,0))^($A3698-$A3697)*(1+2*(G3698/G3697-1))</f>
        <v>6323.9349769346345</v>
      </c>
      <c r="AA3698" s="63"/>
      <c r="AD3698">
        <f>AD3697*(1-(AD$1+AD$5))^($A3698-$A3697)*(1+2*(E3698/E3697-1))</f>
        <v>10.129393801285786</v>
      </c>
      <c r="AG3698">
        <f t="shared" si="317"/>
        <v>10.364911502224166</v>
      </c>
      <c r="AJ3698" s="72">
        <f>AJ3697*(1-AJ$1+J3697)^($A3698-$A3697)*(2-E3698/E3697)</f>
        <v>4.9267607929110335</v>
      </c>
      <c r="AL3698">
        <f>AL3697*(1-AL$1+J3698)^($A3698-$A3697)*(1+2*(E3698/E3697-1))</f>
        <v>500.97159862291528</v>
      </c>
      <c r="AN3698">
        <f>AN3697*(1-AN$1+J3698)^($A3698-$A3697)*(2-I3698/I3697)</f>
        <v>63.68008227930045</v>
      </c>
      <c r="AR3698" s="72">
        <f>Z3698/Z3697-1</f>
        <v>-4.8680074620228053E-2</v>
      </c>
    </row>
    <row r="3699" spans="1:44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 s="73">
        <f>IFERROR(VLOOKUP(A3699,SHORTVOL!$A$2:$E$10000,5,0),"")</f>
        <v>1083.6099999999999</v>
      </c>
      <c r="G3699" s="73">
        <f>IFERROR(VLOOKUP($A3699,LONGVOL!$A$2:$E$10000,5,0),"")</f>
        <v>660.9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 s="2">
        <f t="shared" si="315"/>
        <v>156.63389479680666</v>
      </c>
      <c r="L3699">
        <f>VLOOKUP(A3699,'VXX-IV'!A$1:C$4500,3,0)</f>
        <v>39.19</v>
      </c>
      <c r="M3699" s="10">
        <f t="shared" si="319"/>
        <v>2.9967822096659011</v>
      </c>
      <c r="N3699">
        <f t="shared" si="313"/>
        <v>638.02340117097458</v>
      </c>
      <c r="O3699">
        <f>VLOOKUP(A3699,'UVXY-IV'!A$1:G$5041,4,0)</f>
        <v>634.31368859999998</v>
      </c>
      <c r="P3699">
        <f>P3698*(1-IF($A3699&lt;=P3694,P$1,P$1+IF(AND(WEEKDAY($A3699)&lt;&gt;1,WEEKDAY($A3699)&lt;&gt;7),Q$1,0)))^($A3699-$A3698)*(1-0.5*(E3699/E3698-1))</f>
        <v>47.218845035508586</v>
      </c>
      <c r="Q3699">
        <f>VLOOKUP(A3699,'SVXY-IV'!A$1:G$5041,4,0)</f>
        <v>47.151838580000003</v>
      </c>
      <c r="R3699" s="2">
        <f t="shared" si="316"/>
        <v>21.366297894340036</v>
      </c>
      <c r="S3699">
        <f>VLOOKUP(A3699,'VXZ-IV'!A$1:C$4500,3,0)</f>
        <v>21.36</v>
      </c>
      <c r="T3699" s="61">
        <f t="shared" si="314"/>
        <v>25.741336489030818</v>
      </c>
      <c r="U3699" s="63">
        <f>VLOOKUP(A3699,'VIXM-IV'!A$1:D$4500,4,0)</f>
        <v>25.66046476</v>
      </c>
      <c r="V3699">
        <f>V3698*$E3699/$E3698*(1-(V$1+V$5+IF(AND(WEEKDAY(A3699)&lt;&gt;1,WEEKDAY(A3699)&lt;&gt;7),IF(A3699&lt;W$2,W$1,W$3),0)))^($A3699-$A3698)</f>
        <v>130.03988650843439</v>
      </c>
      <c r="W3699" s="72">
        <f>VLOOKUP(A3699,'VIXY-IV'!A$1:E$5000,4,0)</f>
        <v>129.01215764</v>
      </c>
      <c r="X3699" s="63">
        <f>X3698*(1-X$1+IF(AND(WEEKDAY($A3699)&lt;&gt;1,WEEKDAY($A3699)&lt;&gt;7),-X$5,0))^($A3699-$A3698)*(1+(F3699/F3698-1))</f>
        <v>20.08091506694576</v>
      </c>
      <c r="Y3699" s="63"/>
      <c r="Z3699" s="63">
        <f>Z3698*(1-Z$1+IF(AND(WEEKDAY($A3699)&lt;&gt;1,WEEKDAY($A3699)&lt;&gt;7),-Z$5,0))^($A3699-$A3698)*(1+2*(G3699/G3698-1))</f>
        <v>6551.0451762489611</v>
      </c>
      <c r="AA3699" s="63"/>
      <c r="AD3699">
        <f>AD3698*(1-(AD$1+AD$5))^($A3699-$A3698)*(1+2*(E3699/E3698-1))</f>
        <v>10.47018205542985</v>
      </c>
      <c r="AG3699">
        <f t="shared" si="317"/>
        <v>10.189245301163645</v>
      </c>
      <c r="AJ3699" s="72">
        <f>AJ3698*(1-AJ$1+J3698)^($A3699-$A3698)*(2-E3699/E3698)</f>
        <v>4.8439857113280329</v>
      </c>
      <c r="AL3699">
        <f>AL3698*(1-AL$1+J3699)^($A3699-$A3698)*(1+2*(E3699/E3698-1))</f>
        <v>517.88104091129924</v>
      </c>
      <c r="AN3699">
        <f>AN3698*(1-AN$1+J3699)^($A3699-$A3698)*(2-I3699/I3698)</f>
        <v>63.36075973926318</v>
      </c>
      <c r="AR3699" s="72">
        <f>Z3699/Z3698-1</f>
        <v>3.5912797987750933E-2</v>
      </c>
    </row>
    <row r="3700" spans="1:44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 s="73">
        <f>IFERROR(VLOOKUP(A3700,SHORTVOL!$A$2:$E$10000,5,0),"")</f>
        <v>1154.08</v>
      </c>
      <c r="G3700" s="73">
        <f>IFERROR(VLOOKUP($A3700,LONGVOL!$A$2:$E$10000,5,0),"")</f>
        <v>617.91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 s="2">
        <f t="shared" si="315"/>
        <v>145.12113214310327</v>
      </c>
      <c r="L3700">
        <f>VLOOKUP(A3700,'VXX-IV'!A$1:C$4500,3,0)</f>
        <v>36.31</v>
      </c>
      <c r="M3700" s="10">
        <f t="shared" si="319"/>
        <v>2.9967263052355619</v>
      </c>
      <c r="N3700">
        <f t="shared" si="313"/>
        <v>567.54403199288924</v>
      </c>
      <c r="O3700">
        <f>VLOOKUP(A3700,'UVXY-IV'!A$1:G$5041,4,0)</f>
        <v>564.48315149999996</v>
      </c>
      <c r="P3700">
        <f>P3699*(1-IF($A3700&lt;=P3695,P$1,P$1+IF(AND(WEEKDAY($A3700)&lt;&gt;1,WEEKDAY($A3700)&lt;&gt;7),Q$1,0)))^($A3700-$A3699)*(1-0.5*(E3700/E3699-1))</f>
        <v>48.953299069999687</v>
      </c>
      <c r="Q3700">
        <f>VLOOKUP(A3700,'SVXY-IV'!A$1:G$5041,4,0)</f>
        <v>48.899276810000003</v>
      </c>
      <c r="R3700" s="2">
        <f t="shared" si="316"/>
        <v>20.575637335971521</v>
      </c>
      <c r="S3700">
        <f>VLOOKUP(A3700,'VXZ-IV'!A$1:C$4500,3,0)</f>
        <v>20.57</v>
      </c>
      <c r="T3700" s="61">
        <f t="shared" si="314"/>
        <v>24.788115306926837</v>
      </c>
      <c r="U3700" s="63">
        <f>VLOOKUP(A3700,'VIXM-IV'!A$1:D$4500,4,0)</f>
        <v>24.70880816</v>
      </c>
      <c r="V3700">
        <f>V3699*$E3700/$E3699*(1-(V$1+V$5+IF(AND(WEEKDAY(A3700)&lt;&gt;1,WEEKDAY(A3700)&lt;&gt;7),IF(A3700&lt;W$2,W$1,W$3),0)))^($A3700-$A3699)</f>
        <v>120.4689842337983</v>
      </c>
      <c r="W3700" s="72">
        <f>VLOOKUP(A3700,'VIXY-IV'!A$1:E$5000,4,0)</f>
        <v>119.52725468</v>
      </c>
      <c r="X3700" s="63">
        <f>X3699*(1-X$1+IF(AND(WEEKDAY($A3700)&lt;&gt;1,WEEKDAY($A3700)&lt;&gt;7),-X$5,0))^($A3700-$A3699)*(1+(F3700/F3699-1))</f>
        <v>21.383296607825081</v>
      </c>
      <c r="Y3700" s="63"/>
      <c r="Z3700" s="63">
        <f>Z3699*(1-Z$1+IF(AND(WEEKDAY($A3700)&lt;&gt;1,WEEKDAY($A3700)&lt;&gt;7),-Z$5,0))^($A3700-$A3699)*(1+2*(G3700/G3699-1))</f>
        <v>5697.4406448583459</v>
      </c>
      <c r="AA3700" s="63"/>
      <c r="AD3700">
        <f>AD3699*(1-(AD$1+AD$5))^($A3700-$A3699)*(1+2*(E3700/E3699-1))</f>
        <v>8.9275159875392252</v>
      </c>
      <c r="AG3700">
        <f t="shared" si="317"/>
        <v>10.93791422362615</v>
      </c>
      <c r="AJ3700" s="72">
        <f>AJ3699*(1-AJ$1+J3699)^($A3700-$A3699)*(2-E3700/E3699)</f>
        <v>5.2010619736119583</v>
      </c>
      <c r="AL3700">
        <f>AL3699*(1-AL$1+J3700)^($A3700-$A3699)*(1+2*(E3700/E3699-1))</f>
        <v>441.64733025667118</v>
      </c>
      <c r="AN3700">
        <f>AN3699*(1-AN$1+J3700)^($A3700-$A3699)*(2-I3700/I3699)</f>
        <v>65.718692885397473</v>
      </c>
      <c r="AR3700" s="72">
        <f>Z3700/Z3699-1</f>
        <v>-0.13030051059415493</v>
      </c>
    </row>
    <row r="3701" spans="1:44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 s="73">
        <f>IFERROR(VLOOKUP(A3701,SHORTVOL!$A$2:$E$10000,5,0),"")</f>
        <v>1177.5899999999999</v>
      </c>
      <c r="G3701" s="73">
        <f>IFERROR(VLOOKUP($A3701,LONGVOL!$A$2:$E$10000,5,0),"")</f>
        <v>605.33000000000004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 s="2">
        <f t="shared" si="315"/>
        <v>143.86039369100874</v>
      </c>
      <c r="L3701">
        <f>VLOOKUP(A3701,'VXX-IV'!A$1:C$4500,3,0)</f>
        <v>35.99</v>
      </c>
      <c r="M3701" s="10">
        <f t="shared" si="319"/>
        <v>2.9972323893028268</v>
      </c>
      <c r="N3701">
        <f t="shared" si="313"/>
        <v>560.10934105511831</v>
      </c>
      <c r="O3701">
        <f>VLOOKUP(A3701,'UVXY-IV'!A$1:G$5041,4,0)</f>
        <v>557.114059</v>
      </c>
      <c r="P3701">
        <f>P3700*(1-IF($A3701&lt;=P3696,P$1,P$1+IF(AND(WEEKDAY($A3701)&lt;&gt;1,WEEKDAY($A3701)&lt;&gt;7),Q$1,0)))^($A3701-$A3700)*(1-0.5*(E3701/E3700-1))</f>
        <v>49.165623792474385</v>
      </c>
      <c r="Q3701">
        <f>VLOOKUP(A3701,'SVXY-IV'!A$1:G$5041,4,0)</f>
        <v>49.11103833</v>
      </c>
      <c r="R3701" s="2">
        <f t="shared" si="316"/>
        <v>20.401897795807873</v>
      </c>
      <c r="S3701">
        <f>VLOOKUP(A3701,'VXZ-IV'!A$1:C$4500,3,0)</f>
        <v>20.399999999999999</v>
      </c>
      <c r="T3701" s="61">
        <f t="shared" si="314"/>
        <v>24.578586978760278</v>
      </c>
      <c r="U3701" s="63">
        <f>VLOOKUP(A3701,'VIXM-IV'!A$1:D$4500,4,0)</f>
        <v>24.499689459999999</v>
      </c>
      <c r="V3701">
        <f>V3700*$E3701/$E3700*(1-(V$1+V$5+IF(AND(WEEKDAY(A3701)&lt;&gt;1,WEEKDAY(A3701)&lt;&gt;7),IF(A3701&lt;W$2,W$1,W$3),0)))^($A3701-$A3700)</f>
        <v>119.41881280777088</v>
      </c>
      <c r="W3701" s="72">
        <f>VLOOKUP(A3701,'VIXY-IV'!A$1:E$5000,4,0)</f>
        <v>118.48825152000001</v>
      </c>
      <c r="X3701" s="63">
        <f>X3700*(1-X$1+IF(AND(WEEKDAY($A3701)&lt;&gt;1,WEEKDAY($A3701)&lt;&gt;7),-X$5,0))^($A3701-$A3700)*(1+(F3701/F3700-1))</f>
        <v>21.817698587711011</v>
      </c>
      <c r="Y3701" s="63"/>
      <c r="Z3701" s="63">
        <f>Z3700*(1-Z$1+IF(AND(WEEKDAY($A3701)&lt;&gt;1,WEEKDAY($A3701)&lt;&gt;7),-Z$5,0))^($A3701-$A3700)*(1+2*(G3701/G3700-1))</f>
        <v>5465.0230548917525</v>
      </c>
      <c r="AA3701" s="63"/>
      <c r="AD3701">
        <f>AD3700*(1-(AD$1+AD$5))^($A3701-$A3700)*(1+2*(E3701/E3700-1))</f>
        <v>8.7714019449398979</v>
      </c>
      <c r="AG3701">
        <f t="shared" si="317"/>
        <v>11.032854038356877</v>
      </c>
      <c r="AJ3701" s="72">
        <f>AJ3700*(1-AJ$1+J3700)^($A3701-$A3700)*(2-E3701/E3700)</f>
        <v>5.2465958890732791</v>
      </c>
      <c r="AL3701">
        <f>AL3700*(1-AL$1+J3701)^($A3701-$A3700)*(1+2*(E3701/E3700-1))</f>
        <v>433.94735969325808</v>
      </c>
      <c r="AN3701">
        <f>AN3700*(1-AN$1+J3701)^($A3701-$A3700)*(2-I3701/I3700)</f>
        <v>66.278106427609231</v>
      </c>
      <c r="AR3701" s="72">
        <f>Z3701/Z3700-1</f>
        <v>-4.0793332384487124E-2</v>
      </c>
    </row>
    <row r="3702" spans="1:44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 s="73">
        <f>IFERROR(VLOOKUP(A3702,SHORTVOL!$A$2:$E$10000,5,0),"")</f>
        <v>1216.96</v>
      </c>
      <c r="G3702" s="73">
        <f>IFERROR(VLOOKUP($A3702,LONGVOL!$A$2:$E$10000,5,0),"")</f>
        <v>585.09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 s="2">
        <f t="shared" si="315"/>
        <v>139.66844059672999</v>
      </c>
      <c r="L3702">
        <f>VLOOKUP(A3702,'VXX-IV'!A$1:C$4500,3,0)</f>
        <v>34.94</v>
      </c>
      <c r="M3702" s="10">
        <f t="shared" si="319"/>
        <v>2.9973795248062394</v>
      </c>
      <c r="N3702">
        <f t="shared" si="313"/>
        <v>535.58793817397259</v>
      </c>
      <c r="O3702">
        <f>VLOOKUP(A3702,'UVXY-IV'!A$1:G$5041,4,0)</f>
        <v>532.69832169999995</v>
      </c>
      <c r="P3702">
        <f>P3701*(1-IF($A3702&lt;=P3697,P$1,P$1+IF(AND(WEEKDAY($A3702)&lt;&gt;1,WEEKDAY($A3702)&lt;&gt;7),Q$1,0)))^($A3702-$A3701)*(1-0.5*(E3702/E3701-1))</f>
        <v>49.881660147787969</v>
      </c>
      <c r="Q3702">
        <f>VLOOKUP(A3702,'SVXY-IV'!A$1:G$5041,4,0)</f>
        <v>49.827084290000002</v>
      </c>
      <c r="R3702" s="2">
        <f t="shared" si="316"/>
        <v>19.98444853581751</v>
      </c>
      <c r="S3702">
        <f>VLOOKUP(A3702,'VXZ-IV'!A$1:C$4500,3,0)</f>
        <v>19.98</v>
      </c>
      <c r="T3702" s="61">
        <f t="shared" si="314"/>
        <v>24.075462869402006</v>
      </c>
      <c r="U3702" s="63">
        <f>VLOOKUP(A3702,'VIXM-IV'!A$1:D$4500,4,0)</f>
        <v>23.998200480000001</v>
      </c>
      <c r="V3702">
        <f>V3701*$E3702/$E3701*(1-(V$1+V$5+IF(AND(WEEKDAY(A3702)&lt;&gt;1,WEEKDAY(A3702)&lt;&gt;7),IF(A3702&lt;W$2,W$1,W$3),0)))^($A3702-$A3701)</f>
        <v>115.93524357824849</v>
      </c>
      <c r="W3702" s="72">
        <f>VLOOKUP(A3702,'VIXY-IV'!A$1:E$5000,4,0)</f>
        <v>115.03542711999999</v>
      </c>
      <c r="X3702" s="63">
        <f>X3701*(1-X$1+IF(AND(WEEKDAY($A3702)&lt;&gt;1,WEEKDAY($A3702)&lt;&gt;7),-X$5,0))^($A3702-$A3701)*(1+(F3702/F3701-1))</f>
        <v>22.545881278768391</v>
      </c>
      <c r="Y3702" s="63"/>
      <c r="Z3702" s="63">
        <f>Z3701*(1-Z$1+IF(AND(WEEKDAY($A3702)&lt;&gt;1,WEEKDAY($A3702)&lt;&gt;7),-Z$5,0))^($A3702-$A3701)*(1+2*(G3702/G3701-1))</f>
        <v>5099.1616932069619</v>
      </c>
      <c r="AA3702" s="63"/>
      <c r="AD3702">
        <f>AD3701*(1-(AD$1+AD$5))^($A3702-$A3701)*(1+2*(E3702/E3701-1))</f>
        <v>8.2592187221981952</v>
      </c>
      <c r="AG3702">
        <f t="shared" si="317"/>
        <v>11.3542675583119</v>
      </c>
      <c r="AJ3702" s="72">
        <f>AJ3701*(1-AJ$1+J3701)^($A3702-$A3701)*(2-E3702/E3701)</f>
        <v>5.3998424982555493</v>
      </c>
      <c r="AL3702">
        <f>AL3701*(1-AL$1+J3702)^($A3702-$A3701)*(1+2*(E3702/E3701-1))</f>
        <v>408.62983235237533</v>
      </c>
      <c r="AN3702">
        <f>AN3701*(1-AN$1+J3702)^($A3702-$A3701)*(2-I3702/I3701)</f>
        <v>67.638810528012513</v>
      </c>
      <c r="AR3702" s="72">
        <f>Z3702/Z3701-1</f>
        <v>-6.6945986871419949E-2</v>
      </c>
    </row>
    <row r="3703" spans="1:44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 s="73">
        <f>IFERROR(VLOOKUP(A3703,SHORTVOL!$A$2:$E$10000,5,0),"")</f>
        <v>1193.52</v>
      </c>
      <c r="G3703" s="73">
        <f>IFERROR(VLOOKUP($A3703,LONGVOL!$A$2:$E$10000,5,0),"")</f>
        <v>596.36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 s="2">
        <f t="shared" si="315"/>
        <v>141.01846001167536</v>
      </c>
      <c r="L3703">
        <f>VLOOKUP(A3703,'VXX-IV'!A$1:C$4500,3,0)</f>
        <v>35.28</v>
      </c>
      <c r="M3703" s="10">
        <f t="shared" si="319"/>
        <v>2.997121882417102</v>
      </c>
      <c r="N3703">
        <f t="shared" si="313"/>
        <v>543.31603390953705</v>
      </c>
      <c r="O3703">
        <f>VLOOKUP(A3703,'UVXY-IV'!A$1:G$5041,4,0)</f>
        <v>540.36198830000001</v>
      </c>
      <c r="P3703">
        <f>P3702*(1-IF($A3703&lt;=P3698,P$1,P$1+IF(AND(WEEKDAY($A3703)&lt;&gt;1,WEEKDAY($A3703)&lt;&gt;7),Q$1,0)))^($A3703-$A3702)*(1-0.5*(E3703/E3702-1))</f>
        <v>49.640289184311378</v>
      </c>
      <c r="Q3703">
        <f>VLOOKUP(A3703,'SVXY-IV'!A$1:G$5041,4,0)</f>
        <v>49.585794909999997</v>
      </c>
      <c r="R3703" s="2">
        <f t="shared" si="316"/>
        <v>20.122503060253191</v>
      </c>
      <c r="S3703">
        <f>VLOOKUP(A3703,'VXZ-IV'!A$1:C$4500,3,0)</f>
        <v>20.12</v>
      </c>
      <c r="T3703" s="61">
        <f t="shared" si="314"/>
        <v>24.241562664131102</v>
      </c>
      <c r="U3703" s="63">
        <f>VLOOKUP(A3703,'VIXM-IV'!A$1:D$4500,4,0)</f>
        <v>24.163179750000001</v>
      </c>
      <c r="V3703">
        <f>V3702*$E3703/$E3702*(1-(V$1+V$5+IF(AND(WEEKDAY(A3703)&lt;&gt;1,WEEKDAY(A3703)&lt;&gt;7),IF(A3703&lt;W$2,W$1,W$3),0)))^($A3703-$A3702)</f>
        <v>117.05235163231531</v>
      </c>
      <c r="W3703" s="72">
        <f>VLOOKUP(A3703,'VIXY-IV'!A$1:E$5000,4,0)</f>
        <v>116.14634776</v>
      </c>
      <c r="X3703" s="63">
        <f>X3702*(1-X$1+IF(AND(WEEKDAY($A3703)&lt;&gt;1,WEEKDAY($A3703)&lt;&gt;7),-X$5,0))^($A3703-$A3702)*(1+(F3703/F3702-1))</f>
        <v>22.110404933558925</v>
      </c>
      <c r="Y3703" s="63"/>
      <c r="Z3703" s="63">
        <f>Z3702*(1-Z$1+IF(AND(WEEKDAY($A3703)&lt;&gt;1,WEEKDAY($A3703)&lt;&gt;7),-Z$5,0))^($A3703-$A3702)*(1+2*(G3703/G3702-1))</f>
        <v>5295.1853419854979</v>
      </c>
      <c r="AA3703" s="63"/>
      <c r="AD3703">
        <f>AD3702*(1-(AD$1+AD$5))^($A3703-$A3702)*(1+2*(E3703/E3702-1))</f>
        <v>8.4179405196780905</v>
      </c>
      <c r="AG3703">
        <f t="shared" si="317"/>
        <v>11.244448326871185</v>
      </c>
      <c r="AJ3703" s="72">
        <f>AJ3702*(1-AJ$1+J3702)^($A3703-$A3702)*(2-E3703/E3702)</f>
        <v>5.3480116940138833</v>
      </c>
      <c r="AL3703">
        <f>AL3702*(1-AL$1+J3703)^($A3703-$A3702)*(1+2*(E3703/E3702-1))</f>
        <v>416.50539925992973</v>
      </c>
      <c r="AN3703">
        <f>AN3702*(1-AN$1+J3703)^($A3703-$A3702)*(2-I3703/I3702)</f>
        <v>67.176215990050594</v>
      </c>
      <c r="AR3703" s="72">
        <f>Z3703/Z3702-1</f>
        <v>3.8442328479145083E-2</v>
      </c>
    </row>
    <row r="3704" spans="1:44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 s="73">
        <f>IFERROR(VLOOKUP(A3704,SHORTVOL!$A$2:$E$10000,5,0),"")</f>
        <v>1223.97</v>
      </c>
      <c r="G3704" s="73">
        <f>IFERROR(VLOOKUP($A3704,LONGVOL!$A$2:$E$10000,5,0),"")</f>
        <v>581.14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 s="2">
        <f t="shared" si="315"/>
        <v>135.81379631690294</v>
      </c>
      <c r="L3704">
        <f>VLOOKUP(A3704,'VXX-IV'!A$1:C$4500,3,0)</f>
        <v>33.979999999999997</v>
      </c>
      <c r="M3704" s="10">
        <f t="shared" si="319"/>
        <v>2.9968745237464081</v>
      </c>
      <c r="N3704">
        <f t="shared" si="313"/>
        <v>513.19707073137135</v>
      </c>
      <c r="O3704">
        <f>VLOOKUP(A3704,'UVXY-IV'!A$1:G$5041,4,0)</f>
        <v>510.42204329999998</v>
      </c>
      <c r="P3704">
        <f>P3703*(1-IF($A3704&lt;=P3699,P$1,P$1+IF(AND(WEEKDAY($A3704)&lt;&gt;1,WEEKDAY($A3704)&lt;&gt;7),Q$1,0)))^($A3704-$A3703)*(1-0.5*(E3704/E3703-1))</f>
        <v>50.556100517296073</v>
      </c>
      <c r="Q3704">
        <f>VLOOKUP(A3704,'SVXY-IV'!A$1:G$5041,4,0)</f>
        <v>50.499163260000003</v>
      </c>
      <c r="R3704" s="2">
        <f t="shared" si="316"/>
        <v>19.72089154290757</v>
      </c>
      <c r="S3704">
        <f>VLOOKUP(A3704,'VXZ-IV'!A$1:C$4500,3,0)</f>
        <v>19.72</v>
      </c>
      <c r="T3704" s="61">
        <f t="shared" si="314"/>
        <v>23.757530057243912</v>
      </c>
      <c r="U3704" s="63">
        <f>VLOOKUP(A3704,'VIXM-IV'!A$1:D$4500,4,0)</f>
        <v>23.67997094</v>
      </c>
      <c r="V3704">
        <f>V3703*$E3704/$E3703*(1-(V$1+V$5+IF(AND(WEEKDAY(A3704)&lt;&gt;1,WEEKDAY(A3704)&lt;&gt;7),IF(A3704&lt;W$2,W$1,W$3),0)))^($A3704-$A3703)</f>
        <v>112.72824033761862</v>
      </c>
      <c r="W3704" s="72">
        <f>VLOOKUP(A3704,'VIXY-IV'!A$1:E$5000,4,0)</f>
        <v>111.85657999999999</v>
      </c>
      <c r="X3704" s="63">
        <f>X3703*(1-X$1+IF(AND(WEEKDAY($A3704)&lt;&gt;1,WEEKDAY($A3704)&lt;&gt;7),-X$5,0))^($A3704-$A3703)*(1+(F3704/F3703-1))</f>
        <v>22.673253935381194</v>
      </c>
      <c r="Y3704" s="63"/>
      <c r="Z3704" s="63">
        <f>Z3703*(1-Z$1+IF(AND(WEEKDAY($A3704)&lt;&gt;1,WEEKDAY($A3704)&lt;&gt;7),-Z$5,0))^($A3704-$A3703)*(1+2*(G3704/G3703-1))</f>
        <v>5024.5081186449443</v>
      </c>
      <c r="AA3704" s="63"/>
      <c r="AD3704">
        <f>AD3703*(1-(AD$1+AD$5))^($A3704-$A3703)*(1+2*(E3704/E3703-1))</f>
        <v>7.7955764942801418</v>
      </c>
      <c r="AG3704">
        <f t="shared" si="317"/>
        <v>11.659397986975945</v>
      </c>
      <c r="AJ3704" s="72">
        <f>AJ3703*(1-AJ$1+J3703)^($A3704-$A3703)*(2-E3704/E3703)</f>
        <v>5.5457867382481698</v>
      </c>
      <c r="AL3704">
        <f>AL3703*(1-AL$1+J3704)^($A3704-$A3703)*(1+2*(E3704/E3703-1))</f>
        <v>385.73291662523093</v>
      </c>
      <c r="AN3704">
        <f>AN3703*(1-AN$1+J3704)^($A3704-$A3703)*(2-I3704/I3703)</f>
        <v>68.521761785200553</v>
      </c>
      <c r="AR3704" s="72">
        <f>Z3704/Z3703-1</f>
        <v>-5.1117610783961709E-2</v>
      </c>
    </row>
    <row r="3705" spans="1:44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 s="73">
        <f>IFERROR(VLOOKUP(A3705,SHORTVOL!$A$2:$E$10000,5,0),"")</f>
        <v>1287.95</v>
      </c>
      <c r="G3705" s="73">
        <f>IFERROR(VLOOKUP($A3705,LONGVOL!$A$2:$E$10000,5,0),"")</f>
        <v>550.77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 s="2">
        <f t="shared" si="315"/>
        <v>129.2671432821931</v>
      </c>
      <c r="L3705">
        <f>VLOOKUP(A3705,'VXX-IV'!A$1:C$4500,3,0)</f>
        <v>32.340000000000003</v>
      </c>
      <c r="M3705" s="10">
        <f t="shared" si="319"/>
        <v>2.9971287347616911</v>
      </c>
      <c r="N3705">
        <f t="shared" si="313"/>
        <v>475.97852500546753</v>
      </c>
      <c r="O3705">
        <f>VLOOKUP(A3705,'UVXY-IV'!A$1:G$5041,4,0)</f>
        <v>473.4131476</v>
      </c>
      <c r="P3705">
        <f>P3704*(1-IF($A3705&lt;=P3700,P$1,P$1+IF(AND(WEEKDAY($A3705)&lt;&gt;1,WEEKDAY($A3705)&lt;&gt;7),Q$1,0)))^($A3705-$A3704)*(1-0.5*(E3705/E3704-1))</f>
        <v>51.773766596495513</v>
      </c>
      <c r="Q3705">
        <f>VLOOKUP(A3705,'SVXY-IV'!A$1:G$5041,4,0)</f>
        <v>51.717344339999997</v>
      </c>
      <c r="R3705" s="2">
        <f t="shared" si="316"/>
        <v>19.104277863463587</v>
      </c>
      <c r="S3705">
        <f>VLOOKUP(A3705,'VXZ-IV'!A$1:C$4500,3,0)</f>
        <v>19.100000000000001</v>
      </c>
      <c r="T3705" s="61">
        <f t="shared" si="314"/>
        <v>23.014087900194376</v>
      </c>
      <c r="U3705" s="63">
        <f>VLOOKUP(A3705,'VIXM-IV'!A$1:D$4500,4,0)</f>
        <v>22.938707579999999</v>
      </c>
      <c r="V3705">
        <f>V3704*$E3705/$E3704*(1-(V$1+V$5+IF(AND(WEEKDAY(A3705)&lt;&gt;1,WEEKDAY(A3705)&lt;&gt;7),IF(A3705&lt;W$2,W$1,W$3),0)))^($A3705-$A3704)</f>
        <v>107.2830782031932</v>
      </c>
      <c r="W3705" s="72">
        <f>VLOOKUP(A3705,'VIXY-IV'!A$1:E$5000,4,0)</f>
        <v>106.45984676</v>
      </c>
      <c r="X3705" s="63">
        <f>X3704*(1-X$1+IF(AND(WEEKDAY($A3705)&lt;&gt;1,WEEKDAY($A3705)&lt;&gt;7),-X$5,0))^($A3705-$A3704)*(1+(F3705/F3704-1))</f>
        <v>23.854500795323059</v>
      </c>
      <c r="Y3705" s="63"/>
      <c r="Z3705" s="63">
        <f>Z3704*(1-Z$1+IF(AND(WEEKDAY($A3705)&lt;&gt;1,WEEKDAY($A3705)&lt;&gt;7),-Z$5,0))^($A3705-$A3704)*(1+2*(G3705/G3704-1))</f>
        <v>4498.2917679711691</v>
      </c>
      <c r="AA3705" s="63"/>
      <c r="AD3705">
        <f>AD3704*(1-(AD$1+AD$5))^($A3705-$A3704)*(1+2*(E3705/E3704-1))</f>
        <v>7.0413313868314154</v>
      </c>
      <c r="AG3705">
        <f t="shared" si="317"/>
        <v>12.221198474639616</v>
      </c>
      <c r="AJ3705" s="72">
        <f>AJ3704*(1-AJ$1+J3704)^($A3705-$A3704)*(2-E3705/E3704)</f>
        <v>5.8143257988543633</v>
      </c>
      <c r="AL3705">
        <f>AL3704*(1-AL$1+J3705)^($A3705-$A3704)*(1+2*(E3705/E3704-1))</f>
        <v>348.46911306983606</v>
      </c>
      <c r="AN3705">
        <f>AN3704*(1-AN$1+J3705)^($A3705-$A3704)*(2-I3705/I3704)</f>
        <v>70.679111556049932</v>
      </c>
      <c r="AR3705" s="72">
        <f>Z3705/Z3704-1</f>
        <v>-0.10472992345680399</v>
      </c>
    </row>
    <row r="3706" spans="1:44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 s="73">
        <f>IFERROR(VLOOKUP(A3706,SHORTVOL!$A$2:$E$10000,5,0),"")</f>
        <v>1127.51</v>
      </c>
      <c r="G3706" s="73">
        <f>IFERROR(VLOOKUP($A3706,LONGVOL!$A$2:$E$10000,5,0),"")</f>
        <v>619.38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 s="2">
        <f t="shared" si="315"/>
        <v>146.99242739778114</v>
      </c>
      <c r="L3706">
        <f>VLOOKUP(A3706,'VXX-IV'!A$1:C$4500,3,0)</f>
        <v>36.78</v>
      </c>
      <c r="M3706" s="10">
        <f t="shared" si="319"/>
        <v>2.9965314681289055</v>
      </c>
      <c r="N3706">
        <f t="shared" si="313"/>
        <v>573.84636101516321</v>
      </c>
      <c r="O3706">
        <f>VLOOKUP(A3706,'UVXY-IV'!A$1:G$5041,4,0)</f>
        <v>570.79637690000004</v>
      </c>
      <c r="P3706">
        <f>P3705*(1-IF($A3706&lt;=P3701,P$1,P$1+IF(AND(WEEKDAY($A3706)&lt;&gt;1,WEEKDAY($A3706)&lt;&gt;7),Q$1,0)))^($A3706-$A3705)*(1-0.5*(E3706/E3705-1))</f>
        <v>48.223841943194024</v>
      </c>
      <c r="Q3706">
        <f>VLOOKUP(A3706,'SVXY-IV'!A$1:G$5041,4,0)</f>
        <v>48.174930719999999</v>
      </c>
      <c r="R3706" s="2">
        <f t="shared" si="316"/>
        <v>20.241488180596928</v>
      </c>
      <c r="S3706">
        <f>VLOOKUP(A3706,'VXZ-IV'!A$1:C$4500,3,0)</f>
        <v>20.239999999999998</v>
      </c>
      <c r="T3706" s="61">
        <f t="shared" si="314"/>
        <v>24.3838183030092</v>
      </c>
      <c r="U3706" s="63">
        <f>VLOOKUP(A3706,'VIXM-IV'!A$1:D$4500,4,0)</f>
        <v>24.302743020000001</v>
      </c>
      <c r="V3706">
        <f>V3705*$E3706/$E3705*(1-(V$1+V$5+IF(AND(WEEKDAY(A3706)&lt;&gt;1,WEEKDAY(A3706)&lt;&gt;7),IF(A3706&lt;W$2,W$1,W$3),0)))^($A3706-$A3705)</f>
        <v>121.99100818028475</v>
      </c>
      <c r="W3706" s="72">
        <f>VLOOKUP(A3706,'VIXY-IV'!A$1:E$5000,4,0)</f>
        <v>121.05641288</v>
      </c>
      <c r="X3706" s="63">
        <f>X3705*(1-X$1+IF(AND(WEEKDAY($A3706)&lt;&gt;1,WEEKDAY($A3706)&lt;&gt;7),-X$5,0))^($A3706-$A3705)*(1+(F3706/F3705-1))</f>
        <v>20.881794370262423</v>
      </c>
      <c r="Y3706" s="63"/>
      <c r="Z3706" s="63">
        <f>Z3705*(1-Z$1+IF(AND(WEEKDAY($A3706)&lt;&gt;1,WEEKDAY($A3706)&lt;&gt;7),-Z$5,0))^($A3706-$A3705)*(1+2*(G3706/G3705-1))</f>
        <v>5618.5638478684923</v>
      </c>
      <c r="AA3706" s="63"/>
      <c r="AD3706">
        <f>AD3705*(1-(AD$1+AD$5))^($A3706-$A3705)*(1+2*(E3706/E3705-1))</f>
        <v>8.9715324232926683</v>
      </c>
      <c r="AG3706">
        <f t="shared" si="317"/>
        <v>10.545380316572592</v>
      </c>
      <c r="AJ3706" s="72">
        <f>AJ3705*(1-AJ$1+J3705)^($A3706-$A3705)*(2-E3706/E3705)</f>
        <v>5.0174223023974021</v>
      </c>
      <c r="AL3706">
        <f>AL3705*(1-AL$1+J3706)^($A3706-$A3705)*(1+2*(E3706/E3705-1))</f>
        <v>444.01722445299521</v>
      </c>
      <c r="AN3706">
        <f>AN3705*(1-AN$1+J3706)^($A3706-$A3705)*(2-I3706/I3705)</f>
        <v>66.476605241190455</v>
      </c>
      <c r="AR3706" s="72">
        <f>Z3706/Z3705-1</f>
        <v>0.24904388992148263</v>
      </c>
    </row>
    <row r="3707" spans="1:44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 s="73">
        <f>IFERROR(VLOOKUP(A3707,SHORTVOL!$A$2:$E$10000,5,0),"")</f>
        <v>1099.51</v>
      </c>
      <c r="G3707" s="73">
        <f>IFERROR(VLOOKUP($A3707,LONGVOL!$A$2:$E$10000,5,0),"")</f>
        <v>634.76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 s="2">
        <f t="shared" si="315"/>
        <v>149.72271719238162</v>
      </c>
      <c r="L3707">
        <f>VLOOKUP(A3707,'VXX-IV'!A$1:C$4500,3,0)</f>
        <v>37.46</v>
      </c>
      <c r="M3707" s="10">
        <f t="shared" si="319"/>
        <v>2.9968691188569574</v>
      </c>
      <c r="N3707">
        <f t="shared" si="313"/>
        <v>589.7522464179973</v>
      </c>
      <c r="O3707">
        <f>VLOOKUP(A3707,'UVXY-IV'!A$1:G$5041,4,0)</f>
        <v>586.51087040000004</v>
      </c>
      <c r="P3707">
        <f>P3706*(1-IF($A3707&lt;=P3702,P$1,P$1+IF(AND(WEEKDAY($A3707)&lt;&gt;1,WEEKDAY($A3707)&lt;&gt;7),Q$1,0)))^($A3707-$A3706)*(1-0.5*(E3707/E3706-1))</f>
        <v>47.775481587894902</v>
      </c>
      <c r="Q3707">
        <f>VLOOKUP(A3707,'SVXY-IV'!A$1:G$5041,4,0)</f>
        <v>47.726992260000003</v>
      </c>
      <c r="R3707" s="2">
        <f t="shared" si="316"/>
        <v>20.323495564150839</v>
      </c>
      <c r="S3707">
        <f>VLOOKUP(A3707,'VXZ-IV'!A$1:C$4500,3,0)</f>
        <v>20.32</v>
      </c>
      <c r="T3707" s="61">
        <f t="shared" si="314"/>
        <v>24.4821721308778</v>
      </c>
      <c r="U3707" s="63">
        <f>VLOOKUP(A3707,'VIXM-IV'!A$1:D$4500,4,0)</f>
        <v>24.40180668</v>
      </c>
      <c r="V3707">
        <f>V3706*$E3707/$E3706*(1-(V$1+V$5+IF(AND(WEEKDAY(A3707)&lt;&gt;1,WEEKDAY(A3707)&lt;&gt;7),IF(A3707&lt;W$2,W$1,W$3),0)))^($A3707-$A3706)</f>
        <v>124.24922683787076</v>
      </c>
      <c r="W3707" s="72">
        <f>VLOOKUP(A3707,'VIXY-IV'!A$1:E$5000,4,0)</f>
        <v>123.29710564</v>
      </c>
      <c r="X3707" s="63">
        <f>X3706*(1-X$1+IF(AND(WEEKDAY($A3707)&lt;&gt;1,WEEKDAY($A3707)&lt;&gt;7),-X$5,0))^($A3707-$A3706)*(1+(F3707/F3706-1))</f>
        <v>20.360984009821077</v>
      </c>
      <c r="Y3707" s="63"/>
      <c r="Z3707" s="63">
        <f>Z3706*(1-Z$1+IF(AND(WEEKDAY($A3707)&lt;&gt;1,WEEKDAY($A3707)&lt;&gt;7),-Z$5,0))^($A3707-$A3706)*(1+2*(G3707/G3706-1))</f>
        <v>5896.6687234951332</v>
      </c>
      <c r="AA3707" s="63"/>
      <c r="AD3707">
        <f>AD3706*(1-(AD$1+AD$5))^($A3707-$A3706)*(1+2*(E3707/E3706-1))</f>
        <v>9.302705349709818</v>
      </c>
      <c r="AG3707">
        <f t="shared" si="317"/>
        <v>10.349412914043093</v>
      </c>
      <c r="AJ3707" s="72">
        <f>AJ3706*(1-AJ$1+J3706)^($A3707-$A3706)*(2-E3707/E3706)</f>
        <v>4.924927127513107</v>
      </c>
      <c r="AL3707">
        <f>AL3706*(1-AL$1+J3707)^($A3707-$A3706)*(1+2*(E3707/E3706-1))</f>
        <v>460.45764963525556</v>
      </c>
      <c r="AN3707">
        <f>AN3706*(1-AN$1+J3707)^($A3707-$A3706)*(2-I3707/I3706)</f>
        <v>66.216631241784313</v>
      </c>
      <c r="AR3707" s="72">
        <f>Z3707/Z3706-1</f>
        <v>4.9497502058670317E-2</v>
      </c>
    </row>
    <row r="3708" spans="1:44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 s="73">
        <f>IFERROR(VLOOKUP(A3708,SHORTVOL!$A$2:$E$10000,5,0),"")</f>
        <v>1024.55</v>
      </c>
      <c r="G3708" s="73">
        <f>IFERROR(VLOOKUP($A3708,LONGVOL!$A$2:$E$10000,5,0),"")</f>
        <v>678.03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 s="2">
        <f t="shared" si="315"/>
        <v>159.82717233379279</v>
      </c>
      <c r="L3708">
        <f>VLOOKUP(A3708,'VXX-IV'!A$1:C$4500,3,0)</f>
        <v>39.99</v>
      </c>
      <c r="M3708" s="10">
        <f t="shared" si="319"/>
        <v>2.9966784779643105</v>
      </c>
      <c r="N3708">
        <f t="shared" si="313"/>
        <v>649.41247828906967</v>
      </c>
      <c r="O3708">
        <f>VLOOKUP(A3708,'UVXY-IV'!A$1:G$5041,4,0)</f>
        <v>646.3725839</v>
      </c>
      <c r="P3708">
        <f>P3707*(1-IF($A3708&lt;=P3703,P$1,P$1+IF(AND(WEEKDAY($A3708)&lt;&gt;1,WEEKDAY($A3708)&lt;&gt;7),Q$1,0)))^($A3708-$A3707)*(1-0.5*(E3708/E3707-1))</f>
        <v>46.163098497831221</v>
      </c>
      <c r="Q3708">
        <f>VLOOKUP(A3708,'SVXY-IV'!A$1:G$5041,4,0)</f>
        <v>46.133815040000002</v>
      </c>
      <c r="R3708" s="2">
        <f t="shared" si="316"/>
        <v>21.028950820268459</v>
      </c>
      <c r="S3708">
        <f>VLOOKUP(A3708,'VXZ-IV'!A$1:C$4500,3,0)</f>
        <v>21.03</v>
      </c>
      <c r="T3708" s="61">
        <f t="shared" si="314"/>
        <v>25.331754954991908</v>
      </c>
      <c r="U3708" s="63">
        <f>VLOOKUP(A3708,'VIXM-IV'!A$1:D$4500,4,0)</f>
        <v>25.250699919999999</v>
      </c>
      <c r="V3708">
        <f>V3707*$E3708/$E3707*(1-(V$1+V$5+IF(AND(WEEKDAY(A3708)&lt;&gt;1,WEEKDAY(A3708)&lt;&gt;7),IF(A3708&lt;W$2,W$1,W$3),0)))^($A3708-$A3707)</f>
        <v>132.63086678651186</v>
      </c>
      <c r="W3708" s="72">
        <f>VLOOKUP(A3708,'VIXY-IV'!A$1:E$5000,4,0)</f>
        <v>131.61522728</v>
      </c>
      <c r="X3708" s="63">
        <f>X3707*(1-X$1+IF(AND(WEEKDAY($A3708)&lt;&gt;1,WEEKDAY($A3708)&lt;&gt;7),-X$5,0))^($A3708-$A3707)*(1+(F3708/F3707-1))</f>
        <v>18.971812345406505</v>
      </c>
      <c r="Y3708" s="63"/>
      <c r="Z3708" s="63">
        <f>Z3707*(1-Z$1+IF(AND(WEEKDAY($A3708)&lt;&gt;1,WEEKDAY($A3708)&lt;&gt;7),-Z$5,0))^($A3708-$A3707)*(1+2*(G3708/G3707-1))</f>
        <v>6700.064142791568</v>
      </c>
      <c r="AA3708" s="63"/>
      <c r="AD3708">
        <f>AD3707*(1-(AD$1+AD$5))^($A3708-$A3707)*(1+2*(E3708/E3707-1))</f>
        <v>10.557248258084485</v>
      </c>
      <c r="AG3708">
        <f t="shared" si="317"/>
        <v>9.6509156708956088</v>
      </c>
      <c r="AJ3708" s="72">
        <f>AJ3707*(1-AJ$1+J3707)^($A3708-$A3707)*(2-E3708/E3707)</f>
        <v>4.5928831572085942</v>
      </c>
      <c r="AL3708">
        <f>AL3707*(1-AL$1+J3708)^($A3708-$A3707)*(1+2*(E3708/E3707-1))</f>
        <v>522.58240256780459</v>
      </c>
      <c r="AN3708">
        <f>AN3707*(1-AN$1+J3708)^($A3708-$A3707)*(2-I3708/I3707)</f>
        <v>63.922705266375459</v>
      </c>
      <c r="AR3708" s="72">
        <f>Z3708/Z3707-1</f>
        <v>0.13624564257702398</v>
      </c>
    </row>
    <row r="3709" spans="1:44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 s="73">
        <f>IFERROR(VLOOKUP(A3709,SHORTVOL!$A$2:$E$10000,5,0),"")</f>
        <v>1032.1500000000001</v>
      </c>
      <c r="G3709" s="73">
        <f>IFERROR(VLOOKUP($A3709,LONGVOL!$A$2:$E$10000,5,0),"")</f>
        <v>673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 s="2">
        <f t="shared" si="315"/>
        <v>158.84346057384144</v>
      </c>
      <c r="L3709">
        <f>VLOOKUP(A3709,'VXX-IV'!A$1:C$4500,3,0)</f>
        <v>39.74</v>
      </c>
      <c r="M3709" s="10">
        <f t="shared" si="319"/>
        <v>2.9970674527891652</v>
      </c>
      <c r="N3709">
        <f t="shared" si="313"/>
        <v>643.27557461425829</v>
      </c>
      <c r="O3709">
        <f>VLOOKUP(A3709,'UVXY-IV'!A$1:G$5041,4,0)</f>
        <v>640.29991840000002</v>
      </c>
      <c r="P3709">
        <f>P3708*(1-IF($A3709&lt;=P3704,P$1,P$1+IF(AND(WEEKDAY($A3709)&lt;&gt;1,WEEKDAY($A3709)&lt;&gt;7),Q$1,0)))^($A3709-$A3708)*(1-0.5*(E3709/E3708-1))</f>
        <v>46.304456982864451</v>
      </c>
      <c r="Q3709">
        <f>VLOOKUP(A3709,'SVXY-IV'!A$1:G$5041,4,0)</f>
        <v>46.278676959999999</v>
      </c>
      <c r="R3709" s="2">
        <f t="shared" si="316"/>
        <v>20.953975919880079</v>
      </c>
      <c r="S3709">
        <f>VLOOKUP(A3709,'VXZ-IV'!A$1:C$4500,3,0)</f>
        <v>20.95</v>
      </c>
      <c r="T3709" s="61">
        <f t="shared" si="314"/>
        <v>25.240764920794351</v>
      </c>
      <c r="U3709" s="63">
        <f>VLOOKUP(A3709,'VIXM-IV'!A$1:D$4500,4,0)</f>
        <v>25.164709049999999</v>
      </c>
      <c r="V3709">
        <f>V3708*$E3709/$E3708*(1-(V$1+V$5+IF(AND(WEEKDAY(A3709)&lt;&gt;1,WEEKDAY(A3709)&lt;&gt;7),IF(A3709&lt;W$2,W$1,W$3),0)))^($A3709-$A3708)</f>
        <v>131.80160944744577</v>
      </c>
      <c r="W3709" s="72">
        <f>VLOOKUP(A3709,'VIXY-IV'!A$1:E$5000,4,0)</f>
        <v>130.80632724</v>
      </c>
      <c r="X3709" s="63">
        <f>X3708*(1-X$1+IF(AND(WEEKDAY($A3709)&lt;&gt;1,WEEKDAY($A3709)&lt;&gt;7),-X$5,0))^($A3709-$A3708)*(1+(F3709/F3708-1))</f>
        <v>19.109385854324653</v>
      </c>
      <c r="Y3709" s="63"/>
      <c r="Z3709" s="63">
        <f>Z3708*(1-Z$1+IF(AND(WEEKDAY($A3709)&lt;&gt;1,WEEKDAY($A3709)&lt;&gt;7),-Z$5,0))^($A3709-$A3708)*(1+2*(G3709/G3708-1))</f>
        <v>6599.097701654915</v>
      </c>
      <c r="AA3709" s="63"/>
      <c r="AD3709">
        <f>AD3708*(1-(AD$1+AD$5))^($A3709-$A3708)*(1+2*(E3709/E3708-1))</f>
        <v>10.423575154056447</v>
      </c>
      <c r="AG3709">
        <f t="shared" si="317"/>
        <v>9.7101757700737465</v>
      </c>
      <c r="AJ3709" s="72">
        <f>AJ3708*(1-AJ$1+J3708)^($A3709-$A3708)*(2-E3709/E3708)</f>
        <v>4.6221316790038962</v>
      </c>
      <c r="AL3709">
        <f>AL3708*(1-AL$1+J3709)^($A3709-$A3708)*(1+2*(E3709/E3708-1))</f>
        <v>516.04979414864738</v>
      </c>
      <c r="AN3709">
        <f>AN3708*(1-AN$1+J3709)^($A3709-$A3708)*(2-I3709/I3708)</f>
        <v>64.164151787589162</v>
      </c>
      <c r="AR3709" s="72">
        <f>Z3709/Z3708-1</f>
        <v>-1.5069473811721634E-2</v>
      </c>
    </row>
    <row r="3710" spans="1:44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 s="73">
        <f>IFERROR(VLOOKUP(A3710,SHORTVOL!$A$2:$E$10000,5,0),"")</f>
        <v>1036.0999999999999</v>
      </c>
      <c r="G3710" s="73">
        <f>IFERROR(VLOOKUP($A3710,LONGVOL!$A$2:$E$10000,5,0),"")</f>
        <v>670.43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 s="2">
        <f t="shared" si="315"/>
        <v>158.46773387789605</v>
      </c>
      <c r="L3710">
        <f>VLOOKUP(A3710,'VXX-IV'!A$1:C$4500,3,0)</f>
        <v>39.65</v>
      </c>
      <c r="M3710" s="10">
        <f t="shared" si="319"/>
        <v>2.9966641583328135</v>
      </c>
      <c r="N3710">
        <f t="shared" si="313"/>
        <v>640.94738294702165</v>
      </c>
      <c r="O3710">
        <f>VLOOKUP(A3710,'UVXY-IV'!A$1:G$5041,4,0)</f>
        <v>637.97732640000004</v>
      </c>
      <c r="P3710">
        <f>P3709*(1-IF($A3710&lt;=P3705,P$1,P$1+IF(AND(WEEKDAY($A3710)&lt;&gt;1,WEEKDAY($A3710)&lt;&gt;7),Q$1,0)))^($A3710-$A3709)*(1-0.5*(E3710/E3709-1))</f>
        <v>46.358965742983507</v>
      </c>
      <c r="Q3710">
        <f>VLOOKUP(A3710,'SVXY-IV'!A$1:G$5041,4,0)</f>
        <v>46.333004029999998</v>
      </c>
      <c r="R3710" s="2">
        <f t="shared" si="316"/>
        <v>21.054929198885901</v>
      </c>
      <c r="S3710">
        <f>VLOOKUP(A3710,'VXZ-IV'!A$1:C$4500,3,0)</f>
        <v>21.05</v>
      </c>
      <c r="T3710" s="61">
        <f t="shared" si="314"/>
        <v>25.362145505332791</v>
      </c>
      <c r="U3710" s="63">
        <f>VLOOKUP(A3710,'VIXM-IV'!A$1:D$4500,4,0)</f>
        <v>25.284644020000002</v>
      </c>
      <c r="V3710">
        <f>V3709*$E3710/$E3709*(1-(V$1+V$5+IF(AND(WEEKDAY(A3710)&lt;&gt;1,WEEKDAY(A3710)&lt;&gt;7),IF(A3710&lt;W$2,W$1,W$3),0)))^($A3710-$A3709)</f>
        <v>131.48569220654335</v>
      </c>
      <c r="W3710" s="72">
        <f>VLOOKUP(A3710,'VIXY-IV'!A$1:E$5000,4,0)</f>
        <v>130.49686883999999</v>
      </c>
      <c r="X3710" s="63">
        <f>X3709*(1-X$1+IF(AND(WEEKDAY($A3710)&lt;&gt;1,WEEKDAY($A3710)&lt;&gt;7),-X$5,0))^($A3710-$A3709)*(1+(F3710/F3709-1))</f>
        <v>19.181460417232188</v>
      </c>
      <c r="Y3710" s="63"/>
      <c r="Z3710" s="63">
        <f>Z3709*(1-Z$1+IF(AND(WEEKDAY($A3710)&lt;&gt;1,WEEKDAY($A3710)&lt;&gt;7),-Z$5,0))^($A3710-$A3709)*(1+2*(G3710/G3709-1))</f>
        <v>6548.18253568615</v>
      </c>
      <c r="AA3710" s="63"/>
      <c r="AD3710">
        <f>AD3709*(1-(AD$1+AD$5))^($A3710-$A3709)*(1+2*(E3710/E3709-1))</f>
        <v>10.373057316242075</v>
      </c>
      <c r="AG3710">
        <f t="shared" si="317"/>
        <v>9.7330897791122091</v>
      </c>
      <c r="AJ3710" s="72">
        <f>AJ3709*(1-AJ$1+J3709)^($A3710-$A3709)*(2-E3710/E3709)</f>
        <v>4.6333886858561728</v>
      </c>
      <c r="AL3710">
        <f>AL3709*(1-AL$1+J3710)^($A3710-$A3709)*(1+2*(E3710/E3709-1))</f>
        <v>513.57669102130035</v>
      </c>
      <c r="AN3710">
        <f>AN3709*(1-AN$1+J3710)^($A3710-$A3709)*(2-I3710/I3709)</f>
        <v>63.859519867197385</v>
      </c>
      <c r="AR3710" s="72">
        <f>Z3710/Z3709-1</f>
        <v>-7.7154738830426117E-3</v>
      </c>
    </row>
    <row r="3711" spans="1:44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 s="73">
        <f>IFERROR(VLOOKUP(A3711,SHORTVOL!$A$2:$E$10000,5,0),"")</f>
        <v>1047.7</v>
      </c>
      <c r="G3711" s="73">
        <f>IFERROR(VLOOKUP($A3711,LONGVOL!$A$2:$E$10000,5,0),"")</f>
        <v>662.92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 s="2">
        <f t="shared" si="315"/>
        <v>157.78890157273241</v>
      </c>
      <c r="L3711">
        <f>VLOOKUP(A3711,'VXX-IV'!A$1:C$4500,3,0)</f>
        <v>39.479999999999997</v>
      </c>
      <c r="M3711" s="10">
        <f t="shared" si="319"/>
        <v>2.9966793711431721</v>
      </c>
      <c r="N3711">
        <f t="shared" si="313"/>
        <v>636.78221474101622</v>
      </c>
      <c r="O3711">
        <f>VLOOKUP(A3711,'UVXY-IV'!A$1:G$5041,4,0)</f>
        <v>633.83213320000004</v>
      </c>
      <c r="P3711">
        <f>P3710*(1-IF($A3711&lt;=P3706,P$1,P$1+IF(AND(WEEKDAY($A3711)&lt;&gt;1,WEEKDAY($A3711)&lt;&gt;7),Q$1,0)))^($A3711-$A3710)*(1-0.5*(E3711/E3710-1))</f>
        <v>46.458029874589151</v>
      </c>
      <c r="Q3711">
        <f>VLOOKUP(A3711,'SVXY-IV'!A$1:G$5041,4,0)</f>
        <v>46.431732930000003</v>
      </c>
      <c r="R3711" s="2">
        <f t="shared" si="316"/>
        <v>21.086685026320598</v>
      </c>
      <c r="S3711">
        <f>VLOOKUP(A3711,'VXZ-IV'!A$1:C$4500,3,0)</f>
        <v>21.08</v>
      </c>
      <c r="T3711" s="61">
        <f t="shared" si="314"/>
        <v>25.400171463184829</v>
      </c>
      <c r="U3711" s="63">
        <f>VLOOKUP(A3711,'VIXM-IV'!A$1:D$4500,4,0)</f>
        <v>25.32294259</v>
      </c>
      <c r="V3711">
        <f>V3710*$E3711/$E3710*(1-(V$1+V$5+IF(AND(WEEKDAY(A3711)&lt;&gt;1,WEEKDAY(A3711)&lt;&gt;7),IF(A3711&lt;W$2,W$1,W$3),0)))^($A3711-$A3710)</f>
        <v>130.91814669918975</v>
      </c>
      <c r="W3711" s="72">
        <f>VLOOKUP(A3711,'VIXY-IV'!A$1:E$5000,4,0)</f>
        <v>129.93761040000001</v>
      </c>
      <c r="X3711" s="63">
        <f>X3710*(1-X$1+IF(AND(WEEKDAY($A3711)&lt;&gt;1,WEEKDAY($A3711)&lt;&gt;7),-X$5,0))^($A3711-$A3710)*(1+(F3711/F3710-1))</f>
        <v>19.395144676945236</v>
      </c>
      <c r="Y3711" s="63"/>
      <c r="Z3711" s="63">
        <f>Z3710*(1-Z$1+IF(AND(WEEKDAY($A3711)&lt;&gt;1,WEEKDAY($A3711)&lt;&gt;7),-Z$5,0))^($A3711-$A3710)*(1+2*(G3711/G3710-1))</f>
        <v>6400.9767690446497</v>
      </c>
      <c r="AA3711" s="63"/>
      <c r="AD3711">
        <f>AD3710*(1-(AD$1+AD$5))^($A3711-$A3710)*(1+2*(E3711/E3710-1))</f>
        <v>10.282964073794561</v>
      </c>
      <c r="AG3711">
        <f t="shared" si="317"/>
        <v>9.7747393813119317</v>
      </c>
      <c r="AJ3711" s="72">
        <f>AJ3710*(1-AJ$1+J3710)^($A3711-$A3710)*(2-E3711/E3710)</f>
        <v>4.6535670245039995</v>
      </c>
      <c r="AL3711">
        <f>AL3710*(1-AL$1+J3711)^($A3711-$A3710)*(1+2*(E3711/E3710-1))</f>
        <v>509.14380722759705</v>
      </c>
      <c r="AN3711">
        <f>AN3710*(1-AN$1+J3711)^($A3711-$A3710)*(2-I3711/I3710)</f>
        <v>63.767696297826213</v>
      </c>
      <c r="AR3711" s="72">
        <f>Z3711/Z3710-1</f>
        <v>-2.2480400605704109E-2</v>
      </c>
    </row>
    <row r="3712" spans="1:44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 s="73">
        <f>IFERROR(VLOOKUP(A3712,SHORTVOL!$A$2:$E$10000,5,0),"")</f>
        <v>1057.8</v>
      </c>
      <c r="G3712" s="73">
        <f>IFERROR(VLOOKUP($A3712,LONGVOL!$A$2:$E$10000,5,0),"")</f>
        <v>656.53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 s="2">
        <f t="shared" si="315"/>
        <v>156.01836532463327</v>
      </c>
      <c r="L3712">
        <f>VLOOKUP(A3712,'VXX-IV'!A$1:C$4500,3,0)</f>
        <v>39.04</v>
      </c>
      <c r="M3712" s="10">
        <f t="shared" si="319"/>
        <v>2.9963720626186801</v>
      </c>
      <c r="N3712">
        <f t="shared" si="313"/>
        <v>626.01857408095691</v>
      </c>
      <c r="O3712">
        <f>VLOOKUP(A3712,'UVXY-IV'!A$1:G$5041,4,0)</f>
        <v>623.09665389999998</v>
      </c>
      <c r="P3712">
        <f>P3711*(1-IF($A3712&lt;=P3707,P$1,P$1+IF(AND(WEEKDAY($A3712)&lt;&gt;1,WEEKDAY($A3712)&lt;&gt;7),Q$1,0)))^($A3712-$A3711)*(1-0.5*(E3712/E3711-1))</f>
        <v>46.718430619391171</v>
      </c>
      <c r="Q3712">
        <f>VLOOKUP(A3712,'SVXY-IV'!A$1:G$5041,4,0)</f>
        <v>46.692052480000001</v>
      </c>
      <c r="R3712" s="2">
        <f t="shared" si="316"/>
        <v>21.115647110973747</v>
      </c>
      <c r="S3712">
        <f>VLOOKUP(A3712,'VXZ-IV'!A$1:C$4500,3,0)</f>
        <v>21.11</v>
      </c>
      <c r="T3712" s="61">
        <f t="shared" si="314"/>
        <v>25.434831541770382</v>
      </c>
      <c r="U3712" s="63">
        <f>VLOOKUP(A3712,'VIXM-IV'!A$1:D$4500,4,0)</f>
        <v>25.35728331</v>
      </c>
      <c r="V3712">
        <f>V3711*$E3712/$E3711*(1-(V$1+V$5+IF(AND(WEEKDAY(A3712)&lt;&gt;1,WEEKDAY(A3712)&lt;&gt;7),IF(A3712&lt;W$2,W$1,W$3),0)))^($A3712-$A3711)</f>
        <v>129.44492256710504</v>
      </c>
      <c r="W3712" s="72">
        <f>VLOOKUP(A3712,'VIXY-IV'!A$1:E$5000,4,0)</f>
        <v>128.48007404000001</v>
      </c>
      <c r="X3712" s="63">
        <f>X3711*(1-X$1+IF(AND(WEEKDAY($A3712)&lt;&gt;1,WEEKDAY($A3712)&lt;&gt;7),-X$5,0))^($A3712-$A3711)*(1+(F3712/F3711-1))</f>
        <v>19.581038698036103</v>
      </c>
      <c r="Y3712" s="63"/>
      <c r="Z3712" s="63">
        <f>Z3711*(1-Z$1+IF(AND(WEEKDAY($A3712)&lt;&gt;1,WEEKDAY($A3712)&lt;&gt;7),-Z$5,0))^($A3712-$A3711)*(1+2*(G3712/G3711-1))</f>
        <v>6277.0829283642151</v>
      </c>
      <c r="AA3712" s="63"/>
      <c r="AD3712">
        <f>AD3711*(1-(AD$1+AD$5))^($A3712-$A3711)*(1+2*(E3712/E3711-1))</f>
        <v>10.051001631585065</v>
      </c>
      <c r="AG3712">
        <f t="shared" si="317"/>
        <v>9.88436697538482</v>
      </c>
      <c r="AJ3712" s="72">
        <f>AJ3711*(1-AJ$1+J3711)^($A3712-$A3711)*(2-E3712/E3711)</f>
        <v>4.706113851745017</v>
      </c>
      <c r="AL3712">
        <f>AL3711*(1-AL$1+J3712)^($A3712-$A3711)*(1+2*(E3712/E3711-1))</f>
        <v>497.68578007273703</v>
      </c>
      <c r="AN3712">
        <f>AN3711*(1-AN$1+J3712)^($A3712-$A3711)*(2-I3712/I3711)</f>
        <v>63.684616344066022</v>
      </c>
      <c r="AR3712" s="72">
        <f>Z3712/Z3711-1</f>
        <v>-1.9355458573071194E-2</v>
      </c>
    </row>
    <row r="3713" spans="1:44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 s="73">
        <f>IFERROR(VLOOKUP(A3713,SHORTVOL!$A$2:$E$10000,5,0),"")</f>
        <v>1016.22</v>
      </c>
      <c r="G3713" s="73">
        <f>IFERROR(VLOOKUP($A3713,LONGVOL!$A$2:$E$10000,5,0),"")</f>
        <v>682.34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 s="2">
        <f t="shared" si="315"/>
        <v>161.44416673263146</v>
      </c>
      <c r="L3713">
        <f>VLOOKUP(A3713,'VXX-IV'!A$1:C$4500,3,0)</f>
        <v>40.39</v>
      </c>
      <c r="M3713" s="10">
        <f t="shared" si="319"/>
        <v>2.9971321300478202</v>
      </c>
      <c r="N3713">
        <f t="shared" si="313"/>
        <v>658.62914600303452</v>
      </c>
      <c r="O3713">
        <f>VLOOKUP(A3713,'UVXY-IV'!A$1:G$5041,4,0)</f>
        <v>655.55044859999998</v>
      </c>
      <c r="P3713">
        <f>P3712*(1-IF($A3713&lt;=P3708,P$1,P$1+IF(AND(WEEKDAY($A3713)&lt;&gt;1,WEEKDAY($A3713)&lt;&gt;7),Q$1,0)))^($A3713-$A3712)*(1-0.5*(E3713/E3712-1))</f>
        <v>45.905859532844623</v>
      </c>
      <c r="Q3713">
        <f>VLOOKUP(A3713,'SVXY-IV'!A$1:G$5041,4,0)</f>
        <v>45.880151859999998</v>
      </c>
      <c r="R3713" s="2">
        <f t="shared" si="316"/>
        <v>21.374082501005223</v>
      </c>
      <c r="S3713">
        <f>VLOOKUP(A3713,'VXZ-IV'!A$1:C$4500,3,0)</f>
        <v>21.37</v>
      </c>
      <c r="T3713" s="61">
        <f t="shared" si="314"/>
        <v>25.745900379589663</v>
      </c>
      <c r="U3713" s="63">
        <f>VLOOKUP(A3713,'VIXM-IV'!A$1:D$4500,4,0)</f>
        <v>25.66721386</v>
      </c>
      <c r="V3713">
        <f>V3712*$E3713/$E3712*(1-(V$1+V$5+IF(AND(WEEKDAY(A3713)&lt;&gt;1,WEEKDAY(A3713)&lt;&gt;7),IF(A3713&lt;W$2,W$1,W$3),0)))^($A3713-$A3712)</f>
        <v>133.94244252563163</v>
      </c>
      <c r="W3713" s="72">
        <f>VLOOKUP(A3713,'VIXY-IV'!A$1:E$5000,4,0)</f>
        <v>132.94736168</v>
      </c>
      <c r="X3713" s="63">
        <f>X3712*(1-X$1+IF(AND(WEEKDAY($A3713)&lt;&gt;1,WEEKDAY($A3713)&lt;&gt;7),-X$5,0))^($A3713-$A3712)*(1+(F3713/F3712-1))</f>
        <v>18.810311360771859</v>
      </c>
      <c r="Y3713" s="63"/>
      <c r="Z3713" s="63">
        <f>Z3712*(1-Z$1+IF(AND(WEEKDAY($A3713)&lt;&gt;1,WEEKDAY($A3713)&lt;&gt;7),-Z$5,0))^($A3713-$A3712)*(1+2*(G3713/G3712-1))</f>
        <v>6770.0893418723272</v>
      </c>
      <c r="AA3713" s="63"/>
      <c r="AD3713">
        <f>AD3712*(1-(AD$1+AD$5))^($A3713-$A3712)*(1+2*(E3713/E3712-1))</f>
        <v>10.748877232267747</v>
      </c>
      <c r="AG3713">
        <f t="shared" si="317"/>
        <v>9.540591691978463</v>
      </c>
      <c r="AJ3713" s="72">
        <f>AJ3712*(1-AJ$1+J3712)^($A3713-$A3712)*(2-E3713/E3712)</f>
        <v>4.5427808016053932</v>
      </c>
      <c r="AL3713">
        <f>AL3712*(1-AL$1+J3713)^($A3713-$A3712)*(1+2*(E3713/E3712-1))</f>
        <v>532.27091163468378</v>
      </c>
      <c r="AN3713">
        <f>AN3712*(1-AN$1+J3713)^($A3713-$A3712)*(2-I3713/I3712)</f>
        <v>62.909655752315722</v>
      </c>
      <c r="AR3713" s="72">
        <f>Z3713/Z3712-1</f>
        <v>7.8540688267852321E-2</v>
      </c>
    </row>
    <row r="3714" spans="1:44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 s="73">
        <f>IFERROR(VLOOKUP(A3714,SHORTVOL!$A$2:$E$10000,5,0),"")</f>
        <v>956.87</v>
      </c>
      <c r="G3714" s="73">
        <f>IFERROR(VLOOKUP($A3714,LONGVOL!$A$2:$E$10000,5,0),"")</f>
        <v>722.19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 s="2">
        <f t="shared" si="315"/>
        <v>168.39464890117918</v>
      </c>
      <c r="L3714">
        <f>VLOOKUP(A3714,'VXX-IV'!A$1:C$4500,3,0)</f>
        <v>42.13</v>
      </c>
      <c r="M3714" s="10">
        <f t="shared" si="319"/>
        <v>2.9970246594155987</v>
      </c>
      <c r="N3714">
        <f t="shared" si="313"/>
        <v>701.02117619177795</v>
      </c>
      <c r="O3714">
        <f>VLOOKUP(A3714,'UVXY-IV'!A$1:G$5041,4,0)</f>
        <v>697.65139869999996</v>
      </c>
      <c r="P3714">
        <f>P3713*(1-IF($A3714&lt;=P3709,P$1,P$1+IF(AND(WEEKDAY($A3714)&lt;&gt;1,WEEKDAY($A3714)&lt;&gt;7),Q$1,0)))^($A3714-$A3713)*(1-0.5*(E3714/E3713-1))</f>
        <v>44.916988130526533</v>
      </c>
      <c r="Q3714">
        <f>VLOOKUP(A3714,'SVXY-IV'!A$1:G$5041,4,0)</f>
        <v>44.890701739999997</v>
      </c>
      <c r="R3714" s="2">
        <f t="shared" si="316"/>
        <v>21.863044234860965</v>
      </c>
      <c r="S3714">
        <f>VLOOKUP(A3714,'VXZ-IV'!A$1:C$4500,3,0)</f>
        <v>21.86</v>
      </c>
      <c r="T3714" s="61">
        <f t="shared" si="314"/>
        <v>26.334170024376267</v>
      </c>
      <c r="U3714" s="63">
        <f>VLOOKUP(A3714,'VIXM-IV'!A$1:D$4500,4,0)</f>
        <v>26.253072070000002</v>
      </c>
      <c r="V3714">
        <f>V3713*$E3714/$E3713*(1-(V$1+V$5+IF(AND(WEEKDAY(A3714)&lt;&gt;1,WEEKDAY(A3714)&lt;&gt;7),IF(A3714&lt;W$2,W$1,W$3),0)))^($A3714-$A3713)</f>
        <v>139.69657940994645</v>
      </c>
      <c r="W3714" s="72">
        <f>VLOOKUP(A3714,'VIXY-IV'!A$1:E$5000,4,0)</f>
        <v>138.66707248</v>
      </c>
      <c r="X3714" s="63">
        <f>X3713*(1-X$1+IF(AND(WEEKDAY($A3714)&lt;&gt;1,WEEKDAY($A3714)&lt;&gt;7),-X$5,0))^($A3714-$A3713)*(1+(F3714/F3713-1))</f>
        <v>17.708812322492594</v>
      </c>
      <c r="Y3714" s="63"/>
      <c r="Z3714" s="63">
        <f>Z3713*(1-Z$1+IF(AND(WEEKDAY($A3714)&lt;&gt;1,WEEKDAY($A3714)&lt;&gt;7),-Z$5,0))^($A3714-$A3713)*(1+2*(G3714/G3713-1))</f>
        <v>7559.0790522779025</v>
      </c>
      <c r="AA3714" s="63"/>
      <c r="AD3714">
        <f>AD3713*(1-(AD$1+AD$5))^($A3714-$A3713)*(1+2*(E3714/E3713-1))</f>
        <v>11.670590965346943</v>
      </c>
      <c r="AG3714">
        <f t="shared" si="317"/>
        <v>9.1297405007913177</v>
      </c>
      <c r="AJ3714" s="72">
        <f>AJ3713*(1-AJ$1+J3713)^($A3714-$A3713)*(2-E3714/E3713)</f>
        <v>4.3481409694277158</v>
      </c>
      <c r="AL3714">
        <f>AL3713*(1-AL$1+J3714)^($A3714-$A3713)*(1+2*(E3714/E3713-1))</f>
        <v>578.00780461384988</v>
      </c>
      <c r="AN3714">
        <f>AN3713*(1-AN$1+J3714)^($A3714-$A3713)*(2-I3714/I3713)</f>
        <v>61.483675746656978</v>
      </c>
      <c r="AR3714" s="72">
        <f>Z3714/Z3713-1</f>
        <v>0.11654051675887822</v>
      </c>
    </row>
    <row r="3715" spans="1:44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 s="73">
        <f>IFERROR(VLOOKUP(A3715,SHORTVOL!$A$2:$E$10000,5,0),"")</f>
        <v>961.47</v>
      </c>
      <c r="G3715" s="73">
        <f>IFERROR(VLOOKUP($A3715,LONGVOL!$A$2:$E$10000,5,0),"")</f>
        <v>718.72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 s="2">
        <f t="shared" si="315"/>
        <v>171.08860919744026</v>
      </c>
      <c r="L3715">
        <f>VLOOKUP(A3715,'VXX-IV'!A$1:C$4500,3,0)</f>
        <v>42.81</v>
      </c>
      <c r="M3715" s="10">
        <f t="shared" si="319"/>
        <v>2.9964636579640329</v>
      </c>
      <c r="N3715">
        <f t="shared" si="313"/>
        <v>717.79244409183275</v>
      </c>
      <c r="O3715">
        <f>VLOOKUP(A3715,'UVXY-IV'!A$1:G$5041,4,0)</f>
        <v>714.37682600000005</v>
      </c>
      <c r="P3715">
        <f>P3714*(1-IF($A3715&lt;=P3710,P$1,P$1+IF(AND(WEEKDAY($A3715)&lt;&gt;1,WEEKDAY($A3715)&lt;&gt;7),Q$1,0)))^($A3715-$A3714)*(1-0.5*(E3715/E3714-1))</f>
        <v>44.557482574315586</v>
      </c>
      <c r="Q3715">
        <f>VLOOKUP(A3715,'SVXY-IV'!A$1:G$5041,4,0)</f>
        <v>44.532194760000003</v>
      </c>
      <c r="R3715" s="2">
        <f t="shared" si="316"/>
        <v>22.150876057369512</v>
      </c>
      <c r="S3715">
        <f>VLOOKUP(A3715,'VXZ-IV'!A$1:C$4500,3,0)</f>
        <v>22.15</v>
      </c>
      <c r="T3715" s="61">
        <f t="shared" si="314"/>
        <v>26.680627633627154</v>
      </c>
      <c r="U3715" s="63">
        <f>VLOOKUP(A3715,'VIXM-IV'!A$1:D$4500,4,0)</f>
        <v>26.598219279999999</v>
      </c>
      <c r="V3715">
        <f>V3714*$E3715/$E3714*(1-(V$1+V$5+IF(AND(WEEKDAY(A3715)&lt;&gt;1,WEEKDAY(A3715)&lt;&gt;7),IF(A3715&lt;W$2,W$1,W$3),0)))^($A3715-$A3714)</f>
        <v>141.92692701468729</v>
      </c>
      <c r="W3715" s="72">
        <f>VLOOKUP(A3715,'VIXY-IV'!A$1:E$5000,4,0)</f>
        <v>140.88448652</v>
      </c>
      <c r="X3715" s="63">
        <f>X3714*(1-X$1+IF(AND(WEEKDAY($A3715)&lt;&gt;1,WEEKDAY($A3715)&lt;&gt;7),-X$5,0))^($A3715-$A3714)*(1+(F3715/F3714-1))</f>
        <v>17.792964729232587</v>
      </c>
      <c r="Y3715" s="63"/>
      <c r="Z3715" s="63">
        <f>Z3714*(1-Z$1+IF(AND(WEEKDAY($A3715)&lt;&gt;1,WEEKDAY($A3715)&lt;&gt;7),-Z$5,0))^($A3715-$A3714)*(1+2*(G3715/G3714-1))</f>
        <v>7485.850216677929</v>
      </c>
      <c r="AA3715" s="63"/>
      <c r="AD3715">
        <f>AD3714*(1-(AD$1+AD$5))^($A3715-$A3714)*(1+2*(E3715/E3714-1))</f>
        <v>12.042615034863017</v>
      </c>
      <c r="AG3715">
        <f t="shared" si="317"/>
        <v>8.9836487061033665</v>
      </c>
      <c r="AJ3715" s="72">
        <f>AJ3714*(1-AJ$1+J3714)^($A3715-$A3714)*(2-E3715/E3714)</f>
        <v>4.2788872878248592</v>
      </c>
      <c r="AL3715">
        <f>AL3714*(1-AL$1+J3715)^($A3715-$A3714)*(1+2*(E3715/E3714-1))</f>
        <v>596.4655970861885</v>
      </c>
      <c r="AN3715">
        <f>AN3714*(1-AN$1+J3715)^($A3715-$A3714)*(2-I3715/I3714)</f>
        <v>60.678550106967784</v>
      </c>
      <c r="AR3715" s="72">
        <f>Z3715/Z3714-1</f>
        <v>-9.6875340360286222E-3</v>
      </c>
    </row>
    <row r="3716" spans="1:44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 s="73">
        <f>IFERROR(VLOOKUP(A3716,SHORTVOL!$A$2:$E$10000,5,0),"")</f>
        <v>961.47</v>
      </c>
      <c r="G3716" s="73">
        <f>IFERROR(VLOOKUP($A3716,LONGVOL!$A$2:$E$10000,5,0),"")</f>
        <v>718.72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 s="2">
        <f t="shared" si="315"/>
        <v>173.8205573341898</v>
      </c>
      <c r="L3716">
        <f>VLOOKUP(A3716,'VXX-IV'!A$1:C$4500,3,0)</f>
        <v>43.49</v>
      </c>
      <c r="M3716" s="10">
        <f t="shared" si="319"/>
        <v>2.9967936843915797</v>
      </c>
      <c r="N3716">
        <f t="shared" si="313"/>
        <v>734.93354555291342</v>
      </c>
      <c r="O3716">
        <f>VLOOKUP(A3716,'UVXY-IV'!A$1:G$5041,4,0)</f>
        <v>731.39386839999997</v>
      </c>
      <c r="P3716">
        <f>P3715*(1-IF($A3716&lt;=P3711,P$1,P$1+IF(AND(WEEKDAY($A3716)&lt;&gt;1,WEEKDAY($A3716)&lt;&gt;7),Q$1,0)))^($A3716-$A3715)*(1-0.5*(E3716/E3715-1))</f>
        <v>44.201504200647122</v>
      </c>
      <c r="Q3716">
        <f>VLOOKUP(A3716,'SVXY-IV'!A$1:G$5041,4,0)</f>
        <v>44.17670811</v>
      </c>
      <c r="R3716" s="2">
        <f t="shared" si="316"/>
        <v>22.365728484651445</v>
      </c>
      <c r="S3716">
        <f>VLOOKUP(A3716,'VXZ-IV'!A$1:C$4500,3,0)</f>
        <v>22.36</v>
      </c>
      <c r="T3716" s="61">
        <f t="shared" si="314"/>
        <v>26.939176509973166</v>
      </c>
      <c r="U3716" s="63">
        <f>VLOOKUP(A3716,'VIXM-IV'!A$1:D$4500,4,0)</f>
        <v>26.855666209999999</v>
      </c>
      <c r="V3716">
        <f>V3715*$E3716/$E3715*(1-(V$1+V$5+IF(AND(WEEKDAY(A3716)&lt;&gt;1,WEEKDAY(A3716)&lt;&gt;7),IF(A3716&lt;W$2,W$1,W$3),0)))^($A3716-$A3715)</f>
        <v>144.18874400474994</v>
      </c>
      <c r="W3716" s="72">
        <f>VLOOKUP(A3716,'VIXY-IV'!A$1:E$5000,4,0)</f>
        <v>143.13463927999999</v>
      </c>
      <c r="X3716" s="63">
        <f>X3715*(1-X$1+IF(AND(WEEKDAY($A3716)&lt;&gt;1,WEEKDAY($A3716)&lt;&gt;7),-X$5,0))^($A3716-$A3715)*(1+(F3716/F3715-1))</f>
        <v>17.791984897476265</v>
      </c>
      <c r="Y3716" s="63"/>
      <c r="Z3716" s="63">
        <f>Z3715*(1-Z$1+IF(AND(WEEKDAY($A3716)&lt;&gt;1,WEEKDAY($A3716)&lt;&gt;7),-Z$5,0))^($A3716-$A3715)*(1+2*(G3716/G3715-1))</f>
        <v>7485.2616032499327</v>
      </c>
      <c r="AA3716" s="63"/>
      <c r="AD3716">
        <f>AD3715*(1-(AD$1+AD$5))^($A3716-$A3715)*(1+2*(E3716/E3715-1))</f>
        <v>12.425795673304371</v>
      </c>
      <c r="AG3716">
        <f t="shared" si="317"/>
        <v>8.8401566464039849</v>
      </c>
      <c r="AJ3716" s="72">
        <f>AJ3715*(1-AJ$1+J3715)^($A3716-$A3715)*(2-E3716/E3715)</f>
        <v>4.2108614276182408</v>
      </c>
      <c r="AL3716">
        <f>AL3715*(1-AL$1+J3716)^($A3716-$A3715)*(1+2*(E3716/E3715-1))</f>
        <v>615.47801625889861</v>
      </c>
      <c r="AN3716">
        <f>AN3715*(1-AN$1+J3716)^($A3716-$A3715)*(2-I3716/I3715)</f>
        <v>60.094273757955293</v>
      </c>
      <c r="AR3716" s="72">
        <f>Z3716/Z3715-1</f>
        <v>-7.8630136986279631E-5</v>
      </c>
    </row>
    <row r="3717" spans="1:44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 s="73">
        <f>IFERROR(VLOOKUP(A3717,SHORTVOL!$A$2:$E$10000,5,0),"")</f>
        <v>910.68</v>
      </c>
      <c r="G3717" s="73">
        <f>IFERROR(VLOOKUP($A3717,LONGVOL!$A$2:$E$10000,5,0),"")</f>
        <v>756.68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 s="2">
        <f t="shared" si="315"/>
        <v>176.83708355514972</v>
      </c>
      <c r="L3717">
        <f>VLOOKUP(A3717,'VXX-IV'!A$1:C$4500,3,0)</f>
        <v>44.24</v>
      </c>
      <c r="M3717" s="10">
        <f t="shared" si="319"/>
        <v>2.9972215993478688</v>
      </c>
      <c r="N3717">
        <f t="shared" si="313"/>
        <v>754.01162949712136</v>
      </c>
      <c r="O3717">
        <f>VLOOKUP(A3717,'UVXY-IV'!A$1:G$5041,4,0)</f>
        <v>750.39559540000005</v>
      </c>
      <c r="P3717">
        <f>P3716*(1-IF($A3717&lt;=P3712,P$1,P$1+IF(AND(WEEKDAY($A3717)&lt;&gt;1,WEEKDAY($A3717)&lt;&gt;7),Q$1,0)))^($A3717-$A3716)*(1-0.5*(E3717/E3716-1))</f>
        <v>43.817744262951265</v>
      </c>
      <c r="Q3717">
        <f>VLOOKUP(A3717,'SVXY-IV'!A$1:G$5041,4,0)</f>
        <v>43.79453986</v>
      </c>
      <c r="R3717" s="2">
        <f t="shared" si="316"/>
        <v>22.383502118900036</v>
      </c>
      <c r="S3717">
        <f>VLOOKUP(A3717,'VXZ-IV'!A$1:C$4500,3,0)</f>
        <v>22.38</v>
      </c>
      <c r="T3717" s="61">
        <f t="shared" si="314"/>
        <v>26.960344513639001</v>
      </c>
      <c r="U3717" s="63">
        <f>VLOOKUP(A3717,'VIXM-IV'!A$1:D$4500,4,0)</f>
        <v>26.87684333</v>
      </c>
      <c r="V3717">
        <f>V3716*$E3717/$E3716*(1-(V$1+V$5+IF(AND(WEEKDAY(A3717)&lt;&gt;1,WEEKDAY(A3717)&lt;&gt;7),IF(A3717&lt;W$2,W$1,W$3),0)))^($A3717-$A3716)</f>
        <v>146.68641934853264</v>
      </c>
      <c r="W3717" s="72">
        <f>VLOOKUP(A3717,'VIXY-IV'!A$1:E$5000,4,0)</f>
        <v>145.61389832</v>
      </c>
      <c r="X3717" s="63">
        <f>X3716*(1-X$1+IF(AND(WEEKDAY($A3717)&lt;&gt;1,WEEKDAY($A3717)&lt;&gt;7),-X$5,0))^($A3717-$A3716)*(1+(F3717/F3716-1))</f>
        <v>16.851188848729734</v>
      </c>
      <c r="Y3717" s="63"/>
      <c r="Z3717" s="63">
        <f>Z3716*(1-Z$1+IF(AND(WEEKDAY($A3717)&lt;&gt;1,WEEKDAY($A3717)&lt;&gt;7),-Z$5,0))^($A3717-$A3716)*(1+2*(G3717/G3716-1))</f>
        <v>8275.2957777858264</v>
      </c>
      <c r="AA3717" s="63"/>
      <c r="AD3717">
        <f>AD3716*(1-(AD$1+AD$5))^($A3717-$A3716)*(1+2*(E3717/E3716-1))</f>
        <v>12.855605814862139</v>
      </c>
      <c r="AG3717">
        <f t="shared" si="317"/>
        <v>8.6867067591022327</v>
      </c>
      <c r="AJ3717" s="72">
        <f>AJ3716*(1-AJ$1+J3716)^($A3717-$A3716)*(2-E3717/E3716)</f>
        <v>4.1380816300298777</v>
      </c>
      <c r="AL3717">
        <f>AL3716*(1-AL$1+J3717)^($A3717-$A3716)*(1+2*(E3717/E3716-1))</f>
        <v>636.80230436527108</v>
      </c>
      <c r="AN3717">
        <f>AN3716*(1-AN$1+J3717)^($A3717-$A3716)*(2-I3717/I3716)</f>
        <v>60.050780705599237</v>
      </c>
      <c r="AR3717" s="72">
        <f>Z3717/Z3716-1</f>
        <v>0.10554529907049326</v>
      </c>
    </row>
    <row r="3718" spans="1:44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 s="73">
        <f>IFERROR(VLOOKUP(A3718,SHORTVOL!$A$2:$E$10000,5,0),"")</f>
        <v>864.32</v>
      </c>
      <c r="G3718" s="73">
        <f>IFERROR(VLOOKUP($A3718,LONGVOL!$A$2:$E$10000,5,0),"")</f>
        <v>795.2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 s="2">
        <f t="shared" si="315"/>
        <v>188.51036088541574</v>
      </c>
      <c r="L3718">
        <f>VLOOKUP(A3718,'VXX-IV'!A$1:C$4500,3,0)</f>
        <v>47.16</v>
      </c>
      <c r="M3718" s="10">
        <f t="shared" si="319"/>
        <v>2.9972510789952449</v>
      </c>
      <c r="N3718">
        <f t="shared" si="313"/>
        <v>828.61944213621769</v>
      </c>
      <c r="O3718">
        <f>VLOOKUP(A3718,'UVXY-IV'!A$1:G$5041,4,0)</f>
        <v>824.59103140000002</v>
      </c>
      <c r="P3718">
        <f>P3717*(1-IF($A3718&lt;=P3713,P$1,P$1+IF(AND(WEEKDAY($A3718)&lt;&gt;1,WEEKDAY($A3718)&lt;&gt;7),Q$1,0)))^($A3718-$A3717)*(1-0.5*(E3718/E3717-1))</f>
        <v>42.371263970618578</v>
      </c>
      <c r="Q3718">
        <f>VLOOKUP(A3718,'SVXY-IV'!A$1:G$5041,4,0)</f>
        <v>42.347745140000001</v>
      </c>
      <c r="R3718" s="2">
        <f t="shared" si="316"/>
        <v>22.666787880174969</v>
      </c>
      <c r="S3718">
        <f>VLOOKUP(A3718,'VXZ-IV'!A$1:C$4500,3,0)</f>
        <v>22.66</v>
      </c>
      <c r="T3718" s="61">
        <f t="shared" si="314"/>
        <v>27.301311722698497</v>
      </c>
      <c r="U3718" s="63">
        <f>VLOOKUP(A3718,'VIXM-IV'!A$1:D$4500,4,0)</f>
        <v>27.216503150000001</v>
      </c>
      <c r="V3718">
        <f>V3717*$E3718/$E3717*(1-(V$1+V$5+IF(AND(WEEKDAY(A3718)&lt;&gt;1,WEEKDAY(A3718)&lt;&gt;7),IF(A3718&lt;W$2,W$1,W$3),0)))^($A3718-$A3717)</f>
        <v>156.36515092043709</v>
      </c>
      <c r="W3718" s="72">
        <f>VLOOKUP(A3718,'VIXY-IV'!A$1:E$5000,4,0)</f>
        <v>155.21884388000001</v>
      </c>
      <c r="X3718" s="63">
        <f>X3717*(1-X$1+IF(AND(WEEKDAY($A3718)&lt;&gt;1,WEEKDAY($A3718)&lt;&gt;7),-X$5,0))^($A3718-$A3717)*(1+(F3718/F3717-1))</f>
        <v>15.992464403598071</v>
      </c>
      <c r="Y3718" s="63"/>
      <c r="Z3718" s="63">
        <f>Z3717*(1-Z$1+IF(AND(WEEKDAY($A3718)&lt;&gt;1,WEEKDAY($A3718)&lt;&gt;7),-Z$5,0))^($A3718-$A3717)*(1+2*(G3718/G3717-1))</f>
        <v>9117.1130524870132</v>
      </c>
      <c r="AA3718" s="63"/>
      <c r="AD3718">
        <f>AD3717*(1-(AD$1+AD$5))^($A3718-$A3717)*(1+2*(E3718/E3717-1))</f>
        <v>14.551341755703218</v>
      </c>
      <c r="AG3718">
        <f t="shared" si="317"/>
        <v>8.113247329577856</v>
      </c>
      <c r="AJ3718" s="72">
        <f>AJ3717*(1-AJ$1+J3717)^($A3718-$A3717)*(2-E3718/E3717)</f>
        <v>3.8651959104183424</v>
      </c>
      <c r="AL3718">
        <f>AL3717*(1-AL$1+J3718)^($A3718-$A3717)*(1+2*(E3718/E3717-1))</f>
        <v>720.83997196484768</v>
      </c>
      <c r="AN3718">
        <f>AN3717*(1-AN$1+J3718)^($A3718-$A3717)*(2-I3718/I3717)</f>
        <v>59.294999123372946</v>
      </c>
      <c r="AR3718" s="72">
        <f>Z3718/Z3717-1</f>
        <v>0.10172654818706994</v>
      </c>
    </row>
    <row r="3719" spans="1:44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 s="73">
        <f>IFERROR(VLOOKUP(A3719,SHORTVOL!$A$2:$E$10000,5,0),"")</f>
        <v>814.45</v>
      </c>
      <c r="G3719" s="73">
        <f>IFERROR(VLOOKUP($A3719,LONGVOL!$A$2:$E$10000,5,0),"")</f>
        <v>841.08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 s="2">
        <f t="shared" si="315"/>
        <v>199.49735939998527</v>
      </c>
      <c r="L3719">
        <f>VLOOKUP(A3719,'VXX-IV'!A$1:C$4500,3,0)</f>
        <v>49.91</v>
      </c>
      <c r="M3719" s="10">
        <f t="shared" si="319"/>
        <v>2.9971420436783265</v>
      </c>
      <c r="N3719">
        <f t="shared" si="313"/>
        <v>900.88430885537991</v>
      </c>
      <c r="O3719">
        <f>VLOOKUP(A3719,'UVXY-IV'!A$1:G$5041,4,0)</f>
        <v>896.51895360000003</v>
      </c>
      <c r="P3719">
        <f>P3718*(1-IF($A3719&lt;=P3714,P$1,P$1+IF(AND(WEEKDAY($A3719)&lt;&gt;1,WEEKDAY($A3719)&lt;&gt;7),Q$1,0)))^($A3719-$A3718)*(1-0.5*(E3719/E3718-1))</f>
        <v>41.135860988202211</v>
      </c>
      <c r="Q3719">
        <f>VLOOKUP(A3719,'SVXY-IV'!A$1:G$5041,4,0)</f>
        <v>41.118764919999997</v>
      </c>
      <c r="R3719" s="2">
        <f t="shared" si="316"/>
        <v>22.705301651778061</v>
      </c>
      <c r="S3719">
        <f>VLOOKUP(A3719,'VXZ-IV'!A$1:C$4500,3,0)</f>
        <v>22.7</v>
      </c>
      <c r="T3719" s="61">
        <f t="shared" si="314"/>
        <v>27.346969610982299</v>
      </c>
      <c r="U3719" s="63">
        <f>VLOOKUP(A3719,'VIXM-IV'!A$1:D$4500,4,0)</f>
        <v>27.261232249999999</v>
      </c>
      <c r="V3719">
        <f>V3718*$E3719/$E3718*(1-(V$1+V$5+IF(AND(WEEKDAY(A3719)&lt;&gt;1,WEEKDAY(A3719)&lt;&gt;7),IF(A3719&lt;W$2,W$1,W$3),0)))^($A3719-$A3718)</f>
        <v>165.46436243310936</v>
      </c>
      <c r="W3719" s="72">
        <f>VLOOKUP(A3719,'VIXY-IV'!A$1:E$5000,4,0)</f>
        <v>164.2616032</v>
      </c>
      <c r="X3719" s="63">
        <f>X3718*(1-X$1+IF(AND(WEEKDAY($A3719)&lt;&gt;1,WEEKDAY($A3719)&lt;&gt;7),-X$5,0))^($A3719-$A3718)*(1+(F3719/F3718-1))</f>
        <v>15.067233131580945</v>
      </c>
      <c r="Y3719" s="63"/>
      <c r="Z3719" s="63">
        <f>Z3718*(1-Z$1+IF(AND(WEEKDAY($A3719)&lt;&gt;1,WEEKDAY($A3719)&lt;&gt;7),-Z$5,0))^($A3719-$A3718)*(1+2*(G3719/G3718-1))</f>
        <v>10166.759572143887</v>
      </c>
      <c r="AA3719" s="63"/>
      <c r="AD3719">
        <f>AD3718*(1-(AD$1+AD$5))^($A3719-$A3718)*(1+2*(E3719/E3718-1))</f>
        <v>16.24235904848728</v>
      </c>
      <c r="AG3719">
        <f t="shared" si="317"/>
        <v>7.6403000119228883</v>
      </c>
      <c r="AJ3719" s="72">
        <f>AJ3718*(1-AJ$1+J3718)^($A3719-$A3718)*(2-E3719/E3718)</f>
        <v>3.6407085899807479</v>
      </c>
      <c r="AL3719">
        <f>AL3718*(1-AL$1+J3719)^($A3719-$A3718)*(1+2*(E3719/E3718-1))</f>
        <v>804.74104258346767</v>
      </c>
      <c r="AN3719">
        <f>AN3718*(1-AN$1+J3719)^($A3719-$A3718)*(2-I3719/I3718)</f>
        <v>59.206860178778705</v>
      </c>
      <c r="AR3719" s="72">
        <f>Z3719/Z3718-1</f>
        <v>0.11512926445181515</v>
      </c>
    </row>
    <row r="3720" spans="1:44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 s="73">
        <f>IFERROR(VLOOKUP(A3720,SHORTVOL!$A$2:$E$10000,5,0),"")</f>
        <v>859.3</v>
      </c>
      <c r="G3720" s="73">
        <f>IFERROR(VLOOKUP($A3720,LONGVOL!$A$2:$E$10000,5,0),"")</f>
        <v>794.77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 s="2">
        <f t="shared" si="315"/>
        <v>190.78449954708779</v>
      </c>
      <c r="L3720">
        <f>VLOOKUP(A3720,'VXX-IV'!A$1:C$4500,3,0)</f>
        <v>47.73</v>
      </c>
      <c r="M3720" s="10">
        <f t="shared" si="319"/>
        <v>2.9971611051139284</v>
      </c>
      <c r="N3720">
        <f t="shared" ref="N3720:N3783" si="320">N3719*(1-(N$1+N$5))^($A3720-$A3719)*(1+1.5*(E3720/E3719-1))</f>
        <v>841.73445329702611</v>
      </c>
      <c r="O3720">
        <f>VLOOKUP(A3720,'UVXY-IV'!A$1:G$5041,4,0)</f>
        <v>837.60064360000001</v>
      </c>
      <c r="P3720">
        <f>P3719*(1-IF($A3720&lt;=P3715,P$1,P$1+IF(AND(WEEKDAY($A3720)&lt;&gt;1,WEEKDAY($A3720)&lt;&gt;7),Q$1,0)))^($A3720-$A3719)*(1-0.5*(E3720/E3719-1))</f>
        <v>42.03372040755746</v>
      </c>
      <c r="Q3720">
        <f>VLOOKUP(A3720,'SVXY-IV'!A$1:G$5041,4,0)</f>
        <v>42.016881759999997</v>
      </c>
      <c r="R3720" s="2">
        <f t="shared" si="316"/>
        <v>22.194798904682742</v>
      </c>
      <c r="S3720">
        <f>VLOOKUP(A3720,'VXZ-IV'!A$1:C$4500,3,0)</f>
        <v>22.19</v>
      </c>
      <c r="T3720" s="61">
        <f t="shared" ref="T3720:T3783" si="321">T3719*$H3720/$H3719*(1-(T$1+T$5+IF(AND(WEEKDAY($A3720)&lt;&gt;1,WEEKDAY($A3720)&lt;&gt;7),IF($A3720&lt;U$2,U$1,U$3),0)))^($A3720-$A3719)</f>
        <v>26.73162820630445</v>
      </c>
      <c r="U3720" s="63">
        <f>VLOOKUP(A3720,'VIXM-IV'!A$1:D$4500,4,0)</f>
        <v>26.64735443</v>
      </c>
      <c r="V3720">
        <f>V3719*$E3720/$E3719*(1-(V$1+V$5+IF(AND(WEEKDAY(A3720)&lt;&gt;1,WEEKDAY(A3720)&lt;&gt;7),IF(A3720&lt;W$2,W$1,W$3),0)))^($A3720-$A3719)</f>
        <v>158.22671721738249</v>
      </c>
      <c r="W3720" s="72">
        <f>VLOOKUP(A3720,'VIXY-IV'!A$1:E$5000,4,0)</f>
        <v>157.09244124</v>
      </c>
      <c r="X3720" s="63">
        <f>X3719*(1-X$1+IF(AND(WEEKDAY($A3720)&lt;&gt;1,WEEKDAY($A3720)&lt;&gt;7),-X$5,0))^($A3720-$A3719)*(1+(F3720/F3719-1))</f>
        <v>15.895202278291141</v>
      </c>
      <c r="Y3720" s="63"/>
      <c r="Z3720" s="63">
        <f>Z3719*(1-Z$1+IF(AND(WEEKDAY($A3720)&lt;&gt;1,WEEKDAY($A3720)&lt;&gt;7),-Z$5,0))^($A3720-$A3719)*(1+2*(G3720/G3719-1))</f>
        <v>9045.7700314606354</v>
      </c>
      <c r="AA3720" s="63"/>
      <c r="AD3720">
        <f>AD3719*(1-(AD$1+AD$5))^($A3720-$A3719)*(1+2*(E3720/E3719-1))</f>
        <v>14.81983693615094</v>
      </c>
      <c r="AG3720">
        <f t="shared" si="317"/>
        <v>7.9738948288625648</v>
      </c>
      <c r="AJ3720" s="72">
        <f>AJ3719*(1-AJ$1+J3719)^($A3720-$A3719)*(2-E3720/E3719)</f>
        <v>3.8002469244517454</v>
      </c>
      <c r="AL3720">
        <f>AL3719*(1-AL$1+J3720)^($A3720-$A3719)*(1+2*(E3720/E3719-1))</f>
        <v>734.3412977978204</v>
      </c>
      <c r="AN3720">
        <f>AN3719*(1-AN$1+J3720)^($A3720-$A3719)*(2-I3720/I3719)</f>
        <v>60.546606459339976</v>
      </c>
      <c r="AR3720" s="72">
        <f>Z3720/Z3719-1</f>
        <v>-0.11026025871160294</v>
      </c>
    </row>
    <row r="3721" spans="1:44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 s="73">
        <f>IFERROR(VLOOKUP(A3721,SHORTVOL!$A$2:$E$10000,5,0),"")</f>
        <v>828.05</v>
      </c>
      <c r="G3721" s="73">
        <f>IFERROR(VLOOKUP($A3721,LONGVOL!$A$2:$E$10000,5,0),"")</f>
        <v>823.6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 s="2">
        <f t="shared" ref="K3721:K3784" si="322">K3720*$D3721/$D3720*(1-K$1)^($A3721-$A3720)</f>
        <v>193.4526197148063</v>
      </c>
      <c r="L3721">
        <f>VLOOKUP(A3721,'VXX-IV'!A$1:C$4500,3,0)</f>
        <v>48.4</v>
      </c>
      <c r="M3721" s="10">
        <f t="shared" si="319"/>
        <v>2.9969549527852544</v>
      </c>
      <c r="N3721">
        <f t="shared" si="320"/>
        <v>859.33035800913115</v>
      </c>
      <c r="O3721">
        <f>VLOOKUP(A3721,'UVXY-IV'!A$1:G$5041,4,0)</f>
        <v>855.18775330000005</v>
      </c>
      <c r="P3721">
        <f>P3720*(1-IF($A3721&lt;=P3716,P$1,P$1+IF(AND(WEEKDAY($A3721)&lt;&gt;1,WEEKDAY($A3721)&lt;&gt;7),Q$1,0)))^($A3721-$A3720)*(1-0.5*(E3721/E3720-1))</f>
        <v>41.739601089072444</v>
      </c>
      <c r="Q3721">
        <f>VLOOKUP(A3721,'SVXY-IV'!A$1:G$5041,4,0)</f>
        <v>41.722687209999997</v>
      </c>
      <c r="R3721" s="2">
        <f t="shared" ref="R3721:R3784" si="323">R3720*$H3721/$H3720*(1-R$1)^($A3721-$A3720)</f>
        <v>22.450992315716132</v>
      </c>
      <c r="S3721">
        <f>VLOOKUP(A3721,'VXZ-IV'!A$1:C$4500,3,0)</f>
        <v>22.45</v>
      </c>
      <c r="T3721" s="61">
        <f t="shared" si="321"/>
        <v>27.039949227652734</v>
      </c>
      <c r="U3721" s="63">
        <f>VLOOKUP(A3721,'VIXM-IV'!A$1:D$4500,4,0)</f>
        <v>26.954286620000001</v>
      </c>
      <c r="V3721">
        <f>V3720*$E3721/$E3720*(1-(V$1+V$5+IF(AND(WEEKDAY(A3721)&lt;&gt;1,WEEKDAY(A3721)&lt;&gt;7),IF(A3721&lt;W$2,W$1,W$3),0)))^($A3721-$A3720)</f>
        <v>160.43437184912887</v>
      </c>
      <c r="W3721" s="72">
        <f>VLOOKUP(A3721,'VIXY-IV'!A$1:E$5000,4,0)</f>
        <v>159.29579247999999</v>
      </c>
      <c r="X3721" s="63">
        <f>X3720*(1-X$1+IF(AND(WEEKDAY($A3721)&lt;&gt;1,WEEKDAY($A3721)&lt;&gt;7),-X$5,0))^($A3721-$A3720)*(1+(F3721/F3720-1))</f>
        <v>15.316300981970263</v>
      </c>
      <c r="Y3721" s="63"/>
      <c r="Z3721" s="63">
        <f>Z3720*(1-Z$1+IF(AND(WEEKDAY($A3721)&lt;&gt;1,WEEKDAY($A3721)&lt;&gt;7),-Z$5,0))^($A3721-$A3720)*(1+2*(G3721/G3720-1))</f>
        <v>9702.8646629111954</v>
      </c>
      <c r="AA3721" s="63"/>
      <c r="AD3721">
        <f>AD3720*(1-(AD$1+AD$5))^($A3721-$A3720)*(1+2*(E3721/E3720-1))</f>
        <v>15.232582290690972</v>
      </c>
      <c r="AG3721">
        <f t="shared" ref="AG3721:AG3784" si="324">AG3720*(1-IF($A3721&lt;=AH$3,AG$1,AG$1+IF(AND(WEEKDAY($A3721)&lt;&gt;1,WEEKDAY($A3721)&lt;&gt;7),AH$1,0)))^($A3721-$A3720)*(2-$E3721/$E3720)</f>
        <v>7.862350564083326</v>
      </c>
      <c r="AJ3721" s="72">
        <f>AJ3720*(1-AJ$1+J3720)^($A3721-$A3720)*(2-E3721/E3720)</f>
        <v>3.7473703864576433</v>
      </c>
      <c r="AL3721">
        <f>AL3720*(1-AL$1+J3721)^($A3721-$A3720)*(1+2*(E3721/E3720-1))</f>
        <v>754.83544898957086</v>
      </c>
      <c r="AN3721">
        <f>AN3720*(1-AN$1+J3721)^($A3721-$A3720)*(2-I3721/I3720)</f>
        <v>59.852047023032064</v>
      </c>
      <c r="AR3721" s="72">
        <f>Z3721/Z3720-1</f>
        <v>7.2641094032373621E-2</v>
      </c>
    </row>
    <row r="3722" spans="1:44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 s="73">
        <f>IFERROR(VLOOKUP(A3722,SHORTVOL!$A$2:$E$10000,5,0),"")</f>
        <v>829.17</v>
      </c>
      <c r="G3722" s="73">
        <f>IFERROR(VLOOKUP($A3722,LONGVOL!$A$2:$E$10000,5,0),"")</f>
        <v>822.5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 s="2">
        <f t="shared" si="322"/>
        <v>195.18406827648482</v>
      </c>
      <c r="L3722">
        <f>VLOOKUP(A3722,'VXX-IV'!A$1:C$4500,3,0)</f>
        <v>48.83</v>
      </c>
      <c r="M3722" s="10">
        <f t="shared" si="319"/>
        <v>2.9972162251993617</v>
      </c>
      <c r="N3722">
        <f t="shared" si="320"/>
        <v>870.80320885711103</v>
      </c>
      <c r="O3722">
        <f>VLOOKUP(A3722,'UVXY-IV'!A$1:G$5041,4,0)</f>
        <v>866.56296729999997</v>
      </c>
      <c r="P3722">
        <f>P3721*(1-IF($A3722&lt;=P3717,P$1,P$1+IF(AND(WEEKDAY($A3722)&lt;&gt;1,WEEKDAY($A3722)&lt;&gt;7),Q$1,0)))^($A3722-$A3721)*(1-0.5*(E3722/E3721-1))</f>
        <v>41.552630332614747</v>
      </c>
      <c r="Q3722">
        <f>VLOOKUP(A3722,'SVXY-IV'!A$1:G$5041,4,0)</f>
        <v>41.535418370000002</v>
      </c>
      <c r="R3722" s="2">
        <f t="shared" si="323"/>
        <v>22.490627358909972</v>
      </c>
      <c r="S3722">
        <f>VLOOKUP(A3722,'VXZ-IV'!A$1:C$4500,3,0)</f>
        <v>22.45</v>
      </c>
      <c r="T3722" s="61">
        <f t="shared" si="321"/>
        <v>27.087444430318154</v>
      </c>
      <c r="U3722" s="63">
        <f>VLOOKUP(A3722,'VIXM-IV'!A$1:D$4500,4,0)</f>
        <v>27.001339890000001</v>
      </c>
      <c r="V3722">
        <f>V3721*$E3722/$E3721*(1-(V$1+V$5+IF(AND(WEEKDAY(A3722)&lt;&gt;1,WEEKDAY(A3722)&lt;&gt;7),IF(A3722&lt;W$2,W$1,W$3),0)))^($A3722-$A3721)</f>
        <v>161.86492758161123</v>
      </c>
      <c r="W3722" s="72">
        <f>VLOOKUP(A3722,'VIXY-IV'!A$1:E$5000,4,0)</f>
        <v>160.71440039999999</v>
      </c>
      <c r="X3722" s="63">
        <f>X3721*(1-X$1+IF(AND(WEEKDAY($A3722)&lt;&gt;1,WEEKDAY($A3722)&lt;&gt;7),-X$5,0))^($A3722-$A3721)*(1+(F3722/F3721-1))</f>
        <v>15.33617284634877</v>
      </c>
      <c r="Y3722" s="63"/>
      <c r="Z3722" s="63">
        <f>Z3721*(1-Z$1+IF(AND(WEEKDAY($A3722)&lt;&gt;1,WEEKDAY($A3722)&lt;&gt;7),-Z$5,0))^($A3722-$A3721)*(1+2*(G3722/G3721-1))</f>
        <v>9675.9520952265812</v>
      </c>
      <c r="AA3722" s="63"/>
      <c r="AD3722">
        <f>AD3721*(1-(AD$1+AD$5))^($A3722-$A3721)*(1+2*(E3722/E3721-1))</f>
        <v>15.503415835441253</v>
      </c>
      <c r="AG3722">
        <f t="shared" si="324"/>
        <v>7.7919569588188384</v>
      </c>
      <c r="AJ3722" s="72">
        <f>AJ3721*(1-AJ$1+J3721)^($A3722-$A3721)*(2-E3722/E3721)</f>
        <v>3.7141047678108334</v>
      </c>
      <c r="AL3722">
        <f>AL3721*(1-AL$1+J3722)^($A3722-$A3721)*(1+2*(E3722/E3721-1))</f>
        <v>768.29919373327425</v>
      </c>
      <c r="AN3722">
        <f>AN3721*(1-AN$1+J3722)^($A3722-$A3721)*(2-I3722/I3721)</f>
        <v>59.750760233860433</v>
      </c>
      <c r="AR3722" s="72">
        <f>Z3722/Z3721-1</f>
        <v>-2.773672376106262E-3</v>
      </c>
    </row>
    <row r="3723" spans="1:44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 s="73">
        <f>IFERROR(VLOOKUP(A3723,SHORTVOL!$A$2:$E$10000,5,0),"")</f>
        <v>859.61</v>
      </c>
      <c r="G3723" s="73">
        <f>IFERROR(VLOOKUP($A3723,LONGVOL!$A$2:$E$10000,5,0),"")</f>
        <v>792.36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 s="2">
        <f t="shared" si="322"/>
        <v>187.41383826020362</v>
      </c>
      <c r="L3723">
        <f>VLOOKUP(A3723,'VXX-IV'!A$1:C$4500,3,0)</f>
        <v>46.89</v>
      </c>
      <c r="M3723" s="10">
        <f t="shared" si="319"/>
        <v>2.996882880362628</v>
      </c>
      <c r="N3723">
        <f t="shared" si="320"/>
        <v>818.60934278639274</v>
      </c>
      <c r="O3723">
        <f>VLOOKUP(A3723,'UVXY-IV'!A$1:G$5041,4,0)</f>
        <v>814.56155969999998</v>
      </c>
      <c r="P3723">
        <f>P3722*(1-IF($A3723&lt;=P3718,P$1,P$1+IF(AND(WEEKDAY($A3723)&lt;&gt;1,WEEKDAY($A3723)&lt;&gt;7),Q$1,0)))^($A3723-$A3722)*(1-0.5*(E3723/E3722-1))</f>
        <v>42.379135027073886</v>
      </c>
      <c r="Q3723">
        <f>VLOOKUP(A3723,'SVXY-IV'!A$1:G$5041,4,0)</f>
        <v>42.363354630000003</v>
      </c>
      <c r="R3723" s="2">
        <f t="shared" si="323"/>
        <v>22.200414290889523</v>
      </c>
      <c r="S3723">
        <f>VLOOKUP(A3723,'VXZ-IV'!A$1:C$4500,3,0)</f>
        <v>22.2</v>
      </c>
      <c r="T3723" s="61">
        <f t="shared" si="321"/>
        <v>26.737201015526573</v>
      </c>
      <c r="U3723" s="63">
        <f>VLOOKUP(A3723,'VIXM-IV'!A$1:D$4500,4,0)</f>
        <v>26.650678689999999</v>
      </c>
      <c r="V3723">
        <f>V3722*$E3723/$E3722*(1-(V$1+V$5+IF(AND(WEEKDAY(A3723)&lt;&gt;1,WEEKDAY(A3723)&lt;&gt;7),IF(A3723&lt;W$2,W$1,W$3),0)))^($A3723-$A3722)</f>
        <v>155.40445132074379</v>
      </c>
      <c r="W3723" s="72">
        <f>VLOOKUP(A3723,'VIXY-IV'!A$1:E$5000,4,0)</f>
        <v>154.31370896000001</v>
      </c>
      <c r="X3723" s="63">
        <f>X3722*(1-X$1+IF(AND(WEEKDAY($A3723)&lt;&gt;1,WEEKDAY($A3723)&lt;&gt;7),-X$5,0))^($A3723-$A3722)*(1+(F3723/F3722-1))</f>
        <v>15.896558890790446</v>
      </c>
      <c r="Y3723" s="63"/>
      <c r="Z3723" s="63">
        <f>Z3722*(1-Z$1+IF(AND(WEEKDAY($A3723)&lt;&gt;1,WEEKDAY($A3723)&lt;&gt;7),-Z$5,0))^($A3723-$A3722)*(1+2*(G3723/G3722-1))</f>
        <v>8963.3390666654414</v>
      </c>
      <c r="AA3723" s="63"/>
      <c r="AD3723">
        <f>AD3722*(1-(AD$1+AD$5))^($A3723-$A3722)*(1+2*(E3723/E3722-1))</f>
        <v>14.26354911293055</v>
      </c>
      <c r="AG3723">
        <f t="shared" si="324"/>
        <v>8.1020385094791116</v>
      </c>
      <c r="AJ3723" s="72">
        <f>AJ3722*(1-AJ$1+J3722)^($A3723-$A3722)*(2-E3723/E3722)</f>
        <v>3.862798686915653</v>
      </c>
      <c r="AL3723">
        <f>AL3722*(1-AL$1+J3723)^($A3723-$A3722)*(1+2*(E3723/E3722-1))</f>
        <v>706.97371015872409</v>
      </c>
      <c r="AN3723">
        <f>AN3722*(1-AN$1+J3723)^($A3723-$A3722)*(2-I3723/I3722)</f>
        <v>60.535019600135477</v>
      </c>
      <c r="AR3723" s="72">
        <f>Z3723/Z3722-1</f>
        <v>-7.3647845870660311E-2</v>
      </c>
    </row>
    <row r="3724" spans="1:44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 s="73">
        <f>IFERROR(VLOOKUP(A3724,SHORTVOL!$A$2:$E$10000,5,0),"")</f>
        <v>883.59</v>
      </c>
      <c r="G3724" s="73">
        <f>IFERROR(VLOOKUP($A3724,LONGVOL!$A$2:$E$10000,5,0),"")</f>
        <v>770.26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 s="2">
        <f t="shared" si="322"/>
        <v>181.31615775338443</v>
      </c>
      <c r="L3724">
        <f>VLOOKUP(A3724,'VXX-IV'!A$1:C$4500,3,0)</f>
        <v>45.37</v>
      </c>
      <c r="M3724" s="10">
        <f t="shared" si="319"/>
        <v>2.9963887536562583</v>
      </c>
      <c r="N3724">
        <f t="shared" si="320"/>
        <v>778.53612341198391</v>
      </c>
      <c r="O3724">
        <f>VLOOKUP(A3724,'UVXY-IV'!A$1:G$5041,4,0)</f>
        <v>774.73797230000002</v>
      </c>
      <c r="P3724">
        <f>P3723*(1-IF($A3724&lt;=P3719,P$1,P$1+IF(AND(WEEKDAY($A3724)&lt;&gt;1,WEEKDAY($A3724)&lt;&gt;7),Q$1,0)))^($A3724-$A3723)*(1-0.5*(E3724/E3723-1))</f>
        <v>43.068161149515205</v>
      </c>
      <c r="Q3724">
        <f>VLOOKUP(A3724,'SVXY-IV'!A$1:G$5041,4,0)</f>
        <v>43.055529139999997</v>
      </c>
      <c r="R3724" s="2">
        <f t="shared" si="323"/>
        <v>22.103086762367674</v>
      </c>
      <c r="S3724">
        <f>VLOOKUP(A3724,'VXZ-IV'!A$1:C$4500,3,0)</f>
        <v>22.1</v>
      </c>
      <c r="T3724" s="61">
        <f t="shared" si="321"/>
        <v>26.619509963617116</v>
      </c>
      <c r="U3724" s="63">
        <f>VLOOKUP(A3724,'VIXM-IV'!A$1:D$4500,4,0)</f>
        <v>26.535192129999999</v>
      </c>
      <c r="V3724">
        <f>V3723*$E3724/$E3723*(1-(V$1+V$5+IF(AND(WEEKDAY(A3724)&lt;&gt;1,WEEKDAY(A3724)&lt;&gt;7),IF(A3724&lt;W$2,W$1,W$3),0)))^($A3724-$A3723)</f>
        <v>150.33756879230444</v>
      </c>
      <c r="W3724" s="72">
        <f>VLOOKUP(A3724,'VIXY-IV'!A$1:E$5000,4,0)</f>
        <v>149.29084836000001</v>
      </c>
      <c r="X3724" s="63">
        <f>X3723*(1-X$1+IF(AND(WEEKDAY($A3724)&lt;&gt;1,WEEKDAY($A3724)&lt;&gt;7),-X$5,0))^($A3724-$A3723)*(1+(F3724/F3723-1))</f>
        <v>16.338215614455194</v>
      </c>
      <c r="Y3724" s="63"/>
      <c r="Z3724" s="63">
        <f>Z3723*(1-Z$1+IF(AND(WEEKDAY($A3724)&lt;&gt;1,WEEKDAY($A3724)&lt;&gt;7),-Z$5,0))^($A3724-$A3723)*(1+2*(G3724/G3723-1))</f>
        <v>8462.0086934368646</v>
      </c>
      <c r="AA3724" s="63"/>
      <c r="AD3724">
        <f>AD3723*(1-(AD$1+AD$5))^($A3724-$A3723)*(1+2*(E3724/E3723-1))</f>
        <v>13.332009852427523</v>
      </c>
      <c r="AG3724">
        <f t="shared" si="324"/>
        <v>8.3655723247878537</v>
      </c>
      <c r="AJ3724" s="72">
        <f>AJ3723*(1-AJ$1+J3723)^($A3724-$A3723)*(2-E3724/E3723)</f>
        <v>3.9890566885968695</v>
      </c>
      <c r="AL3724">
        <f>AL3723*(1-AL$1+J3724)^($A3724-$A3723)*(1+2*(E3724/E3723-1))</f>
        <v>660.87563733263733</v>
      </c>
      <c r="AN3724">
        <f>AN3723*(1-AN$1+J3724)^($A3724-$A3723)*(2-I3724/I3723)</f>
        <v>60.809301015722085</v>
      </c>
      <c r="AR3724" s="72">
        <f>Z3724/Z3723-1</f>
        <v>-5.5931207053520837E-2</v>
      </c>
    </row>
    <row r="3725" spans="1:44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 s="73">
        <f>IFERROR(VLOOKUP(A3725,SHORTVOL!$A$2:$E$10000,5,0),"")</f>
        <v>852.87</v>
      </c>
      <c r="G3725" s="73">
        <f>IFERROR(VLOOKUP($A3725,LONGVOL!$A$2:$E$10000,5,0),"")</f>
        <v>797.04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 s="2">
        <f t="shared" si="322"/>
        <v>189.98659044024532</v>
      </c>
      <c r="L3725">
        <f>VLOOKUP(A3725,'VXX-IV'!A$1:C$4500,3,0)</f>
        <v>47.53</v>
      </c>
      <c r="M3725" s="10">
        <f t="shared" si="319"/>
        <v>2.9971931504364679</v>
      </c>
      <c r="N3725">
        <f t="shared" si="320"/>
        <v>834.32277855878431</v>
      </c>
      <c r="O3725">
        <f>VLOOKUP(A3725,'UVXY-IV'!A$1:G$5041,4,0)</f>
        <v>830.4488695</v>
      </c>
      <c r="P3725">
        <f>P3724*(1-IF($A3725&lt;=P3720,P$1,P$1+IF(AND(WEEKDAY($A3725)&lt;&gt;1,WEEKDAY($A3725)&lt;&gt;7),Q$1,0)))^($A3725-$A3724)*(1-0.5*(E3725/E3724-1))</f>
        <v>42.038224448452148</v>
      </c>
      <c r="Q3725">
        <f>VLOOKUP(A3725,'SVXY-IV'!A$1:G$5041,4,0)</f>
        <v>42.028183949999999</v>
      </c>
      <c r="R3725" s="2">
        <f t="shared" si="323"/>
        <v>22.693674629452435</v>
      </c>
      <c r="S3725">
        <f>VLOOKUP(A3725,'VXZ-IV'!A$1:C$4500,3,0)</f>
        <v>22.69</v>
      </c>
      <c r="T3725" s="61">
        <f t="shared" si="321"/>
        <v>27.330531945589311</v>
      </c>
      <c r="U3725" s="63">
        <f>VLOOKUP(A3725,'VIXM-IV'!A$1:D$4500,4,0)</f>
        <v>27.246122379999999</v>
      </c>
      <c r="V3725">
        <f>V3724*$E3725/$E3724*(1-(V$1+V$5+IF(AND(WEEKDAY(A3725)&lt;&gt;1,WEEKDAY(A3725)&lt;&gt;7),IF(A3725&lt;W$2,W$1,W$3),0)))^($A3725-$A3724)</f>
        <v>157.5218184378642</v>
      </c>
      <c r="W3725" s="72">
        <f>VLOOKUP(A3725,'VIXY-IV'!A$1:E$5000,4,0)</f>
        <v>156.43671236</v>
      </c>
      <c r="X3725" s="63">
        <f>X3724*(1-X$1+IF(AND(WEEKDAY($A3725)&lt;&gt;1,WEEKDAY($A3725)&lt;&gt;7),-X$5,0))^($A3725-$A3724)*(1+(F3725/F3724-1))</f>
        <v>15.769312244506974</v>
      </c>
      <c r="Y3725" s="63"/>
      <c r="Z3725" s="63">
        <f>Z3724*(1-Z$1+IF(AND(WEEKDAY($A3725)&lt;&gt;1,WEEKDAY($A3725)&lt;&gt;7),-Z$5,0))^($A3725-$A3724)*(1+2*(G3725/G3724-1))</f>
        <v>9049.7025129406957</v>
      </c>
      <c r="AA3725" s="63"/>
      <c r="AD3725">
        <f>AD3724*(1-(AD$1+AD$5))^($A3725-$A3724)*(1+2*(E3725/E3724-1))</f>
        <v>14.605455367538251</v>
      </c>
      <c r="AG3725">
        <f t="shared" si="324"/>
        <v>7.9655159590571252</v>
      </c>
      <c r="AJ3725" s="72">
        <f>AJ3724*(1-AJ$1+J3724)^($A3725-$A3724)*(2-E3725/E3724)</f>
        <v>3.7985850166374093</v>
      </c>
      <c r="AL3725">
        <f>AL3724*(1-AL$1+J3725)^($A3725-$A3724)*(1+2*(E3725/E3724-1))</f>
        <v>724.04248813146751</v>
      </c>
      <c r="AN3725">
        <f>AN3724*(1-AN$1+J3725)^($A3725-$A3724)*(2-I3725/I3724)</f>
        <v>59.188940580545477</v>
      </c>
      <c r="AR3725" s="72">
        <f>Z3725/Z3724-1</f>
        <v>6.9450864539958079E-2</v>
      </c>
    </row>
    <row r="3726" spans="1:44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 s="73">
        <f>IFERROR(VLOOKUP(A3726,SHORTVOL!$A$2:$E$10000,5,0),"")</f>
        <v>918.06</v>
      </c>
      <c r="G3726" s="73">
        <f>IFERROR(VLOOKUP($A3726,LONGVOL!$A$2:$E$10000,5,0),"")</f>
        <v>736.12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 s="2">
        <f t="shared" si="322"/>
        <v>174.22129949204594</v>
      </c>
      <c r="L3726">
        <f>VLOOKUP(A3726,'VXX-IV'!A$1:C$4500,3,0)</f>
        <v>43.59</v>
      </c>
      <c r="M3726" s="10">
        <f t="shared" si="319"/>
        <v>2.9968180658877248</v>
      </c>
      <c r="N3726">
        <f t="shared" si="320"/>
        <v>730.40733570645978</v>
      </c>
      <c r="O3726">
        <f>VLOOKUP(A3726,'UVXY-IV'!A$1:G$5041,4,0)</f>
        <v>726.99164989999997</v>
      </c>
      <c r="P3726">
        <f>P3725*(1-IF($A3726&lt;=P3721,P$1,P$1+IF(AND(WEEKDAY($A3726)&lt;&gt;1,WEEKDAY($A3726)&lt;&gt;7),Q$1,0)))^($A3726-$A3725)*(1-0.5*(E3726/E3725-1))</f>
        <v>43.782263280586989</v>
      </c>
      <c r="Q3726">
        <f>VLOOKUP(A3726,'SVXY-IV'!A$1:G$5041,4,0)</f>
        <v>43.769502090000003</v>
      </c>
      <c r="R3726" s="2">
        <f t="shared" si="323"/>
        <v>21.743298909882554</v>
      </c>
      <c r="S3726">
        <f>VLOOKUP(A3726,'VXZ-IV'!A$1:C$4500,3,0)</f>
        <v>21.74</v>
      </c>
      <c r="T3726" s="61">
        <f t="shared" si="321"/>
        <v>26.185738700902142</v>
      </c>
      <c r="U3726" s="63">
        <f>VLOOKUP(A3726,'VIXM-IV'!A$1:D$4500,4,0)</f>
        <v>26.101987309999998</v>
      </c>
      <c r="V3726">
        <f>V3725*$E3726/$E3725*(1-(V$1+V$5+IF(AND(WEEKDAY(A3726)&lt;&gt;1,WEEKDAY(A3726)&lt;&gt;7),IF(A3726&lt;W$2,W$1,W$3),0)))^($A3726-$A3725)</f>
        <v>144.44445535966045</v>
      </c>
      <c r="W3726" s="72">
        <f>VLOOKUP(A3726,'VIXY-IV'!A$1:E$5000,4,0)</f>
        <v>143.45390259999999</v>
      </c>
      <c r="X3726" s="63">
        <f>X3725*(1-X$1+IF(AND(WEEKDAY($A3726)&lt;&gt;1,WEEKDAY($A3726)&lt;&gt;7),-X$5,0))^($A3726-$A3725)*(1+(F3726/F3725-1))</f>
        <v>16.973721156789196</v>
      </c>
      <c r="Y3726" s="63"/>
      <c r="Z3726" s="63">
        <f>Z3725*(1-Z$1+IF(AND(WEEKDAY($A3726)&lt;&gt;1,WEEKDAY($A3726)&lt;&gt;7),-Z$5,0))^($A3726-$A3725)*(1+2*(G3726/G3725-1))</f>
        <v>7665.7114804295925</v>
      </c>
      <c r="AA3726" s="63"/>
      <c r="AD3726">
        <f>AD3725*(1-(AD$1+AD$5))^($A3726-$A3725)*(1+2*(E3726/E3725-1))</f>
        <v>12.179716483331298</v>
      </c>
      <c r="AG3726">
        <f t="shared" si="324"/>
        <v>8.6264763637799788</v>
      </c>
      <c r="AJ3726" s="72">
        <f>AJ3725*(1-AJ$1+J3725)^($A3726-$A3725)*(2-E3726/E3725)</f>
        <v>4.1141049981839037</v>
      </c>
      <c r="AL3726">
        <f>AL3725*(1-AL$1+J3726)^($A3726-$A3725)*(1+2*(E3726/E3725-1))</f>
        <v>603.8248235834451</v>
      </c>
      <c r="AN3726">
        <f>AN3725*(1-AN$1+J3726)^($A3726-$A3725)*(2-I3726/I3725)</f>
        <v>61.67231903589834</v>
      </c>
      <c r="AR3726" s="72">
        <f>Z3726/Z3725-1</f>
        <v>-0.15293221302380422</v>
      </c>
    </row>
    <row r="3727" spans="1:44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 s="73">
        <f>IFERROR(VLOOKUP(A3727,SHORTVOL!$A$2:$E$10000,5,0),"")</f>
        <v>944.98</v>
      </c>
      <c r="G3727" s="73">
        <f>IFERROR(VLOOKUP($A3727,LONGVOL!$A$2:$E$10000,5,0),"")</f>
        <v>714.53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 s="2">
        <f t="shared" si="322"/>
        <v>171.18300128002062</v>
      </c>
      <c r="L3727">
        <f>VLOOKUP(A3727,'VXX-IV'!A$1:C$4500,3,0)</f>
        <v>42.83</v>
      </c>
      <c r="M3727" s="10">
        <f t="shared" si="319"/>
        <v>2.9968013373808224</v>
      </c>
      <c r="N3727">
        <f t="shared" si="320"/>
        <v>711.13418772124885</v>
      </c>
      <c r="O3727">
        <f>VLOOKUP(A3727,'UVXY-IV'!A$1:G$5041,4,0)</f>
        <v>707.8275175</v>
      </c>
      <c r="P3727">
        <f>P3726*(1-IF($A3727&lt;=P3722,P$1,P$1+IF(AND(WEEKDAY($A3727)&lt;&gt;1,WEEKDAY($A3727)&lt;&gt;7),Q$1,0)))^($A3727-$A3726)*(1-0.5*(E3727/E3726-1))</f>
        <v>44.163497946796994</v>
      </c>
      <c r="Q3727">
        <f>VLOOKUP(A3727,'SVXY-IV'!A$1:G$5041,4,0)</f>
        <v>44.152398599999998</v>
      </c>
      <c r="R3727" s="2">
        <f t="shared" si="323"/>
        <v>21.614083912440705</v>
      </c>
      <c r="S3727">
        <f>VLOOKUP(A3727,'VXZ-IV'!A$1:C$4500,3,0)</f>
        <v>21.61</v>
      </c>
      <c r="T3727" s="61">
        <f t="shared" si="321"/>
        <v>26.029428056812041</v>
      </c>
      <c r="U3727" s="63">
        <f>VLOOKUP(A3727,'VIXM-IV'!A$1:D$4500,4,0)</f>
        <v>25.94566515</v>
      </c>
      <c r="V3727">
        <f>V3726*$E3727/$E3726*(1-(V$1+V$5+IF(AND(WEEKDAY(A3727)&lt;&gt;1,WEEKDAY(A3727)&lt;&gt;7),IF(A3727&lt;W$2,W$1,W$3),0)))^($A3727-$A3726)</f>
        <v>141.91027874552086</v>
      </c>
      <c r="W3727" s="72">
        <f>VLOOKUP(A3727,'VIXY-IV'!A$1:E$5000,4,0)</f>
        <v>140.94767048</v>
      </c>
      <c r="X3727" s="63">
        <f>X3726*(1-X$1+IF(AND(WEEKDAY($A3727)&lt;&gt;1,WEEKDAY($A3727)&lt;&gt;7),-X$5,0))^($A3727-$A3726)*(1+(F3727/F3726-1))</f>
        <v>17.468550309730539</v>
      </c>
      <c r="Y3727" s="63"/>
      <c r="Z3727" s="63">
        <f>Z3726*(1-Z$1+IF(AND(WEEKDAY($A3727)&lt;&gt;1,WEEKDAY($A3727)&lt;&gt;7),-Z$5,0))^($A3727-$A3726)*(1+2*(G3727/G3726-1))</f>
        <v>7214.3471046302557</v>
      </c>
      <c r="AA3727" s="63"/>
      <c r="AD3727">
        <f>AD3726*(1-(AD$1+AD$5))^($A3727-$A3726)*(1+2*(E3727/E3726-1))</f>
        <v>11.750470876877106</v>
      </c>
      <c r="AG3727">
        <f t="shared" si="324"/>
        <v>8.7768391718197911</v>
      </c>
      <c r="AJ3727" s="72">
        <f>AJ3726*(1-AJ$1+J3726)^($A3727-$A3726)*(2-E3727/E3726)</f>
        <v>4.1867985262196585</v>
      </c>
      <c r="AL3727">
        <f>AL3726*(1-AL$1+J3727)^($A3727-$A3726)*(1+2*(E3727/E3726-1))</f>
        <v>582.64437276227272</v>
      </c>
      <c r="AN3727">
        <f>AN3726*(1-AN$1+J3727)^($A3727-$A3726)*(2-I3727/I3726)</f>
        <v>62.052948229666001</v>
      </c>
      <c r="AR3727" s="72">
        <f>Z3727/Z3726-1</f>
        <v>-5.8880950183379688E-2</v>
      </c>
    </row>
    <row r="3728" spans="1:44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 s="73">
        <f>IFERROR(VLOOKUP(A3728,SHORTVOL!$A$2:$E$10000,5,0),"")</f>
        <v>955.66</v>
      </c>
      <c r="G3728" s="73">
        <f>IFERROR(VLOOKUP($A3728,LONGVOL!$A$2:$E$10000,5,0),"")</f>
        <v>706.46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 s="2">
        <f t="shared" si="322"/>
        <v>167.40309173403389</v>
      </c>
      <c r="L3728">
        <f>VLOOKUP(A3728,'VXX-IV'!A$1:C$4500,3,0)</f>
        <v>41.88</v>
      </c>
      <c r="M3728" s="10">
        <f t="shared" si="319"/>
        <v>2.9972084941268835</v>
      </c>
      <c r="N3728">
        <f t="shared" si="320"/>
        <v>687.52624160147286</v>
      </c>
      <c r="O3728">
        <f>VLOOKUP(A3728,'UVXY-IV'!A$1:G$5041,4,0)</f>
        <v>684.55041180000001</v>
      </c>
      <c r="P3728">
        <f>P3727*(1-IF($A3728&lt;=P3723,P$1,P$1+IF(AND(WEEKDAY($A3728)&lt;&gt;1,WEEKDAY($A3728)&lt;&gt;7),Q$1,0)))^($A3728-$A3727)*(1-0.5*(E3728/E3727-1))</f>
        <v>44.650906627191176</v>
      </c>
      <c r="Q3728">
        <f>VLOOKUP(A3728,'SVXY-IV'!A$1:G$5041,4,0)</f>
        <v>44.654976730000001</v>
      </c>
      <c r="R3728" s="2">
        <f t="shared" si="323"/>
        <v>21.376579963252915</v>
      </c>
      <c r="S3728">
        <f>VLOOKUP(A3728,'VXZ-IV'!A$1:C$4500,3,0)</f>
        <v>21.37</v>
      </c>
      <c r="T3728" s="61">
        <f t="shared" si="321"/>
        <v>25.743177363492755</v>
      </c>
      <c r="U3728" s="63">
        <f>VLOOKUP(A3728,'VIXM-IV'!A$1:D$4500,4,0)</f>
        <v>25.662356129999999</v>
      </c>
      <c r="V3728">
        <f>V3727*$E3728/$E3727*(1-(V$1+V$5+IF(AND(WEEKDAY(A3728)&lt;&gt;1,WEEKDAY(A3728)&lt;&gt;7),IF(A3728&lt;W$2,W$1,W$3),0)))^($A3728-$A3727)</f>
        <v>138.77176634680791</v>
      </c>
      <c r="W3728" s="72">
        <f>VLOOKUP(A3728,'VIXY-IV'!A$1:E$5000,4,0)</f>
        <v>137.83835492</v>
      </c>
      <c r="X3728" s="63">
        <f>X3727*(1-X$1+IF(AND(WEEKDAY($A3728)&lt;&gt;1,WEEKDAY($A3728)&lt;&gt;7),-X$5,0))^($A3728-$A3727)*(1+(F3728/F3727-1))</f>
        <v>17.665003995702968</v>
      </c>
      <c r="Y3728" s="63"/>
      <c r="Z3728" s="63">
        <f>Z3727*(1-Z$1+IF(AND(WEEKDAY($A3728)&lt;&gt;1,WEEKDAY($A3728)&lt;&gt;7),-Z$5,0))^($A3728-$A3727)*(1+2*(G3728/G3727-1))</f>
        <v>7050.8329980949229</v>
      </c>
      <c r="AA3728" s="63"/>
      <c r="AD3728">
        <f>AD3727*(1-(AD$1+AD$5))^($A3728-$A3727)*(1+2*(E3728/E3727-1))</f>
        <v>11.230121145013747</v>
      </c>
      <c r="AG3728">
        <f t="shared" si="324"/>
        <v>8.9706137434599125</v>
      </c>
      <c r="AJ3728" s="72">
        <f>AJ3727*(1-AJ$1+J3727)^($A3728-$A3727)*(2-E3728/E3727)</f>
        <v>4.2795694181046873</v>
      </c>
      <c r="AL3728">
        <f>AL3727*(1-AL$1+J3728)^($A3728-$A3727)*(1+2*(E3728/E3727-1))</f>
        <v>556.87479443263021</v>
      </c>
      <c r="AN3728">
        <f>AN3727*(1-AN$1+J3728)^($A3728-$A3727)*(2-I3728/I3727)</f>
        <v>62.739564919350343</v>
      </c>
      <c r="AR3728" s="72">
        <f>Z3728/Z3727-1</f>
        <v>-2.2665128827858538E-2</v>
      </c>
    </row>
    <row r="3729" spans="1:44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 s="73">
        <f>IFERROR(VLOOKUP(A3729,SHORTVOL!$A$2:$E$10000,5,0),"")</f>
        <v>980.13</v>
      </c>
      <c r="G3729" s="73">
        <f>IFERROR(VLOOKUP($A3729,LONGVOL!$A$2:$E$10000,5,0),"")</f>
        <v>688.36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 s="2">
        <f t="shared" si="322"/>
        <v>164.23155216389037</v>
      </c>
      <c r="L3729">
        <f>VLOOKUP(A3729,'VXX-IV'!A$1:C$4500,3,0)</f>
        <v>41.09</v>
      </c>
      <c r="M3729" s="10">
        <f t="shared" si="319"/>
        <v>2.9968739879262682</v>
      </c>
      <c r="N3729">
        <f t="shared" si="320"/>
        <v>667.93496822160989</v>
      </c>
      <c r="O3729">
        <f>VLOOKUP(A3729,'UVXY-IV'!A$1:G$5041,4,0)</f>
        <v>665.02967539999997</v>
      </c>
      <c r="P3729">
        <f>P3728*(1-IF($A3729&lt;=P3724,P$1,P$1+IF(AND(WEEKDAY($A3729)&lt;&gt;1,WEEKDAY($A3729)&lt;&gt;7),Q$1,0)))^($A3729-$A3728)*(1-0.5*(E3729/E3728-1))</f>
        <v>45.073708599599705</v>
      </c>
      <c r="Q3729">
        <f>VLOOKUP(A3729,'SVXY-IV'!A$1:G$5041,4,0)</f>
        <v>45.077620789999997</v>
      </c>
      <c r="R3729" s="2">
        <f t="shared" si="323"/>
        <v>21.311434967034202</v>
      </c>
      <c r="S3729">
        <f>VLOOKUP(A3729,'VXZ-IV'!A$1:C$4500,3,0)</f>
        <v>21.31</v>
      </c>
      <c r="T3729" s="61">
        <f t="shared" si="321"/>
        <v>25.664496661403042</v>
      </c>
      <c r="U3729" s="63">
        <f>VLOOKUP(A3729,'VIXM-IV'!A$1:D$4500,4,0)</f>
        <v>25.584005090000002</v>
      </c>
      <c r="V3729">
        <f>V3728*$E3729/$E3728*(1-(V$1+V$5+IF(AND(WEEKDAY(A3729)&lt;&gt;1,WEEKDAY(A3729)&lt;&gt;7),IF(A3729&lt;W$2,W$1,W$3),0)))^($A3729-$A3728)</f>
        <v>136.1377039526285</v>
      </c>
      <c r="W3729" s="72">
        <f>VLOOKUP(A3729,'VIXY-IV'!A$1:E$5000,4,0)</f>
        <v>135.22467352000001</v>
      </c>
      <c r="X3729" s="63">
        <f>X3728*(1-X$1+IF(AND(WEEKDAY($A3729)&lt;&gt;1,WEEKDAY($A3729)&lt;&gt;7),-X$5,0))^($A3729-$A3728)*(1+(F3729/F3728-1))</f>
        <v>18.116324749804082</v>
      </c>
      <c r="Y3729" s="63"/>
      <c r="Z3729" s="63">
        <f>Z3728*(1-Z$1+IF(AND(WEEKDAY($A3729)&lt;&gt;1,WEEKDAY($A3729)&lt;&gt;7),-Z$5,0))^($A3729-$A3728)*(1+2*(G3729/G3728-1))</f>
        <v>6689.0124392333764</v>
      </c>
      <c r="AA3729" s="63"/>
      <c r="AD3729">
        <f>AD3728*(1-(AD$1+AD$5))^($A3729-$A3728)*(1+2*(E3729/E3728-1))</f>
        <v>10.803222192701465</v>
      </c>
      <c r="AG3729">
        <f t="shared" si="324"/>
        <v>9.1405458996945601</v>
      </c>
      <c r="AJ3729" s="72">
        <f>AJ3728*(1-AJ$1+J3728)^($A3729-$A3728)*(2-E3729/E3728)</f>
        <v>4.360979527009782</v>
      </c>
      <c r="AL3729">
        <f>AL3728*(1-AL$1+J3729)^($A3729-$A3728)*(1+2*(E3729/E3728-1))</f>
        <v>535.73653218215225</v>
      </c>
      <c r="AN3729">
        <f>AN3728*(1-AN$1+J3729)^($A3729-$A3728)*(2-I3729/I3728)</f>
        <v>62.935542823623379</v>
      </c>
      <c r="AR3729" s="72">
        <f>Z3729/Z3728-1</f>
        <v>-5.1316001805645883E-2</v>
      </c>
    </row>
    <row r="3730" spans="1:44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 s="73">
        <f>IFERROR(VLOOKUP(A3730,SHORTVOL!$A$2:$E$10000,5,0),"")</f>
        <v>988.98</v>
      </c>
      <c r="G3730" s="73">
        <f>IFERROR(VLOOKUP($A3730,LONGVOL!$A$2:$E$10000,5,0),"")</f>
        <v>682.15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 s="2">
        <f t="shared" si="322"/>
        <v>162.21042390252714</v>
      </c>
      <c r="L3730">
        <f>VLOOKUP(A3730,'VXX-IV'!A$1:C$4500,3,0)</f>
        <v>40.58</v>
      </c>
      <c r="M3730" s="10">
        <f t="shared" si="319"/>
        <v>2.9972997511711963</v>
      </c>
      <c r="N3730">
        <f t="shared" si="320"/>
        <v>655.5550163122889</v>
      </c>
      <c r="O3730">
        <f>VLOOKUP(A3730,'UVXY-IV'!A$1:G$5041,4,0)</f>
        <v>652.71913280000001</v>
      </c>
      <c r="P3730">
        <f>P3729*(1-IF($A3730&lt;=P3725,P$1,P$1+IF(AND(WEEKDAY($A3730)&lt;&gt;1,WEEKDAY($A3730)&lt;&gt;7),Q$1,0)))^($A3730-$A3729)*(1-0.5*(E3730/E3729-1))</f>
        <v>45.350862187982884</v>
      </c>
      <c r="Q3730">
        <f>VLOOKUP(A3730,'SVXY-IV'!A$1:G$5041,4,0)</f>
        <v>45.354192849999997</v>
      </c>
      <c r="R3730" s="2">
        <f t="shared" si="323"/>
        <v>21.247767473565151</v>
      </c>
      <c r="S3730">
        <f>VLOOKUP(A3730,'VXZ-IV'!A$1:C$4500,3,0)</f>
        <v>21.24</v>
      </c>
      <c r="T3730" s="61">
        <f t="shared" si="321"/>
        <v>25.587596639254667</v>
      </c>
      <c r="U3730" s="63">
        <f>VLOOKUP(A3730,'VIXM-IV'!A$1:D$4500,4,0)</f>
        <v>25.507054050000001</v>
      </c>
      <c r="V3730">
        <f>V3729*$E3730/$E3729*(1-(V$1+V$5+IF(AND(WEEKDAY(A3730)&lt;&gt;1,WEEKDAY(A3730)&lt;&gt;7),IF(A3730&lt;W$2,W$1,W$3),0)))^($A3730-$A3729)</f>
        <v>134.45766946020566</v>
      </c>
      <c r="W3730" s="72">
        <f>VLOOKUP(A3730,'VIXY-IV'!A$1:E$5000,4,0)</f>
        <v>133.5583968</v>
      </c>
      <c r="X3730" s="63">
        <f>X3729*(1-X$1+IF(AND(WEEKDAY($A3730)&lt;&gt;1,WEEKDAY($A3730)&lt;&gt;7),-X$5,0))^($A3730-$A3729)*(1+(F3730/F3729-1))</f>
        <v>18.2788979077616</v>
      </c>
      <c r="Y3730" s="63"/>
      <c r="Z3730" s="63">
        <f>Z3729*(1-Z$1+IF(AND(WEEKDAY($A3730)&lt;&gt;1,WEEKDAY($A3730)&lt;&gt;7),-Z$5,0))^($A3730-$A3729)*(1+2*(G3730/G3729-1))</f>
        <v>6567.8068919590787</v>
      </c>
      <c r="AA3730" s="63"/>
      <c r="AD3730">
        <f>AD3729*(1-(AD$1+AD$5))^($A3730-$A3729)*(1+2*(E3730/E3729-1))</f>
        <v>10.536023867853881</v>
      </c>
      <c r="AG3730">
        <f t="shared" si="324"/>
        <v>9.2530022144981832</v>
      </c>
      <c r="AJ3730" s="72">
        <f>AJ3729*(1-AJ$1+J3729)^($A3730-$A3729)*(2-E3730/E3729)</f>
        <v>4.4149783272298153</v>
      </c>
      <c r="AL3730">
        <f>AL3729*(1-AL$1+J3730)^($A3730-$A3729)*(1+2*(E3730/E3729-1))</f>
        <v>522.51512440483725</v>
      </c>
      <c r="AN3730">
        <f>AN3729*(1-AN$1+J3730)^($A3730-$A3729)*(2-I3730/I3729)</f>
        <v>63.128258653852512</v>
      </c>
      <c r="AR3730" s="72">
        <f>Z3730/Z3729-1</f>
        <v>-1.8120095959664462E-2</v>
      </c>
    </row>
    <row r="3731" spans="1:44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 s="73">
        <f>IFERROR(VLOOKUP(A3731,SHORTVOL!$A$2:$E$10000,5,0),"")</f>
        <v>1022.49</v>
      </c>
      <c r="G3731" s="73">
        <f>IFERROR(VLOOKUP($A3731,LONGVOL!$A$2:$E$10000,5,0),"")</f>
        <v>659.0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 s="2">
        <f t="shared" si="322"/>
        <v>157.35109721403492</v>
      </c>
      <c r="L3731">
        <f>VLOOKUP(A3731,'VXX-IV'!A$1:C$4500,3,0)</f>
        <v>39.369999999999997</v>
      </c>
      <c r="M3731" s="10">
        <f t="shared" si="319"/>
        <v>2.9967258626882125</v>
      </c>
      <c r="N3731">
        <f t="shared" si="320"/>
        <v>626.04974844836659</v>
      </c>
      <c r="O3731">
        <f>VLOOKUP(A3731,'UVXY-IV'!A$1:G$5041,4,0)</f>
        <v>623.26852580000002</v>
      </c>
      <c r="P3731">
        <f>P3730*(1-IF($A3731&lt;=P3726,P$1,P$1+IF(AND(WEEKDAY($A3731)&lt;&gt;1,WEEKDAY($A3731)&lt;&gt;7),Q$1,0)))^($A3731-$A3730)*(1-0.5*(E3731/E3730-1))</f>
        <v>46.029910652015168</v>
      </c>
      <c r="Q3731">
        <f>VLOOKUP(A3731,'SVXY-IV'!A$1:G$5041,4,0)</f>
        <v>46.03247107</v>
      </c>
      <c r="R3731" s="2">
        <f t="shared" si="323"/>
        <v>21.002620843703106</v>
      </c>
      <c r="S3731">
        <f>VLOOKUP(A3731,'VXZ-IV'!A$1:C$4500,3,0)</f>
        <v>21</v>
      </c>
      <c r="T3731" s="61">
        <f t="shared" si="321"/>
        <v>25.292153914081315</v>
      </c>
      <c r="U3731" s="63">
        <f>VLOOKUP(A3731,'VIXM-IV'!A$1:D$4500,4,0)</f>
        <v>25.212417259999999</v>
      </c>
      <c r="V3731">
        <f>V3730*$E3731/$E3730*(1-(V$1+V$5+IF(AND(WEEKDAY(A3731)&lt;&gt;1,WEEKDAY(A3731)&lt;&gt;7),IF(A3731&lt;W$2,W$1,W$3),0)))^($A3731-$A3730)</f>
        <v>130.42528725741161</v>
      </c>
      <c r="W3731" s="72">
        <f>VLOOKUP(A3731,'VIXY-IV'!A$1:E$5000,4,0)</f>
        <v>129.55596216000001</v>
      </c>
      <c r="X3731" s="63">
        <f>X3730*(1-X$1+IF(AND(WEEKDAY($A3731)&lt;&gt;1,WEEKDAY($A3731)&lt;&gt;7),-X$5,0))^($A3731-$A3730)*(1+(F3731/F3730-1))</f>
        <v>18.897208327876339</v>
      </c>
      <c r="Y3731" s="63"/>
      <c r="Z3731" s="63">
        <f>Z3730*(1-Z$1+IF(AND(WEEKDAY($A3731)&lt;&gt;1,WEEKDAY($A3731)&lt;&gt;7),-Z$5,0))^($A3731-$A3730)*(1+2*(G3731/G3730-1))</f>
        <v>6122.1222300356321</v>
      </c>
      <c r="AA3731" s="63"/>
      <c r="AD3731">
        <f>AD3730*(1-(AD$1+AD$5))^($A3731-$A3730)*(1+2*(E3731/E3730-1))</f>
        <v>9.903543927942172</v>
      </c>
      <c r="AG3731">
        <f t="shared" si="324"/>
        <v>9.5301416988894516</v>
      </c>
      <c r="AJ3731" s="72">
        <f>AJ3730*(1-AJ$1+J3730)^($A3731-$A3730)*(2-E3731/E3730)</f>
        <v>4.5475616576166367</v>
      </c>
      <c r="AL3731">
        <f>AL3730*(1-AL$1+J3731)^($A3731-$A3730)*(1+2*(E3731/E3730-1))</f>
        <v>491.17575176859395</v>
      </c>
      <c r="AN3731">
        <f>AN3730*(1-AN$1+J3731)^($A3731-$A3730)*(2-I3731/I3730)</f>
        <v>63.861246364272723</v>
      </c>
      <c r="AR3731" s="72">
        <f>Z3731/Z3730-1</f>
        <v>-6.7858977776751539E-2</v>
      </c>
    </row>
    <row r="3732" spans="1:44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 s="73">
        <f>IFERROR(VLOOKUP(A3732,SHORTVOL!$A$2:$E$10000,5,0),"")</f>
        <v>1021.85</v>
      </c>
      <c r="G3732" s="73">
        <f>IFERROR(VLOOKUP($A3732,LONGVOL!$A$2:$E$10000,5,0),"")</f>
        <v>659.45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 s="2">
        <f t="shared" si="322"/>
        <v>157.55122692118411</v>
      </c>
      <c r="L3732">
        <f>VLOOKUP(A3732,'VXX-IV'!A$1:C$4500,3,0)</f>
        <v>39.42</v>
      </c>
      <c r="M3732" s="10">
        <f t="shared" si="319"/>
        <v>2.996733305966111</v>
      </c>
      <c r="N3732">
        <f t="shared" si="320"/>
        <v>627.10634299192543</v>
      </c>
      <c r="O3732">
        <f>VLOOKUP(A3732,'UVXY-IV'!A$1:G$5041,4,0)</f>
        <v>624.28468680000003</v>
      </c>
      <c r="P3732">
        <f>P3731*(1-IF($A3732&lt;=P3727,P$1,P$1+IF(AND(WEEKDAY($A3732)&lt;&gt;1,WEEKDAY($A3732)&lt;&gt;7),Q$1,0)))^($A3732-$A3731)*(1-0.5*(E3732/E3731-1))</f>
        <v>45.999981401682092</v>
      </c>
      <c r="Q3732">
        <f>VLOOKUP(A3732,'SVXY-IV'!A$1:G$5041,4,0)</f>
        <v>46.00410437</v>
      </c>
      <c r="R3732" s="2">
        <f t="shared" si="323"/>
        <v>20.904903259797326</v>
      </c>
      <c r="S3732">
        <f>VLOOKUP(A3732,'VXZ-IV'!A$1:C$4500,3,0)</f>
        <v>20.9</v>
      </c>
      <c r="T3732" s="61">
        <f t="shared" si="321"/>
        <v>25.173806207869077</v>
      </c>
      <c r="U3732" s="63">
        <f>VLOOKUP(A3732,'VIXM-IV'!A$1:D$4500,4,0)</f>
        <v>25.094172950000001</v>
      </c>
      <c r="V3732">
        <f>V3731*$E3732/$E3731*(1-(V$1+V$5+IF(AND(WEEKDAY(A3732)&lt;&gt;1,WEEKDAY(A3732)&lt;&gt;7),IF(A3732&lt;W$2,W$1,W$3),0)))^($A3732-$A3731)</f>
        <v>130.57829640403347</v>
      </c>
      <c r="W3732" s="72">
        <f>VLOOKUP(A3732,'VIXY-IV'!A$1:E$5000,4,0)</f>
        <v>129.7174158</v>
      </c>
      <c r="X3732" s="63">
        <f>X3731*(1-X$1+IF(AND(WEEKDAY($A3732)&lt;&gt;1,WEEKDAY($A3732)&lt;&gt;7),-X$5,0))^($A3732-$A3731)*(1+(F3732/F3731-1))</f>
        <v>18.882260334230647</v>
      </c>
      <c r="Y3732" s="63"/>
      <c r="Z3732" s="63">
        <f>Z3731*(1-Z$1+IF(AND(WEEKDAY($A3732)&lt;&gt;1,WEEKDAY($A3732)&lt;&gt;7),-Z$5,0))^($A3732-$A3731)*(1+2*(G3732/G3731-1))</f>
        <v>6128.4796134452581</v>
      </c>
      <c r="AA3732" s="63"/>
      <c r="AD3732">
        <f>AD3731*(1-(AD$1+AD$5))^($A3732-$A3731)*(1+2*(E3732/E3731-1))</f>
        <v>9.9252068068328256</v>
      </c>
      <c r="AG3732">
        <f t="shared" si="324"/>
        <v>9.5179058085463115</v>
      </c>
      <c r="AJ3732" s="72">
        <f>AJ3731*(1-AJ$1+J3731)^($A3732-$A3731)*(2-E3732/E3731)</f>
        <v>4.5427687060492863</v>
      </c>
      <c r="AL3732">
        <f>AL3731*(1-AL$1+J3732)^($A3732-$A3731)*(1+2*(E3732/E3731-1))</f>
        <v>492.33232345236388</v>
      </c>
      <c r="AN3732">
        <f>AN3731*(1-AN$1+J3732)^($A3732-$A3731)*(2-I3732/I3731)</f>
        <v>64.17239254126136</v>
      </c>
      <c r="AR3732" s="72">
        <f>Z3732/Z3731-1</f>
        <v>1.0384280435362658E-3</v>
      </c>
    </row>
    <row r="3733" spans="1:44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 s="73">
        <f>IFERROR(VLOOKUP(A3733,SHORTVOL!$A$2:$E$10000,5,0),"")</f>
        <v>1060.97</v>
      </c>
      <c r="G3733" s="73">
        <f>IFERROR(VLOOKUP($A3733,LONGVOL!$A$2:$E$10000,5,0),"")</f>
        <v>634.20000000000005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 s="2">
        <f t="shared" si="322"/>
        <v>152.40842671635534</v>
      </c>
      <c r="L3733">
        <f>VLOOKUP(A3733,'VXX-IV'!A$1:C$4500,3,0)</f>
        <v>38.130000000000003</v>
      </c>
      <c r="M3733" s="10">
        <f t="shared" si="319"/>
        <v>2.9970738713966778</v>
      </c>
      <c r="N3733">
        <f t="shared" si="320"/>
        <v>596.35427180171052</v>
      </c>
      <c r="O3733">
        <f>VLOOKUP(A3733,'UVXY-IV'!A$1:G$5041,4,0)</f>
        <v>593.708438</v>
      </c>
      <c r="P3733">
        <f>P3732*(1-IF($A3733&lt;=P3728,P$1,P$1+IF(AND(WEEKDAY($A3733)&lt;&gt;1,WEEKDAY($A3733)&lt;&gt;7),Q$1,0)))^($A3733-$A3732)*(1-0.5*(E3733/E3732-1))</f>
        <v>46.750541189912227</v>
      </c>
      <c r="Q3733">
        <f>VLOOKUP(A3733,'SVXY-IV'!A$1:G$5041,4,0)</f>
        <v>46.755663220000002</v>
      </c>
      <c r="R3733" s="2">
        <f t="shared" si="323"/>
        <v>20.501600267198231</v>
      </c>
      <c r="S3733">
        <f>VLOOKUP(A3733,'VXZ-IV'!A$1:C$4500,3,0)</f>
        <v>20.5</v>
      </c>
      <c r="T3733" s="61">
        <f t="shared" si="321"/>
        <v>24.68792656494421</v>
      </c>
      <c r="U3733" s="63">
        <f>VLOOKUP(A3733,'VIXM-IV'!A$1:D$4500,4,0)</f>
        <v>24.609345900000001</v>
      </c>
      <c r="V3733">
        <f>V3732*$E3733/$E3732*(1-(V$1+V$5+IF(AND(WEEKDAY(A3733)&lt;&gt;1,WEEKDAY(A3733)&lt;&gt;7),IF(A3733&lt;W$2,W$1,W$3),0)))^($A3733-$A3732)</f>
        <v>126.31143154020447</v>
      </c>
      <c r="W3733" s="72">
        <f>VLOOKUP(A3733,'VIXY-IV'!A$1:E$5000,4,0)</f>
        <v>125.48042771999999</v>
      </c>
      <c r="X3733" s="63">
        <f>X3732*(1-X$1+IF(AND(WEEKDAY($A3733)&lt;&gt;1,WEEKDAY($A3733)&lt;&gt;7),-X$5,0))^($A3733-$A3732)*(1+(F3733/F3732-1))</f>
        <v>19.6040598243424</v>
      </c>
      <c r="Y3733" s="63"/>
      <c r="Z3733" s="63">
        <f>Z3732*(1-Z$1+IF(AND(WEEKDAY($A3733)&lt;&gt;1,WEEKDAY($A3733)&lt;&gt;7),-Z$5,0))^($A3733-$A3732)*(1+2*(G3733/G3732-1))</f>
        <v>5658.7219923239254</v>
      </c>
      <c r="AA3733" s="63"/>
      <c r="AD3733">
        <f>AD3732*(1-(AD$1+AD$5))^($A3733-$A3732)*(1+2*(E3733/E3732-1))</f>
        <v>9.276064519431074</v>
      </c>
      <c r="AG3733">
        <f t="shared" si="324"/>
        <v>9.8285498409673</v>
      </c>
      <c r="AJ3733" s="72">
        <f>AJ3732*(1-AJ$1+J3732)^($A3733-$A3732)*(2-E3733/E3732)</f>
        <v>4.6913949425060695</v>
      </c>
      <c r="AL3733">
        <f>AL3732*(1-AL$1+J3733)^($A3733-$A3732)*(1+2*(E3733/E3732-1))</f>
        <v>460.1577194529105</v>
      </c>
      <c r="AN3733">
        <f>AN3732*(1-AN$1+J3733)^($A3733-$A3732)*(2-I3733/I3732)</f>
        <v>65.415171385062266</v>
      </c>
      <c r="AR3733" s="72">
        <f>Z3733/Z3732-1</f>
        <v>-7.6651576043547998E-2</v>
      </c>
    </row>
    <row r="3734" spans="1:44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 s="73">
        <f>IFERROR(VLOOKUP(A3734,SHORTVOL!$A$2:$E$10000,5,0),"")</f>
        <v>1049.02</v>
      </c>
      <c r="G3734" s="73">
        <f>IFERROR(VLOOKUP($A3734,LONGVOL!$A$2:$E$10000,5,0),"")</f>
        <v>641.34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 s="2">
        <f t="shared" si="322"/>
        <v>154.03402204713225</v>
      </c>
      <c r="L3734">
        <f>VLOOKUP(A3734,'VXX-IV'!A$1:C$4500,3,0)</f>
        <v>38.54</v>
      </c>
      <c r="M3734" s="10">
        <f t="shared" si="319"/>
        <v>2.9967312414927934</v>
      </c>
      <c r="N3734">
        <f t="shared" si="320"/>
        <v>605.85223079221112</v>
      </c>
      <c r="O3734">
        <f>VLOOKUP(A3734,'UVXY-IV'!A$1:G$5041,4,0)</f>
        <v>603.1438435</v>
      </c>
      <c r="P3734">
        <f>P3733*(1-IF($A3734&lt;=P3729,P$1,P$1+IF(AND(WEEKDAY($A3734)&lt;&gt;1,WEEKDAY($A3734)&lt;&gt;7),Q$1,0)))^($A3734-$A3733)*(1-0.5*(E3734/E3733-1))</f>
        <v>46.500985009222951</v>
      </c>
      <c r="Q3734">
        <f>VLOOKUP(A3734,'SVXY-IV'!A$1:G$5041,4,0)</f>
        <v>46.505497030000001</v>
      </c>
      <c r="R3734" s="2">
        <f t="shared" si="323"/>
        <v>20.502477042369872</v>
      </c>
      <c r="S3734">
        <f>VLOOKUP(A3734,'VXZ-IV'!A$1:C$4500,3,0)</f>
        <v>20.5</v>
      </c>
      <c r="T3734" s="61">
        <f t="shared" si="321"/>
        <v>24.688762534543741</v>
      </c>
      <c r="U3734" s="63">
        <f>VLOOKUP(A3734,'VIXM-IV'!A$1:D$4500,4,0)</f>
        <v>24.609793369999998</v>
      </c>
      <c r="V3734">
        <f>V3733*$E3734/$E3733*(1-(V$1+V$5+IF(AND(WEEKDAY(A3734)&lt;&gt;1,WEEKDAY(A3734)&lt;&gt;7),IF(A3734&lt;W$2,W$1,W$3),0)))^($A3734-$A3733)</f>
        <v>127.65462595175298</v>
      </c>
      <c r="W3734" s="72">
        <f>VLOOKUP(A3734,'VIXY-IV'!A$1:E$5000,4,0)</f>
        <v>126.81640419999999</v>
      </c>
      <c r="X3734" s="63">
        <f>X3733*(1-X$1+IF(AND(WEEKDAY($A3734)&lt;&gt;1,WEEKDAY($A3734)&lt;&gt;7),-X$5,0))^($A3734-$A3733)*(1+(F3734/F3733-1))</f>
        <v>19.382186443132706</v>
      </c>
      <c r="Y3734" s="63"/>
      <c r="Z3734" s="63">
        <f>Z3733*(1-Z$1+IF(AND(WEEKDAY($A3734)&lt;&gt;1,WEEKDAY($A3734)&lt;&gt;7),-Z$5,0))^($A3734-$A3733)*(1+2*(G3734/G3733-1))</f>
        <v>5785.6819598624143</v>
      </c>
      <c r="AA3734" s="63"/>
      <c r="AD3734">
        <f>AD3733*(1-(AD$1+AD$5))^($A3734-$A3733)*(1+2*(E3734/E3733-1))</f>
        <v>9.4728486411942932</v>
      </c>
      <c r="AG3734">
        <f t="shared" si="324"/>
        <v>9.7236754901772411</v>
      </c>
      <c r="AJ3734" s="72">
        <f>AJ3733*(1-AJ$1+J3733)^($A3734-$A3733)*(2-E3734/E3733)</f>
        <v>4.6416921756507001</v>
      </c>
      <c r="AL3734">
        <f>AL3733*(1-AL$1+J3734)^($A3734-$A3733)*(1+2*(E3734/E3733-1))</f>
        <v>469.94573844415714</v>
      </c>
      <c r="AN3734">
        <f>AN3733*(1-AN$1+J3734)^($A3734-$A3733)*(2-I3734/I3733)</f>
        <v>65.417144639682917</v>
      </c>
      <c r="AR3734" s="72">
        <f>Z3734/Z3733-1</f>
        <v>2.2436155674498748E-2</v>
      </c>
    </row>
    <row r="3735" spans="1:44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 s="73">
        <f>IFERROR(VLOOKUP(A3735,SHORTVOL!$A$2:$E$10000,5,0),"")</f>
        <v>1056.46</v>
      </c>
      <c r="G3735" s="73">
        <f>IFERROR(VLOOKUP($A3735,LONGVOL!$A$2:$E$10000,5,0),"")</f>
        <v>636.79999999999995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 s="2">
        <f t="shared" si="322"/>
        <v>150.07830018064632</v>
      </c>
      <c r="L3735">
        <f>VLOOKUP(A3735,'VXX-IV'!A$1:C$4500,3,0)</f>
        <v>37.549999999999997</v>
      </c>
      <c r="M3735" s="10">
        <f t="shared" si="319"/>
        <v>2.9967589928267997</v>
      </c>
      <c r="N3735">
        <f t="shared" si="320"/>
        <v>582.4681004961725</v>
      </c>
      <c r="O3735">
        <f>VLOOKUP(A3735,'UVXY-IV'!A$1:G$5041,4,0)</f>
        <v>579.80111260000001</v>
      </c>
      <c r="P3735">
        <f>P3734*(1-IF($A3735&lt;=P3730,P$1,P$1+IF(AND(WEEKDAY($A3735)&lt;&gt;1,WEEKDAY($A3735)&lt;&gt;7),Q$1,0)))^($A3735-$A3734)*(1-0.5*(E3735/E3734-1))</f>
        <v>47.09788374078272</v>
      </c>
      <c r="Q3735">
        <f>VLOOKUP(A3735,'SVXY-IV'!A$1:G$5041,4,0)</f>
        <v>47.101506550000003</v>
      </c>
      <c r="R3735" s="2">
        <f t="shared" si="323"/>
        <v>20.343259409720755</v>
      </c>
      <c r="S3735">
        <f>VLOOKUP(A3735,'VXZ-IV'!A$1:C$4500,3,0)</f>
        <v>20.34</v>
      </c>
      <c r="T3735" s="61">
        <f t="shared" si="321"/>
        <v>24.496817019235564</v>
      </c>
      <c r="U3735" s="63">
        <f>VLOOKUP(A3735,'VIXM-IV'!A$1:D$4500,4,0)</f>
        <v>24.418212830000002</v>
      </c>
      <c r="V3735">
        <f>V3734*$E3735/$E3734*(1-(V$1+V$5+IF(AND(WEEKDAY(A3735)&lt;&gt;1,WEEKDAY(A3735)&lt;&gt;7),IF(A3735&lt;W$2,W$1,W$3),0)))^($A3735-$A3734)</f>
        <v>124.37187211405832</v>
      </c>
      <c r="W3735" s="72">
        <f>VLOOKUP(A3735,'VIXY-IV'!A$1:E$5000,4,0)</f>
        <v>123.55779956000001</v>
      </c>
      <c r="X3735" s="63">
        <f>X3734*(1-X$1+IF(AND(WEEKDAY($A3735)&lt;&gt;1,WEEKDAY($A3735)&lt;&gt;7),-X$5,0))^($A3735-$A3734)*(1+(F3735/F3734-1))</f>
        <v>19.518576461319824</v>
      </c>
      <c r="Y3735" s="63"/>
      <c r="Z3735" s="63">
        <f>Z3734*(1-Z$1+IF(AND(WEEKDAY($A3735)&lt;&gt;1,WEEKDAY($A3735)&lt;&gt;7),-Z$5,0))^($A3735-$A3734)*(1+2*(G3735/G3734-1))</f>
        <v>5703.3206139569629</v>
      </c>
      <c r="AA3735" s="63"/>
      <c r="AD3735">
        <f>AD3734*(1-(AD$1+AD$5))^($A3735-$A3734)*(1+2*(E3735/E3734-1))</f>
        <v>8.9851631530761171</v>
      </c>
      <c r="AG3735">
        <f t="shared" si="324"/>
        <v>9.9733548831909431</v>
      </c>
      <c r="AJ3735" s="72">
        <f>AJ3734*(1-AJ$1+J3734)^($A3735-$A3734)*(2-E3735/E3734)</f>
        <v>4.7612444596807997</v>
      </c>
      <c r="AL3735">
        <f>AL3734*(1-AL$1+J3735)^($A3735-$A3734)*(1+2*(E3735/E3734-1))</f>
        <v>445.77652113338854</v>
      </c>
      <c r="AN3735">
        <f>AN3734*(1-AN$1+J3735)^($A3735-$A3734)*(2-I3735/I3734)</f>
        <v>65.929949103858263</v>
      </c>
      <c r="AR3735" s="72">
        <f>Z3735/Z3734-1</f>
        <v>-1.4235373889685765E-2</v>
      </c>
    </row>
    <row r="3736" spans="1:44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 s="73">
        <f>IFERROR(VLOOKUP(A3736,SHORTVOL!$A$2:$E$10000,5,0),"")</f>
        <v>1078.8800000000001</v>
      </c>
      <c r="G3736" s="73">
        <f>IFERROR(VLOOKUP($A3736,LONGVOL!$A$2:$E$10000,5,0),"")</f>
        <v>623.28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 s="2">
        <f t="shared" si="322"/>
        <v>148.50936460440809</v>
      </c>
      <c r="L3736">
        <f>VLOOKUP(A3736,'VXX-IV'!A$1:C$4500,3,0)</f>
        <v>37.159999999999997</v>
      </c>
      <c r="M3736" s="10">
        <f t="shared" si="319"/>
        <v>2.9964845157268059</v>
      </c>
      <c r="N3736">
        <f t="shared" si="320"/>
        <v>573.29097381004351</v>
      </c>
      <c r="O3736">
        <f>VLOOKUP(A3736,'UVXY-IV'!A$1:G$5041,4,0)</f>
        <v>570.64777809999998</v>
      </c>
      <c r="P3736">
        <f>P3735*(1-IF($A3736&lt;=P3731,P$1,P$1+IF(AND(WEEKDAY($A3736)&lt;&gt;1,WEEKDAY($A3736)&lt;&gt;7),Q$1,0)))^($A3736-$A3735)*(1-0.5*(E3736/E3735-1))</f>
        <v>47.343854898317375</v>
      </c>
      <c r="Q3736">
        <f>VLOOKUP(A3736,'SVXY-IV'!A$1:G$5041,4,0)</f>
        <v>47.347076899999998</v>
      </c>
      <c r="R3736" s="2">
        <f t="shared" si="323"/>
        <v>20.13135487272379</v>
      </c>
      <c r="S3736">
        <f>VLOOKUP(A3736,'VXZ-IV'!A$1:C$4500,3,0)</f>
        <v>20.13</v>
      </c>
      <c r="T3736" s="61">
        <f t="shared" si="321"/>
        <v>24.241431303058231</v>
      </c>
      <c r="U3736" s="63">
        <f>VLOOKUP(A3736,'VIXM-IV'!A$1:D$4500,4,0)</f>
        <v>24.163161150000001</v>
      </c>
      <c r="V3736">
        <f>V3735*$E3736/$E3735*(1-(V$1+V$5+IF(AND(WEEKDAY(A3736)&lt;&gt;1,WEEKDAY(A3736)&lt;&gt;7),IF(A3736&lt;W$2,W$1,W$3),0)))^($A3736-$A3735)</f>
        <v>123.06746687357104</v>
      </c>
      <c r="W3736" s="72">
        <f>VLOOKUP(A3736,'VIXY-IV'!A$1:E$5000,4,0)</f>
        <v>122.2637292</v>
      </c>
      <c r="X3736" s="63">
        <f>X3735*(1-X$1+IF(AND(WEEKDAY($A3736)&lt;&gt;1,WEEKDAY($A3736)&lt;&gt;7),-X$5,0))^($A3736-$A3735)*(1+(F3736/F3735-1))</f>
        <v>19.931698435481376</v>
      </c>
      <c r="Y3736" s="63"/>
      <c r="Z3736" s="63">
        <f>Z3735*(1-Z$1+IF(AND(WEEKDAY($A3736)&lt;&gt;1,WEEKDAY($A3736)&lt;&gt;7),-Z$5,0))^($A3736-$A3735)*(1+2*(G3736/G3735-1))</f>
        <v>5460.715026597969</v>
      </c>
      <c r="AA3736" s="63"/>
      <c r="AD3736">
        <f>AD3735*(1-(AD$1+AD$5))^($A3736-$A3735)*(1+2*(E3736/E3735-1))</f>
        <v>8.7962244355848096</v>
      </c>
      <c r="AG3736">
        <f t="shared" si="324"/>
        <v>10.077580113928239</v>
      </c>
      <c r="AJ3736" s="72">
        <f>AJ3735*(1-AJ$1+J3735)^($A3736-$A3735)*(2-E3736/E3735)</f>
        <v>4.811369761011016</v>
      </c>
      <c r="AL3736">
        <f>AL3735*(1-AL$1+J3736)^($A3736-$A3735)*(1+2*(E3736/E3735-1))</f>
        <v>436.42701991727569</v>
      </c>
      <c r="AN3736">
        <f>AN3735*(1-AN$1+J3736)^($A3736-$A3735)*(2-I3736/I3735)</f>
        <v>66.621532561395526</v>
      </c>
      <c r="AR3736" s="72">
        <f>Z3736/Z3735-1</f>
        <v>-4.2537602877400604E-2</v>
      </c>
    </row>
    <row r="3737" spans="1:44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 s="73">
        <f>IFERROR(VLOOKUP(A3737,SHORTVOL!$A$2:$E$10000,5,0),"")</f>
        <v>976.94</v>
      </c>
      <c r="G3737" s="73">
        <f>IFERROR(VLOOKUP($A3737,LONGVOL!$A$2:$E$10000,5,0),"")</f>
        <v>682.17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 s="2">
        <f t="shared" si="322"/>
        <v>162.53020798127591</v>
      </c>
      <c r="L3737">
        <f>VLOOKUP(A3737,'VXX-IV'!A$1:C$4500,3,0)</f>
        <v>40.659999999999997</v>
      </c>
      <c r="M3737" s="10">
        <f t="shared" si="319"/>
        <v>2.9972997535975385</v>
      </c>
      <c r="N3737">
        <f t="shared" si="320"/>
        <v>654.31470313209024</v>
      </c>
      <c r="O3737">
        <f>VLOOKUP(A3737,'UVXY-IV'!A$1:G$5041,4,0)</f>
        <v>651.30712879999999</v>
      </c>
      <c r="P3737">
        <f>P3736*(1-IF($A3737&lt;=P3732,P$1,P$1+IF(AND(WEEKDAY($A3737)&lt;&gt;1,WEEKDAY($A3737)&lt;&gt;7),Q$1,0)))^($A3737-$A3736)*(1-0.5*(E3737/E3736-1))</f>
        <v>45.108084325253003</v>
      </c>
      <c r="Q3737">
        <f>VLOOKUP(A3737,'SVXY-IV'!A$1:G$5041,4,0)</f>
        <v>45.117573219999997</v>
      </c>
      <c r="R3737" s="2">
        <f t="shared" si="323"/>
        <v>20.674971848078705</v>
      </c>
      <c r="S3737">
        <f>VLOOKUP(A3737,'VXZ-IV'!A$1:C$4500,3,0)</f>
        <v>20.67</v>
      </c>
      <c r="T3737" s="61">
        <f t="shared" si="321"/>
        <v>24.895147995971193</v>
      </c>
      <c r="U3737" s="63">
        <f>VLOOKUP(A3737,'VIXM-IV'!A$1:D$4500,4,0)</f>
        <v>24.814158540000001</v>
      </c>
      <c r="V3737">
        <f>V3736*$E3737/$E3736*(1-(V$1+V$5+IF(AND(WEEKDAY(A3737)&lt;&gt;1,WEEKDAY(A3737)&lt;&gt;7),IF(A3737&lt;W$2,W$1,W$3),0)))^($A3737-$A3736)</f>
        <v>134.67171458930181</v>
      </c>
      <c r="W3737" s="72">
        <f>VLOOKUP(A3737,'VIXY-IV'!A$1:E$5000,4,0)</f>
        <v>133.79699484</v>
      </c>
      <c r="X3737" s="63">
        <f>X3736*(1-X$1+IF(AND(WEEKDAY($A3737)&lt;&gt;1,WEEKDAY($A3737)&lt;&gt;7),-X$5,0))^($A3737-$A3736)*(1+(F3737/F3736-1))</f>
        <v>18.044439263743087</v>
      </c>
      <c r="Y3737" s="63"/>
      <c r="Z3737" s="63">
        <f>Z3736*(1-Z$1+IF(AND(WEEKDAY($A3737)&lt;&gt;1,WEEKDAY($A3737)&lt;&gt;7),-Z$5,0))^($A3737-$A3736)*(1+2*(G3737/G3736-1))</f>
        <v>6490.5738222342898</v>
      </c>
      <c r="AA3737" s="63"/>
      <c r="AD3737">
        <f>AD3736*(1-(AD$1+AD$5))^($A3737-$A3736)*(1+2*(E3737/E3736-1))</f>
        <v>10.452899854958506</v>
      </c>
      <c r="AG3737">
        <f t="shared" si="324"/>
        <v>9.1260699529797851</v>
      </c>
      <c r="AJ3737" s="72">
        <f>AJ3736*(1-AJ$1+J3736)^($A3737-$A3736)*(2-E3737/E3736)</f>
        <v>4.3584226082514572</v>
      </c>
      <c r="AL3737">
        <f>AL3736*(1-AL$1+J3737)^($A3737-$A3736)*(1+2*(E3737/E3736-1))</f>
        <v>518.73857043586861</v>
      </c>
      <c r="AN3737">
        <f>AN3736*(1-AN$1+J3737)^($A3737-$A3736)*(2-I3737/I3736)</f>
        <v>64.841490961503368</v>
      </c>
      <c r="AR3737" s="72">
        <f>Z3737/Z3736-1</f>
        <v>0.1885941292706359</v>
      </c>
    </row>
    <row r="3738" spans="1:44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 s="73">
        <f>IFERROR(VLOOKUP(A3738,SHORTVOL!$A$2:$E$10000,5,0),"")</f>
        <v>990.68</v>
      </c>
      <c r="G3738" s="73">
        <f>IFERROR(VLOOKUP($A3738,LONGVOL!$A$2:$E$10000,5,0),"")</f>
        <v>672.58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 s="2">
        <f t="shared" si="322"/>
        <v>159.40618376082583</v>
      </c>
      <c r="L3738">
        <f>VLOOKUP(A3738,'VXX-IV'!A$1:C$4500,3,0)</f>
        <v>39.880000000000003</v>
      </c>
      <c r="M3738" s="10">
        <f t="shared" si="319"/>
        <v>2.9971460321169965</v>
      </c>
      <c r="N3738">
        <f t="shared" si="320"/>
        <v>635.40140424749075</v>
      </c>
      <c r="O3738">
        <f>VLOOKUP(A3738,'UVXY-IV'!A$1:G$5041,4,0)</f>
        <v>632.47141629999999</v>
      </c>
      <c r="P3738">
        <f>P3737*(1-IF($A3738&lt;=P3733,P$1,P$1+IF(AND(WEEKDAY($A3738)&lt;&gt;1,WEEKDAY($A3738)&lt;&gt;7),Q$1,0)))^($A3738-$A3737)*(1-0.5*(E3738/E3737-1))</f>
        <v>45.541382986674314</v>
      </c>
      <c r="Q3738">
        <f>VLOOKUP(A3738,'SVXY-IV'!A$1:G$5041,4,0)</f>
        <v>45.548590619999999</v>
      </c>
      <c r="R3738" s="2">
        <f t="shared" si="323"/>
        <v>20.673970786902331</v>
      </c>
      <c r="S3738">
        <f>VLOOKUP(A3738,'VXZ-IV'!A$1:C$4500,3,0)</f>
        <v>20.67</v>
      </c>
      <c r="T3738" s="61">
        <f t="shared" si="321"/>
        <v>24.893720934346248</v>
      </c>
      <c r="U3738" s="63">
        <f>VLOOKUP(A3738,'VIXM-IV'!A$1:D$4500,4,0)</f>
        <v>24.812029509999999</v>
      </c>
      <c r="V3738">
        <f>V3737*$E3738/$E3737*(1-(V$1+V$5+IF(AND(WEEKDAY(A3738)&lt;&gt;1,WEEKDAY(A3738)&lt;&gt;7),IF(A3738&lt;W$2,W$1,W$3),0)))^($A3738-$A3737)</f>
        <v>132.07864757385883</v>
      </c>
      <c r="W3738" s="72">
        <f>VLOOKUP(A3738,'VIXY-IV'!A$1:E$5000,4,0)</f>
        <v>131.22247388</v>
      </c>
      <c r="X3738" s="63">
        <f>X3737*(1-X$1+IF(AND(WEEKDAY($A3738)&lt;&gt;1,WEEKDAY($A3738)&lt;&gt;7),-X$5,0))^($A3738-$A3737)*(1+(F3738/F3737-1))</f>
        <v>18.297214435710835</v>
      </c>
      <c r="Y3738" s="63"/>
      <c r="Z3738" s="63">
        <f>Z3737*(1-Z$1+IF(AND(WEEKDAY($A3738)&lt;&gt;1,WEEKDAY($A3738)&lt;&gt;7),-Z$5,0))^($A3738-$A3737)*(1+2*(G3738/G3737-1))</f>
        <v>6307.5878129128378</v>
      </c>
      <c r="AA3738" s="63"/>
      <c r="AD3738">
        <f>AD3737*(1-(AD$1+AD$5))^($A3738-$A3737)*(1+2*(E3738/E3737-1))</f>
        <v>10.0498291201587</v>
      </c>
      <c r="AG3738">
        <f t="shared" si="324"/>
        <v>9.3014425192441781</v>
      </c>
      <c r="AJ3738" s="72">
        <f>AJ3737*(1-AJ$1+J3737)^($A3738-$A3737)*(2-E3738/E3737)</f>
        <v>4.4425172155379116</v>
      </c>
      <c r="AL3738">
        <f>AL3737*(1-AL$1+J3738)^($A3738-$A3737)*(1+2*(E3738/E3737-1))</f>
        <v>498.76335112778543</v>
      </c>
      <c r="AN3738">
        <f>AN3737*(1-AN$1+J3738)^($A3738-$A3737)*(2-I3738/I3737)</f>
        <v>64.849341705753545</v>
      </c>
      <c r="AR3738" s="72">
        <f>Z3738/Z3737-1</f>
        <v>-2.8192578088336306E-2</v>
      </c>
    </row>
    <row r="3739" spans="1:44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 s="73">
        <f>IFERROR(VLOOKUP(A3739,SHORTVOL!$A$2:$E$10000,5,0),"")</f>
        <v>1021.52</v>
      </c>
      <c r="G3739" s="73">
        <f>IFERROR(VLOOKUP($A3739,LONGVOL!$A$2:$E$10000,5,0),"")</f>
        <v>651.65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 s="2">
        <f t="shared" si="322"/>
        <v>155.3856481596811</v>
      </c>
      <c r="L3739">
        <f>VLOOKUP(A3739,'VXX-IV'!A$1:C$4500,3,0)</f>
        <v>38.880000000000003</v>
      </c>
      <c r="M3739" s="10">
        <f t="shared" si="319"/>
        <v>2.9965444485514681</v>
      </c>
      <c r="N3739">
        <f t="shared" si="320"/>
        <v>611.31453105255366</v>
      </c>
      <c r="O3739">
        <f>VLOOKUP(A3739,'UVXY-IV'!A$1:G$5041,4,0)</f>
        <v>608.49566579999998</v>
      </c>
      <c r="P3739">
        <f>P3738*(1-IF($A3739&lt;=P3734,P$1,P$1+IF(AND(WEEKDAY($A3739)&lt;&gt;1,WEEKDAY($A3739)&lt;&gt;7),Q$1,0)))^($A3739-$A3738)*(1-0.5*(E3739/E3738-1))</f>
        <v>46.115505388951959</v>
      </c>
      <c r="Q3739">
        <f>VLOOKUP(A3739,'SVXY-IV'!A$1:G$5041,4,0)</f>
        <v>46.12330918</v>
      </c>
      <c r="R3739" s="2">
        <f t="shared" si="323"/>
        <v>20.382635931402003</v>
      </c>
      <c r="S3739">
        <f>VLOOKUP(A3739,'VXZ-IV'!A$1:C$4500,3,0)</f>
        <v>20.38</v>
      </c>
      <c r="T3739" s="61">
        <f t="shared" si="321"/>
        <v>24.542703381001679</v>
      </c>
      <c r="U3739" s="63">
        <f>VLOOKUP(A3739,'VIXM-IV'!A$1:D$4500,4,0)</f>
        <v>24.462439610000001</v>
      </c>
      <c r="V3739">
        <f>V3738*$E3739/$E3738*(1-(V$1+V$5+IF(AND(WEEKDAY(A3739)&lt;&gt;1,WEEKDAY(A3739)&lt;&gt;7),IF(A3739&lt;W$2,W$1,W$3),0)))^($A3739-$A3738)</f>
        <v>128.74279220175646</v>
      </c>
      <c r="W3739" s="72">
        <f>VLOOKUP(A3739,'VIXY-IV'!A$1:E$5000,4,0)</f>
        <v>127.91114408</v>
      </c>
      <c r="X3739" s="63">
        <f>X3738*(1-X$1+IF(AND(WEEKDAY($A3739)&lt;&gt;1,WEEKDAY($A3739)&lt;&gt;7),-X$5,0))^($A3739-$A3738)*(1+(F3739/F3738-1))</f>
        <v>18.865770184910268</v>
      </c>
      <c r="Y3739" s="63"/>
      <c r="Z3739" s="63">
        <f>Z3738*(1-Z$1+IF(AND(WEEKDAY($A3739)&lt;&gt;1,WEEKDAY($A3739)&lt;&gt;7),-Z$5,0))^($A3739-$A3738)*(1+2*(G3739/G3738-1))</f>
        <v>5914.5513832903534</v>
      </c>
      <c r="AA3739" s="63"/>
      <c r="AD3739">
        <f>AD3738*(1-(AD$1+AD$5))^($A3739-$A3738)*(1+2*(E3739/E3738-1))</f>
        <v>9.5416710075077003</v>
      </c>
      <c r="AG3739">
        <f t="shared" si="324"/>
        <v>9.5360079524446135</v>
      </c>
      <c r="AJ3739" s="72">
        <f>AJ3738*(1-AJ$1+J3738)^($A3739-$A3738)*(2-E3739/E3738)</f>
        <v>4.5548983037947357</v>
      </c>
      <c r="AL3739">
        <f>AL3738*(1-AL$1+J3739)^($A3739-$A3738)*(1+2*(E3739/E3738-1))</f>
        <v>473.57003919538874</v>
      </c>
      <c r="AN3739">
        <f>AN3738*(1-AN$1+J3739)^($A3739-$A3738)*(2-I3739/I3738)</f>
        <v>65.767923763944637</v>
      </c>
      <c r="AR3739" s="72">
        <f>Z3739/Z3738-1</f>
        <v>-6.231168574742052E-2</v>
      </c>
    </row>
    <row r="3740" spans="1:44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 s="73">
        <f>IFERROR(VLOOKUP(A3740,SHORTVOL!$A$2:$E$10000,5,0),"")</f>
        <v>1065.8699999999999</v>
      </c>
      <c r="G3740" s="73">
        <f>IFERROR(VLOOKUP($A3740,LONGVOL!$A$2:$E$10000,5,0),"")</f>
        <v>623.35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 s="2">
        <f t="shared" si="322"/>
        <v>148.61661016626289</v>
      </c>
      <c r="L3740">
        <f>VLOOKUP(A3740,'VXX-IV'!A$1:C$4500,3,0)</f>
        <v>37.18</v>
      </c>
      <c r="M3740" s="10">
        <f t="shared" si="319"/>
        <v>2.9972192083448865</v>
      </c>
      <c r="N3740">
        <f t="shared" si="320"/>
        <v>571.32353882932478</v>
      </c>
      <c r="O3740">
        <f>VLOOKUP(A3740,'UVXY-IV'!A$1:G$5041,4,0)</f>
        <v>568.64456600000005</v>
      </c>
      <c r="P3740">
        <f>P3739*(1-IF($A3740&lt;=P3735,P$1,P$1+IF(AND(WEEKDAY($A3740)&lt;&gt;1,WEEKDAY($A3740)&lt;&gt;7),Q$1,0)))^($A3740-$A3739)*(1-0.5*(E3740/E3739-1))</f>
        <v>47.119736362083223</v>
      </c>
      <c r="Q3740">
        <f>VLOOKUP(A3740,'SVXY-IV'!A$1:G$5041,4,0)</f>
        <v>47.125542209999999</v>
      </c>
      <c r="R3740" s="2">
        <f t="shared" si="323"/>
        <v>20.008061772865595</v>
      </c>
      <c r="S3740">
        <f>VLOOKUP(A3740,'VXZ-IV'!A$1:C$4500,3,0)</f>
        <v>20</v>
      </c>
      <c r="T3740" s="61">
        <f t="shared" si="321"/>
        <v>24.091464641082307</v>
      </c>
      <c r="U3740" s="63">
        <f>VLOOKUP(A3740,'VIXM-IV'!A$1:D$4500,4,0)</f>
        <v>24.012084720000001</v>
      </c>
      <c r="V3740">
        <f>V3739*$E3740/$E3739*(1-(V$1+V$5+IF(AND(WEEKDAY(A3740)&lt;&gt;1,WEEKDAY(A3740)&lt;&gt;7),IF(A3740&lt;W$2,W$1,W$3),0)))^($A3740-$A3739)</f>
        <v>123.13000885679054</v>
      </c>
      <c r="W3740" s="72">
        <f>VLOOKUP(A3740,'VIXY-IV'!A$1:E$5000,4,0)</f>
        <v>122.33276732</v>
      </c>
      <c r="X3740" s="63">
        <f>X3739*(1-X$1+IF(AND(WEEKDAY($A3740)&lt;&gt;1,WEEKDAY($A3740)&lt;&gt;7),-X$5,0))^($A3740-$A3739)*(1+(F3740/F3739-1))</f>
        <v>19.68375668071398</v>
      </c>
      <c r="Y3740" s="63"/>
      <c r="Z3740" s="63">
        <f>Z3739*(1-Z$1+IF(AND(WEEKDAY($A3740)&lt;&gt;1,WEEKDAY($A3740)&lt;&gt;7),-Z$5,0))^($A3740-$A3739)*(1+2*(G3740/G3739-1))</f>
        <v>5400.4098296515995</v>
      </c>
      <c r="AA3740" s="63"/>
      <c r="AD3740">
        <f>AD3739*(1-(AD$1+AD$5))^($A3740-$A3739)*(1+2*(E3740/E3739-1))</f>
        <v>8.7092284316394863</v>
      </c>
      <c r="AG3740">
        <f t="shared" si="324"/>
        <v>9.9513720373150569</v>
      </c>
      <c r="AJ3740" s="72">
        <f>AJ3739*(1-AJ$1+J3739)^($A3740-$A3739)*(2-E3740/E3739)</f>
        <v>4.7536601391913065</v>
      </c>
      <c r="AL3740">
        <f>AL3739*(1-AL$1+J3740)^($A3740-$A3739)*(1+2*(E3740/E3739-1))</f>
        <v>432.27825093870086</v>
      </c>
      <c r="AN3740">
        <f>AN3739*(1-AN$1+J3740)^($A3740-$A3739)*(2-I3740/I3739)</f>
        <v>66.981337254432901</v>
      </c>
      <c r="AR3740" s="72">
        <f>Z3740/Z3739-1</f>
        <v>-8.6928241944316254E-2</v>
      </c>
    </row>
    <row r="3741" spans="1:44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 s="73">
        <f>IFERROR(VLOOKUP(A3741,SHORTVOL!$A$2:$E$10000,5,0),"")</f>
        <v>1016.1</v>
      </c>
      <c r="G3741" s="73">
        <f>IFERROR(VLOOKUP($A3741,LONGVOL!$A$2:$E$10000,5,0),"")</f>
        <v>652.46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 s="2">
        <f t="shared" si="322"/>
        <v>154.76752582841354</v>
      </c>
      <c r="L3741">
        <f>VLOOKUP(A3741,'VXX-IV'!A$1:C$4500,3,0)</f>
        <v>38.72</v>
      </c>
      <c r="M3741" s="10">
        <f t="shared" si="319"/>
        <v>2.9970951918495232</v>
      </c>
      <c r="N3741">
        <f t="shared" si="320"/>
        <v>606.66782223556879</v>
      </c>
      <c r="O3741">
        <f>VLOOKUP(A3741,'UVXY-IV'!A$1:G$5041,4,0)</f>
        <v>603.82474109999998</v>
      </c>
      <c r="P3741">
        <f>P3740*(1-IF($A3741&lt;=P3736,P$1,P$1+IF(AND(WEEKDAY($A3741)&lt;&gt;1,WEEKDAY($A3741)&lt;&gt;7),Q$1,0)))^($A3741-$A3740)*(1-0.5*(E3741/E3740-1))</f>
        <v>46.143983655961875</v>
      </c>
      <c r="Q3741">
        <f>VLOOKUP(A3741,'SVXY-IV'!A$1:G$5041,4,0)</f>
        <v>46.153468480000001</v>
      </c>
      <c r="R3741" s="2">
        <f t="shared" si="323"/>
        <v>20.382647040679085</v>
      </c>
      <c r="S3741">
        <f>VLOOKUP(A3741,'VXZ-IV'!A$1:C$4500,3,0)</f>
        <v>20.38</v>
      </c>
      <c r="T3741" s="61">
        <f t="shared" si="321"/>
        <v>24.541842623868824</v>
      </c>
      <c r="U3741" s="63">
        <f>VLOOKUP(A3741,'VIXM-IV'!A$1:D$4500,4,0)</f>
        <v>24.46078339</v>
      </c>
      <c r="V3741">
        <f>V3740*$E3741/$E3740*(1-(V$1+V$5+IF(AND(WEEKDAY(A3741)&lt;&gt;1,WEEKDAY(A3741)&lt;&gt;7),IF(A3741&lt;W$2,W$1,W$3),0)))^($A3741-$A3740)</f>
        <v>128.2144036687348</v>
      </c>
      <c r="W3741" s="72">
        <f>VLOOKUP(A3741,'VIXY-IV'!A$1:E$5000,4,0)</f>
        <v>127.39074268</v>
      </c>
      <c r="X3741" s="63">
        <f>X3740*(1-X$1+IF(AND(WEEKDAY($A3741)&lt;&gt;1,WEEKDAY($A3741)&lt;&gt;7),-X$5,0))^($A3741-$A3740)*(1+(F3741/F3740-1))</f>
        <v>18.761538579518017</v>
      </c>
      <c r="Y3741" s="63"/>
      <c r="Z3741" s="63">
        <f>Z3740*(1-Z$1+IF(AND(WEEKDAY($A3741)&lt;&gt;1,WEEKDAY($A3741)&lt;&gt;7),-Z$5,0))^($A3741-$A3740)*(1+2*(G3741/G3740-1))</f>
        <v>5903.4076209292425</v>
      </c>
      <c r="AA3741" s="63"/>
      <c r="AD3741">
        <f>AD3740*(1-(AD$1+AD$5))^($A3741-$A3740)*(1+2*(E3741/E3740-1))</f>
        <v>9.4270121259467388</v>
      </c>
      <c r="AG3741">
        <f t="shared" si="324"/>
        <v>9.5394161124053323</v>
      </c>
      <c r="AJ3741" s="72">
        <f>AJ3740*(1-AJ$1+J3740)^($A3741-$A3740)*(2-E3741/E3740)</f>
        <v>4.5579149355928434</v>
      </c>
      <c r="AL3741">
        <f>AL3740*(1-AL$1+J3741)^($A3741-$A3740)*(1+2*(E3741/E3740-1))</f>
        <v>467.9824214211265</v>
      </c>
      <c r="AN3741">
        <f>AN3740*(1-AN$1+J3741)^($A3741-$A3740)*(2-I3741/I3740)</f>
        <v>65.74156089006425</v>
      </c>
      <c r="AR3741" s="72">
        <f>Z3741/Z3740-1</f>
        <v>9.3140670272073178E-2</v>
      </c>
    </row>
    <row r="3742" spans="1:44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 s="73">
        <f>IFERROR(VLOOKUP(A3742,SHORTVOL!$A$2:$E$10000,5,0),"")</f>
        <v>1022.87</v>
      </c>
      <c r="G3742" s="73">
        <f>IFERROR(VLOOKUP($A3742,LONGVOL!$A$2:$E$10000,5,0),"")</f>
        <v>648.11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 s="2">
        <f t="shared" si="322"/>
        <v>152.98521770206023</v>
      </c>
      <c r="L3742">
        <f>VLOOKUP(A3742,'VXX-IV'!A$1:C$4500,3,0)</f>
        <v>38.28</v>
      </c>
      <c r="M3742" s="10">
        <f t="shared" si="319"/>
        <v>2.9964790413286368</v>
      </c>
      <c r="N3742">
        <f t="shared" si="320"/>
        <v>596.14421138421812</v>
      </c>
      <c r="O3742">
        <f>VLOOKUP(A3742,'UVXY-IV'!A$1:G$5041,4,0)</f>
        <v>593.37996820000001</v>
      </c>
      <c r="P3742">
        <f>P3741*(1-IF($A3742&lt;=P3737,P$1,P$1+IF(AND(WEEKDAY($A3742)&lt;&gt;1,WEEKDAY($A3742)&lt;&gt;7),Q$1,0)))^($A3742-$A3741)*(1-0.5*(E3742/E3741-1))</f>
        <v>46.409444180173196</v>
      </c>
      <c r="Q3742">
        <f>VLOOKUP(A3742,'SVXY-IV'!A$1:G$5041,4,0)</f>
        <v>46.418118040000003</v>
      </c>
      <c r="R3742" s="2">
        <f t="shared" si="323"/>
        <v>20.11917669568443</v>
      </c>
      <c r="S3742">
        <f>VLOOKUP(A3742,'VXZ-IV'!A$1:C$4500,3,0)</f>
        <v>20.12</v>
      </c>
      <c r="T3742" s="61">
        <f t="shared" si="321"/>
        <v>24.224393945823657</v>
      </c>
      <c r="U3742" s="63">
        <f>VLOOKUP(A3742,'VIXM-IV'!A$1:D$4500,4,0)</f>
        <v>24.143846490000001</v>
      </c>
      <c r="V3742">
        <f>V3741*$E3742/$E3741*(1-(V$1+V$5+IF(AND(WEEKDAY(A3742)&lt;&gt;1,WEEKDAY(A3742)&lt;&gt;7),IF(A3742&lt;W$2,W$1,W$3),0)))^($A3742-$A3741)</f>
        <v>126.7337035462385</v>
      </c>
      <c r="W3742" s="72">
        <f>VLOOKUP(A3742,'VIXY-IV'!A$1:E$5000,4,0)</f>
        <v>125.92103935999999</v>
      </c>
      <c r="X3742" s="63">
        <f>X3741*(1-X$1+IF(AND(WEEKDAY($A3742)&lt;&gt;1,WEEKDAY($A3742)&lt;&gt;7),-X$5,0))^($A3742-$A3741)*(1+(F3742/F3741-1))</f>
        <v>18.885501592936457</v>
      </c>
      <c r="Y3742" s="63"/>
      <c r="Z3742" s="63">
        <f>Z3741*(1-Z$1+IF(AND(WEEKDAY($A3742)&lt;&gt;1,WEEKDAY($A3742)&lt;&gt;7),-Z$5,0))^($A3742-$A3741)*(1+2*(G3742/G3741-1))</f>
        <v>5824.2326975309461</v>
      </c>
      <c r="AA3742" s="63"/>
      <c r="AD3742">
        <f>AD3741*(1-(AD$1+AD$5))^($A3742-$A3741)*(1+2*(E3742/E3741-1))</f>
        <v>9.2087850257446231</v>
      </c>
      <c r="AG3742">
        <f t="shared" si="324"/>
        <v>9.6492242356260558</v>
      </c>
      <c r="AJ3742" s="72">
        <f>AJ3741*(1-AJ$1+J3741)^($A3742-$A3741)*(2-E3742/E3741)</f>
        <v>4.6107322908709643</v>
      </c>
      <c r="AL3742">
        <f>AL3741*(1-AL$1+J3742)^($A3742-$A3741)*(1+2*(E3742/E3741-1))</f>
        <v>457.17422013742816</v>
      </c>
      <c r="AN3742">
        <f>AN3741*(1-AN$1+J3742)^($A3742-$A3741)*(2-I3742/I3741)</f>
        <v>66.596117172717527</v>
      </c>
      <c r="AR3742" s="72">
        <f>Z3742/Z3741-1</f>
        <v>-1.3411732423422529E-2</v>
      </c>
    </row>
    <row r="3743" spans="1:44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 s="73">
        <f>IFERROR(VLOOKUP(A3743,SHORTVOL!$A$2:$E$10000,5,0),"")</f>
        <v>1066.96</v>
      </c>
      <c r="G3743" s="73">
        <f>IFERROR(VLOOKUP($A3743,LONGVOL!$A$2:$E$10000,5,0),"")</f>
        <v>620.16999999999996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 s="2">
        <f t="shared" si="322"/>
        <v>147.02779725912248</v>
      </c>
      <c r="L3743">
        <f>VLOOKUP(A3743,'VXX-IV'!A$1:C$4500,3,0)</f>
        <v>36.79</v>
      </c>
      <c r="M3743" s="10">
        <f t="shared" si="319"/>
        <v>2.996406557736409</v>
      </c>
      <c r="N3743">
        <f t="shared" si="320"/>
        <v>561.27970863063922</v>
      </c>
      <c r="O3743">
        <f>VLOOKUP(A3743,'UVXY-IV'!A$1:G$5041,4,0)</f>
        <v>558.65367879999997</v>
      </c>
      <c r="P3743">
        <f>P3742*(1-IF($A3743&lt;=P3738,P$1,P$1+IF(AND(WEEKDAY($A3743)&lt;&gt;1,WEEKDAY($A3743)&lt;&gt;7),Q$1,0)))^($A3743-$A3742)*(1-0.5*(E3743/E3742-1))</f>
        <v>47.31279943892222</v>
      </c>
      <c r="Q3743">
        <f>VLOOKUP(A3743,'SVXY-IV'!A$1:G$5041,4,0)</f>
        <v>47.321247530000001</v>
      </c>
      <c r="R3743" s="2">
        <f t="shared" si="323"/>
        <v>19.959200528776979</v>
      </c>
      <c r="S3743">
        <f>VLOOKUP(A3743,'VXZ-IV'!A$1:C$4500,3,0)</f>
        <v>19.96</v>
      </c>
      <c r="T3743" s="61">
        <f t="shared" si="321"/>
        <v>24.031561456421795</v>
      </c>
      <c r="U3743" s="63">
        <f>VLOOKUP(A3743,'VIXM-IV'!A$1:D$4500,4,0)</f>
        <v>23.95138133</v>
      </c>
      <c r="V3743">
        <f>V3742*$E3743/$E3742*(1-(V$1+V$5+IF(AND(WEEKDAY(A3743)&lt;&gt;1,WEEKDAY(A3743)&lt;&gt;7),IF(A3743&lt;W$2,W$1,W$3),0)))^($A3743-$A3742)</f>
        <v>121.79442763535461</v>
      </c>
      <c r="W3743" s="72">
        <f>VLOOKUP(A3743,'VIXY-IV'!A$1:E$5000,4,0)</f>
        <v>121.01631104000001</v>
      </c>
      <c r="X3743" s="63">
        <f>X3742*(1-X$1+IF(AND(WEEKDAY($A3743)&lt;&gt;1,WEEKDAY($A3743)&lt;&gt;7),-X$5,0))^($A3743-$A3742)*(1+(F3743/F3742-1))</f>
        <v>19.698461334621697</v>
      </c>
      <c r="Y3743" s="63"/>
      <c r="Z3743" s="63">
        <f>Z3742*(1-Z$1+IF(AND(WEEKDAY($A3743)&lt;&gt;1,WEEKDAY($A3743)&lt;&gt;7),-Z$5,0))^($A3743-$A3742)*(1+2*(G3743/G3742-1))</f>
        <v>5321.6492766362389</v>
      </c>
      <c r="AA3743" s="63"/>
      <c r="AD3743">
        <f>AD3742*(1-(AD$1+AD$5))^($A3743-$A3742)*(1+2*(E3743/E3742-1))</f>
        <v>8.4905291140542989</v>
      </c>
      <c r="AG3743">
        <f t="shared" si="324"/>
        <v>10.024911777112617</v>
      </c>
      <c r="AJ3743" s="72">
        <f>AJ3742*(1-AJ$1+J3742)^($A3743-$A3742)*(2-E3743/E3742)</f>
        <v>4.7906137068591601</v>
      </c>
      <c r="AL3743">
        <f>AL3742*(1-AL$1+J3743)^($A3743-$A3742)*(1+2*(E3743/E3742-1))</f>
        <v>421.53930684476296</v>
      </c>
      <c r="AN3743">
        <f>AN3742*(1-AN$1+J3743)^($A3743-$A3742)*(2-I3743/I3742)</f>
        <v>67.130462587004075</v>
      </c>
      <c r="AR3743" s="72">
        <f>Z3743/Z3742-1</f>
        <v>-8.6291782453638222E-2</v>
      </c>
    </row>
    <row r="3744" spans="1:44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 s="73">
        <f>IFERROR(VLOOKUP(A3744,SHORTVOL!$A$2:$E$10000,5,0),"")</f>
        <v>1108.18</v>
      </c>
      <c r="G3744" s="73">
        <f>IFERROR(VLOOKUP($A3744,LONGVOL!$A$2:$E$10000,5,0),"")</f>
        <v>596.22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 s="2">
        <f t="shared" si="322"/>
        <v>141.22580542522567</v>
      </c>
      <c r="L3744">
        <f>VLOOKUP(A3744,'VXX-IV'!A$1:C$4500,3,0)</f>
        <v>35.33</v>
      </c>
      <c r="M3744" s="10">
        <f t="shared" si="319"/>
        <v>2.9973338642860368</v>
      </c>
      <c r="N3744">
        <f t="shared" si="320"/>
        <v>528.01406962276837</v>
      </c>
      <c r="O3744">
        <f>VLOOKUP(A3744,'UVXY-IV'!A$1:G$5041,4,0)</f>
        <v>525.54282160000002</v>
      </c>
      <c r="P3744">
        <f>P3743*(1-IF($A3744&lt;=P3739,P$1,P$1+IF(AND(WEEKDAY($A3744)&lt;&gt;1,WEEKDAY($A3744)&lt;&gt;7),Q$1,0)))^($A3744-$A3743)*(1-0.5*(E3744/E3743-1))</f>
        <v>48.24610502731003</v>
      </c>
      <c r="Q3744">
        <f>VLOOKUP(A3744,'SVXY-IV'!A$1:G$5041,4,0)</f>
        <v>48.254386760000003</v>
      </c>
      <c r="R3744" s="2">
        <f t="shared" si="323"/>
        <v>19.558527283539568</v>
      </c>
      <c r="S3744">
        <f>VLOOKUP(A3744,'VXZ-IV'!A$1:C$4500,3,0)</f>
        <v>19.559999999999999</v>
      </c>
      <c r="T3744" s="61">
        <f t="shared" si="321"/>
        <v>23.548927448512281</v>
      </c>
      <c r="U3744" s="63">
        <f>VLOOKUP(A3744,'VIXM-IV'!A$1:D$4500,4,0)</f>
        <v>23.470513700000001</v>
      </c>
      <c r="V3744">
        <f>V3743*$E3744/$E3743*(1-(V$1+V$5+IF(AND(WEEKDAY(A3744)&lt;&gt;1,WEEKDAY(A3744)&lt;&gt;7),IF(A3744&lt;W$2,W$1,W$3),0)))^($A3744-$A3743)</f>
        <v>116.98398190424619</v>
      </c>
      <c r="W3744" s="72">
        <f>VLOOKUP(A3744,'VIXY-IV'!A$1:E$5000,4,0)</f>
        <v>116.24078948</v>
      </c>
      <c r="X3744" s="63">
        <f>X3743*(1-X$1+IF(AND(WEEKDAY($A3744)&lt;&gt;1,WEEKDAY($A3744)&lt;&gt;7),-X$5,0))^($A3744-$A3743)*(1+(F3744/F3743-1))</f>
        <v>20.45834779877914</v>
      </c>
      <c r="Y3744" s="63"/>
      <c r="Z3744" s="63">
        <f>Z3743*(1-Z$1+IF(AND(WEEKDAY($A3744)&lt;&gt;1,WEEKDAY($A3744)&lt;&gt;7),-Z$5,0))^($A3744-$A3743)*(1+2*(G3744/G3743-1))</f>
        <v>4910.2355317584434</v>
      </c>
      <c r="AA3744" s="63"/>
      <c r="AD3744">
        <f>AD3743*(1-(AD$1+AD$5))^($A3744-$A3743)*(1+2*(E3744/E3743-1))</f>
        <v>7.8194179345749735</v>
      </c>
      <c r="AG3744">
        <f t="shared" si="324"/>
        <v>10.420467028729473</v>
      </c>
      <c r="AJ3744" s="72">
        <f>AJ3743*(1-AJ$1+J3743)^($A3744-$A3743)*(2-E3744/E3743)</f>
        <v>4.9800174286612213</v>
      </c>
      <c r="AL3744">
        <f>AL3743*(1-AL$1+J3744)^($A3744-$A3743)*(1+2*(E3744/E3743-1))</f>
        <v>388.24108235165659</v>
      </c>
      <c r="AN3744">
        <f>AN3743*(1-AN$1+J3744)^($A3744-$A3743)*(2-I3744/I3743)</f>
        <v>68.482945774940788</v>
      </c>
      <c r="AR3744" s="72">
        <f>Z3744/Z3743-1</f>
        <v>-7.7309443650117049E-2</v>
      </c>
    </row>
    <row r="3745" spans="1:44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 s="73">
        <f>IFERROR(VLOOKUP(A3745,SHORTVOL!$A$2:$E$10000,5,0),"")</f>
        <v>1123.19</v>
      </c>
      <c r="G3745" s="73">
        <f>IFERROR(VLOOKUP($A3745,LONGVOL!$A$2:$E$10000,5,0),"")</f>
        <v>588.14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 s="2">
        <f t="shared" si="322"/>
        <v>139.72413970416747</v>
      </c>
      <c r="L3745">
        <f>VLOOKUP(A3745,'VXX-IV'!A$1:C$4500,3,0)</f>
        <v>34.96</v>
      </c>
      <c r="M3745" s="10">
        <f t="shared" si="319"/>
        <v>2.9966859183114263</v>
      </c>
      <c r="N3745">
        <f t="shared" si="320"/>
        <v>519.55301380463357</v>
      </c>
      <c r="O3745">
        <f>VLOOKUP(A3745,'UVXY-IV'!A$1:G$5041,4,0)</f>
        <v>517.12503800000002</v>
      </c>
      <c r="P3745">
        <f>P3744*(1-IF($A3745&lt;=P3740,P$1,P$1+IF(AND(WEEKDAY($A3745)&lt;&gt;1,WEEKDAY($A3745)&lt;&gt;7),Q$1,0)))^($A3745-$A3744)*(1-0.5*(E3745/E3744-1))</f>
        <v>48.502394214195981</v>
      </c>
      <c r="Q3745">
        <f>VLOOKUP(A3745,'SVXY-IV'!A$1:G$5041,4,0)</f>
        <v>48.511214879999997</v>
      </c>
      <c r="R3745" s="2">
        <f t="shared" si="323"/>
        <v>19.437133221518611</v>
      </c>
      <c r="S3745">
        <f>VLOOKUP(A3745,'VXZ-IV'!A$1:C$4500,3,0)</f>
        <v>19.43</v>
      </c>
      <c r="T3745" s="61">
        <f t="shared" si="321"/>
        <v>23.402557753159293</v>
      </c>
      <c r="U3745" s="63">
        <f>VLOOKUP(A3745,'VIXM-IV'!A$1:D$4500,4,0)</f>
        <v>23.324323289999999</v>
      </c>
      <c r="V3745">
        <f>V3744*$E3745/$E3744*(1-(V$1+V$5+IF(AND(WEEKDAY(A3745)&lt;&gt;1,WEEKDAY(A3745)&lt;&gt;7),IF(A3745&lt;W$2,W$1,W$3),0)))^($A3745-$A3744)</f>
        <v>115.73610328281332</v>
      </c>
      <c r="W3745" s="72">
        <f>VLOOKUP(A3745,'VIXY-IV'!A$1:E$5000,4,0)</f>
        <v>115.00565344</v>
      </c>
      <c r="X3745" s="63">
        <f>X3744*(1-X$1+IF(AND(WEEKDAY($A3745)&lt;&gt;1,WEEKDAY($A3745)&lt;&gt;7),-X$5,0))^($A3745-$A3744)*(1+(F3745/F3744-1))</f>
        <v>20.734308746405553</v>
      </c>
      <c r="Y3745" s="63"/>
      <c r="Z3745" s="63">
        <f>Z3744*(1-Z$1+IF(AND(WEEKDAY($A3745)&lt;&gt;1,WEEKDAY($A3745)&lt;&gt;7),-Z$5,0))^($A3745-$A3744)*(1+2*(G3745/G3744-1))</f>
        <v>4776.7724426228642</v>
      </c>
      <c r="AA3745" s="63"/>
      <c r="AD3745">
        <f>AD3744*(1-(AD$1+AD$5))^($A3745-$A3744)*(1+2*(E3745/E3744-1))</f>
        <v>7.652190833087535</v>
      </c>
      <c r="AG3745">
        <f t="shared" si="324"/>
        <v>10.531231421519578</v>
      </c>
      <c r="AJ3745" s="72">
        <f>AJ3744*(1-AJ$1+J3744)^($A3745-$A3744)*(2-E3745/E3744)</f>
        <v>5.0333338679191995</v>
      </c>
      <c r="AL3745">
        <f>AL3744*(1-AL$1+J3745)^($A3745-$A3744)*(1+2*(E3745/E3744-1))</f>
        <v>379.95887798219326</v>
      </c>
      <c r="AN3745">
        <f>AN3744*(1-AN$1+J3745)^($A3745-$A3744)*(2-I3745/I3744)</f>
        <v>68.912882903857479</v>
      </c>
      <c r="AR3745" s="72">
        <f>Z3745/Z3744-1</f>
        <v>-2.718058803337764E-2</v>
      </c>
    </row>
    <row r="3746" spans="1:44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 s="73">
        <f>IFERROR(VLOOKUP(A3746,SHORTVOL!$A$2:$E$10000,5,0),"")</f>
        <v>1157.4100000000001</v>
      </c>
      <c r="G3746" s="73">
        <f>IFERROR(VLOOKUP($A3746,LONGVOL!$A$2:$E$10000,5,0),"")</f>
        <v>570.22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 s="2">
        <f t="shared" si="322"/>
        <v>135.96769754815472</v>
      </c>
      <c r="L3746">
        <f>VLOOKUP(A3746,'VXX-IV'!A$1:C$4500,3,0)</f>
        <v>34.020000000000003</v>
      </c>
      <c r="M3746" s="10">
        <f t="shared" si="319"/>
        <v>2.996698928517187</v>
      </c>
      <c r="N3746">
        <f t="shared" si="320"/>
        <v>498.48686889940848</v>
      </c>
      <c r="O3746">
        <f>VLOOKUP(A3746,'UVXY-IV'!A$1:G$5041,4,0)</f>
        <v>496.1364714</v>
      </c>
      <c r="P3746">
        <f>P3745*(1-IF($A3746&lt;=P3741,P$1,P$1+IF(AND(WEEKDAY($A3746)&lt;&gt;1,WEEKDAY($A3746)&lt;&gt;7),Q$1,0)))^($A3746-$A3745)*(1-0.5*(E3746/E3745-1))</f>
        <v>49.153646614862161</v>
      </c>
      <c r="Q3746">
        <f>VLOOKUP(A3746,'SVXY-IV'!A$1:G$5041,4,0)</f>
        <v>49.165317170000002</v>
      </c>
      <c r="R3746" s="2">
        <f t="shared" si="323"/>
        <v>19.080597879131378</v>
      </c>
      <c r="S3746">
        <f>VLOOKUP(A3746,'VXZ-IV'!A$1:C$4500,3,0)</f>
        <v>19.079999999999998</v>
      </c>
      <c r="T3746" s="61">
        <f t="shared" si="321"/>
        <v>22.972670947585065</v>
      </c>
      <c r="U3746" s="63">
        <f>VLOOKUP(A3746,'VIXM-IV'!A$1:D$4500,4,0)</f>
        <v>22.895158859999999</v>
      </c>
      <c r="V3746">
        <f>V3745*$E3746/$E3745*(1-(V$1+V$5+IF(AND(WEEKDAY(A3746)&lt;&gt;1,WEEKDAY(A3746)&lt;&gt;7),IF(A3746&lt;W$2,W$1,W$3),0)))^($A3746-$A3745)</f>
        <v>112.61299664255421</v>
      </c>
      <c r="W3746" s="72">
        <f>VLOOKUP(A3746,'VIXY-IV'!A$1:E$5000,4,0)</f>
        <v>111.90835011999999</v>
      </c>
      <c r="X3746" s="63">
        <f>X3745*(1-X$1+IF(AND(WEEKDAY($A3746)&lt;&gt;1,WEEKDAY($A3746)&lt;&gt;7),-X$5,0))^($A3746-$A3745)*(1+(F3746/F3745-1))</f>
        <v>21.362487101466215</v>
      </c>
      <c r="Y3746" s="63"/>
      <c r="Z3746" s="63">
        <f>Z3745*(1-Z$1+IF(AND(WEEKDAY($A3746)&lt;&gt;1,WEEKDAY($A3746)&lt;&gt;7),-Z$5,0))^($A3746-$A3745)*(1+2*(G3746/G3745-1))</f>
        <v>4484.6280481127769</v>
      </c>
      <c r="AA3746" s="63"/>
      <c r="AD3746">
        <f>AD3745*(1-(AD$1+AD$5))^($A3746-$A3745)*(1+2*(E3746/E3745-1))</f>
        <v>7.2380461789910751</v>
      </c>
      <c r="AG3746">
        <f t="shared" si="324"/>
        <v>10.814197386783409</v>
      </c>
      <c r="AJ3746" s="72">
        <f>AJ3745*(1-AJ$1+J3745)^($A3746-$A3745)*(2-E3746/E3745)</f>
        <v>5.1697505113735103</v>
      </c>
      <c r="AL3746">
        <f>AL3745*(1-AL$1+J3746)^($A3746-$A3745)*(1+2*(E3746/E3745-1))</f>
        <v>359.45404767647136</v>
      </c>
      <c r="AN3746">
        <f>AN3745*(1-AN$1+J3746)^($A3746-$A3745)*(2-I3746/I3745)</f>
        <v>70.191830299795882</v>
      </c>
      <c r="AR3746" s="72">
        <f>Z3746/Z3745-1</f>
        <v>-6.115937026920093E-2</v>
      </c>
    </row>
    <row r="3747" spans="1:44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 s="73">
        <f>IFERROR(VLOOKUP(A3747,SHORTVOL!$A$2:$E$10000,5,0),"")</f>
        <v>1165.24</v>
      </c>
      <c r="G3747" s="73">
        <f>IFERROR(VLOOKUP($A3747,LONGVOL!$A$2:$E$10000,5,0),"")</f>
        <v>566.36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 s="2">
        <f t="shared" si="322"/>
        <v>135.42287493456095</v>
      </c>
      <c r="L3747">
        <f>VLOOKUP(A3747,'VXX-IV'!A$1:C$4500,3,0)</f>
        <v>33.880000000000003</v>
      </c>
      <c r="M3747" s="10">
        <f t="shared" si="319"/>
        <v>2.9971332625313147</v>
      </c>
      <c r="N3747">
        <f t="shared" si="320"/>
        <v>495.45583043236604</v>
      </c>
      <c r="O3747">
        <f>VLOOKUP(A3747,'UVXY-IV'!A$1:G$5041,4,0)</f>
        <v>493.19394560000001</v>
      </c>
      <c r="P3747">
        <f>P3746*(1-IF($A3747&lt;=P3742,P$1,P$1+IF(AND(WEEKDAY($A3747)&lt;&gt;1,WEEKDAY($A3747)&lt;&gt;7),Q$1,0)))^($A3747-$A3746)*(1-0.5*(E3747/E3746-1))</f>
        <v>49.251834415998339</v>
      </c>
      <c r="Q3747">
        <f>VLOOKUP(A3747,'SVXY-IV'!A$1:G$5041,4,0)</f>
        <v>49.26174366</v>
      </c>
      <c r="R3747" s="2">
        <f t="shared" si="323"/>
        <v>18.890701922011456</v>
      </c>
      <c r="S3747">
        <f>VLOOKUP(A3747,'VXZ-IV'!A$1:C$4500,3,0)</f>
        <v>18.89</v>
      </c>
      <c r="T3747" s="61">
        <f t="shared" si="321"/>
        <v>22.743837366245646</v>
      </c>
      <c r="U3747" s="63">
        <f>VLOOKUP(A3747,'VIXM-IV'!A$1:D$4500,4,0)</f>
        <v>22.66700045</v>
      </c>
      <c r="V3747">
        <f>V3746*$E3747/$E3746*(1-(V$1+V$5+IF(AND(WEEKDAY(A3747)&lt;&gt;1,WEEKDAY(A3747)&lt;&gt;7),IF(A3747&lt;W$2,W$1,W$3),0)))^($A3747-$A3746)</f>
        <v>112.15829374949269</v>
      </c>
      <c r="W3747" s="72">
        <f>VLOOKUP(A3747,'VIXY-IV'!A$1:E$5000,4,0)</f>
        <v>111.46145704</v>
      </c>
      <c r="X3747" s="63">
        <f>X3746*(1-X$1+IF(AND(WEEKDAY($A3747)&lt;&gt;1,WEEKDAY($A3747)&lt;&gt;7),-X$5,0))^($A3747-$A3746)*(1+(F3747/F3746-1))</f>
        <v>21.505822208038683</v>
      </c>
      <c r="Y3747" s="63"/>
      <c r="Z3747" s="63">
        <f>Z3746*(1-Z$1+IF(AND(WEEKDAY($A3747)&lt;&gt;1,WEEKDAY($A3747)&lt;&gt;7),-Z$5,0))^($A3747-$A3746)*(1+2*(G3747/G3746-1))</f>
        <v>4423.5644565644834</v>
      </c>
      <c r="AA3747" s="63"/>
      <c r="AD3747">
        <f>AD3746*(1-(AD$1+AD$5))^($A3747-$A3746)*(1+2*(E3747/E3746-1))</f>
        <v>7.1792151792680734</v>
      </c>
      <c r="AG3747">
        <f t="shared" si="324"/>
        <v>10.857459954416113</v>
      </c>
      <c r="AJ3747" s="72">
        <f>AJ3746*(1-AJ$1+J3746)^($A3747-$A3746)*(2-E3747/E3746)</f>
        <v>5.1908255328175059</v>
      </c>
      <c r="AL3747">
        <f>AL3746*(1-AL$1+J3747)^($A3747-$A3746)*(1+2*(E3747/E3746-1))</f>
        <v>356.55188819919891</v>
      </c>
      <c r="AN3747">
        <f>AN3746*(1-AN$1+J3747)^($A3747-$A3746)*(2-I3747/I3746)</f>
        <v>70.895420346056071</v>
      </c>
      <c r="AR3747" s="72">
        <f>Z3747/Z3746-1</f>
        <v>-1.3616199803680562E-2</v>
      </c>
    </row>
    <row r="3748" spans="1:44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 s="73">
        <f>IFERROR(VLOOKUP(A3748,SHORTVOL!$A$2:$E$10000,5,0),"")</f>
        <v>1174.8900000000001</v>
      </c>
      <c r="G3748" s="73">
        <f>IFERROR(VLOOKUP($A3748,LONGVOL!$A$2:$E$10000,5,0),"")</f>
        <v>561.66999999999996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 s="2">
        <f t="shared" si="322"/>
        <v>134.22353849625063</v>
      </c>
      <c r="L3748">
        <f>VLOOKUP(A3748,'VXX-IV'!A$1:C$4500,3,0)</f>
        <v>33.58</v>
      </c>
      <c r="M3748" s="10">
        <f t="shared" si="319"/>
        <v>2.9971274120384344</v>
      </c>
      <c r="N3748">
        <f t="shared" si="320"/>
        <v>488.83837711750101</v>
      </c>
      <c r="O3748">
        <f>VLOOKUP(A3748,'UVXY-IV'!A$1:G$5041,4,0)</f>
        <v>486.57736419999998</v>
      </c>
      <c r="P3748">
        <f>P3747*(1-IF($A3748&lt;=P3743,P$1,P$1+IF(AND(WEEKDAY($A3748)&lt;&gt;1,WEEKDAY($A3748)&lt;&gt;7),Q$1,0)))^($A3748-$A3747)*(1-0.5*(E3748/E3747-1))</f>
        <v>49.469665470602372</v>
      </c>
      <c r="Q3748">
        <f>VLOOKUP(A3748,'SVXY-IV'!A$1:G$5041,4,0)</f>
        <v>49.4797546</v>
      </c>
      <c r="R3748" s="2">
        <f t="shared" si="323"/>
        <v>18.735625827315609</v>
      </c>
      <c r="S3748">
        <f>VLOOKUP(A3748,'VXZ-IV'!A$1:C$4500,3,0)</f>
        <v>18.73</v>
      </c>
      <c r="T3748" s="61">
        <f t="shared" si="321"/>
        <v>22.556929552885045</v>
      </c>
      <c r="U3748" s="63">
        <f>VLOOKUP(A3748,'VIXM-IV'!A$1:D$4500,4,0)</f>
        <v>22.480331069999998</v>
      </c>
      <c r="V3748">
        <f>V3747*$E3748/$E3747*(1-(V$1+V$5+IF(AND(WEEKDAY(A3748)&lt;&gt;1,WEEKDAY(A3748)&lt;&gt;7),IF(A3748&lt;W$2,W$1,W$3),0)))^($A3748-$A3747)</f>
        <v>111.161387727326</v>
      </c>
      <c r="W3748" s="72">
        <f>VLOOKUP(A3748,'VIXY-IV'!A$1:E$5000,4,0)</f>
        <v>110.4729864</v>
      </c>
      <c r="X3748" s="63">
        <f>X3747*(1-X$1+IF(AND(WEEKDAY($A3748)&lt;&gt;1,WEEKDAY($A3748)&lt;&gt;7),-X$5,0))^($A3748-$A3747)*(1+(F3748/F3747-1))</f>
        <v>21.682729772182423</v>
      </c>
      <c r="Y3748" s="63"/>
      <c r="Z3748" s="63">
        <f>Z3747*(1-Z$1+IF(AND(WEEKDAY($A3748)&lt;&gt;1,WEEKDAY($A3748)&lt;&gt;7),-Z$5,0))^($A3748-$A3747)*(1+2*(G3748/G3747-1))</f>
        <v>4349.9597414751888</v>
      </c>
      <c r="AA3748" s="63"/>
      <c r="AD3748">
        <f>AD3747*(1-(AD$1+AD$5))^($A3748-$A3747)*(1+2*(E3748/E3747-1))</f>
        <v>7.0512178487951171</v>
      </c>
      <c r="AG3748">
        <f t="shared" si="324"/>
        <v>10.953558228245317</v>
      </c>
      <c r="AJ3748" s="72">
        <f>AJ3747*(1-AJ$1+J3747)^($A3748-$A3747)*(2-E3748/E3747)</f>
        <v>5.2371657696007627</v>
      </c>
      <c r="AL3748">
        <f>AL3747*(1-AL$1+J3748)^($A3748-$A3747)*(1+2*(E3748/E3747-1))</f>
        <v>350.2141136626156</v>
      </c>
      <c r="AN3748">
        <f>AN3747*(1-AN$1+J3748)^($A3748-$A3747)*(2-I3748/I3747)</f>
        <v>71.482472702645723</v>
      </c>
      <c r="AR3748" s="72">
        <f>Z3748/Z3747-1</f>
        <v>-1.663923196147099E-2</v>
      </c>
    </row>
    <row r="3749" spans="1:44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 s="73">
        <f>IFERROR(VLOOKUP(A3749,SHORTVOL!$A$2:$E$10000,5,0),"")</f>
        <v>1132.81</v>
      </c>
      <c r="G3749" s="73">
        <f>IFERROR(VLOOKUP($A3749,LONGVOL!$A$2:$E$10000,5,0),"")</f>
        <v>581.79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 s="2">
        <f t="shared" si="322"/>
        <v>139.06374586262234</v>
      </c>
      <c r="L3749">
        <f>VLOOKUP(A3749,'VXX-IV'!A$1:C$4500,3,0)</f>
        <v>34.79</v>
      </c>
      <c r="M3749" s="10">
        <f t="shared" ref="M3749:M3811" si="325">K3749/L3749-1</f>
        <v>2.9972332814780782</v>
      </c>
      <c r="N3749">
        <f t="shared" si="320"/>
        <v>515.24608302157912</v>
      </c>
      <c r="O3749">
        <f>VLOOKUP(A3749,'UVXY-IV'!A$1:G$5041,4,0)</f>
        <v>513.04157299999997</v>
      </c>
      <c r="P3749">
        <f>P3748*(1-IF($A3749&lt;=P3744,P$1,P$1+IF(AND(WEEKDAY($A3749)&lt;&gt;1,WEEKDAY($A3749)&lt;&gt;7),Q$1,0)))^($A3749-$A3748)*(1-0.5*(E3749/E3748-1))</f>
        <v>48.577428496865984</v>
      </c>
      <c r="Q3749">
        <f>VLOOKUP(A3749,'SVXY-IV'!A$1:G$5041,4,0)</f>
        <v>48.60555944</v>
      </c>
      <c r="R3749" s="2">
        <f t="shared" si="323"/>
        <v>19.057398046725158</v>
      </c>
      <c r="S3749">
        <f>VLOOKUP(A3749,'VXZ-IV'!A$1:C$4500,3,0)</f>
        <v>19.05</v>
      </c>
      <c r="T3749" s="61">
        <f t="shared" si="321"/>
        <v>22.944125881013147</v>
      </c>
      <c r="U3749" s="63">
        <f>VLOOKUP(A3749,'VIXM-IV'!A$1:D$4500,4,0)</f>
        <v>22.868456309999999</v>
      </c>
      <c r="V3749">
        <f>V3748*$E3749/$E3748*(1-(V$1+V$5+IF(AND(WEEKDAY(A3749)&lt;&gt;1,WEEKDAY(A3749)&lt;&gt;7),IF(A3749&lt;W$2,W$1,W$3),0)))^($A3749-$A3748)</f>
        <v>115.16663274719686</v>
      </c>
      <c r="W3749" s="72">
        <f>VLOOKUP(A3749,'VIXY-IV'!A$1:E$5000,4,0)</f>
        <v>114.46427256</v>
      </c>
      <c r="X3749" s="63">
        <f>X3748*(1-X$1+IF(AND(WEEKDAY($A3749)&lt;&gt;1,WEEKDAY($A3749)&lt;&gt;7),-X$5,0))^($A3749-$A3748)*(1+(F3749/F3748-1))</f>
        <v>20.904987273827917</v>
      </c>
      <c r="Y3749" s="63"/>
      <c r="Z3749" s="63">
        <f>Z3748*(1-Z$1+IF(AND(WEEKDAY($A3749)&lt;&gt;1,WEEKDAY($A3749)&lt;&gt;7),-Z$5,0))^($A3749-$A3748)*(1+2*(G3749/G3748-1))</f>
        <v>4661.2395035174914</v>
      </c>
      <c r="AA3749" s="63"/>
      <c r="AD3749">
        <f>AD3748*(1-(AD$1+AD$5))^($A3749-$A3748)*(1+2*(E3749/E3748-1))</f>
        <v>7.5589464867131593</v>
      </c>
      <c r="AG3749">
        <f t="shared" si="324"/>
        <v>10.558508678341976</v>
      </c>
      <c r="AJ3749" s="72">
        <f>AJ3748*(1-AJ$1+J3748)^($A3749-$A3748)*(2-E3749/E3748)</f>
        <v>5.0486653442417291</v>
      </c>
      <c r="AL3749">
        <f>AL3748*(1-AL$1+J3749)^($A3749-$A3748)*(1+2*(E3749/E3748-1))</f>
        <v>375.45219296471669</v>
      </c>
      <c r="AN3749">
        <f>AN3748*(1-AN$1+J3749)^($A3749-$A3748)*(2-I3749/I3748)</f>
        <v>70.259835098597335</v>
      </c>
      <c r="AR3749" s="72">
        <f>Z3749/Z3748-1</f>
        <v>7.1559228255464014E-2</v>
      </c>
    </row>
    <row r="3750" spans="1:44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 s="73">
        <f>IFERROR(VLOOKUP(A3750,SHORTVOL!$A$2:$E$10000,5,0),"")</f>
        <v>1140.6199999999999</v>
      </c>
      <c r="G3750" s="73">
        <f>IFERROR(VLOOKUP($A3750,LONGVOL!$A$2:$E$10000,5,0),"")</f>
        <v>577.78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 s="2">
        <f t="shared" si="322"/>
        <v>136.34761158642218</v>
      </c>
      <c r="L3750">
        <f>VLOOKUP(A3750,'VXX-IV'!A$1:C$4500,3,0)</f>
        <v>34.11</v>
      </c>
      <c r="M3750" s="10">
        <f t="shared" si="325"/>
        <v>2.9972914566526585</v>
      </c>
      <c r="N3750">
        <f t="shared" si="320"/>
        <v>500.11294555684066</v>
      </c>
      <c r="O3750">
        <f>VLOOKUP(A3750,'UVXY-IV'!A$1:G$5041,4,0)</f>
        <v>497.98341269999997</v>
      </c>
      <c r="P3750">
        <f>P3749*(1-IF($A3750&lt;=P3745,P$1,P$1+IF(AND(WEEKDAY($A3750)&lt;&gt;1,WEEKDAY($A3750)&lt;&gt;7),Q$1,0)))^($A3750-$A3749)*(1-0.5*(E3750/E3749-1))</f>
        <v>49.051585405961667</v>
      </c>
      <c r="Q3750">
        <f>VLOOKUP(A3750,'SVXY-IV'!A$1:G$5041,4,0)</f>
        <v>49.081841140000002</v>
      </c>
      <c r="R3750" s="2">
        <f t="shared" si="323"/>
        <v>18.969071933345059</v>
      </c>
      <c r="S3750">
        <f>VLOOKUP(A3750,'VXZ-IV'!A$1:C$4500,3,0)</f>
        <v>18.97</v>
      </c>
      <c r="T3750" s="61">
        <f t="shared" si="321"/>
        <v>22.83758243378103</v>
      </c>
      <c r="U3750" s="63">
        <f>VLOOKUP(A3750,'VIXM-IV'!A$1:D$4500,4,0)</f>
        <v>22.76208407</v>
      </c>
      <c r="V3750">
        <f>V3749*$E3750/$E3749*(1-(V$1+V$5+IF(AND(WEEKDAY(A3750)&lt;&gt;1,WEEKDAY(A3750)&lt;&gt;7),IF(A3750&lt;W$2,W$1,W$3),0)))^($A3750-$A3749)</f>
        <v>112.91341376224007</v>
      </c>
      <c r="W3750" s="72">
        <f>VLOOKUP(A3750,'VIXY-IV'!A$1:E$5000,4,0)</f>
        <v>112.22729056</v>
      </c>
      <c r="X3750" s="63">
        <f>X3749*(1-X$1+IF(AND(WEEKDAY($A3750)&lt;&gt;1,WEEKDAY($A3750)&lt;&gt;7),-X$5,0))^($A3750-$A3749)*(1+(F3750/F3749-1))</f>
        <v>21.047954639804111</v>
      </c>
      <c r="Y3750" s="63"/>
      <c r="Z3750" s="63">
        <f>Z3749*(1-Z$1+IF(AND(WEEKDAY($A3750)&lt;&gt;1,WEEKDAY($A3750)&lt;&gt;7),-Z$5,0))^($A3750-$A3749)*(1+2*(G3750/G3749-1))</f>
        <v>4596.6226563750388</v>
      </c>
      <c r="AA3750" s="63"/>
      <c r="AD3750">
        <f>AD3749*(1-(AD$1+AD$5))^($A3750-$A3749)*(1+2*(E3750/E3749-1))</f>
        <v>7.2627801527720033</v>
      </c>
      <c r="AG3750">
        <f t="shared" si="324"/>
        <v>10.764682288853999</v>
      </c>
      <c r="AJ3750" s="72">
        <f>AJ3749*(1-AJ$1+J3749)^($A3750-$A3749)*(2-E3750/E3749)</f>
        <v>5.1476409144843078</v>
      </c>
      <c r="AL3750">
        <f>AL3749*(1-AL$1+J3750)^($A3750-$A3749)*(1+2*(E3750/E3749-1))</f>
        <v>360.76145969297215</v>
      </c>
      <c r="AN3750">
        <f>AN3749*(1-AN$1+J3750)^($A3750-$A3749)*(2-I3750/I3749)</f>
        <v>70.590514930423168</v>
      </c>
      <c r="AR3750" s="72">
        <f>Z3750/Z3749-1</f>
        <v>-1.3862588930195763E-2</v>
      </c>
    </row>
    <row r="3751" spans="1:44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 s="73">
        <f>IFERROR(VLOOKUP(A3751,SHORTVOL!$A$2:$E$10000,5,0),"")</f>
        <v>1159.1099999999999</v>
      </c>
      <c r="G3751" s="73">
        <f>IFERROR(VLOOKUP($A3751,LONGVOL!$A$2:$E$10000,5,0),"")</f>
        <v>568.41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 s="2">
        <f t="shared" si="322"/>
        <v>135.31118062348881</v>
      </c>
      <c r="L3751">
        <f>VLOOKUP(A3751,'VXX-IV'!A$1:C$4500,3,0)</f>
        <v>33.85</v>
      </c>
      <c r="M3751" s="10">
        <f t="shared" si="325"/>
        <v>2.9973760893202011</v>
      </c>
      <c r="N3751">
        <f t="shared" si="320"/>
        <v>494.30231988740769</v>
      </c>
      <c r="O3751">
        <f>VLOOKUP(A3751,'UVXY-IV'!A$1:G$5041,4,0)</f>
        <v>492.19036160000002</v>
      </c>
      <c r="P3751">
        <f>P3750*(1-IF($A3751&lt;=P3746,P$1,P$1+IF(AND(WEEKDAY($A3751)&lt;&gt;1,WEEKDAY($A3751)&lt;&gt;7),Q$1,0)))^($A3751-$A3750)*(1-0.5*(E3751/E3750-1))</f>
        <v>49.237246440199534</v>
      </c>
      <c r="Q3751">
        <f>VLOOKUP(A3751,'SVXY-IV'!A$1:G$5041,4,0)</f>
        <v>49.270669050000002</v>
      </c>
      <c r="R3751" s="2">
        <f t="shared" si="323"/>
        <v>18.942864177823271</v>
      </c>
      <c r="S3751">
        <f>VLOOKUP(A3751,'VXZ-IV'!A$1:C$4500,3,0)</f>
        <v>18.940000000000001</v>
      </c>
      <c r="T3751" s="61">
        <f t="shared" si="321"/>
        <v>22.805420715066969</v>
      </c>
      <c r="U3751" s="63">
        <f>VLOOKUP(A3751,'VIXM-IV'!A$1:D$4500,4,0)</f>
        <v>22.729641860000001</v>
      </c>
      <c r="V3751">
        <f>V3750*$E3751/$E3750*(1-(V$1+V$5+IF(AND(WEEKDAY(A3751)&lt;&gt;1,WEEKDAY(A3751)&lt;&gt;7),IF(A3751&lt;W$2,W$1,W$3),0)))^($A3751-$A3750)</f>
        <v>112.04417802346589</v>
      </c>
      <c r="W3751" s="72">
        <f>VLOOKUP(A3751,'VIXY-IV'!A$1:E$5000,4,0)</f>
        <v>111.37050840000001</v>
      </c>
      <c r="X3751" s="63">
        <f>X3750*(1-X$1+IF(AND(WEEKDAY($A3751)&lt;&gt;1,WEEKDAY($A3751)&lt;&gt;7),-X$5,0))^($A3751-$A3750)*(1+(F3751/F3750-1))</f>
        <v>21.385618719473968</v>
      </c>
      <c r="Y3751" s="63"/>
      <c r="Z3751" s="63">
        <f>Z3750*(1-Z$1+IF(AND(WEEKDAY($A3751)&lt;&gt;1,WEEKDAY($A3751)&lt;&gt;7),-Z$5,0))^($A3751-$A3750)*(1+2*(G3751/G3750-1))</f>
        <v>4446.4844938431461</v>
      </c>
      <c r="AA3751" s="63"/>
      <c r="AD3751">
        <f>AD3750*(1-(AD$1+AD$5))^($A3751-$A3750)*(1+2*(E3751/E3750-1))</f>
        <v>7.1498212514366069</v>
      </c>
      <c r="AG3751">
        <f t="shared" si="324"/>
        <v>10.846343130693532</v>
      </c>
      <c r="AJ3751" s="72">
        <f>AJ3750*(1-AJ$1+J3750)^($A3751-$A3750)*(2-E3751/E3750)</f>
        <v>5.1878742606606449</v>
      </c>
      <c r="AL3751">
        <f>AL3750*(1-AL$1+J3751)^($A3751-$A3750)*(1+2*(E3751/E3750-1))</f>
        <v>355.20904026324627</v>
      </c>
      <c r="AN3751">
        <f>AN3750*(1-AN$1+J3751)^($A3751-$A3750)*(2-I3751/I3750)</f>
        <v>70.703209717785043</v>
      </c>
      <c r="AR3751" s="72">
        <f>Z3751/Z3750-1</f>
        <v>-3.2662712116180881E-2</v>
      </c>
    </row>
    <row r="3752" spans="1:44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 s="73">
        <f>IFERROR(VLOOKUP(A3752,SHORTVOL!$A$2:$E$10000,5,0),"")</f>
        <v>1178.33</v>
      </c>
      <c r="G3752" s="73">
        <f>IFERROR(VLOOKUP($A3752,LONGVOL!$A$2:$E$10000,5,0),"")</f>
        <v>558.99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 s="2">
        <f t="shared" si="322"/>
        <v>133.17230058991441</v>
      </c>
      <c r="L3752">
        <f>VLOOKUP(A3752,'VXX-IV'!A$1:C$4500,3,0)</f>
        <v>33.32</v>
      </c>
      <c r="M3752" s="10">
        <f t="shared" si="325"/>
        <v>2.9967677247873472</v>
      </c>
      <c r="N3752">
        <f t="shared" si="320"/>
        <v>482.54526995521815</v>
      </c>
      <c r="O3752">
        <f>VLOOKUP(A3752,'UVXY-IV'!A$1:G$5041,4,0)</f>
        <v>480.45970460000001</v>
      </c>
      <c r="P3752">
        <f>P3751*(1-IF($A3752&lt;=P3747,P$1,P$1+IF(AND(WEEKDAY($A3752)&lt;&gt;1,WEEKDAY($A3752)&lt;&gt;7),Q$1,0)))^($A3752-$A3751)*(1-0.5*(E3752/E3751-1))</f>
        <v>49.626172730594334</v>
      </c>
      <c r="Q3752">
        <f>VLOOKUP(A3752,'SVXY-IV'!A$1:G$5041,4,0)</f>
        <v>49.657819199999999</v>
      </c>
      <c r="R3752" s="2">
        <f t="shared" si="323"/>
        <v>18.844758581562079</v>
      </c>
      <c r="S3752">
        <f>VLOOKUP(A3752,'VXZ-IV'!A$1:C$4500,3,0)</f>
        <v>18.84</v>
      </c>
      <c r="T3752" s="61">
        <f t="shared" si="321"/>
        <v>22.687108820771428</v>
      </c>
      <c r="U3752" s="63">
        <f>VLOOKUP(A3752,'VIXM-IV'!A$1:D$4500,4,0)</f>
        <v>22.611531289999999</v>
      </c>
      <c r="V3752">
        <f>V3751*$E3752/$E3751*(1-(V$1+V$5+IF(AND(WEEKDAY(A3752)&lt;&gt;1,WEEKDAY(A3752)&lt;&gt;7),IF(A3752&lt;W$2,W$1,W$3),0)))^($A3752-$A3751)</f>
        <v>110.26927697629483</v>
      </c>
      <c r="W3752" s="72">
        <f>VLOOKUP(A3752,'VIXY-IV'!A$1:E$5000,4,0)</f>
        <v>109.60439119999999</v>
      </c>
      <c r="X3752" s="63">
        <f>X3751*(1-X$1+IF(AND(WEEKDAY($A3752)&lt;&gt;1,WEEKDAY($A3752)&lt;&gt;7),-X$5,0))^($A3752-$A3751)*(1+(F3752/F3751-1))</f>
        <v>21.73903116818196</v>
      </c>
      <c r="Y3752" s="63"/>
      <c r="Z3752" s="63">
        <f>Z3751*(1-Z$1+IF(AND(WEEKDAY($A3752)&lt;&gt;1,WEEKDAY($A3752)&lt;&gt;7),-Z$5,0))^($A3752-$A3751)*(1+2*(G3752/G3751-1))</f>
        <v>4298.7673306145398</v>
      </c>
      <c r="AA3752" s="63"/>
      <c r="AD3752">
        <f>AD3751*(1-(AD$1+AD$5))^($A3752-$A3751)*(1+2*(E3752/E3751-1))</f>
        <v>6.922931189851746</v>
      </c>
      <c r="AG3752">
        <f t="shared" si="324"/>
        <v>11.017750123155206</v>
      </c>
      <c r="AJ3752" s="72">
        <f>AJ3751*(1-AJ$1+J3751)^($A3752-$A3751)*(2-E3752/E3751)</f>
        <v>5.2702600531947859</v>
      </c>
      <c r="AL3752">
        <f>AL3751*(1-AL$1+J3752)^($A3752-$A3751)*(1+2*(E3752/E3751-1))</f>
        <v>343.95585267584102</v>
      </c>
      <c r="AN3752">
        <f>AN3751*(1-AN$1+J3752)^($A3752-$A3751)*(2-I3752/I3751)</f>
        <v>71.074461081793686</v>
      </c>
      <c r="AR3752" s="72">
        <f>Z3752/Z3751-1</f>
        <v>-3.3221112866387736E-2</v>
      </c>
    </row>
    <row r="3753" spans="1:44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 s="73">
        <f>IFERROR(VLOOKUP(A3753,SHORTVOL!$A$2:$E$10000,5,0),"")</f>
        <v>1184.68</v>
      </c>
      <c r="G3753" s="73">
        <f>IFERROR(VLOOKUP($A3753,LONGVOL!$A$2:$E$10000,5,0),"")</f>
        <v>555.98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 s="2">
        <f t="shared" si="322"/>
        <v>132.77968598088421</v>
      </c>
      <c r="L3753">
        <f>VLOOKUP(A3753,'VXX-IV'!A$1:C$4500,3,0)</f>
        <v>33.22</v>
      </c>
      <c r="M3753" s="10">
        <f t="shared" si="325"/>
        <v>2.9969803124889891</v>
      </c>
      <c r="N3753">
        <f t="shared" si="320"/>
        <v>480.37721622783903</v>
      </c>
      <c r="O3753">
        <f>VLOOKUP(A3753,'UVXY-IV'!A$1:G$5041,4,0)</f>
        <v>478.2913595</v>
      </c>
      <c r="P3753">
        <f>P3752*(1-IF($A3753&lt;=P3748,P$1,P$1+IF(AND(WEEKDAY($A3753)&lt;&gt;1,WEEKDAY($A3753)&lt;&gt;7),Q$1,0)))^($A3753-$A3752)*(1-0.5*(E3753/E3752-1))</f>
        <v>49.699043953533412</v>
      </c>
      <c r="Q3753">
        <f>VLOOKUP(A3753,'SVXY-IV'!A$1:G$5041,4,0)</f>
        <v>49.729815160000001</v>
      </c>
      <c r="R3753" s="2">
        <f t="shared" si="323"/>
        <v>18.631917334165397</v>
      </c>
      <c r="S3753">
        <f>VLOOKUP(A3753,'VXZ-IV'!A$1:C$4500,3,0)</f>
        <v>18.63</v>
      </c>
      <c r="T3753" s="61">
        <f t="shared" si="321"/>
        <v>22.430670595902093</v>
      </c>
      <c r="U3753" s="63">
        <f>VLOOKUP(A3753,'VIXM-IV'!A$1:D$4500,4,0)</f>
        <v>22.35564909</v>
      </c>
      <c r="V3753">
        <f>V3752*$E3753/$E3752*(1-(V$1+V$5+IF(AND(WEEKDAY(A3753)&lt;&gt;1,WEEKDAY(A3753)&lt;&gt;7),IF(A3753&lt;W$2,W$1,W$3),0)))^($A3753-$A3752)</f>
        <v>109.94074308638427</v>
      </c>
      <c r="W3753" s="72">
        <f>VLOOKUP(A3753,'VIXY-IV'!A$1:E$5000,4,0)</f>
        <v>109.28001743999999</v>
      </c>
      <c r="X3753" s="63">
        <f>X3752*(1-X$1+IF(AND(WEEKDAY($A3753)&lt;&gt;1,WEEKDAY($A3753)&lt;&gt;7),-X$5,0))^($A3753-$A3752)*(1+(F3753/F3752-1))</f>
        <v>21.854978844308281</v>
      </c>
      <c r="Y3753" s="63"/>
      <c r="Z3753" s="63">
        <f>Z3752*(1-Z$1+IF(AND(WEEKDAY($A3753)&lt;&gt;1,WEEKDAY($A3753)&lt;&gt;7),-Z$5,0))^($A3753-$A3752)*(1+2*(G3753/G3752-1))</f>
        <v>4252.137712565639</v>
      </c>
      <c r="AA3753" s="63"/>
      <c r="AD3753">
        <f>AD3752*(1-(AD$1+AD$5))^($A3753-$A3752)*(1+2*(E3753/E3752-1))</f>
        <v>6.8813148576618923</v>
      </c>
      <c r="AG3753">
        <f t="shared" si="324"/>
        <v>11.050166813283017</v>
      </c>
      <c r="AJ3753" s="72">
        <f>AJ3752*(1-AJ$1+J3752)^($A3753-$A3752)*(2-E3753/E3752)</f>
        <v>5.28616829711041</v>
      </c>
      <c r="AL3753">
        <f>AL3752*(1-AL$1+J3753)^($A3753-$A3752)*(1+2*(E3753/E3752-1))</f>
        <v>341.90699120247939</v>
      </c>
      <c r="AN3753">
        <f>AN3752*(1-AN$1+J3753)^($A3753-$A3752)*(2-I3753/I3752)</f>
        <v>71.882335899628728</v>
      </c>
      <c r="AR3753" s="72">
        <f>Z3753/Z3752-1</f>
        <v>-1.0847206760137618E-2</v>
      </c>
    </row>
    <row r="3754" spans="1:44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 s="73">
        <f>IFERROR(VLOOKUP(A3754,SHORTVOL!$A$2:$E$10000,5,0),"")</f>
        <v>1168.93</v>
      </c>
      <c r="G3754" s="73">
        <f>IFERROR(VLOOKUP($A3754,LONGVOL!$A$2:$E$10000,5,0),"")</f>
        <v>563.37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 s="2">
        <f t="shared" si="322"/>
        <v>134.79255623352145</v>
      </c>
      <c r="L3754">
        <f>VLOOKUP(A3754,'VXX-IV'!A$1:C$4500,3,0)</f>
        <v>33.72</v>
      </c>
      <c r="M3754" s="10">
        <f t="shared" si="325"/>
        <v>2.9974067684911465</v>
      </c>
      <c r="N3754">
        <f t="shared" si="320"/>
        <v>491.26534669797775</v>
      </c>
      <c r="O3754">
        <f>VLOOKUP(A3754,'UVXY-IV'!A$1:G$5041,4,0)</f>
        <v>489.13135519999997</v>
      </c>
      <c r="P3754">
        <f>P3753*(1-IF($A3754&lt;=P3749,P$1,P$1+IF(AND(WEEKDAY($A3754)&lt;&gt;1,WEEKDAY($A3754)&lt;&gt;7),Q$1,0)))^($A3754-$A3753)*(1-0.5*(E3754/E3753-1))</f>
        <v>49.322108324877149</v>
      </c>
      <c r="Q3754">
        <f>VLOOKUP(A3754,'SVXY-IV'!A$1:G$5041,4,0)</f>
        <v>49.353780540000002</v>
      </c>
      <c r="R3754" s="2">
        <f t="shared" si="323"/>
        <v>18.862466097099741</v>
      </c>
      <c r="S3754">
        <f>VLOOKUP(A3754,'VXZ-IV'!A$1:C$4500,3,0)</f>
        <v>18.86</v>
      </c>
      <c r="T3754" s="61">
        <f t="shared" si="321"/>
        <v>22.708022403785012</v>
      </c>
      <c r="U3754" s="63">
        <f>VLOOKUP(A3754,'VIXM-IV'!A$1:D$4500,4,0)</f>
        <v>22.631845040000002</v>
      </c>
      <c r="V3754">
        <f>V3753*$E3754/$E3753*(1-(V$1+V$5+IF(AND(WEEKDAY(A3754)&lt;&gt;1,WEEKDAY(A3754)&lt;&gt;7),IF(A3754&lt;W$2,W$1,W$3),0)))^($A3754-$A3753)</f>
        <v>111.60379474247037</v>
      </c>
      <c r="W3754" s="72">
        <f>VLOOKUP(A3754,'VIXY-IV'!A$1:E$5000,4,0)</f>
        <v>110.93499608</v>
      </c>
      <c r="X3754" s="63">
        <f>X3753*(1-X$1+IF(AND(WEEKDAY($A3754)&lt;&gt;1,WEEKDAY($A3754)&lt;&gt;7),-X$5,0))^($A3754-$A3753)*(1+(F3754/F3753-1))</f>
        <v>21.563235294732511</v>
      </c>
      <c r="Y3754" s="63"/>
      <c r="Z3754" s="63">
        <f>Z3753*(1-Z$1+IF(AND(WEEKDAY($A3754)&lt;&gt;1,WEEKDAY($A3754)&lt;&gt;7),-Z$5,0))^($A3754-$A3753)*(1+2*(G3754/G3753-1))</f>
        <v>4364.8319892864929</v>
      </c>
      <c r="AA3754" s="63"/>
      <c r="AD3754">
        <f>AD3753*(1-(AD$1+AD$5))^($A3754-$A3753)*(1+2*(E3754/E3753-1))</f>
        <v>7.089126540458337</v>
      </c>
      <c r="AG3754">
        <f t="shared" si="324"/>
        <v>10.882613824804604</v>
      </c>
      <c r="AJ3754" s="72">
        <f>AJ3753*(1-AJ$1+J3753)^($A3754-$A3753)*(2-E3754/E3753)</f>
        <v>5.2064103506672081</v>
      </c>
      <c r="AL3754">
        <f>AL3753*(1-AL$1+J3754)^($A3754-$A3753)*(1+2*(E3754/E3753-1))</f>
        <v>352.25188435471586</v>
      </c>
      <c r="AN3754">
        <f>AN3753*(1-AN$1+J3754)^($A3754-$A3753)*(2-I3754/I3753)</f>
        <v>70.997997894937313</v>
      </c>
      <c r="AR3754" s="72">
        <f>Z3754/Z3753-1</f>
        <v>2.6502969644615959E-2</v>
      </c>
    </row>
    <row r="3755" spans="1:44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 s="73">
        <f>IFERROR(VLOOKUP(A3755,SHORTVOL!$A$2:$E$10000,5,0),"")</f>
        <v>1199.53</v>
      </c>
      <c r="G3755" s="73">
        <f>IFERROR(VLOOKUP($A3755,LONGVOL!$A$2:$E$10000,5,0),"")</f>
        <v>548.62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 s="2">
        <f t="shared" si="322"/>
        <v>130.09406139543185</v>
      </c>
      <c r="L3755">
        <f>VLOOKUP(A3755,'VXX-IV'!A$1:C$4500,3,0)</f>
        <v>32.549999999999997</v>
      </c>
      <c r="M3755" s="10">
        <f t="shared" si="325"/>
        <v>2.9967453577705641</v>
      </c>
      <c r="N3755">
        <f t="shared" si="320"/>
        <v>465.54322319570224</v>
      </c>
      <c r="O3755">
        <f>VLOOKUP(A3755,'UVXY-IV'!A$1:G$5041,4,0)</f>
        <v>463.48448380000002</v>
      </c>
      <c r="P3755">
        <f>P3754*(1-IF($A3755&lt;=P3750,P$1,P$1+IF(AND(WEEKDAY($A3755)&lt;&gt;1,WEEKDAY($A3755)&lt;&gt;7),Q$1,0)))^($A3755-$A3754)*(1-0.5*(E3755/E3754-1))</f>
        <v>50.181470258825129</v>
      </c>
      <c r="Q3755">
        <f>VLOOKUP(A3755,'SVXY-IV'!A$1:G$5041,4,0)</f>
        <v>50.212910749999999</v>
      </c>
      <c r="R3755" s="2">
        <f t="shared" si="323"/>
        <v>18.528441278159711</v>
      </c>
      <c r="S3755">
        <f>VLOOKUP(A3755,'VXZ-IV'!A$1:C$4500,3,0)</f>
        <v>18.53</v>
      </c>
      <c r="T3755" s="61">
        <f t="shared" si="321"/>
        <v>22.30570016886654</v>
      </c>
      <c r="U3755" s="63">
        <f>VLOOKUP(A3755,'VIXM-IV'!A$1:D$4500,4,0)</f>
        <v>22.230617779999999</v>
      </c>
      <c r="V3755">
        <f>V3754*$E3755/$E3754*(1-(V$1+V$5+IF(AND(WEEKDAY(A3755)&lt;&gt;1,WEEKDAY(A3755)&lt;&gt;7),IF(A3755&lt;W$2,W$1,W$3),0)))^($A3755-$A3754)</f>
        <v>107.70986748170802</v>
      </c>
      <c r="W3755" s="72">
        <f>VLOOKUP(A3755,'VIXY-IV'!A$1:E$5000,4,0)</f>
        <v>107.0650586</v>
      </c>
      <c r="X3755" s="63">
        <f>X3754*(1-X$1+IF(AND(WEEKDAY($A3755)&lt;&gt;1,WEEKDAY($A3755)&lt;&gt;7),-X$5,0))^($A3755-$A3754)*(1+(F3755/F3754-1))</f>
        <v>22.126494525201782</v>
      </c>
      <c r="Y3755" s="63"/>
      <c r="Z3755" s="63">
        <f>Z3754*(1-Z$1+IF(AND(WEEKDAY($A3755)&lt;&gt;1,WEEKDAY($A3755)&lt;&gt;7),-Z$5,0))^($A3755-$A3754)*(1+2*(G3755/G3754-1))</f>
        <v>4135.9490672546426</v>
      </c>
      <c r="AA3755" s="63"/>
      <c r="AD3755">
        <f>AD3754*(1-(AD$1+AD$5))^($A3755-$A3754)*(1+2*(E3755/E3754-1))</f>
        <v>6.5940848579411506</v>
      </c>
      <c r="AG3755">
        <f t="shared" si="324"/>
        <v>11.261891292025226</v>
      </c>
      <c r="AJ3755" s="72">
        <f>AJ3754*(1-AJ$1+J3754)^($A3755-$A3754)*(2-E3755/E3754)</f>
        <v>5.3882745231521918</v>
      </c>
      <c r="AL3755">
        <f>AL3754*(1-AL$1+J3755)^($A3755-$A3754)*(1+2*(E3755/E3754-1))</f>
        <v>327.67188014511885</v>
      </c>
      <c r="AN3755">
        <f>AN3754*(1-AN$1+J3755)^($A3755-$A3754)*(2-I3755/I3754)</f>
        <v>72.260468262499103</v>
      </c>
      <c r="AR3755" s="72">
        <f>Z3755/Z3754-1</f>
        <v>-5.2437968424361991E-2</v>
      </c>
    </row>
    <row r="3756" spans="1:44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 s="73">
        <f>IFERROR(VLOOKUP(A3756,SHORTVOL!$A$2:$E$10000,5,0),"")</f>
        <v>1206.58</v>
      </c>
      <c r="G3756" s="73">
        <f>IFERROR(VLOOKUP($A3756,LONGVOL!$A$2:$E$10000,5,0),"")</f>
        <v>545.4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 s="2">
        <f t="shared" si="322"/>
        <v>130.11614567985097</v>
      </c>
      <c r="L3756">
        <f>VLOOKUP(A3756,'VXX-IV'!A$1:C$4500,3,0)</f>
        <v>32.549999999999997</v>
      </c>
      <c r="M3756" s="10">
        <f t="shared" si="325"/>
        <v>2.9974238304101686</v>
      </c>
      <c r="N3756">
        <f t="shared" si="320"/>
        <v>465.52536700014332</v>
      </c>
      <c r="O3756">
        <f>VLOOKUP(A3756,'UVXY-IV'!A$1:G$5041,4,0)</f>
        <v>463.46253100000001</v>
      </c>
      <c r="P3756">
        <f>P3755*(1-IF($A3756&lt;=P3751,P$1,P$1+IF(AND(WEEKDAY($A3756)&lt;&gt;1,WEEKDAY($A3756)&lt;&gt;7),Q$1,0)))^($A3756-$A3755)*(1-0.5*(E3756/E3755-1))</f>
        <v>50.17624609054068</v>
      </c>
      <c r="Q3756">
        <f>VLOOKUP(A3756,'SVXY-IV'!A$1:G$5041,4,0)</f>
        <v>50.212721620000003</v>
      </c>
      <c r="R3756" s="2">
        <f t="shared" si="323"/>
        <v>18.497200895008088</v>
      </c>
      <c r="S3756">
        <f>VLOOKUP(A3756,'VXZ-IV'!A$1:C$4500,3,0)</f>
        <v>18.489999999999998</v>
      </c>
      <c r="T3756" s="61">
        <f t="shared" si="321"/>
        <v>22.267297916628028</v>
      </c>
      <c r="U3756" s="63">
        <f>VLOOKUP(A3756,'VIXM-IV'!A$1:D$4500,4,0)</f>
        <v>22.192125390000001</v>
      </c>
      <c r="V3756">
        <f>V3755*$E3756/$E3755*(1-(V$1+V$5+IF(AND(WEEKDAY(A3756)&lt;&gt;1,WEEKDAY(A3756)&lt;&gt;7),IF(A3756&lt;W$2,W$1,W$3),0)))^($A3756-$A3755)</f>
        <v>107.7139988785146</v>
      </c>
      <c r="W3756" s="72">
        <f>VLOOKUP(A3756,'VIXY-IV'!A$1:E$5000,4,0)</f>
        <v>107.07523684</v>
      </c>
      <c r="X3756" s="63">
        <f>X3755*(1-X$1+IF(AND(WEEKDAY($A3756)&lt;&gt;1,WEEKDAY($A3756)&lt;&gt;7),-X$5,0))^($A3756-$A3755)*(1+(F3756/F3755-1))</f>
        <v>22.251636483243363</v>
      </c>
      <c r="Y3756" s="63"/>
      <c r="Z3756" s="63">
        <f>Z3755*(1-Z$1+IF(AND(WEEKDAY($A3756)&lt;&gt;1,WEEKDAY($A3756)&lt;&gt;7),-Z$5,0))^($A3756-$A3755)*(1+2*(G3756/G3755-1))</f>
        <v>4086.1136278478602</v>
      </c>
      <c r="AA3756" s="63"/>
      <c r="AD3756">
        <f>AD3755*(1-(AD$1+AD$5))^($A3756-$A3755)*(1+2*(E3756/E3755-1))</f>
        <v>6.5931960563626264</v>
      </c>
      <c r="AG3756">
        <f t="shared" si="324"/>
        <v>11.259793332825714</v>
      </c>
      <c r="AJ3756" s="72">
        <f>AJ3755*(1-AJ$1+J3755)^($A3756-$A3755)*(2-E3756/E3755)</f>
        <v>5.3889186810599554</v>
      </c>
      <c r="AL3756">
        <f>AL3755*(1-AL$1+J3756)^($A3756-$A3755)*(1+2*(E3756/E3755-1))</f>
        <v>327.70027908412447</v>
      </c>
      <c r="AN3756">
        <f>AN3755*(1-AN$1+J3756)^($A3756-$A3755)*(2-I3756/I3755)</f>
        <v>72.40325395432653</v>
      </c>
      <c r="AR3756" s="72">
        <f>Z3756/Z3755-1</f>
        <v>-1.2049335858930754E-2</v>
      </c>
    </row>
    <row r="3757" spans="1:44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 s="73">
        <f>IFERROR(VLOOKUP(A3757,SHORTVOL!$A$2:$E$10000,5,0),"")</f>
        <v>1245</v>
      </c>
      <c r="G3757" s="73">
        <f>IFERROR(VLOOKUP($A3757,LONGVOL!$A$2:$E$10000,5,0),"")</f>
        <v>528.03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 s="2">
        <f t="shared" si="322"/>
        <v>124.64678368842431</v>
      </c>
      <c r="L3757">
        <f>VLOOKUP(A3757,'VXX-IV'!A$1:C$4500,3,0)</f>
        <v>31.19</v>
      </c>
      <c r="M3757" s="10">
        <f t="shared" si="325"/>
        <v>2.9963701086381631</v>
      </c>
      <c r="N3757">
        <f t="shared" si="320"/>
        <v>436.13840112781406</v>
      </c>
      <c r="O3757">
        <f>VLOOKUP(A3757,'UVXY-IV'!A$1:G$5041,4,0)</f>
        <v>434.19412080000001</v>
      </c>
      <c r="P3757">
        <f>P3756*(1-IF($A3757&lt;=P3752,P$1,P$1+IF(AND(WEEKDAY($A3757)&lt;&gt;1,WEEKDAY($A3757)&lt;&gt;7),Q$1,0)))^($A3757-$A3756)*(1-0.5*(E3757/E3756-1))</f>
        <v>51.230578570340192</v>
      </c>
      <c r="Q3757">
        <f>VLOOKUP(A3757,'SVXY-IV'!A$1:G$5041,4,0)</f>
        <v>51.26746163</v>
      </c>
      <c r="R3757" s="2">
        <f t="shared" si="323"/>
        <v>18.293656155910178</v>
      </c>
      <c r="S3757">
        <f>VLOOKUP(A3757,'VXZ-IV'!A$1:C$4500,3,0)</f>
        <v>18.29</v>
      </c>
      <c r="T3757" s="61">
        <f t="shared" si="321"/>
        <v>22.022070622472356</v>
      </c>
      <c r="U3757" s="63">
        <f>VLOOKUP(A3757,'VIXM-IV'!A$1:D$4500,4,0)</f>
        <v>21.947315580000001</v>
      </c>
      <c r="V3757">
        <f>V3756*$E3757/$E3756*(1-(V$1+V$5+IF(AND(WEEKDAY(A3757)&lt;&gt;1,WEEKDAY(A3757)&lt;&gt;7),IF(A3757&lt;W$2,W$1,W$3),0)))^($A3757-$A3756)</f>
        <v>103.18256484982497</v>
      </c>
      <c r="W3757" s="72">
        <f>VLOOKUP(A3757,'VIXY-IV'!A$1:E$5000,4,0)</f>
        <v>102.57133128</v>
      </c>
      <c r="X3757" s="63">
        <f>X3756*(1-X$1+IF(AND(WEEKDAY($A3757)&lt;&gt;1,WEEKDAY($A3757)&lt;&gt;7),-X$5,0))^($A3757-$A3756)*(1+(F3757/F3756-1))</f>
        <v>22.958910178640753</v>
      </c>
      <c r="Y3757" s="63"/>
      <c r="Z3757" s="63">
        <f>Z3756*(1-Z$1+IF(AND(WEEKDAY($A3757)&lt;&gt;1,WEEKDAY($A3757)&lt;&gt;7),-Z$5,0))^($A3757-$A3756)*(1+2*(G3757/G3756-1))</f>
        <v>3825.5421972687768</v>
      </c>
      <c r="AA3757" s="63"/>
      <c r="AD3757">
        <f>AD3756*(1-(AD$1+AD$5))^($A3757-$A3756)*(1+2*(E3757/E3756-1))</f>
        <v>6.0381314280780982</v>
      </c>
      <c r="AG3757">
        <f t="shared" si="324"/>
        <v>11.733039953739668</v>
      </c>
      <c r="AJ3757" s="72">
        <f>AJ3756*(1-AJ$1+J3756)^($A3757-$A3756)*(2-E3757/E3756)</f>
        <v>5.6158431204288251</v>
      </c>
      <c r="AL3757">
        <f>AL3756*(1-AL$1+J3757)^($A3757-$A3756)*(1+2*(E3757/E3756-1))</f>
        <v>300.12863135686013</v>
      </c>
      <c r="AN3757">
        <f>AN3756*(1-AN$1+J3757)^($A3757-$A3756)*(2-I3757/I3756)</f>
        <v>73.205268799826825</v>
      </c>
      <c r="AR3757" s="72">
        <f>Z3757/Z3756-1</f>
        <v>-6.3769991319679864E-2</v>
      </c>
    </row>
    <row r="3758" spans="1:44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 s="73">
        <f>IFERROR(VLOOKUP(A3758,SHORTVOL!$A$2:$E$10000,5,0),"")</f>
        <v>1225.8499999999999</v>
      </c>
      <c r="G3758" s="73">
        <f>IFERROR(VLOOKUP($A3758,LONGVOL!$A$2:$E$10000,5,0),"")</f>
        <v>536.15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 s="2">
        <f t="shared" si="322"/>
        <v>126.94519216323833</v>
      </c>
      <c r="L3758">
        <f>VLOOKUP(A3758,'VXX-IV'!A$1:C$4500,3,0)</f>
        <v>31.76</v>
      </c>
      <c r="M3758" s="10">
        <f t="shared" si="325"/>
        <v>2.9970148666007028</v>
      </c>
      <c r="N3758">
        <f t="shared" si="320"/>
        <v>448.16971845623783</v>
      </c>
      <c r="O3758">
        <f>VLOOKUP(A3758,'UVXY-IV'!A$1:G$5041,4,0)</f>
        <v>446.17890069999999</v>
      </c>
      <c r="P3758">
        <f>P3757*(1-IF($A3758&lt;=P3753,P$1,P$1+IF(AND(WEEKDAY($A3758)&lt;&gt;1,WEEKDAY($A3758)&lt;&gt;7),Q$1,0)))^($A3758-$A3757)*(1-0.5*(E3758/E3757-1))</f>
        <v>50.758006787857632</v>
      </c>
      <c r="Q3758">
        <f>VLOOKUP(A3758,'SVXY-IV'!A$1:G$5041,4,0)</f>
        <v>50.794733139999998</v>
      </c>
      <c r="R3758" s="2">
        <f t="shared" si="323"/>
        <v>18.27976392908171</v>
      </c>
      <c r="S3758">
        <f>VLOOKUP(A3758,'VXZ-IV'!A$1:C$4500,3,0)</f>
        <v>18.28</v>
      </c>
      <c r="T3758" s="61">
        <f t="shared" si="321"/>
        <v>22.005151089937211</v>
      </c>
      <c r="U3758" s="63">
        <f>VLOOKUP(A3758,'VIXM-IV'!A$1:D$4500,4,0)</f>
        <v>21.93039053</v>
      </c>
      <c r="V3758">
        <f>V3757*$E3758/$E3757*(1-(V$1+V$5+IF(AND(WEEKDAY(A3758)&lt;&gt;1,WEEKDAY(A3758)&lt;&gt;7),IF(A3758&lt;W$2,W$1,W$3),0)))^($A3758-$A3757)</f>
        <v>105.08184698292931</v>
      </c>
      <c r="W3758" s="72">
        <f>VLOOKUP(A3758,'VIXY-IV'!A$1:E$5000,4,0)</f>
        <v>104.46103648</v>
      </c>
      <c r="X3758" s="63">
        <f>X3757*(1-X$1+IF(AND(WEEKDAY($A3758)&lt;&gt;1,WEEKDAY($A3758)&lt;&gt;7),-X$5,0))^($A3758-$A3757)*(1+(F3758/F3757-1))</f>
        <v>22.604522236868164</v>
      </c>
      <c r="Y3758" s="63"/>
      <c r="Z3758" s="63">
        <f>Z3757*(1-Z$1+IF(AND(WEEKDAY($A3758)&lt;&gt;1,WEEKDAY($A3758)&lt;&gt;7),-Z$5,0))^($A3758-$A3757)*(1+2*(G3758/G3757-1))</f>
        <v>3942.8898617678442</v>
      </c>
      <c r="AA3758" s="63"/>
      <c r="AD3758">
        <f>AD3757*(1-(AD$1+AD$5))^($A3758-$A3757)*(1+2*(E3758/E3757-1))</f>
        <v>6.260090382183412</v>
      </c>
      <c r="AG3758">
        <f t="shared" si="324"/>
        <v>11.516647973686956</v>
      </c>
      <c r="AJ3758" s="72">
        <f>AJ3757*(1-AJ$1+J3757)^($A3758-$A3757)*(2-E3758/E3757)</f>
        <v>5.5126918469685959</v>
      </c>
      <c r="AL3758">
        <f>AL3757*(1-AL$1+J3758)^($A3758-$A3757)*(1+2*(E3758/E3757-1))</f>
        <v>311.17840737264049</v>
      </c>
      <c r="AN3758">
        <f>AN3757*(1-AN$1+J3758)^($A3758-$A3757)*(2-I3758/I3757)</f>
        <v>73.26615197587455</v>
      </c>
      <c r="AR3758" s="72">
        <f>Z3758/Z3757-1</f>
        <v>3.0674779795357487E-2</v>
      </c>
    </row>
    <row r="3759" spans="1:44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 s="73">
        <f>IFERROR(VLOOKUP(A3759,SHORTVOL!$A$2:$E$10000,5,0),"")</f>
        <v>1276.1099999999999</v>
      </c>
      <c r="G3759" s="73">
        <f>IFERROR(VLOOKUP($A3759,LONGVOL!$A$2:$E$10000,5,0),"")</f>
        <v>514.16999999999996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 s="2">
        <f t="shared" si="322"/>
        <v>121.71768392503338</v>
      </c>
      <c r="L3759">
        <f>VLOOKUP(A3759,'VXX-IV'!A$1:C$4500,3,0)</f>
        <v>30.45</v>
      </c>
      <c r="M3759" s="10">
        <f t="shared" si="325"/>
        <v>2.99729668062507</v>
      </c>
      <c r="N3759">
        <f t="shared" si="320"/>
        <v>420.45297977644833</v>
      </c>
      <c r="O3759">
        <f>VLOOKUP(A3759,'UVXY-IV'!A$1:G$5041,4,0)</f>
        <v>418.5760277</v>
      </c>
      <c r="P3759">
        <f>P3758*(1-IF($A3759&lt;=P3754,P$1,P$1+IF(AND(WEEKDAY($A3759)&lt;&gt;1,WEEKDAY($A3759)&lt;&gt;7),Q$1,0)))^($A3759-$A3758)*(1-0.5*(E3759/E3758-1))</f>
        <v>51.802870572293095</v>
      </c>
      <c r="Q3759">
        <f>VLOOKUP(A3759,'SVXY-IV'!A$1:G$5041,4,0)</f>
        <v>51.839561019999998</v>
      </c>
      <c r="R3759" s="2">
        <f t="shared" si="323"/>
        <v>17.958744853736782</v>
      </c>
      <c r="S3759">
        <f>VLOOKUP(A3759,'VXZ-IV'!A$1:C$4500,3,0)</f>
        <v>17.96</v>
      </c>
      <c r="T3759" s="61">
        <f t="shared" si="321"/>
        <v>21.618516331493833</v>
      </c>
      <c r="U3759" s="63">
        <f>VLOOKUP(A3759,'VIXM-IV'!A$1:D$4500,4,0)</f>
        <v>21.544913470000001</v>
      </c>
      <c r="V3759">
        <f>V3758*$E3759/$E3758*(1-(V$1+V$5+IF(AND(WEEKDAY(A3759)&lt;&gt;1,WEEKDAY(A3759)&lt;&gt;7),IF(A3759&lt;W$2,W$1,W$3),0)))^($A3759-$A3758)</f>
        <v>100.7509683839295</v>
      </c>
      <c r="W3759" s="72">
        <f>VLOOKUP(A3759,'VIXY-IV'!A$1:E$5000,4,0)</f>
        <v>100.15697367999999</v>
      </c>
      <c r="X3759" s="63">
        <f>X3758*(1-X$1+IF(AND(WEEKDAY($A3759)&lt;&gt;1,WEEKDAY($A3759)&lt;&gt;7),-X$5,0))^($A3759-$A3758)*(1+(F3759/F3758-1))</f>
        <v>23.530014580754798</v>
      </c>
      <c r="Y3759" s="63"/>
      <c r="Z3759" s="63">
        <f>Z3758*(1-Z$1+IF(AND(WEEKDAY($A3759)&lt;&gt;1,WEEKDAY($A3759)&lt;&gt;7),-Z$5,0))^($A3759-$A3758)*(1+2*(G3759/G3758-1))</f>
        <v>3619.3199056469348</v>
      </c>
      <c r="AA3759" s="63"/>
      <c r="AD3759">
        <f>AD3758*(1-(AD$1+AD$5))^($A3759-$A3758)*(1+2*(E3759/E3758-1))</f>
        <v>5.7437707683257777</v>
      </c>
      <c r="AG3759">
        <f t="shared" si="324"/>
        <v>11.990846355701443</v>
      </c>
      <c r="AJ3759" s="72">
        <f>AJ3758*(1-AJ$1+J3758)^($A3759-$A3758)*(2-E3759/E3758)</f>
        <v>5.7401152058826463</v>
      </c>
      <c r="AL3759">
        <f>AL3758*(1-AL$1+J3759)^($A3759-$A3758)*(1+2*(E3759/E3758-1))</f>
        <v>285.52880878489611</v>
      </c>
      <c r="AN3759">
        <f>AN3758*(1-AN$1+J3759)^($A3759-$A3758)*(2-I3759/I3758)</f>
        <v>74.558163285641086</v>
      </c>
      <c r="AR3759" s="72">
        <f>Z3759/Z3758-1</f>
        <v>-8.2064162952761976E-2</v>
      </c>
    </row>
    <row r="3760" spans="1:44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 s="73">
        <f>IFERROR(VLOOKUP(A3760,SHORTVOL!$A$2:$E$10000,5,0),"")</f>
        <v>1259.25</v>
      </c>
      <c r="G3760" s="73">
        <f>IFERROR(VLOOKUP($A3760,LONGVOL!$A$2:$E$10000,5,0),"")</f>
        <v>520.96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 s="2">
        <f t="shared" si="322"/>
        <v>124.4128822814598</v>
      </c>
      <c r="L3760">
        <f>VLOOKUP(A3760,'VXX-IV'!A$1:C$4500,3,0)</f>
        <v>31.13</v>
      </c>
      <c r="M3760" s="10">
        <f t="shared" si="325"/>
        <v>2.9965590196421394</v>
      </c>
      <c r="N3760">
        <f t="shared" si="320"/>
        <v>434.32595848071009</v>
      </c>
      <c r="O3760">
        <f>VLOOKUP(A3760,'UVXY-IV'!A$1:G$5041,4,0)</f>
        <v>432.39028589999998</v>
      </c>
      <c r="P3760">
        <f>P3759*(1-IF($A3760&lt;=P3755,P$1,P$1+IF(AND(WEEKDAY($A3760)&lt;&gt;1,WEEKDAY($A3760)&lt;&gt;7),Q$1,0)))^($A3760-$A3759)*(1-0.5*(E3760/E3759-1))</f>
        <v>51.228606496961284</v>
      </c>
      <c r="Q3760">
        <f>VLOOKUP(A3760,'SVXY-IV'!A$1:G$5041,4,0)</f>
        <v>51.268113390000003</v>
      </c>
      <c r="R3760" s="2">
        <f t="shared" si="323"/>
        <v>17.895468674584222</v>
      </c>
      <c r="S3760">
        <f>VLOOKUP(A3760,'VXZ-IV'!A$1:C$4500,3,0)</f>
        <v>17.89</v>
      </c>
      <c r="T3760" s="61">
        <f t="shared" si="321"/>
        <v>21.541769789614783</v>
      </c>
      <c r="U3760" s="63">
        <f>VLOOKUP(A3760,'VIXM-IV'!A$1:D$4500,4,0)</f>
        <v>21.468178999999999</v>
      </c>
      <c r="V3760">
        <f>V3759*$E3760/$E3759*(1-(V$1+V$5+IF(AND(WEEKDAY(A3760)&lt;&gt;1,WEEKDAY(A3760)&lt;&gt;7),IF(A3760&lt;W$2,W$1,W$3),0)))^($A3760-$A3759)</f>
        <v>102.97213319824972</v>
      </c>
      <c r="W3760" s="72">
        <f>VLOOKUP(A3760,'VIXY-IV'!A$1:E$5000,4,0)</f>
        <v>102.36931928</v>
      </c>
      <c r="X3760" s="63">
        <f>X3759*(1-X$1+IF(AND(WEEKDAY($A3760)&lt;&gt;1,WEEKDAY($A3760)&lt;&gt;7),-X$5,0))^($A3760-$A3759)*(1+(F3760/F3759-1))</f>
        <v>23.215299671494755</v>
      </c>
      <c r="Y3760" s="63"/>
      <c r="Z3760" s="63">
        <f>Z3759*(1-Z$1+IF(AND(WEEKDAY($A3760)&lt;&gt;1,WEEKDAY($A3760)&lt;&gt;7),-Z$5,0))^($A3760-$A3759)*(1+2*(G3760/G3759-1))</f>
        <v>3714.0353234991449</v>
      </c>
      <c r="AA3760" s="63"/>
      <c r="AD3760">
        <f>AD3759*(1-(AD$1+AD$5))^($A3760-$A3759)*(1+2*(E3760/E3759-1))</f>
        <v>5.9960821686644827</v>
      </c>
      <c r="AG3760">
        <f t="shared" si="324"/>
        <v>11.725209160439052</v>
      </c>
      <c r="AJ3760" s="72">
        <f>AJ3759*(1-AJ$1+J3759)^($A3760-$A3759)*(2-E3760/E3759)</f>
        <v>5.6142378513114952</v>
      </c>
      <c r="AL3760">
        <f>AL3759*(1-AL$1+J3760)^($A3760-$A3759)*(1+2*(E3760/E3759-1))</f>
        <v>298.12085819576953</v>
      </c>
      <c r="AN3760">
        <f>AN3759*(1-AN$1+J3760)^($A3760-$A3759)*(2-I3760/I3759)</f>
        <v>74.837033075530044</v>
      </c>
      <c r="AR3760" s="72">
        <f>Z3760/Z3759-1</f>
        <v>2.6169396550007384E-2</v>
      </c>
    </row>
    <row r="3761" spans="1:44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 s="73">
        <f>IFERROR(VLOOKUP(A3761,SHORTVOL!$A$2:$E$10000,5,0),"")</f>
        <v>1245.58</v>
      </c>
      <c r="G3761" s="73">
        <f>IFERROR(VLOOKUP($A3761,LONGVOL!$A$2:$E$10000,5,0),"")</f>
        <v>526.62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 s="2">
        <f t="shared" si="322"/>
        <v>125.8761497825196</v>
      </c>
      <c r="L3761">
        <f>VLOOKUP(A3761,'VXX-IV'!A$1:C$4500,3,0)</f>
        <v>31.49</v>
      </c>
      <c r="M3761" s="10">
        <f t="shared" si="325"/>
        <v>2.997337243014278</v>
      </c>
      <c r="N3761">
        <f t="shared" si="320"/>
        <v>441.95667519287798</v>
      </c>
      <c r="O3761">
        <f>VLOOKUP(A3761,'UVXY-IV'!A$1:G$5041,4,0)</f>
        <v>439.98551070000002</v>
      </c>
      <c r="P3761">
        <f>P3760*(1-IF($A3761&lt;=P3756,P$1,P$1+IF(AND(WEEKDAY($A3761)&lt;&gt;1,WEEKDAY($A3761)&lt;&gt;7),Q$1,0)))^($A3761-$A3760)*(1-0.5*(E3761/E3760-1))</f>
        <v>50.927100816015155</v>
      </c>
      <c r="Q3761">
        <f>VLOOKUP(A3761,'SVXY-IV'!A$1:G$5041,4,0)</f>
        <v>50.965910170000001</v>
      </c>
      <c r="R3761" s="2">
        <f t="shared" si="323"/>
        <v>18.114406885909727</v>
      </c>
      <c r="S3761">
        <f>VLOOKUP(A3761,'VXZ-IV'!A$1:C$4500,3,0)</f>
        <v>18.11</v>
      </c>
      <c r="T3761" s="61">
        <f t="shared" si="321"/>
        <v>21.805123715575725</v>
      </c>
      <c r="U3761" s="63">
        <f>VLOOKUP(A3761,'VIXM-IV'!A$1:D$4500,4,0)</f>
        <v>21.73053681</v>
      </c>
      <c r="V3761">
        <f>V3760*$E3761/$E3760*(1-(V$1+V$5+IF(AND(WEEKDAY(A3761)&lt;&gt;1,WEEKDAY(A3761)&lt;&gt;7),IF(A3761&lt;W$2,W$1,W$3),0)))^($A3761-$A3760)</f>
        <v>104.17988723317765</v>
      </c>
      <c r="W3761" s="72">
        <f>VLOOKUP(A3761,'VIXY-IV'!A$1:E$5000,4,0)</f>
        <v>103.57138624</v>
      </c>
      <c r="X3761" s="63">
        <f>X3760*(1-X$1+IF(AND(WEEKDAY($A3761)&lt;&gt;1,WEEKDAY($A3761)&lt;&gt;7),-X$5,0))^($A3761-$A3760)*(1+(F3761/F3760-1))</f>
        <v>22.962017531089373</v>
      </c>
      <c r="Y3761" s="63"/>
      <c r="Z3761" s="63">
        <f>Z3760*(1-Z$1+IF(AND(WEEKDAY($A3761)&lt;&gt;1,WEEKDAY($A3761)&lt;&gt;7),-Z$5,0))^($A3761-$A3760)*(1+2*(G3761/G3760-1))</f>
        <v>3794.4396451661646</v>
      </c>
      <c r="AA3761" s="63"/>
      <c r="AD3761">
        <f>AD3760*(1-(AD$1+AD$5))^($A3761-$A3760)*(1+2*(E3761/E3760-1))</f>
        <v>6.1364144152612914</v>
      </c>
      <c r="AG3761">
        <f t="shared" si="324"/>
        <v>11.587258923996263</v>
      </c>
      <c r="AJ3761" s="72">
        <f>AJ3760*(1-AJ$1+J3760)^($A3761-$A3760)*(2-E3761/E3760)</f>
        <v>5.5486082986128116</v>
      </c>
      <c r="AL3761">
        <f>AL3760*(1-AL$1+J3761)^($A3761-$A3760)*(1+2*(E3761/E3760-1))</f>
        <v>305.11492547795166</v>
      </c>
      <c r="AN3761">
        <f>AN3760*(1-AN$1+J3761)^($A3761-$A3760)*(2-I3761/I3760)</f>
        <v>73.926801537051134</v>
      </c>
      <c r="AR3761" s="72">
        <f>Z3761/Z3760-1</f>
        <v>2.1648776778802281E-2</v>
      </c>
    </row>
    <row r="3762" spans="1:44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 s="73">
        <f>IFERROR(VLOOKUP(A3762,SHORTVOL!$A$2:$E$10000,5,0),"")</f>
        <v>1238.33</v>
      </c>
      <c r="G3762" s="73">
        <f>IFERROR(VLOOKUP($A3762,LONGVOL!$A$2:$E$10000,5,0),"")</f>
        <v>529.67999999999995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 s="2">
        <f t="shared" si="322"/>
        <v>125.48760442704207</v>
      </c>
      <c r="L3762">
        <f>VLOOKUP(A3762,'VXX-IV'!A$1:C$4500,3,0)</f>
        <v>31.4</v>
      </c>
      <c r="M3762" s="10">
        <f t="shared" si="325"/>
        <v>2.9964205231542063</v>
      </c>
      <c r="N3762">
        <f t="shared" si="320"/>
        <v>439.87791942387548</v>
      </c>
      <c r="O3762">
        <f>VLOOKUP(A3762,'UVXY-IV'!A$1:G$5041,4,0)</f>
        <v>437.90854730000001</v>
      </c>
      <c r="P3762">
        <f>P3761*(1-IF($A3762&lt;=P3757,P$1,P$1+IF(AND(WEEKDAY($A3762)&lt;&gt;1,WEEKDAY($A3762)&lt;&gt;7),Q$1,0)))^($A3762-$A3761)*(1-0.5*(E3762/E3761-1))</f>
        <v>51.005456913747473</v>
      </c>
      <c r="Q3762">
        <f>VLOOKUP(A3762,'SVXY-IV'!A$1:G$5041,4,0)</f>
        <v>51.043732949999999</v>
      </c>
      <c r="R3762" s="2">
        <f t="shared" si="323"/>
        <v>17.984555535699318</v>
      </c>
      <c r="S3762">
        <f>VLOOKUP(A3762,'VXZ-IV'!A$1:C$4500,3,0)</f>
        <v>17.98</v>
      </c>
      <c r="T3762" s="61">
        <f t="shared" si="321"/>
        <v>21.648623055402304</v>
      </c>
      <c r="U3762" s="63">
        <f>VLOOKUP(A3762,'VIXM-IV'!A$1:D$4500,4,0)</f>
        <v>21.57445143</v>
      </c>
      <c r="V3762">
        <f>V3761*$E3762/$E3761*(1-(V$1+V$5+IF(AND(WEEKDAY(A3762)&lt;&gt;1,WEEKDAY(A3762)&lt;&gt;7),IF(A3762&lt;W$2,W$1,W$3),0)))^($A3762-$A3761)</f>
        <v>103.85487058472455</v>
      </c>
      <c r="W3762" s="72">
        <f>VLOOKUP(A3762,'VIXY-IV'!A$1:E$5000,4,0)</f>
        <v>103.25006648</v>
      </c>
      <c r="X3762" s="63">
        <f>X3761*(1-X$1+IF(AND(WEEKDAY($A3762)&lt;&gt;1,WEEKDAY($A3762)&lt;&gt;7),-X$5,0))^($A3762-$A3761)*(1+(F3762/F3761-1))</f>
        <v>22.827108111215114</v>
      </c>
      <c r="Y3762" s="63"/>
      <c r="Z3762" s="63">
        <f>Z3761*(1-Z$1+IF(AND(WEEKDAY($A3762)&lt;&gt;1,WEEKDAY($A3762)&lt;&gt;7),-Z$5,0))^($A3762-$A3761)*(1+2*(G3762/G3761-1))</f>
        <v>3838.2340771200866</v>
      </c>
      <c r="AA3762" s="63"/>
      <c r="AD3762">
        <f>AD3761*(1-(AD$1+AD$5))^($A3762-$A3761)*(1+2*(E3762/E3761-1))</f>
        <v>6.0978032763310122</v>
      </c>
      <c r="AG3762">
        <f t="shared" si="324"/>
        <v>11.622977829384491</v>
      </c>
      <c r="AJ3762" s="72">
        <f>AJ3761*(1-AJ$1+J3761)^($A3762-$A3761)*(2-E3762/E3761)</f>
        <v>5.5661372506347417</v>
      </c>
      <c r="AL3762">
        <f>AL3761*(1-AL$1+J3762)^($A3762-$A3761)*(1+2*(E3762/E3761-1))</f>
        <v>303.21184625107264</v>
      </c>
      <c r="AN3762">
        <f>AN3761*(1-AN$1+J3762)^($A3762-$A3761)*(2-I3762/I3761)</f>
        <v>74.462097027982082</v>
      </c>
      <c r="AR3762" s="72">
        <f>Z3762/Z3761-1</f>
        <v>1.1541738978432026E-2</v>
      </c>
    </row>
    <row r="3763" spans="1:44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 s="73">
        <f>IFERROR(VLOOKUP(A3763,SHORTVOL!$A$2:$E$10000,5,0),"")</f>
        <v>1243.94</v>
      </c>
      <c r="G3763" s="73">
        <f>IFERROR(VLOOKUP($A3763,LONGVOL!$A$2:$E$10000,5,0),"")</f>
        <v>527.28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 s="2">
        <f t="shared" si="322"/>
        <v>124.70656437536736</v>
      </c>
      <c r="L3763">
        <f>VLOOKUP(A3763,'VXX-IV'!A$1:C$4500,3,0)</f>
        <v>31.2</v>
      </c>
      <c r="M3763" s="10">
        <f t="shared" si="325"/>
        <v>2.9970052684412618</v>
      </c>
      <c r="N3763">
        <f t="shared" si="320"/>
        <v>435.73840451884092</v>
      </c>
      <c r="O3763">
        <f>VLOOKUP(A3763,'UVXY-IV'!A$1:G$5041,4,0)</f>
        <v>433.7770688</v>
      </c>
      <c r="P3763">
        <f>P3762*(1-IF($A3763&lt;=P3758,P$1,P$1+IF(AND(WEEKDAY($A3763)&lt;&gt;1,WEEKDAY($A3763)&lt;&gt;7),Q$1,0)))^($A3763-$A3762)*(1-0.5*(E3763/E3762-1))</f>
        <v>51.163961024078567</v>
      </c>
      <c r="Q3763">
        <f>VLOOKUP(A3763,'SVXY-IV'!A$1:G$5041,4,0)</f>
        <v>51.201251329999998</v>
      </c>
      <c r="R3763" s="2">
        <f t="shared" si="323"/>
        <v>17.929464637848803</v>
      </c>
      <c r="S3763">
        <f>VLOOKUP(A3763,'VXZ-IV'!A$1:C$4500,3,0)</f>
        <v>17.93</v>
      </c>
      <c r="T3763" s="61">
        <f t="shared" si="321"/>
        <v>21.582116086266982</v>
      </c>
      <c r="U3763" s="63">
        <f>VLOOKUP(A3763,'VIXM-IV'!A$1:D$4500,4,0)</f>
        <v>21.507556340000001</v>
      </c>
      <c r="V3763">
        <f>V3762*$E3763/$E3762*(1-(V$1+V$5+IF(AND(WEEKDAY(A3763)&lt;&gt;1,WEEKDAY(A3763)&lt;&gt;7),IF(A3763&lt;W$2,W$1,W$3),0)))^($A3763-$A3762)</f>
        <v>103.20496015765626</v>
      </c>
      <c r="W3763" s="72">
        <f>VLOOKUP(A3763,'VIXY-IV'!A$1:E$5000,4,0)</f>
        <v>102.60253007999999</v>
      </c>
      <c r="X3763" s="63">
        <f>X3762*(1-X$1+IF(AND(WEEKDAY($A3763)&lt;&gt;1,WEEKDAY($A3763)&lt;&gt;7),-X$5,0))^($A3763-$A3762)*(1+(F3763/F3762-1))</f>
        <v>22.929258891859636</v>
      </c>
      <c r="Y3763" s="63"/>
      <c r="Z3763" s="63">
        <f>Z3762*(1-Z$1+IF(AND(WEEKDAY($A3763)&lt;&gt;1,WEEKDAY($A3763)&lt;&gt;7),-Z$5,0))^($A3763-$A3762)*(1+2*(G3763/G3762-1))</f>
        <v>3803.1526452905141</v>
      </c>
      <c r="AA3763" s="63"/>
      <c r="AD3763">
        <f>AD3762*(1-(AD$1+AD$5))^($A3763-$A3762)*(1+2*(E3763/E3762-1))</f>
        <v>6.021165615456713</v>
      </c>
      <c r="AG3763">
        <f t="shared" si="324"/>
        <v>11.695278947922986</v>
      </c>
      <c r="AJ3763" s="72">
        <f>AJ3762*(1-AJ$1+J3762)^($A3763-$A3762)*(2-E3763/E3762)</f>
        <v>5.601189068882066</v>
      </c>
      <c r="AL3763">
        <f>AL3762*(1-AL$1+J3763)^($A3763-$A3762)*(1+2*(E3763/E3762-1))</f>
        <v>299.41767521532671</v>
      </c>
      <c r="AN3763">
        <f>AN3762*(1-AN$1+J3763)^($A3763-$A3762)*(2-I3763/I3762)</f>
        <v>74.695593432471867</v>
      </c>
      <c r="AR3763" s="72">
        <f>Z3763/Z3762-1</f>
        <v>-9.1399927999948893E-3</v>
      </c>
    </row>
    <row r="3764" spans="1:44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 s="73">
        <f>IFERROR(VLOOKUP(A3764,SHORTVOL!$A$2:$E$10000,5,0),"")</f>
        <v>1297.93</v>
      </c>
      <c r="G3764" s="73">
        <f>IFERROR(VLOOKUP($A3764,LONGVOL!$A$2:$E$10000,5,0),"")</f>
        <v>504.4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 s="2">
        <f t="shared" si="322"/>
        <v>119.38745506394592</v>
      </c>
      <c r="L3764">
        <f>VLOOKUP(A3764,'VXX-IV'!A$1:C$4500,3,0)</f>
        <v>29.87</v>
      </c>
      <c r="M3764" s="10">
        <f t="shared" si="325"/>
        <v>2.9969017430179417</v>
      </c>
      <c r="N3764">
        <f t="shared" si="320"/>
        <v>407.82866640932599</v>
      </c>
      <c r="O3764">
        <f>VLOOKUP(A3764,'UVXY-IV'!A$1:G$5041,4,0)</f>
        <v>405.99094969999999</v>
      </c>
      <c r="P3764">
        <f>P3763*(1-IF($A3764&lt;=P3759,P$1,P$1+IF(AND(WEEKDAY($A3764)&lt;&gt;1,WEEKDAY($A3764)&lt;&gt;7),Q$1,0)))^($A3764-$A3763)*(1-0.5*(E3764/E3763-1))</f>
        <v>52.25482557058168</v>
      </c>
      <c r="Q3764">
        <f>VLOOKUP(A3764,'SVXY-IV'!A$1:G$5041,4,0)</f>
        <v>52.294059300000001</v>
      </c>
      <c r="R3764" s="2">
        <f t="shared" si="323"/>
        <v>17.681455326005459</v>
      </c>
      <c r="S3764">
        <f>VLOOKUP(A3764,'VXZ-IV'!A$1:C$4500,3,0)</f>
        <v>17.68</v>
      </c>
      <c r="T3764" s="61">
        <f t="shared" si="321"/>
        <v>21.28339195888125</v>
      </c>
      <c r="U3764" s="63">
        <f>VLOOKUP(A3764,'VIXM-IV'!A$1:D$4500,4,0)</f>
        <v>21.21011545</v>
      </c>
      <c r="V3764">
        <f>V3763*$E3764/$E3763*(1-(V$1+V$5+IF(AND(WEEKDAY(A3764)&lt;&gt;1,WEEKDAY(A3764)&lt;&gt;7),IF(A3764&lt;W$2,W$1,W$3),0)))^($A3764-$A3763)</f>
        <v>98.799563775620285</v>
      </c>
      <c r="W3764" s="72">
        <f>VLOOKUP(A3764,'VIXY-IV'!A$1:E$5000,4,0)</f>
        <v>98.228901840000006</v>
      </c>
      <c r="X3764" s="63">
        <f>X3763*(1-X$1+IF(AND(WEEKDAY($A3764)&lt;&gt;1,WEEKDAY($A3764)&lt;&gt;7),-X$5,0))^($A3764-$A3763)*(1+(F3764/F3763-1))</f>
        <v>23.923126616718914</v>
      </c>
      <c r="Y3764" s="63"/>
      <c r="Z3764" s="63">
        <f>Z3763*(1-Z$1+IF(AND(WEEKDAY($A3764)&lt;&gt;1,WEEKDAY($A3764)&lt;&gt;7),-Z$5,0))^($A3764-$A3763)*(1+2*(G3764/G3763-1))</f>
        <v>3472.8229154478645</v>
      </c>
      <c r="AA3764" s="63"/>
      <c r="AD3764">
        <f>AD3763*(1-(AD$1+AD$5))^($A3764-$A3763)*(1+2*(E3764/E3763-1))</f>
        <v>5.5068317720648885</v>
      </c>
      <c r="AG3764">
        <f t="shared" si="324"/>
        <v>12.194041820149128</v>
      </c>
      <c r="AJ3764" s="72">
        <f>AJ3763*(1-AJ$1+J3763)^($A3764-$A3763)*(2-E3764/E3763)</f>
        <v>5.8405076284807755</v>
      </c>
      <c r="AL3764">
        <f>AL3763*(1-AL$1+J3764)^($A3764-$A3763)*(1+2*(E3764/E3763-1))</f>
        <v>273.85632520823106</v>
      </c>
      <c r="AN3764">
        <f>AN3763*(1-AN$1+J3764)^($A3764-$A3763)*(2-I3764/I3763)</f>
        <v>75.734303370189991</v>
      </c>
      <c r="AR3764" s="72">
        <f>Z3764/Z3763-1</f>
        <v>-8.6856816081705368E-2</v>
      </c>
    </row>
    <row r="3765" spans="1:44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 s="73">
        <f>IFERROR(VLOOKUP(A3765,SHORTVOL!$A$2:$E$10000,5,0),"")</f>
        <v>1261.54</v>
      </c>
      <c r="G3765" s="73">
        <f>IFERROR(VLOOKUP($A3765,LONGVOL!$A$2:$E$10000,5,0),"")</f>
        <v>518.54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 s="2">
        <f t="shared" si="322"/>
        <v>122.10984267473046</v>
      </c>
      <c r="L3765">
        <f>VLOOKUP(A3765,'VXX-IV'!A$1:C$4500,3,0)</f>
        <v>30.55</v>
      </c>
      <c r="M3765" s="10">
        <f t="shared" si="325"/>
        <v>2.9970488600566436</v>
      </c>
      <c r="N3765">
        <f t="shared" si="320"/>
        <v>421.6893165325431</v>
      </c>
      <c r="O3765">
        <f>VLOOKUP(A3765,'UVXY-IV'!A$1:G$5041,4,0)</f>
        <v>419.79118490000002</v>
      </c>
      <c r="P3765">
        <f>P3764*(1-IF($A3765&lt;=P3760,P$1,P$1+IF(AND(WEEKDAY($A3765)&lt;&gt;1,WEEKDAY($A3765)&lt;&gt;7),Q$1,0)))^($A3765-$A3764)*(1-0.5*(E3765/E3764-1))</f>
        <v>51.65828825014102</v>
      </c>
      <c r="Q3765">
        <f>VLOOKUP(A3765,'SVXY-IV'!A$1:G$5041,4,0)</f>
        <v>51.702169789999999</v>
      </c>
      <c r="R3765" s="2">
        <f t="shared" si="323"/>
        <v>17.794198284899164</v>
      </c>
      <c r="S3765">
        <f>VLOOKUP(A3765,'VXZ-IV'!A$1:C$4500,3,0)</f>
        <v>17.79</v>
      </c>
      <c r="T3765" s="61">
        <f t="shared" si="321"/>
        <v>21.418529925014667</v>
      </c>
      <c r="U3765" s="63">
        <f>VLOOKUP(A3765,'VIXM-IV'!A$1:D$4500,4,0)</f>
        <v>21.344694910000001</v>
      </c>
      <c r="V3765">
        <f>V3764*$E3765/$E3764*(1-(V$1+V$5+IF(AND(WEEKDAY(A3765)&lt;&gt;1,WEEKDAY(A3765)&lt;&gt;7),IF(A3765&lt;W$2,W$1,W$3),0)))^($A3765-$A3764)</f>
        <v>101.04299419577937</v>
      </c>
      <c r="W3765" s="72">
        <f>VLOOKUP(A3765,'VIXY-IV'!A$1:E$5000,4,0)</f>
        <v>100.46867208</v>
      </c>
      <c r="X3765" s="63">
        <f>X3764*(1-X$1+IF(AND(WEEKDAY($A3765)&lt;&gt;1,WEEKDAY($A3765)&lt;&gt;7),-X$5,0))^($A3765-$A3764)*(1+(F3765/F3764-1))</f>
        <v>23.248553872982644</v>
      </c>
      <c r="Y3765" s="63"/>
      <c r="Z3765" s="63">
        <f>Z3764*(1-Z$1+IF(AND(WEEKDAY($A3765)&lt;&gt;1,WEEKDAY($A3765)&lt;&gt;7),-Z$5,0))^($A3765-$A3764)*(1+2*(G3765/G3764-1))</f>
        <v>3666.6672689529737</v>
      </c>
      <c r="AA3765" s="63"/>
      <c r="AD3765">
        <f>AD3764*(1-(AD$1+AD$5))^($A3765-$A3764)*(1+2*(E3765/E3764-1))</f>
        <v>5.7560118055215268</v>
      </c>
      <c r="AG3765">
        <f t="shared" si="324"/>
        <v>11.915846740944167</v>
      </c>
      <c r="AJ3765" s="72">
        <f>AJ3764*(1-AJ$1+J3764)^($A3765-$A3764)*(2-E3765/E3764)</f>
        <v>5.7085738911135939</v>
      </c>
      <c r="AL3765">
        <f>AL3764*(1-AL$1+J3765)^($A3765-$A3764)*(1+2*(E3765/E3764-1))</f>
        <v>286.29578858533614</v>
      </c>
      <c r="AN3765">
        <f>AN3764*(1-AN$1+J3765)^($A3765-$A3764)*(2-I3765/I3764)</f>
        <v>75.26782586499678</v>
      </c>
      <c r="AR3765" s="72">
        <f>Z3765/Z3764-1</f>
        <v>5.5817517398554228E-2</v>
      </c>
    </row>
    <row r="3766" spans="1:44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 s="73">
        <f>IFERROR(VLOOKUP(A3766,SHORTVOL!$A$2:$E$10000,5,0),"")</f>
        <v>1266.17</v>
      </c>
      <c r="G3766" s="73">
        <f>IFERROR(VLOOKUP($A3766,LONGVOL!$A$2:$E$10000,5,0),"")</f>
        <v>516.64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 s="2">
        <f t="shared" si="322"/>
        <v>123.67907675971263</v>
      </c>
      <c r="L3766">
        <f>VLOOKUP(A3766,'VXX-IV'!A$1:C$4500,3,0)</f>
        <v>30.94</v>
      </c>
      <c r="M3766" s="10">
        <f t="shared" si="325"/>
        <v>2.9973845106565165</v>
      </c>
      <c r="N3766">
        <f t="shared" si="320"/>
        <v>429.78676074131994</v>
      </c>
      <c r="O3766">
        <f>VLOOKUP(A3766,'UVXY-IV'!A$1:G$5041,4,0)</f>
        <v>427.91053879999998</v>
      </c>
      <c r="P3766">
        <f>P3765*(1-IF($A3766&lt;=P3761,P$1,P$1+IF(AND(WEEKDAY($A3766)&lt;&gt;1,WEEKDAY($A3766)&lt;&gt;7),Q$1,0)))^($A3766-$A3765)*(1-0.5*(E3766/E3765-1))</f>
        <v>51.326129779474407</v>
      </c>
      <c r="Q3766">
        <f>VLOOKUP(A3766,'SVXY-IV'!A$1:G$5041,4,0)</f>
        <v>51.373340349999999</v>
      </c>
      <c r="R3766" s="2">
        <f t="shared" si="323"/>
        <v>17.881171736961303</v>
      </c>
      <c r="S3766">
        <f>VLOOKUP(A3766,'VXZ-IV'!A$1:C$4500,3,0)</f>
        <v>17.88</v>
      </c>
      <c r="T3766" s="61">
        <f t="shared" si="321"/>
        <v>21.523026525645854</v>
      </c>
      <c r="U3766" s="63">
        <f>VLOOKUP(A3766,'VIXM-IV'!A$1:D$4500,4,0)</f>
        <v>21.449682589999998</v>
      </c>
      <c r="V3766">
        <f>V3765*$E3766/$E3765*(1-(V$1+V$5+IF(AND(WEEKDAY(A3766)&lt;&gt;1,WEEKDAY(A3766)&lt;&gt;7),IF(A3766&lt;W$2,W$1,W$3),0)))^($A3766-$A3765)</f>
        <v>102.33814541736395</v>
      </c>
      <c r="W3766" s="72">
        <f>VLOOKUP(A3766,'VIXY-IV'!A$1:E$5000,4,0)</f>
        <v>101.76978552</v>
      </c>
      <c r="X3766" s="63">
        <f>X3765*(1-X$1+IF(AND(WEEKDAY($A3766)&lt;&gt;1,WEEKDAY($A3766)&lt;&gt;7),-X$5,0))^($A3766-$A3765)*(1+(F3766/F3765-1))</f>
        <v>23.332593835286502</v>
      </c>
      <c r="Y3766" s="63"/>
      <c r="Z3766" s="63">
        <f>Z3765*(1-Z$1+IF(AND(WEEKDAY($A3766)&lt;&gt;1,WEEKDAY($A3766)&lt;&gt;7),-Z$5,0))^($A3766-$A3765)*(1+2*(G3766/G3765-1))</f>
        <v>3639.5107514338947</v>
      </c>
      <c r="AA3766" s="63"/>
      <c r="AD3766">
        <f>AD3765*(1-(AD$1+AD$5))^($A3766-$A3765)*(1+2*(E3766/E3765-1))</f>
        <v>5.903260145661136</v>
      </c>
      <c r="AG3766">
        <f t="shared" si="324"/>
        <v>11.762679374427053</v>
      </c>
      <c r="AJ3766" s="72">
        <f>AJ3765*(1-AJ$1+J3765)^($A3766-$A3765)*(2-E3766/E3765)</f>
        <v>5.6356270489916236</v>
      </c>
      <c r="AL3766">
        <f>AL3765*(1-AL$1+J3766)^($A3766-$A3765)*(1+2*(E3766/E3765-1))</f>
        <v>293.63600814609214</v>
      </c>
      <c r="AN3766">
        <f>AN3765*(1-AN$1+J3766)^($A3766-$A3765)*(2-I3766/I3765)</f>
        <v>74.905384659987249</v>
      </c>
      <c r="AR3766" s="72">
        <f>Z3766/Z3765-1</f>
        <v>-7.4063217431871164E-3</v>
      </c>
    </row>
    <row r="3767" spans="1:44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 s="73">
        <f>IFERROR(VLOOKUP(A3767,SHORTVOL!$A$2:$E$10000,5,0),"")</f>
        <v>1225.06</v>
      </c>
      <c r="G3767" s="73">
        <f>IFERROR(VLOOKUP($A3767,LONGVOL!$A$2:$E$10000,5,0),"")</f>
        <v>533.41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 s="2">
        <f t="shared" si="322"/>
        <v>127.4183687788059</v>
      </c>
      <c r="L3767">
        <f>VLOOKUP(A3767,'VXX-IV'!A$1:C$4500,3,0)</f>
        <v>31.88</v>
      </c>
      <c r="M3767" s="10">
        <f t="shared" si="325"/>
        <v>2.9968120695986795</v>
      </c>
      <c r="N3767">
        <f t="shared" si="320"/>
        <v>449.24777034049254</v>
      </c>
      <c r="O3767">
        <f>VLOOKUP(A3767,'UVXY-IV'!A$1:G$5041,4,0)</f>
        <v>447.28646120000002</v>
      </c>
      <c r="P3767">
        <f>P3766*(1-IF($A3767&lt;=P3762,P$1,P$1+IF(AND(WEEKDAY($A3767)&lt;&gt;1,WEEKDAY($A3767)&lt;&gt;7),Q$1,0)))^($A3767-$A3766)*(1-0.5*(E3767/E3766-1))</f>
        <v>50.549949637938724</v>
      </c>
      <c r="Q3767">
        <f>VLOOKUP(A3767,'SVXY-IV'!A$1:G$5041,4,0)</f>
        <v>50.59533836</v>
      </c>
      <c r="R3767" s="2">
        <f t="shared" si="323"/>
        <v>18.182851489369714</v>
      </c>
      <c r="S3767">
        <f>VLOOKUP(A3767,'VXZ-IV'!A$1:C$4500,3,0)</f>
        <v>18.18</v>
      </c>
      <c r="T3767" s="61">
        <f t="shared" si="321"/>
        <v>21.885954453445475</v>
      </c>
      <c r="U3767" s="63">
        <f>VLOOKUP(A3767,'VIXM-IV'!A$1:D$4500,4,0)</f>
        <v>21.811203840000001</v>
      </c>
      <c r="V3767">
        <f>V3766*$E3767/$E3766*(1-(V$1+V$5+IF(AND(WEEKDAY(A3767)&lt;&gt;1,WEEKDAY(A3767)&lt;&gt;7),IF(A3767&lt;W$2,W$1,W$3),0)))^($A3767-$A3766)</f>
        <v>105.42912977958675</v>
      </c>
      <c r="W3767" s="72">
        <f>VLOOKUP(A3767,'VIXY-IV'!A$1:E$5000,4,0)</f>
        <v>104.84586732</v>
      </c>
      <c r="X3767" s="63">
        <f>X3766*(1-X$1+IF(AND(WEEKDAY($A3767)&lt;&gt;1,WEEKDAY($A3767)&lt;&gt;7),-X$5,0))^($A3767-$A3766)*(1+(F3767/F3766-1))</f>
        <v>22.573788144998282</v>
      </c>
      <c r="Y3767" s="63"/>
      <c r="Z3767" s="63">
        <f>Z3766*(1-Z$1+IF(AND(WEEKDAY($A3767)&lt;&gt;1,WEEKDAY($A3767)&lt;&gt;7),-Z$5,0))^($A3767-$A3766)*(1+2*(G3767/G3766-1))</f>
        <v>3875.4811422585117</v>
      </c>
      <c r="AA3767" s="63"/>
      <c r="AD3767">
        <f>AD3766*(1-(AD$1+AD$5))^($A3767-$A3766)*(1+2*(E3767/E3766-1))</f>
        <v>6.2595324416969547</v>
      </c>
      <c r="AG3767">
        <f t="shared" si="324"/>
        <v>11.406988546595654</v>
      </c>
      <c r="AJ3767" s="72">
        <f>AJ3766*(1-AJ$1+J3766)^($A3767-$A3766)*(2-E3767/E3766)</f>
        <v>5.4656303811250728</v>
      </c>
      <c r="AL3767">
        <f>AL3766*(1-AL$1+J3767)^($A3767-$A3766)*(1+2*(E3767/E3766-1))</f>
        <v>311.37474826719364</v>
      </c>
      <c r="AN3767">
        <f>AN3766*(1-AN$1+J3767)^($A3767-$A3766)*(2-I3767/I3766)</f>
        <v>73.64700210518825</v>
      </c>
      <c r="AR3767" s="72">
        <f>Z3767/Z3766-1</f>
        <v>6.4835744950512808E-2</v>
      </c>
    </row>
    <row r="3768" spans="1:44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 s="73">
        <f>IFERROR(VLOOKUP(A3768,SHORTVOL!$A$2:$E$10000,5,0),"")</f>
        <v>1172.74</v>
      </c>
      <c r="G3768" s="73">
        <f>IFERROR(VLOOKUP($A3768,LONGVOL!$A$2:$E$10000,5,0),"")</f>
        <v>556.19000000000005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 s="2">
        <f t="shared" si="322"/>
        <v>131.22182927497639</v>
      </c>
      <c r="L3768">
        <f>VLOOKUP(A3768,'VXX-IV'!A$1:C$4500,3,0)</f>
        <v>32.83</v>
      </c>
      <c r="M3768" s="10">
        <f t="shared" si="325"/>
        <v>2.9970097250982759</v>
      </c>
      <c r="N3768">
        <f t="shared" si="320"/>
        <v>469.33060892811778</v>
      </c>
      <c r="O3768">
        <f>VLOOKUP(A3768,'UVXY-IV'!A$1:G$5041,4,0)</f>
        <v>467.43018560000002</v>
      </c>
      <c r="P3768">
        <f>P3767*(1-IF($A3768&lt;=P3763,P$1,P$1+IF(AND(WEEKDAY($A3768)&lt;&gt;1,WEEKDAY($A3768)&lt;&gt;7),Q$1,0)))^($A3768-$A3767)*(1-0.5*(E3768/E3767-1))</f>
        <v>49.795235632084683</v>
      </c>
      <c r="Q3768">
        <f>VLOOKUP(A3768,'SVXY-IV'!A$1:G$5041,4,0)</f>
        <v>49.858989459999997</v>
      </c>
      <c r="R3768" s="2">
        <f t="shared" si="323"/>
        <v>18.50833303124956</v>
      </c>
      <c r="S3768">
        <f>VLOOKUP(A3768,'VXZ-IV'!A$1:C$4500,3,0)</f>
        <v>18.510000000000002</v>
      </c>
      <c r="T3768" s="61">
        <f t="shared" si="321"/>
        <v>22.277524901403048</v>
      </c>
      <c r="U3768" s="63">
        <f>VLOOKUP(A3768,'VIXM-IV'!A$1:D$4500,4,0)</f>
        <v>22.203121580000001</v>
      </c>
      <c r="V3768">
        <f>V3767*$E3768/$E3767*(1-(V$1+V$5+IF(AND(WEEKDAY(A3768)&lt;&gt;1,WEEKDAY(A3768)&lt;&gt;7),IF(A3768&lt;W$2,W$1,W$3),0)))^($A3768-$A3767)</f>
        <v>108.5728919889535</v>
      </c>
      <c r="W3768" s="72">
        <f>VLOOKUP(A3768,'VIXY-IV'!A$1:E$5000,4,0)</f>
        <v>107.98852956</v>
      </c>
      <c r="X3768" s="63">
        <f>X3767*(1-X$1+IF(AND(WEEKDAY($A3768)&lt;&gt;1,WEEKDAY($A3768)&lt;&gt;7),-X$5,0))^($A3768-$A3767)*(1+(F3768/F3767-1))</f>
        <v>21.608514253013308</v>
      </c>
      <c r="Y3768" s="63"/>
      <c r="Z3768" s="63">
        <f>Z3767*(1-Z$1+IF(AND(WEEKDAY($A3768)&lt;&gt;1,WEEKDAY($A3768)&lt;&gt;7),-Z$5,0))^($A3768-$A3767)*(1+2*(G3768/G3767-1))</f>
        <v>4206.1657779743764</v>
      </c>
      <c r="AA3768" s="63"/>
      <c r="AD3768">
        <f>AD3767*(1-(AD$1+AD$5))^($A3768-$A3767)*(1+2*(E3768/E3767-1))</f>
        <v>6.6324878549699768</v>
      </c>
      <c r="AG3768">
        <f t="shared" si="324"/>
        <v>11.066443889265219</v>
      </c>
      <c r="AJ3768" s="72">
        <f>AJ3767*(1-AJ$1+J3767)^($A3768-$A3767)*(2-E3768/E3767)</f>
        <v>5.3028654413323002</v>
      </c>
      <c r="AL3768">
        <f>AL3767*(1-AL$1+J3768)^($A3768-$A3767)*(1+2*(E3768/E3767-1))</f>
        <v>329.9454353576848</v>
      </c>
      <c r="AN3768">
        <f>AN3767*(1-AN$1+J3768)^($A3768-$A3767)*(2-I3768/I3767)</f>
        <v>72.333975480356671</v>
      </c>
      <c r="AR3768" s="72">
        <f>Z3768/Z3767-1</f>
        <v>8.5327375770212655E-2</v>
      </c>
    </row>
    <row r="3769" spans="1:44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 s="73">
        <f>IFERROR(VLOOKUP(A3769,SHORTVOL!$A$2:$E$10000,5,0),"")</f>
        <v>1159.26</v>
      </c>
      <c r="G3769" s="73">
        <f>IFERROR(VLOOKUP($A3769,LONGVOL!$A$2:$E$10000,5,0),"")</f>
        <v>562.58000000000004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 s="2">
        <f t="shared" si="322"/>
        <v>131.65122625062864</v>
      </c>
      <c r="L3769">
        <f>VLOOKUP(A3769,'VXX-IV'!A$1:C$4500,3,0)</f>
        <v>32.94</v>
      </c>
      <c r="M3769" s="10">
        <f t="shared" si="325"/>
        <v>2.9966978218162916</v>
      </c>
      <c r="N3769">
        <f t="shared" si="320"/>
        <v>471.60007481326176</v>
      </c>
      <c r="O3769">
        <f>VLOOKUP(A3769,'UVXY-IV'!A$1:G$5041,4,0)</f>
        <v>469.68419569999998</v>
      </c>
      <c r="P3769">
        <f>P3768*(1-IF($A3769&lt;=P3764,P$1,P$1+IF(AND(WEEKDAY($A3769)&lt;&gt;1,WEEKDAY($A3769)&lt;&gt;7),Q$1,0)))^($A3769-$A3768)*(1-0.5*(E3769/E3768-1))</f>
        <v>49.713519503338482</v>
      </c>
      <c r="Q3769">
        <f>VLOOKUP(A3769,'SVXY-IV'!A$1:G$5041,4,0)</f>
        <v>49.77767266</v>
      </c>
      <c r="R3769" s="2">
        <f t="shared" si="323"/>
        <v>18.582594486447622</v>
      </c>
      <c r="S3769">
        <f>VLOOKUP(A3769,'VXZ-IV'!A$1:C$4500,3,0)</f>
        <v>18.5</v>
      </c>
      <c r="T3769" s="61">
        <f t="shared" si="321"/>
        <v>22.366710418703558</v>
      </c>
      <c r="U3769" s="63">
        <f>VLOOKUP(A3769,'VIXM-IV'!A$1:D$4500,4,0)</f>
        <v>22.291929870000001</v>
      </c>
      <c r="V3769">
        <f>V3768*$E3769/$E3768*(1-(V$1+V$5+IF(AND(WEEKDAY(A3769)&lt;&gt;1,WEEKDAY(A3769)&lt;&gt;7),IF(A3769&lt;W$2,W$1,W$3),0)))^($A3769-$A3768)</f>
        <v>108.9246394444975</v>
      </c>
      <c r="W3769" s="72">
        <f>VLOOKUP(A3769,'VIXY-IV'!A$1:E$5000,4,0)</f>
        <v>108.34028752</v>
      </c>
      <c r="X3769" s="63">
        <f>X3768*(1-X$1+IF(AND(WEEKDAY($A3769)&lt;&gt;1,WEEKDAY($A3769)&lt;&gt;7),-X$5,0))^($A3769-$A3768)*(1+(F3769/F3768-1))</f>
        <v>21.358960019663151</v>
      </c>
      <c r="Y3769" s="63"/>
      <c r="Z3769" s="63">
        <f>Z3768*(1-Z$1+IF(AND(WEEKDAY($A3769)&lt;&gt;1,WEEKDAY($A3769)&lt;&gt;7),-Z$5,0))^($A3769-$A3768)*(1+2*(G3769/G3768-1))</f>
        <v>4302.4757123543532</v>
      </c>
      <c r="AA3769" s="63"/>
      <c r="AD3769">
        <f>AD3768*(1-(AD$1+AD$5))^($A3769-$A3768)*(1+2*(E3769/E3768-1))</f>
        <v>6.6751103091376054</v>
      </c>
      <c r="AG3769">
        <f t="shared" si="324"/>
        <v>11.030184238646813</v>
      </c>
      <c r="AJ3769" s="72">
        <f>AJ3768*(1-AJ$1+J3768)^($A3769-$A3768)*(2-E3769/E3768)</f>
        <v>5.2858960181329779</v>
      </c>
      <c r="AL3769">
        <f>AL3768*(1-AL$1+J3769)^($A3769-$A3768)*(1+2*(E3769/E3768-1))</f>
        <v>332.08424682827797</v>
      </c>
      <c r="AN3769">
        <f>AN3768*(1-AN$1+J3769)^($A3769-$A3768)*(2-I3769/I3768)</f>
        <v>72.049007778536875</v>
      </c>
      <c r="AR3769" s="72">
        <f>Z3769/Z3768-1</f>
        <v>2.2897322517411167E-2</v>
      </c>
    </row>
    <row r="3770" spans="1:44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 s="73">
        <f>IFERROR(VLOOKUP(A3770,SHORTVOL!$A$2:$E$10000,5,0),"")</f>
        <v>1251.53</v>
      </c>
      <c r="G3770" s="73">
        <f>IFERROR(VLOOKUP($A3770,LONGVOL!$A$2:$E$10000,5,0),"")</f>
        <v>517.80999999999995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 s="2">
        <f t="shared" si="322"/>
        <v>122.26818054566267</v>
      </c>
      <c r="L3770">
        <f>VLOOKUP(A3770,'VXX-IV'!A$1:C$4500,3,0)</f>
        <v>30.59</v>
      </c>
      <c r="M3770" s="10">
        <f t="shared" si="325"/>
        <v>2.9969983833168574</v>
      </c>
      <c r="N3770">
        <f t="shared" si="320"/>
        <v>421.07607059337153</v>
      </c>
      <c r="O3770">
        <f>VLOOKUP(A3770,'UVXY-IV'!A$1:G$5041,4,0)</f>
        <v>419.4613852</v>
      </c>
      <c r="P3770">
        <f>P3769*(1-IF($A3770&lt;=P3765,P$1,P$1+IF(AND(WEEKDAY($A3770)&lt;&gt;1,WEEKDAY($A3770)&lt;&gt;7),Q$1,0)))^($A3770-$A3769)*(1-0.5*(E3770/E3769-1))</f>
        <v>51.484395711672967</v>
      </c>
      <c r="Q3770">
        <f>VLOOKUP(A3770,'SVXY-IV'!A$1:G$5041,4,0)</f>
        <v>51.56340333</v>
      </c>
      <c r="R3770" s="2">
        <f t="shared" si="323"/>
        <v>18.015792574858995</v>
      </c>
      <c r="S3770">
        <f>VLOOKUP(A3770,'VXZ-IV'!A$1:C$4500,3,0)</f>
        <v>18.010000000000002</v>
      </c>
      <c r="T3770" s="61">
        <f t="shared" si="321"/>
        <v>21.683907043895793</v>
      </c>
      <c r="U3770" s="63">
        <f>VLOOKUP(A3770,'VIXM-IV'!A$1:D$4500,4,0)</f>
        <v>21.611623890000001</v>
      </c>
      <c r="V3770">
        <f>V3769*$E3770/$E3769*(1-(V$1+V$5+IF(AND(WEEKDAY(A3770)&lt;&gt;1,WEEKDAY(A3770)&lt;&gt;7),IF(A3770&lt;W$2,W$1,W$3),0)))^($A3770-$A3769)</f>
        <v>101.14978747986535</v>
      </c>
      <c r="W3770" s="72">
        <f>VLOOKUP(A3770,'VIXY-IV'!A$1:E$5000,4,0)</f>
        <v>100.63643972</v>
      </c>
      <c r="X3770" s="63">
        <f>X3769*(1-X$1+IF(AND(WEEKDAY($A3770)&lt;&gt;1,WEEKDAY($A3770)&lt;&gt;7),-X$5,0))^($A3770-$A3769)*(1+(F3770/F3769-1))</f>
        <v>23.055193232125443</v>
      </c>
      <c r="Y3770" s="63"/>
      <c r="Z3770" s="63">
        <f>Z3769*(1-Z$1+IF(AND(WEEKDAY($A3770)&lt;&gt;1,WEEKDAY($A3770)&lt;&gt;7),-Z$5,0))^($A3770-$A3769)*(1+2*(G3770/G3769-1))</f>
        <v>3616.842145805304</v>
      </c>
      <c r="AA3770" s="63"/>
      <c r="AD3770">
        <f>AD3769*(1-(AD$1+AD$5))^($A3770-$A3769)*(1+2*(E3770/E3769-1))</f>
        <v>5.7212596385386059</v>
      </c>
      <c r="AG3770">
        <f t="shared" si="324"/>
        <v>11.81614314667144</v>
      </c>
      <c r="AJ3770" s="72">
        <f>AJ3769*(1-AJ$1+J3769)^($A3770-$A3769)*(2-E3770/E3769)</f>
        <v>5.6638478379466983</v>
      </c>
      <c r="AL3770">
        <f>AL3769*(1-AL$1+J3770)^($A3770-$A3769)*(1+2*(E3770/E3769-1))</f>
        <v>284.67805058211553</v>
      </c>
      <c r="AN3770">
        <f>AN3769*(1-AN$1+J3770)^($A3770-$A3769)*(2-I3770/I3769)</f>
        <v>74.262755259200929</v>
      </c>
      <c r="AR3770" s="72">
        <f>Z3770/Z3769-1</f>
        <v>-0.15935791678737088</v>
      </c>
    </row>
    <row r="3771" spans="1:44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 s="73">
        <f>IFERROR(VLOOKUP(A3771,SHORTVOL!$A$2:$E$10000,5,0),"")</f>
        <v>1282.8599999999999</v>
      </c>
      <c r="G3771" s="73">
        <f>IFERROR(VLOOKUP($A3771,LONGVOL!$A$2:$E$10000,5,0),"")</f>
        <v>504.84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 s="2">
        <f t="shared" si="322"/>
        <v>119.82321570532761</v>
      </c>
      <c r="L3771">
        <f>VLOOKUP(A3771,'VXX-IV'!A$1:C$4500,3,0)</f>
        <v>29.98</v>
      </c>
      <c r="M3771" s="10">
        <f t="shared" si="325"/>
        <v>2.9967717046473519</v>
      </c>
      <c r="N3771">
        <f t="shared" si="320"/>
        <v>408.41398782103977</v>
      </c>
      <c r="O3771">
        <f>VLOOKUP(A3771,'UVXY-IV'!A$1:G$5041,4,0)</f>
        <v>406.84799020000003</v>
      </c>
      <c r="P3771">
        <f>P3770*(1-IF($A3771&lt;=P3766,P$1,P$1+IF(AND(WEEKDAY($A3771)&lt;&gt;1,WEEKDAY($A3771)&lt;&gt;7),Q$1,0)))^($A3771-$A3770)*(1-0.5*(E3771/E3770-1))</f>
        <v>51.99894118321248</v>
      </c>
      <c r="Q3771">
        <f>VLOOKUP(A3771,'SVXY-IV'!A$1:G$5041,4,0)</f>
        <v>52.07737805</v>
      </c>
      <c r="R3771" s="2">
        <f t="shared" si="323"/>
        <v>17.891982449589996</v>
      </c>
      <c r="S3771">
        <f>VLOOKUP(A3771,'VXZ-IV'!A$1:C$4500,3,0)</f>
        <v>17.89</v>
      </c>
      <c r="T3771" s="61">
        <f t="shared" si="321"/>
        <v>21.534696742387769</v>
      </c>
      <c r="U3771" s="63">
        <f>VLOOKUP(A3771,'VIXM-IV'!A$1:D$4500,4,0)</f>
        <v>21.462313730000002</v>
      </c>
      <c r="V3771">
        <f>V3770*$E3771/$E3770*(1-(V$1+V$5+IF(AND(WEEKDAY(A3771)&lt;&gt;1,WEEKDAY(A3771)&lt;&gt;7),IF(A3771&lt;W$2,W$1,W$3),0)))^($A3771-$A3770)</f>
        <v>99.123596979411275</v>
      </c>
      <c r="W3771" s="72">
        <f>VLOOKUP(A3771,'VIXY-IV'!A$1:E$5000,4,0)</f>
        <v>98.622325160000003</v>
      </c>
      <c r="X3771" s="63">
        <f>X3770*(1-X$1+IF(AND(WEEKDAY($A3771)&lt;&gt;1,WEEKDAY($A3771)&lt;&gt;7),-X$5,0))^($A3771-$A3770)*(1+(F3771/F3770-1))</f>
        <v>23.631040767528944</v>
      </c>
      <c r="Y3771" s="63"/>
      <c r="Z3771" s="63">
        <f>Z3770*(1-Z$1+IF(AND(WEEKDAY($A3771)&lt;&gt;1,WEEKDAY($A3771)&lt;&gt;7),-Z$5,0))^($A3771-$A3770)*(1+2*(G3771/G3770-1))</f>
        <v>3435.384140850841</v>
      </c>
      <c r="AA3771" s="63"/>
      <c r="AD3771">
        <f>AD3770*(1-(AD$1+AD$5))^($A3771-$A3770)*(1+2*(E3771/E3770-1))</f>
        <v>5.4917552536982424</v>
      </c>
      <c r="AG3771">
        <f t="shared" si="324"/>
        <v>12.052388879315442</v>
      </c>
      <c r="AJ3771" s="72">
        <f>AJ3770*(1-AJ$1+J3770)^($A3771-$A3770)*(2-E3771/E3770)</f>
        <v>5.7775311806152256</v>
      </c>
      <c r="AL3771">
        <f>AL3770*(1-AL$1+J3771)^($A3771-$A3770)*(1+2*(E3771/E3770-1))</f>
        <v>273.27359275649042</v>
      </c>
      <c r="AN3771">
        <f>AN3770*(1-AN$1+J3771)^($A3771-$A3770)*(2-I3771/I3770)</f>
        <v>74.77855608100981</v>
      </c>
      <c r="AR3771" s="72">
        <f>Z3771/Z3770-1</f>
        <v>-5.0170286022825694E-2</v>
      </c>
    </row>
    <row r="3772" spans="1:44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 s="73">
        <f>IFERROR(VLOOKUP(A3772,SHORTVOL!$A$2:$E$10000,5,0),"")</f>
        <v>1298.68</v>
      </c>
      <c r="G3772" s="73">
        <f>IFERROR(VLOOKUP($A3772,LONGVOL!$A$2:$E$10000,5,0),"")</f>
        <v>498.62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 s="2">
        <f t="shared" si="322"/>
        <v>118.0093393200605</v>
      </c>
      <c r="L3772">
        <f>VLOOKUP(A3772,'VXX-IV'!A$1:C$4500,3,0)</f>
        <v>29.53</v>
      </c>
      <c r="M3772" s="10">
        <f t="shared" si="325"/>
        <v>2.9962526014243314</v>
      </c>
      <c r="N3772">
        <f t="shared" si="320"/>
        <v>399.11054412781732</v>
      </c>
      <c r="O3772">
        <f>VLOOKUP(A3772,'UVXY-IV'!A$1:G$5041,4,0)</f>
        <v>397.58597049999997</v>
      </c>
      <c r="P3772">
        <f>P3771*(1-IF($A3772&lt;=P3767,P$1,P$1+IF(AND(WEEKDAY($A3772)&lt;&gt;1,WEEKDAY($A3772)&lt;&gt;7),Q$1,0)))^($A3772-$A3771)*(1-0.5*(E3772/E3771-1))</f>
        <v>52.392250753387799</v>
      </c>
      <c r="Q3772">
        <f>VLOOKUP(A3772,'SVXY-IV'!A$1:G$5041,4,0)</f>
        <v>52.471380590000003</v>
      </c>
      <c r="R3772" s="2">
        <f t="shared" si="323"/>
        <v>17.720181368157313</v>
      </c>
      <c r="S3772">
        <f>VLOOKUP(A3772,'VXZ-IV'!A$1:C$4500,3,0)</f>
        <v>17.72</v>
      </c>
      <c r="T3772" s="61">
        <f t="shared" si="321"/>
        <v>21.327727946231086</v>
      </c>
      <c r="U3772" s="63">
        <f>VLOOKUP(A3772,'VIXM-IV'!A$1:D$4500,4,0)</f>
        <v>21.256046520000002</v>
      </c>
      <c r="V3772">
        <f>V3771*$E3772/$E3771*(1-(V$1+V$5+IF(AND(WEEKDAY(A3772)&lt;&gt;1,WEEKDAY(A3772)&lt;&gt;7),IF(A3772&lt;W$2,W$1,W$3),0)))^($A3772-$A3771)</f>
        <v>97.619831984045433</v>
      </c>
      <c r="W3772" s="72">
        <f>VLOOKUP(A3772,'VIXY-IV'!A$1:E$5000,4,0)</f>
        <v>97.128345839999994</v>
      </c>
      <c r="X3772" s="63">
        <f>X3771*(1-X$1+IF(AND(WEEKDAY($A3772)&lt;&gt;1,WEEKDAY($A3772)&lt;&gt;7),-X$5,0))^($A3772-$A3771)*(1+(F3772/F3771-1))</f>
        <v>23.921137160856148</v>
      </c>
      <c r="Y3772" s="63"/>
      <c r="Z3772" s="63">
        <f>Z3771*(1-Z$1+IF(AND(WEEKDAY($A3772)&lt;&gt;1,WEEKDAY($A3772)&lt;&gt;7),-Z$5,0))^($A3772-$A3771)*(1+2*(G3772/G3771-1))</f>
        <v>3350.4677552097123</v>
      </c>
      <c r="AA3772" s="63"/>
      <c r="AD3772">
        <f>AD3771*(1-(AD$1+AD$5))^($A3772-$A3771)*(1+2*(E3772/E3771-1))</f>
        <v>5.3248455790945526</v>
      </c>
      <c r="AG3772">
        <f t="shared" si="324"/>
        <v>12.234774868643687</v>
      </c>
      <c r="AJ3772" s="72">
        <f>AJ3771*(1-AJ$1+J3771)^($A3772-$A3771)*(2-E3772/E3771)</f>
        <v>5.8654113128197869</v>
      </c>
      <c r="AL3772">
        <f>AL3771*(1-AL$1+J3772)^($A3772-$A3771)*(1+2*(E3772/E3771-1))</f>
        <v>264.98279481858106</v>
      </c>
      <c r="AN3772">
        <f>AN3771*(1-AN$1+J3772)^($A3772-$A3771)*(2-I3772/I3771)</f>
        <v>75.502082289691089</v>
      </c>
      <c r="AR3772" s="72">
        <f>Z3772/Z3771-1</f>
        <v>-2.4718163139711535E-2</v>
      </c>
    </row>
    <row r="3773" spans="1:44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 s="73">
        <f>IFERROR(VLOOKUP(A3773,SHORTVOL!$A$2:$E$10000,5,0),"")</f>
        <v>1322.09</v>
      </c>
      <c r="G3773" s="73">
        <f>IFERROR(VLOOKUP($A3773,LONGVOL!$A$2:$E$10000,5,0),"")</f>
        <v>489.63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 s="2">
        <f t="shared" si="322"/>
        <v>116.85679665289341</v>
      </c>
      <c r="L3773">
        <f>VLOOKUP(A3773,'VXX-IV'!A$1:C$4500,3,0)</f>
        <v>29.24</v>
      </c>
      <c r="M3773" s="10">
        <f t="shared" si="325"/>
        <v>2.9964704737651648</v>
      </c>
      <c r="N3773">
        <f t="shared" si="320"/>
        <v>393.23424919600262</v>
      </c>
      <c r="O3773">
        <f>VLOOKUP(A3773,'UVXY-IV'!A$1:G$5041,4,0)</f>
        <v>391.73764569999997</v>
      </c>
      <c r="P3773">
        <f>P3772*(1-IF($A3773&lt;=P3768,P$1,P$1+IF(AND(WEEKDAY($A3773)&lt;&gt;1,WEEKDAY($A3773)&lt;&gt;7),Q$1,0)))^($A3773-$A3772)*(1-0.5*(E3773/E3772-1))</f>
        <v>52.647847465166777</v>
      </c>
      <c r="Q3773">
        <f>VLOOKUP(A3773,'SVXY-IV'!A$1:G$5041,4,0)</f>
        <v>52.726880909999998</v>
      </c>
      <c r="R3773" s="2">
        <f t="shared" si="323"/>
        <v>17.753974776570615</v>
      </c>
      <c r="S3773">
        <f>VLOOKUP(A3773,'VXZ-IV'!A$1:C$4500,3,0)</f>
        <v>17.75</v>
      </c>
      <c r="T3773" s="61">
        <f t="shared" si="321"/>
        <v>21.368210882917378</v>
      </c>
      <c r="U3773" s="63">
        <f>VLOOKUP(A3773,'VIXM-IV'!A$1:D$4500,4,0)</f>
        <v>21.296216900000001</v>
      </c>
      <c r="V3773">
        <f>V3772*$E3773/$E3772*(1-(V$1+V$5+IF(AND(WEEKDAY(A3773)&lt;&gt;1,WEEKDAY(A3773)&lt;&gt;7),IF(A3773&lt;W$2,W$1,W$3),0)))^($A3773-$A3772)</f>
        <v>96.663171517255165</v>
      </c>
      <c r="W3773" s="72">
        <f>VLOOKUP(A3773,'VIXY-IV'!A$1:E$5000,4,0)</f>
        <v>96.178333600000002</v>
      </c>
      <c r="X3773" s="63">
        <f>X3772*(1-X$1+IF(AND(WEEKDAY($A3773)&lt;&gt;1,WEEKDAY($A3773)&lt;&gt;7),-X$5,0))^($A3773-$A3772)*(1+(F3773/F3772-1))</f>
        <v>24.350998428054975</v>
      </c>
      <c r="Y3773" s="63"/>
      <c r="Z3773" s="63">
        <f>Z3772*(1-Z$1+IF(AND(WEEKDAY($A3773)&lt;&gt;1,WEEKDAY($A3773)&lt;&gt;7),-Z$5,0))^($A3773-$A3772)*(1+2*(G3773/G3772-1))</f>
        <v>3229.3975338793757</v>
      </c>
      <c r="AA3773" s="63"/>
      <c r="AD3773">
        <f>AD3772*(1-(AD$1+AD$5))^($A3773-$A3772)*(1+2*(E3773/E3772-1))</f>
        <v>5.2202030824751677</v>
      </c>
      <c r="AG3773">
        <f t="shared" si="324"/>
        <v>12.3542146622791</v>
      </c>
      <c r="AJ3773" s="72">
        <f>AJ3772*(1-AJ$1+J3772)^($A3773-$A3772)*(2-E3773/E3772)</f>
        <v>5.9231258675162293</v>
      </c>
      <c r="AL3773">
        <f>AL3772*(1-AL$1+J3773)^($A3773-$A3772)*(1+2*(E3773/E3772-1))</f>
        <v>259.78984033898382</v>
      </c>
      <c r="AN3773">
        <f>AN3772*(1-AN$1+J3773)^($A3773-$A3772)*(2-I3773/I3772)</f>
        <v>75.363583723223783</v>
      </c>
      <c r="AR3773" s="72">
        <f>Z3773/Z3772-1</f>
        <v>-3.6135319058684279E-2</v>
      </c>
    </row>
    <row r="3774" spans="1:44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 s="73">
        <f>IFERROR(VLOOKUP(A3774,SHORTVOL!$A$2:$E$10000,5,0),"")</f>
        <v>1344.71</v>
      </c>
      <c r="G3774" s="73">
        <f>IFERROR(VLOOKUP($A3774,LONGVOL!$A$2:$E$10000,5,0),"")</f>
        <v>481.25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 s="2">
        <f t="shared" si="322"/>
        <v>113.40292252570471</v>
      </c>
      <c r="L3774">
        <f>VLOOKUP(A3774,'VXX-IV'!A$1:C$4500,3,0)</f>
        <v>28.37</v>
      </c>
      <c r="M3774" s="10">
        <f t="shared" si="325"/>
        <v>2.9972831344978745</v>
      </c>
      <c r="N3774">
        <f t="shared" si="320"/>
        <v>375.77230555957948</v>
      </c>
      <c r="O3774">
        <f>VLOOKUP(A3774,'UVXY-IV'!A$1:G$5041,4,0)</f>
        <v>374.35469769999997</v>
      </c>
      <c r="P3774">
        <f>P3773*(1-IF($A3774&lt;=P3769,P$1,P$1+IF(AND(WEEKDAY($A3774)&lt;&gt;1,WEEKDAY($A3774)&lt;&gt;7),Q$1,0)))^($A3774-$A3773)*(1-0.5*(E3774/E3773-1))</f>
        <v>53.425588795077068</v>
      </c>
      <c r="Q3774">
        <f>VLOOKUP(A3774,'SVXY-IV'!A$1:G$5041,4,0)</f>
        <v>53.50318369</v>
      </c>
      <c r="R3774" s="2">
        <f t="shared" si="323"/>
        <v>17.557397473406017</v>
      </c>
      <c r="S3774">
        <f>VLOOKUP(A3774,'VXZ-IV'!A$1:C$4500,3,0)</f>
        <v>17.55</v>
      </c>
      <c r="T3774" s="61">
        <f t="shared" si="321"/>
        <v>21.131427516966863</v>
      </c>
      <c r="U3774" s="63">
        <f>VLOOKUP(A3774,'VIXM-IV'!A$1:D$4500,4,0)</f>
        <v>21.059856440000001</v>
      </c>
      <c r="V3774">
        <f>V3773*$E3774/$E3773*(1-(V$1+V$5+IF(AND(WEEKDAY(A3774)&lt;&gt;1,WEEKDAY(A3774)&lt;&gt;7),IF(A3774&lt;W$2,W$1,W$3),0)))^($A3774-$A3773)</f>
        <v>93.803047656979444</v>
      </c>
      <c r="W3774" s="72">
        <f>VLOOKUP(A3774,'VIXY-IV'!A$1:E$5000,4,0)</f>
        <v>93.334449879999994</v>
      </c>
      <c r="X3774" s="63">
        <f>X3773*(1-X$1+IF(AND(WEEKDAY($A3774)&lt;&gt;1,WEEKDAY($A3774)&lt;&gt;7),-X$5,0))^($A3774-$A3773)*(1+(F3774/F3773-1))</f>
        <v>24.766262415319058</v>
      </c>
      <c r="Y3774" s="63"/>
      <c r="Z3774" s="63">
        <f>Z3773*(1-Z$1+IF(AND(WEEKDAY($A3774)&lt;&gt;1,WEEKDAY($A3774)&lt;&gt;7),-Z$5,0))^($A3774-$A3773)*(1+2*(G3774/G3773-1))</f>
        <v>3118.610250446548</v>
      </c>
      <c r="AA3774" s="63"/>
      <c r="AD3774">
        <f>AD3773*(1-(AD$1+AD$5))^($A3774-$A3773)*(1+2*(E3774/E3773-1))</f>
        <v>4.9110238680629861</v>
      </c>
      <c r="AG3774">
        <f t="shared" si="324"/>
        <v>12.719280586106688</v>
      </c>
      <c r="AJ3774" s="72">
        <f>AJ3773*(1-AJ$1+J3773)^($A3774-$A3773)*(2-E3774/E3773)</f>
        <v>6.0986208453021877</v>
      </c>
      <c r="AL3774">
        <f>AL3773*(1-AL$1+J3774)^($A3774-$A3773)*(1+2*(E3774/E3773-1))</f>
        <v>244.41672169621938</v>
      </c>
      <c r="AN3774">
        <f>AN3773*(1-AN$1+J3774)^($A3774-$A3773)*(2-I3774/I3773)</f>
        <v>76.20355268996488</v>
      </c>
      <c r="AR3774" s="72">
        <f>Z3774/Z3773-1</f>
        <v>-3.4305867354689656E-2</v>
      </c>
    </row>
    <row r="3775" spans="1:44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 s="73">
        <f>IFERROR(VLOOKUP(A3775,SHORTVOL!$A$2:$E$10000,5,0),"")</f>
        <v>1345.61</v>
      </c>
      <c r="G3775" s="73">
        <f>IFERROR(VLOOKUP($A3775,LONGVOL!$A$2:$E$10000,5,0),"")</f>
        <v>480.93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 s="2">
        <f t="shared" si="322"/>
        <v>114.33263058454949</v>
      </c>
      <c r="L3775">
        <f>VLOOKUP(A3775,'VXX-IV'!A$1:C$4500,3,0)</f>
        <v>28.61</v>
      </c>
      <c r="M3775" s="10">
        <f t="shared" si="325"/>
        <v>2.9962471368245192</v>
      </c>
      <c r="N3775">
        <f t="shared" si="320"/>
        <v>380.31089029118976</v>
      </c>
      <c r="O3775">
        <f>VLOOKUP(A3775,'UVXY-IV'!A$1:G$5041,4,0)</f>
        <v>378.8672396</v>
      </c>
      <c r="P3775">
        <f>P3774*(1-IF($A3775&lt;=P3770,P$1,P$1+IF(AND(WEEKDAY($A3775)&lt;&gt;1,WEEKDAY($A3775)&lt;&gt;7),Q$1,0)))^($A3775-$A3774)*(1-0.5*(E3775/E3774-1))</f>
        <v>53.205823909841421</v>
      </c>
      <c r="Q3775">
        <f>VLOOKUP(A3775,'SVXY-IV'!A$1:G$5041,4,0)</f>
        <v>53.277426319999996</v>
      </c>
      <c r="R3775" s="2">
        <f t="shared" si="323"/>
        <v>17.77870577378885</v>
      </c>
      <c r="S3775">
        <f>VLOOKUP(A3775,'VXZ-IV'!A$1:C$4500,3,0)</f>
        <v>17.78</v>
      </c>
      <c r="T3775" s="61">
        <f t="shared" si="321"/>
        <v>21.39721432395417</v>
      </c>
      <c r="U3775" s="63">
        <f>VLOOKUP(A3775,'VIXM-IV'!A$1:D$4500,4,0)</f>
        <v>21.324181169999999</v>
      </c>
      <c r="V3775">
        <f>V3774*$E3775/$E3774*(1-(V$1+V$5+IF(AND(WEEKDAY(A3775)&lt;&gt;1,WEEKDAY(A3775)&lt;&gt;7),IF(A3775&lt;W$2,W$1,W$3),0)))^($A3775-$A3774)</f>
        <v>94.562891908106948</v>
      </c>
      <c r="W3775" s="72">
        <f>VLOOKUP(A3775,'VIXY-IV'!A$1:E$5000,4,0)</f>
        <v>94.096127519999996</v>
      </c>
      <c r="X3775" s="63">
        <f>X3774*(1-X$1+IF(AND(WEEKDAY($A3775)&lt;&gt;1,WEEKDAY($A3775)&lt;&gt;7),-X$5,0))^($A3775-$A3774)*(1+(F3775/F3774-1))</f>
        <v>24.778744174277715</v>
      </c>
      <c r="Y3775" s="63"/>
      <c r="Z3775" s="63">
        <f>Z3774*(1-Z$1+IF(AND(WEEKDAY($A3775)&lt;&gt;1,WEEKDAY($A3775)&lt;&gt;7),-Z$5,0))^($A3775-$A3774)*(1+2*(G3775/G3774-1))</f>
        <v>3113.7282896593133</v>
      </c>
      <c r="AA3775" s="63"/>
      <c r="AD3775">
        <f>AD3774*(1-(AD$1+AD$5))^($A3775-$A3774)*(1+2*(E3775/E3774-1))</f>
        <v>4.9897972801728594</v>
      </c>
      <c r="AG3775">
        <f t="shared" si="324"/>
        <v>12.61485511467097</v>
      </c>
      <c r="AJ3775" s="72">
        <f>AJ3774*(1-AJ$1+J3774)^($A3775-$A3774)*(2-E3775/E3774)</f>
        <v>6.0499412253813771</v>
      </c>
      <c r="AL3775">
        <f>AL3774*(1-AL$1+J3775)^($A3775-$A3774)*(1+2*(E3775/E3774-1))</f>
        <v>248.37855071674966</v>
      </c>
      <c r="AN3775">
        <f>AN3774*(1-AN$1+J3775)^($A3775-$A3774)*(2-I3775/I3774)</f>
        <v>75.259473035508321</v>
      </c>
      <c r="AR3775" s="72">
        <f>Z3775/Z3774-1</f>
        <v>-1.5654283142741976E-3</v>
      </c>
    </row>
    <row r="3776" spans="1:44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 s="73">
        <f>IFERROR(VLOOKUP(A3776,SHORTVOL!$A$2:$E$10000,5,0),"")</f>
        <v>1326.76</v>
      </c>
      <c r="G3776" s="73">
        <f>IFERROR(VLOOKUP($A3776,LONGVOL!$A$2:$E$10000,5,0),"")</f>
        <v>487.67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 s="2">
        <f t="shared" si="322"/>
        <v>115.09854064810584</v>
      </c>
      <c r="L3776">
        <f>VLOOKUP(A3776,'VXX-IV'!A$1:C$4500,3,0)</f>
        <v>28.8</v>
      </c>
      <c r="M3776" s="10">
        <f t="shared" si="325"/>
        <v>2.9964771058370081</v>
      </c>
      <c r="N3776">
        <f t="shared" si="320"/>
        <v>384.10353600282849</v>
      </c>
      <c r="O3776">
        <f>VLOOKUP(A3776,'UVXY-IV'!A$1:G$5041,4,0)</f>
        <v>382.64386630000001</v>
      </c>
      <c r="P3776">
        <f>P3775*(1-IF($A3776&lt;=P3771,P$1,P$1+IF(AND(WEEKDAY($A3776)&lt;&gt;1,WEEKDAY($A3776)&lt;&gt;7),Q$1,0)))^($A3776-$A3775)*(1-0.5*(E3776/E3775-1))</f>
        <v>53.027407136788696</v>
      </c>
      <c r="Q3776">
        <f>VLOOKUP(A3776,'SVXY-IV'!A$1:G$5041,4,0)</f>
        <v>53.096195299999998</v>
      </c>
      <c r="R3776" s="2">
        <f t="shared" si="323"/>
        <v>17.761826442958888</v>
      </c>
      <c r="S3776">
        <f>VLOOKUP(A3776,'VXZ-IV'!A$1:C$4500,3,0)</f>
        <v>17.760000000000002</v>
      </c>
      <c r="T3776" s="61">
        <f t="shared" si="321"/>
        <v>21.376709187892121</v>
      </c>
      <c r="U3776" s="63">
        <f>VLOOKUP(A3776,'VIXM-IV'!A$1:D$4500,4,0)</f>
        <v>21.30330468</v>
      </c>
      <c r="V3776">
        <f>V3775*$E3776/$E3775*(1-(V$1+V$5+IF(AND(WEEKDAY(A3776)&lt;&gt;1,WEEKDAY(A3776)&lt;&gt;7),IF(A3776&lt;W$2,W$1,W$3),0)))^($A3776-$A3775)</f>
        <v>95.193100112806803</v>
      </c>
      <c r="W3776" s="72">
        <f>VLOOKUP(A3776,'VIXY-IV'!A$1:E$5000,4,0)</f>
        <v>94.725226759999998</v>
      </c>
      <c r="X3776" s="63">
        <f>X3775*(1-X$1+IF(AND(WEEKDAY($A3776)&lt;&gt;1,WEEKDAY($A3776)&lt;&gt;7),-X$5,0))^($A3776-$A3775)*(1+(F3776/F3775-1))</f>
        <v>24.430285312503361</v>
      </c>
      <c r="Y3776" s="63"/>
      <c r="Z3776" s="63">
        <f>Z3775*(1-Z$1+IF(AND(WEEKDAY($A3776)&lt;&gt;1,WEEKDAY($A3776)&lt;&gt;7),-Z$5,0))^($A3776-$A3775)*(1+2*(G3776/G3775-1))</f>
        <v>3200.751368942038</v>
      </c>
      <c r="AA3776" s="63"/>
      <c r="AD3776">
        <f>AD3775*(1-(AD$1+AD$5))^($A3776-$A3775)*(1+2*(E3776/E3775-1))</f>
        <v>5.0560389161345629</v>
      </c>
      <c r="AG3776">
        <f t="shared" si="324"/>
        <v>12.53032237642236</v>
      </c>
      <c r="AJ3776" s="72">
        <f>AJ3775*(1-AJ$1+J3775)^($A3776-$A3775)*(2-E3776/E3775)</f>
        <v>6.0098606305049582</v>
      </c>
      <c r="AL3776">
        <f>AL3775*(1-AL$1+J3776)^($A3776-$A3775)*(1+2*(E3776/E3775-1))</f>
        <v>251.68984908180877</v>
      </c>
      <c r="AN3776">
        <f>AN3775*(1-AN$1+J3776)^($A3776-$A3775)*(2-I3776/I3775)</f>
        <v>75.336397152093909</v>
      </c>
      <c r="AR3776" s="72">
        <f>Z3776/Z3775-1</f>
        <v>2.7948193030113755E-2</v>
      </c>
    </row>
    <row r="3777" spans="1:44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 s="73">
        <f>IFERROR(VLOOKUP(A3777,SHORTVOL!$A$2:$E$10000,5,0),"")</f>
        <v>1322.2</v>
      </c>
      <c r="G3777" s="73">
        <f>IFERROR(VLOOKUP($A3777,LONGVOL!$A$2:$E$10000,5,0),"")</f>
        <v>489.3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 s="2">
        <f t="shared" si="322"/>
        <v>116.62158808793019</v>
      </c>
      <c r="L3777">
        <f>VLOOKUP(A3777,'VXX-IV'!A$1:C$4500,3,0)</f>
        <v>29.18</v>
      </c>
      <c r="M3777" s="10">
        <f t="shared" si="325"/>
        <v>2.9966274190517543</v>
      </c>
      <c r="N3777">
        <f t="shared" si="320"/>
        <v>391.69965676458162</v>
      </c>
      <c r="O3777">
        <f>VLOOKUP(A3777,'UVXY-IV'!A$1:G$5041,4,0)</f>
        <v>390.18289240000001</v>
      </c>
      <c r="P3777">
        <f>P3776*(1-IF($A3777&lt;=P3772,P$1,P$1+IF(AND(WEEKDAY($A3777)&lt;&gt;1,WEEKDAY($A3777)&lt;&gt;7),Q$1,0)))^($A3777-$A3776)*(1-0.5*(E3777/E3776-1))</f>
        <v>52.676302452213719</v>
      </c>
      <c r="Q3777">
        <f>VLOOKUP(A3777,'SVXY-IV'!A$1:G$5041,4,0)</f>
        <v>52.741037630000001</v>
      </c>
      <c r="R3777" s="2">
        <f t="shared" si="323"/>
        <v>17.875913976317356</v>
      </c>
      <c r="S3777">
        <f>VLOOKUP(A3777,'VXZ-IV'!A$1:C$4500,3,0)</f>
        <v>17.87</v>
      </c>
      <c r="T3777" s="61">
        <f t="shared" si="321"/>
        <v>21.513824221412037</v>
      </c>
      <c r="U3777" s="63">
        <f>VLOOKUP(A3777,'VIXM-IV'!A$1:D$4500,4,0)</f>
        <v>21.4394542</v>
      </c>
      <c r="V3777">
        <f>V3776*$E3777/$E3776*(1-(V$1+V$5+IF(AND(WEEKDAY(A3777)&lt;&gt;1,WEEKDAY(A3777)&lt;&gt;7),IF(A3777&lt;W$2,W$1,W$3),0)))^($A3777-$A3776)</f>
        <v>96.449686120095606</v>
      </c>
      <c r="W3777" s="72">
        <f>VLOOKUP(A3777,'VIXY-IV'!A$1:E$5000,4,0)</f>
        <v>95.976378280000006</v>
      </c>
      <c r="X3777" s="63">
        <f>X3776*(1-X$1+IF(AND(WEEKDAY($A3777)&lt;&gt;1,WEEKDAY($A3777)&lt;&gt;7),-X$5,0))^($A3777-$A3776)*(1+(F3777/F3776-1))</f>
        <v>24.344979071547936</v>
      </c>
      <c r="Y3777" s="63"/>
      <c r="Z3777" s="63">
        <f>Z3776*(1-Z$1+IF(AND(WEEKDAY($A3777)&lt;&gt;1,WEEKDAY($A3777)&lt;&gt;7),-Z$5,0))^($A3777-$A3776)*(1+2*(G3777/G3776-1))</f>
        <v>3222.5508324516818</v>
      </c>
      <c r="AA3777" s="63"/>
      <c r="AD3777">
        <f>AD3776*(1-(AD$1+AD$5))^($A3777-$A3776)*(1+2*(E3777/E3776-1))</f>
        <v>5.1892491623872843</v>
      </c>
      <c r="AG3777">
        <f t="shared" si="324"/>
        <v>12.364463072188991</v>
      </c>
      <c r="AJ3777" s="72">
        <f>AJ3776*(1-AJ$1+J3776)^($A3777-$A3776)*(2-E3777/E3776)</f>
        <v>5.9307645862697189</v>
      </c>
      <c r="AL3777">
        <f>AL3776*(1-AL$1+J3777)^($A3777-$A3776)*(1+2*(E3777/E3776-1))</f>
        <v>258.3353998144749</v>
      </c>
      <c r="AN3777">
        <f>AN3776*(1-AN$1+J3777)^($A3777-$A3776)*(2-I3777/I3776)</f>
        <v>74.85794457212468</v>
      </c>
      <c r="AR3777" s="72">
        <f>Z3777/Z3776-1</f>
        <v>6.810733167584182E-3</v>
      </c>
    </row>
    <row r="3778" spans="1:44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 s="73">
        <f>IFERROR(VLOOKUP(A3778,SHORTVOL!$A$2:$E$10000,5,0),"")</f>
        <v>1334.48</v>
      </c>
      <c r="G3778" s="73">
        <f>IFERROR(VLOOKUP($A3778,LONGVOL!$A$2:$E$10000,5,0),"")</f>
        <v>484.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 s="2">
        <f t="shared" si="322"/>
        <v>114.76963954597325</v>
      </c>
      <c r="L3778">
        <f>VLOOKUP(A3778,'VXX-IV'!A$1:C$4500,3,0)</f>
        <v>28.72</v>
      </c>
      <c r="M3778" s="10">
        <f t="shared" si="325"/>
        <v>2.9961573658068681</v>
      </c>
      <c r="N3778">
        <f t="shared" si="320"/>
        <v>382.34013766348954</v>
      </c>
      <c r="O3778">
        <f>VLOOKUP(A3778,'UVXY-IV'!A$1:G$5041,4,0)</f>
        <v>380.86278099999998</v>
      </c>
      <c r="P3778">
        <f>P3777*(1-IF($A3778&lt;=P3773,P$1,P$1+IF(AND(WEEKDAY($A3778)&lt;&gt;1,WEEKDAY($A3778)&lt;&gt;7),Q$1,0)))^($A3778-$A3777)*(1-0.5*(E3778/E3777-1))</f>
        <v>53.094316444323169</v>
      </c>
      <c r="Q3778">
        <f>VLOOKUP(A3778,'SVXY-IV'!A$1:G$5041,4,0)</f>
        <v>53.155977729999996</v>
      </c>
      <c r="R3778" s="2">
        <f t="shared" si="323"/>
        <v>17.647583858369522</v>
      </c>
      <c r="S3778">
        <f>VLOOKUP(A3778,'VXZ-IV'!A$1:C$4500,3,0)</f>
        <v>17.64</v>
      </c>
      <c r="T3778" s="61">
        <f t="shared" si="321"/>
        <v>21.238837739173611</v>
      </c>
      <c r="U3778" s="63">
        <f>VLOOKUP(A3778,'VIXM-IV'!A$1:D$4500,4,0)</f>
        <v>21.165076630000002</v>
      </c>
      <c r="V3778">
        <f>V3777*$E3778/$E3777*(1-(V$1+V$5+IF(AND(WEEKDAY(A3778)&lt;&gt;1,WEEKDAY(A3778)&lt;&gt;7),IF(A3778&lt;W$2,W$1,W$3),0)))^($A3778-$A3777)</f>
        <v>94.914778270328981</v>
      </c>
      <c r="W3778" s="72">
        <f>VLOOKUP(A3778,'VIXY-IV'!A$1:E$5000,4,0)</f>
        <v>94.449370279999997</v>
      </c>
      <c r="X3778" s="63">
        <f>X3777*(1-X$1+IF(AND(WEEKDAY($A3778)&lt;&gt;1,WEEKDAY($A3778)&lt;&gt;7),-X$5,0))^($A3778-$A3777)*(1+(F3778/F3777-1))</f>
        <v>24.569731214929348</v>
      </c>
      <c r="Y3778" s="63"/>
      <c r="Z3778" s="63">
        <f>Z3777*(1-Z$1+IF(AND(WEEKDAY($A3778)&lt;&gt;1,WEEKDAY($A3778)&lt;&gt;7),-Z$5,0))^($A3778-$A3777)*(1+2*(G3778/G3777-1))</f>
        <v>3162.3752874692636</v>
      </c>
      <c r="AA3778" s="63"/>
      <c r="AD3778">
        <f>AD3777*(1-(AD$1+AD$5))^($A3778-$A3777)*(1+2*(E3778/E3777-1))</f>
        <v>5.0238176915600423</v>
      </c>
      <c r="AG3778">
        <f t="shared" si="324"/>
        <v>12.560763731017625</v>
      </c>
      <c r="AJ3778" s="72">
        <f>AJ3777*(1-AJ$1+J3777)^($A3778-$A3777)*(2-E3778/E3777)</f>
        <v>6.0253841119869564</v>
      </c>
      <c r="AL3778">
        <f>AL3777*(1-AL$1+J3778)^($A3778-$A3777)*(1+2*(E3778/E3777-1))</f>
        <v>250.1136736583102</v>
      </c>
      <c r="AN3778">
        <f>AN3777*(1-AN$1+J3778)^($A3778-$A3777)*(2-I3778/I3777)</f>
        <v>75.819610945347989</v>
      </c>
      <c r="AR3778" s="72">
        <f>Z3778/Z3777-1</f>
        <v>-1.8673264786528532E-2</v>
      </c>
    </row>
    <row r="3779" spans="1:44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 s="73">
        <f>IFERROR(VLOOKUP(A3779,SHORTVOL!$A$2:$E$10000,5,0),"")</f>
        <v>1187.04</v>
      </c>
      <c r="G3779" s="73">
        <f>IFERROR(VLOOKUP($A3779,LONGVOL!$A$2:$E$10000,5,0),"")</f>
        <v>538.36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 s="2">
        <f t="shared" si="322"/>
        <v>126.75027929636998</v>
      </c>
      <c r="L3779">
        <f>VLOOKUP(A3779,'VXX-IV'!A$1:C$4500,3,0)</f>
        <v>31.71</v>
      </c>
      <c r="M3779" s="10">
        <f t="shared" si="325"/>
        <v>2.9971705864512765</v>
      </c>
      <c r="N3779">
        <f t="shared" si="320"/>
        <v>442.17983444750678</v>
      </c>
      <c r="O3779">
        <f>VLOOKUP(A3779,'UVXY-IV'!A$1:G$5041,4,0)</f>
        <v>440.47516289999999</v>
      </c>
      <c r="P3779">
        <f>P3778*(1-IF($A3779&lt;=P3774,P$1,P$1+IF(AND(WEEKDAY($A3779)&lt;&gt;1,WEEKDAY($A3779)&lt;&gt;7),Q$1,0)))^($A3779-$A3778)*(1-0.5*(E3779/E3778-1))</f>
        <v>50.322896455665372</v>
      </c>
      <c r="Q3779">
        <f>VLOOKUP(A3779,'SVXY-IV'!A$1:G$5041,4,0)</f>
        <v>50.378302359999999</v>
      </c>
      <c r="R3779" s="2">
        <f t="shared" si="323"/>
        <v>18.301377629316789</v>
      </c>
      <c r="S3779">
        <f>VLOOKUP(A3779,'VXZ-IV'!A$1:C$4500,3,0)</f>
        <v>18.3</v>
      </c>
      <c r="T3779" s="61">
        <f t="shared" si="321"/>
        <v>22.025481328219158</v>
      </c>
      <c r="U3779" s="63">
        <f>VLOOKUP(A3779,'VIXM-IV'!A$1:D$4500,4,0)</f>
        <v>21.948945049999999</v>
      </c>
      <c r="V3779">
        <f>V3778*$E3779/$E3778*(1-(V$1+V$5+IF(AND(WEEKDAY(A3779)&lt;&gt;1,WEEKDAY(A3779)&lt;&gt;7),IF(A3779&lt;W$2,W$1,W$3),0)))^($A3779-$A3778)</f>
        <v>104.81983380356155</v>
      </c>
      <c r="W3779" s="72">
        <f>VLOOKUP(A3779,'VIXY-IV'!A$1:E$5000,4,0)</f>
        <v>104.30564384</v>
      </c>
      <c r="X3779" s="63">
        <f>X3778*(1-X$1+IF(AND(WEEKDAY($A3779)&lt;&gt;1,WEEKDAY($A3779)&lt;&gt;7),-X$5,0))^($A3779-$A3778)*(1+(F3779/F3778-1))</f>
        <v>21.853941351533059</v>
      </c>
      <c r="Y3779" s="63"/>
      <c r="Z3779" s="63">
        <f>Z3778*(1-Z$1+IF(AND(WEEKDAY($A3779)&lt;&gt;1,WEEKDAY($A3779)&lt;&gt;7),-Z$5,0))^($A3779-$A3778)*(1+2*(G3779/G3778-1))</f>
        <v>3860.8209457801759</v>
      </c>
      <c r="AA3779" s="63"/>
      <c r="AD3779">
        <f>AD3778*(1-(AD$1+AD$5))^($A3779-$A3778)*(1+2*(E3779/E3778-1))</f>
        <v>6.0720513508749994</v>
      </c>
      <c r="AG3779">
        <f t="shared" si="324"/>
        <v>11.249564645652741</v>
      </c>
      <c r="AJ3779" s="72">
        <f>AJ3778*(1-AJ$1+J3778)^($A3779-$A3778)*(2-E3779/E3778)</f>
        <v>5.3968175398772109</v>
      </c>
      <c r="AL3779">
        <f>AL3778*(1-AL$1+J3779)^($A3779-$A3778)*(1+2*(E3779/E3778-1))</f>
        <v>302.31741548814216</v>
      </c>
      <c r="AN3779">
        <f>AN3778*(1-AN$1+J3779)^($A3779-$A3778)*(2-I3779/I3778)</f>
        <v>73.016082357182654</v>
      </c>
      <c r="AR3779" s="72">
        <f>Z3779/Z3778-1</f>
        <v>0.22086109168588064</v>
      </c>
    </row>
    <row r="3780" spans="1:44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 s="73">
        <f>IFERROR(VLOOKUP(A3780,SHORTVOL!$A$2:$E$10000,5,0),"")</f>
        <v>1184.3399999999999</v>
      </c>
      <c r="G3780" s="73">
        <f>IFERROR(VLOOKUP($A3780,LONGVOL!$A$2:$E$10000,5,0),"")</f>
        <v>539.59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 s="2">
        <f t="shared" si="322"/>
        <v>127.52086130276116</v>
      </c>
      <c r="L3780">
        <f>VLOOKUP(A3780,'VXX-IV'!A$1:C$4500,3,0)</f>
        <v>31.91</v>
      </c>
      <c r="M3780" s="10">
        <f t="shared" si="325"/>
        <v>2.9962664150034835</v>
      </c>
      <c r="N3780">
        <f t="shared" si="320"/>
        <v>446.11478782277749</v>
      </c>
      <c r="O3780">
        <f>VLOOKUP(A3780,'UVXY-IV'!A$1:G$5041,4,0)</f>
        <v>444.38919110000001</v>
      </c>
      <c r="P3780">
        <f>P3779*(1-IF($A3780&lt;=P3775,P$1,P$1+IF(AND(WEEKDAY($A3780)&lt;&gt;1,WEEKDAY($A3780)&lt;&gt;7),Q$1,0)))^($A3780-$A3779)*(1-0.5*(E3780/E3779-1))</f>
        <v>50.169217780814726</v>
      </c>
      <c r="Q3780">
        <f>VLOOKUP(A3780,'SVXY-IV'!A$1:G$5041,4,0)</f>
        <v>50.216874609999998</v>
      </c>
      <c r="R3780" s="2">
        <f t="shared" si="323"/>
        <v>18.495797128585984</v>
      </c>
      <c r="S3780">
        <f>VLOOKUP(A3780,'VXZ-IV'!A$1:C$4500,3,0)</f>
        <v>18.489999999999998</v>
      </c>
      <c r="T3780" s="61">
        <f t="shared" si="321"/>
        <v>22.258868176559385</v>
      </c>
      <c r="U3780" s="63">
        <f>VLOOKUP(A3780,'VIXM-IV'!A$1:D$4500,4,0)</f>
        <v>22.180885060000001</v>
      </c>
      <c r="V3780">
        <f>V3779*$E3780/$E3779*(1-(V$1+V$5+IF(AND(WEEKDAY(A3780)&lt;&gt;1,WEEKDAY(A3780)&lt;&gt;7),IF(A3780&lt;W$2,W$1,W$3),0)))^($A3780-$A3779)</f>
        <v>105.44675566497031</v>
      </c>
      <c r="W3780" s="72">
        <f>VLOOKUP(A3780,'VIXY-IV'!A$1:E$5000,4,0)</f>
        <v>104.93171820000001</v>
      </c>
      <c r="X3780" s="63">
        <f>X3779*(1-X$1+IF(AND(WEEKDAY($A3780)&lt;&gt;1,WEEKDAY($A3780)&lt;&gt;7),-X$5,0))^($A3780-$A3779)*(1+(F3780/F3779-1))</f>
        <v>21.80063115432467</v>
      </c>
      <c r="Y3780" s="63"/>
      <c r="Z3780" s="63">
        <f>Z3779*(1-Z$1+IF(AND(WEEKDAY($A3780)&lt;&gt;1,WEEKDAY($A3780)&lt;&gt;7),-Z$5,0))^($A3780-$A3779)*(1+2*(G3780/G3779-1))</f>
        <v>3877.5478885502962</v>
      </c>
      <c r="AA3780" s="63"/>
      <c r="AD3780">
        <f>AD3779*(1-(AD$1+AD$5))^($A3780-$A3779)*(1+2*(E3780/E3779-1))</f>
        <v>6.1437120049325982</v>
      </c>
      <c r="AG3780">
        <f t="shared" si="324"/>
        <v>11.181044715122963</v>
      </c>
      <c r="AJ3780" s="72">
        <f>AJ3779*(1-AJ$1+J3779)^($A3780-$A3779)*(2-E3780/E3779)</f>
        <v>5.3651811313864846</v>
      </c>
      <c r="AL3780">
        <f>AL3779*(1-AL$1+J3780)^($A3780-$A3779)*(1+2*(E3780/E3779-1))</f>
        <v>305.93634828822866</v>
      </c>
      <c r="AN3780">
        <f>AN3779*(1-AN$1+J3780)^($A3780-$A3779)*(2-I3780/I3779)</f>
        <v>72.256267356783908</v>
      </c>
      <c r="AR3780" s="72">
        <f>Z3780/Z3779-1</f>
        <v>4.3324834290496828E-3</v>
      </c>
    </row>
    <row r="3781" spans="1:44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 s="73">
        <f>IFERROR(VLOOKUP(A3781,SHORTVOL!$A$2:$E$10000,5,0),"")</f>
        <v>1237.82</v>
      </c>
      <c r="G3781" s="73">
        <f>IFERROR(VLOOKUP($A3781,LONGVOL!$A$2:$E$10000,5,0),"")</f>
        <v>515.22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 s="2">
        <f t="shared" si="322"/>
        <v>121.37156573732429</v>
      </c>
      <c r="L3781">
        <f>VLOOKUP(A3781,'VXX-IV'!A$1:C$4500,3,0)</f>
        <v>30.37</v>
      </c>
      <c r="M3781" s="10">
        <f t="shared" si="325"/>
        <v>2.9964295600040924</v>
      </c>
      <c r="N3781">
        <f t="shared" si="320"/>
        <v>413.81273024405726</v>
      </c>
      <c r="O3781">
        <f>VLOOKUP(A3781,'UVXY-IV'!A$1:G$5041,4,0)</f>
        <v>412.21888849999999</v>
      </c>
      <c r="P3781">
        <f>P3780*(1-IF($A3781&lt;=P3776,P$1,P$1+IF(AND(WEEKDAY($A3781)&lt;&gt;1,WEEKDAY($A3781)&lt;&gt;7),Q$1,0)))^($A3781-$A3780)*(1-0.5*(E3781/E3780-1))</f>
        <v>51.378607665343957</v>
      </c>
      <c r="Q3781">
        <f>VLOOKUP(A3781,'SVXY-IV'!A$1:G$5041,4,0)</f>
        <v>51.424105320000002</v>
      </c>
      <c r="R3781" s="2">
        <f t="shared" si="323"/>
        <v>18.280175084438429</v>
      </c>
      <c r="S3781">
        <f>VLOOKUP(A3781,'VXZ-IV'!A$1:C$4500,3,0)</f>
        <v>18.28</v>
      </c>
      <c r="T3781" s="61">
        <f t="shared" si="321"/>
        <v>21.999180759021488</v>
      </c>
      <c r="U3781" s="63">
        <f>VLOOKUP(A3781,'VIXM-IV'!A$1:D$4500,4,0)</f>
        <v>21.921857410000001</v>
      </c>
      <c r="V3781">
        <f>V3780*$E3781/$E3780*(1-(V$1+V$5+IF(AND(WEEKDAY(A3781)&lt;&gt;1,WEEKDAY(A3781)&lt;&gt;7),IF(A3781&lt;W$2,W$1,W$3),0)))^($A3781-$A3780)</f>
        <v>100.35825247026749</v>
      </c>
      <c r="W3781" s="72">
        <f>VLOOKUP(A3781,'VIXY-IV'!A$1:E$5000,4,0)</f>
        <v>99.869735879999993</v>
      </c>
      <c r="X3781" s="63">
        <f>X3780*(1-X$1+IF(AND(WEEKDAY($A3781)&lt;&gt;1,WEEKDAY($A3781)&lt;&gt;7),-X$5,0))^($A3781-$A3780)*(1+(F3781/F3780-1))</f>
        <v>22.783804665882958</v>
      </c>
      <c r="Y3781" s="63"/>
      <c r="Z3781" s="63">
        <f>Z3780*(1-Z$1+IF(AND(WEEKDAY($A3781)&lt;&gt;1,WEEKDAY($A3781)&lt;&gt;7),-Z$5,0))^($A3781-$A3780)*(1+2*(G3781/G3780-1))</f>
        <v>3527.0200055542209</v>
      </c>
      <c r="AA3781" s="63"/>
      <c r="AD3781">
        <f>AD3780*(1-(AD$1+AD$5))^($A3781-$A3780)*(1+2*(E3781/E3780-1))</f>
        <v>5.5504633626508184</v>
      </c>
      <c r="AG3781">
        <f t="shared" si="324"/>
        <v>11.720160198569307</v>
      </c>
      <c r="AJ3781" s="72">
        <f>AJ3780*(1-AJ$1+J3780)^($A3781-$A3780)*(2-E3781/E3780)</f>
        <v>5.6243052129476894</v>
      </c>
      <c r="AL3781">
        <f>AL3780*(1-AL$1+J3781)^($A3781-$A3780)*(1+2*(E3781/E3780-1))</f>
        <v>276.4099267115177</v>
      </c>
      <c r="AN3781">
        <f>AN3780*(1-AN$1+J3781)^($A3781-$A3780)*(2-I3781/I3780)</f>
        <v>73.103939133124598</v>
      </c>
      <c r="AR3781" s="72">
        <f>Z3781/Z3780-1</f>
        <v>-9.0399369155728881E-2</v>
      </c>
    </row>
    <row r="3782" spans="1:44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 s="73">
        <f>IFERROR(VLOOKUP(A3782,SHORTVOL!$A$2:$E$10000,5,0),"")</f>
        <v>1229.22</v>
      </c>
      <c r="G3782" s="73">
        <f>IFERROR(VLOOKUP($A3782,LONGVOL!$A$2:$E$10000,5,0),"")</f>
        <v>518.79999999999995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 s="2">
        <f t="shared" si="322"/>
        <v>123.63270068173263</v>
      </c>
      <c r="L3782">
        <f>VLOOKUP(A3782,'VXX-IV'!A$1:C$4500,3,0)</f>
        <v>30.93</v>
      </c>
      <c r="M3782" s="10">
        <f t="shared" si="325"/>
        <v>2.9971775196163151</v>
      </c>
      <c r="N3782">
        <f t="shared" si="320"/>
        <v>425.34621761914218</v>
      </c>
      <c r="O3782">
        <f>VLOOKUP(A3782,'UVXY-IV'!A$1:G$5041,4,0)</f>
        <v>423.69943160000003</v>
      </c>
      <c r="P3782">
        <f>P3781*(1-IF($A3782&lt;=P3777,P$1,P$1+IF(AND(WEEKDAY($A3782)&lt;&gt;1,WEEKDAY($A3782)&lt;&gt;7),Q$1,0)))^($A3782-$A3781)*(1-0.5*(E3782/E3781-1))</f>
        <v>50.899784980759222</v>
      </c>
      <c r="Q3782">
        <f>VLOOKUP(A3782,'SVXY-IV'!A$1:G$5041,4,0)</f>
        <v>50.942589730000002</v>
      </c>
      <c r="R3782" s="2">
        <f t="shared" si="323"/>
        <v>18.575324531874912</v>
      </c>
      <c r="S3782">
        <f>VLOOKUP(A3782,'VXZ-IV'!A$1:C$4500,3,0)</f>
        <v>18.57</v>
      </c>
      <c r="T3782" s="61">
        <f t="shared" si="321"/>
        <v>22.354177761726582</v>
      </c>
      <c r="U3782" s="63">
        <f>VLOOKUP(A3782,'VIXM-IV'!A$1:D$4500,4,0)</f>
        <v>22.27510784</v>
      </c>
      <c r="V3782">
        <f>V3781*$E3782/$E3781*(1-(V$1+V$5+IF(AND(WEEKDAY(A3782)&lt;&gt;1,WEEKDAY(A3782)&lt;&gt;7),IF(A3782&lt;W$2,W$1,W$3),0)))^($A3782-$A3781)</f>
        <v>102.22463361328836</v>
      </c>
      <c r="W3782" s="72">
        <f>VLOOKUP(A3782,'VIXY-IV'!A$1:E$5000,4,0)</f>
        <v>101.728695</v>
      </c>
      <c r="X3782" s="63">
        <f>X3781*(1-X$1+IF(AND(WEEKDAY($A3782)&lt;&gt;1,WEEKDAY($A3782)&lt;&gt;7),-X$5,0))^($A3782-$A3781)*(1+(F3782/F3781-1))</f>
        <v>22.624263710552363</v>
      </c>
      <c r="Y3782" s="63"/>
      <c r="Z3782" s="63">
        <f>Z3781*(1-Z$1+IF(AND(WEEKDAY($A3782)&lt;&gt;1,WEEKDAY($A3782)&lt;&gt;7),-Z$5,0))^($A3782-$A3781)*(1+2*(G3782/G3781-1))</f>
        <v>3575.7537339805067</v>
      </c>
      <c r="AA3782" s="63"/>
      <c r="AD3782">
        <f>AD3781*(1-(AD$1+AD$5))^($A3782-$A3781)*(1+2*(E3782/E3781-1))</f>
        <v>5.7566069457112423</v>
      </c>
      <c r="AG3782">
        <f t="shared" si="324"/>
        <v>11.50177694285582</v>
      </c>
      <c r="AJ3782" s="72">
        <f>AJ3781*(1-AJ$1+J3781)^($A3782-$A3781)*(2-E3782/E3781)</f>
        <v>5.5199303980153287</v>
      </c>
      <c r="AL3782">
        <f>AL3781*(1-AL$1+J3782)^($A3782-$A3781)*(1+2*(E3782/E3781-1))</f>
        <v>286.69171268312209</v>
      </c>
      <c r="AN3782">
        <f>AN3781*(1-AN$1+J3782)^($A3782-$A3781)*(2-I3782/I3781)</f>
        <v>71.928879319185057</v>
      </c>
      <c r="AR3782" s="72">
        <f>Z3782/Z3781-1</f>
        <v>1.3817253190949286E-2</v>
      </c>
    </row>
    <row r="3783" spans="1:44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 s="73">
        <f>IFERROR(VLOOKUP(A3783,SHORTVOL!$A$2:$E$10000,5,0),"")</f>
        <v>1250.73</v>
      </c>
      <c r="G3783" s="73">
        <f>IFERROR(VLOOKUP($A3783,LONGVOL!$A$2:$E$10000,5,0),"")</f>
        <v>509.72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 s="2">
        <f t="shared" si="322"/>
        <v>119.76098413734016</v>
      </c>
      <c r="L3783">
        <f>VLOOKUP(A3783,'VXX-IV'!A$1:C$4500,3,0)</f>
        <v>29.96</v>
      </c>
      <c r="M3783" s="10">
        <f t="shared" si="325"/>
        <v>2.9973626214065474</v>
      </c>
      <c r="N3783">
        <f t="shared" si="320"/>
        <v>405.33373739674317</v>
      </c>
      <c r="O3783">
        <f>VLOOKUP(A3783,'UVXY-IV'!A$1:G$5041,4,0)</f>
        <v>403.75521620000001</v>
      </c>
      <c r="P3783">
        <f>P3782*(1-IF($A3783&lt;=P3778,P$1,P$1+IF(AND(WEEKDAY($A3783)&lt;&gt;1,WEEKDAY($A3783)&lt;&gt;7),Q$1,0)))^($A3783-$A3782)*(1-0.5*(E3783/E3782-1))</f>
        <v>51.696560307037721</v>
      </c>
      <c r="Q3783">
        <f>VLOOKUP(A3783,'SVXY-IV'!A$1:G$5041,4,0)</f>
        <v>51.736870430000003</v>
      </c>
      <c r="R3783" s="2">
        <f t="shared" si="323"/>
        <v>18.388286444955764</v>
      </c>
      <c r="S3783">
        <f>VLOOKUP(A3783,'VXZ-IV'!A$1:C$4500,3,0)</f>
        <v>18.39</v>
      </c>
      <c r="T3783" s="61">
        <f t="shared" si="321"/>
        <v>22.128892717352198</v>
      </c>
      <c r="U3783" s="63">
        <f>VLOOKUP(A3783,'VIXM-IV'!A$1:D$4500,4,0)</f>
        <v>22.050653499999999</v>
      </c>
      <c r="V3783">
        <f>V3782*$E3783/$E3782*(1-(V$1+V$5+IF(AND(WEEKDAY(A3783)&lt;&gt;1,WEEKDAY(A3783)&lt;&gt;7),IF(A3783&lt;W$2,W$1,W$3),0)))^($A3783-$A3782)</f>
        <v>99.019769355091924</v>
      </c>
      <c r="W3783" s="72">
        <f>VLOOKUP(A3783,'VIXY-IV'!A$1:E$5000,4,0)</f>
        <v>98.539667399999999</v>
      </c>
      <c r="X3783" s="63">
        <f>X3782*(1-X$1+IF(AND(WEEKDAY($A3783)&lt;&gt;1,WEEKDAY($A3783)&lt;&gt;7),-X$5,0))^($A3783-$A3782)*(1+(F3783/F3782-1))</f>
        <v>23.018895792506449</v>
      </c>
      <c r="Y3783" s="63"/>
      <c r="Z3783" s="63">
        <f>Z3782*(1-Z$1+IF(AND(WEEKDAY($A3783)&lt;&gt;1,WEEKDAY($A3783)&lt;&gt;7),-Z$5,0))^($A3783-$A3782)*(1+2*(G3783/G3782-1))</f>
        <v>3450.3172483295139</v>
      </c>
      <c r="AA3783" s="63"/>
      <c r="AD3783">
        <f>AD3782*(1-(AD$1+AD$5))^($A3783-$A3782)*(1+2*(E3783/E3782-1))</f>
        <v>5.3953651893915131</v>
      </c>
      <c r="AG3783">
        <f t="shared" si="324"/>
        <v>11.861925709430905</v>
      </c>
      <c r="AJ3783" s="72">
        <f>AJ3782*(1-AJ$1+J3782)^($A3783-$A3782)*(2-E3783/E3782)</f>
        <v>5.6932098053697144</v>
      </c>
      <c r="AL3783">
        <f>AL3782*(1-AL$1+J3783)^($A3783-$A3782)*(1+2*(E3783/E3782-1))</f>
        <v>268.71602934282026</v>
      </c>
      <c r="AN3783">
        <f>AN3782*(1-AN$1+J3783)^($A3783-$A3782)*(2-I3783/I3782)</f>
        <v>72.658428919697158</v>
      </c>
      <c r="AR3783" s="72">
        <f>Z3783/Z3782-1</f>
        <v>-3.5079732829183863E-2</v>
      </c>
    </row>
    <row r="3784" spans="1:44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 s="73">
        <f>IFERROR(VLOOKUP(A3784,SHORTVOL!$A$2:$E$10000,5,0),"")</f>
        <v>1290.6600000000001</v>
      </c>
      <c r="G3784" s="73">
        <f>IFERROR(VLOOKUP($A3784,LONGVOL!$A$2:$E$10000,5,0),"")</f>
        <v>493.45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 s="2">
        <f t="shared" si="322"/>
        <v>117.05818379206589</v>
      </c>
      <c r="L3784">
        <f>VLOOKUP(A3784,'VXX-IV'!A$1:C$4500,3,0)</f>
        <v>29.29</v>
      </c>
      <c r="M3784" s="10">
        <f t="shared" si="325"/>
        <v>2.9965238577011228</v>
      </c>
      <c r="N3784">
        <f t="shared" ref="N3784:N3847" si="326">N3783*(1-(N$1+N$5))^($A3784-$A3783)*(1+1.5*(E3784/E3783-1))</f>
        <v>391.58306497545146</v>
      </c>
      <c r="O3784">
        <f>VLOOKUP(A3784,'UVXY-IV'!A$1:G$5041,4,0)</f>
        <v>390.04335259999999</v>
      </c>
      <c r="P3784">
        <f>P3783*(1-IF($A3784&lt;=P3779,P$1,P$1+IF(AND(WEEKDAY($A3784)&lt;&gt;1,WEEKDAY($A3784)&lt;&gt;7),Q$1,0)))^($A3784-$A3783)*(1-0.5*(E3784/E3783-1))</f>
        <v>52.279630193964735</v>
      </c>
      <c r="Q3784">
        <f>VLOOKUP(A3784,'SVXY-IV'!A$1:G$5041,4,0)</f>
        <v>52.310790859999997</v>
      </c>
      <c r="R3784" s="2">
        <f t="shared" si="323"/>
        <v>18.047012522808892</v>
      </c>
      <c r="S3784">
        <f>VLOOKUP(A3784,'VXZ-IV'!A$1:C$4500,3,0)</f>
        <v>18.04</v>
      </c>
      <c r="T3784" s="61">
        <f t="shared" ref="T3784:T3847" si="327">T3783*$H3784/$H3783*(1-(T$1+T$5+IF(AND(WEEKDAY($A3784)&lt;&gt;1,WEEKDAY($A3784)&lt;&gt;7),IF($A3784&lt;U$2,U$1,U$3),0)))^($A3784-$A3783)</f>
        <v>21.718002335121817</v>
      </c>
      <c r="U3784" s="63">
        <f>VLOOKUP(A3784,'VIXM-IV'!A$1:D$4500,4,0)</f>
        <v>21.641157199999999</v>
      </c>
      <c r="V3784">
        <f>V3783*$E3784/$E3783*(1-(V$1+V$5+IF(AND(WEEKDAY(A3784)&lt;&gt;1,WEEKDAY(A3784)&lt;&gt;7),IF(A3784&lt;W$2,W$1,W$3),0)))^($A3784-$A3783)</f>
        <v>96.781856534185906</v>
      </c>
      <c r="W3784" s="72">
        <f>VLOOKUP(A3784,'VIXY-IV'!A$1:E$5000,4,0)</f>
        <v>96.317905280000005</v>
      </c>
      <c r="X3784" s="63">
        <f>X3783*(1-X$1+IF(AND(WEEKDAY($A3784)&lt;&gt;1,WEEKDAY($A3784)&lt;&gt;7),-X$5,0))^($A3784-$A3783)*(1+(F3784/F3783-1))</f>
        <v>23.752474141031289</v>
      </c>
      <c r="Y3784" s="63"/>
      <c r="Z3784" s="63">
        <f>Z3783*(1-Z$1+IF(AND(WEEKDAY($A3784)&lt;&gt;1,WEEKDAY($A3784)&lt;&gt;7),-Z$5,0))^($A3784-$A3783)*(1+2*(G3784/G3783-1))</f>
        <v>3229.7985681163032</v>
      </c>
      <c r="AA3784" s="63"/>
      <c r="AD3784">
        <f>AD3783*(1-(AD$1+AD$5))^($A3784-$A3783)*(1+2*(E3784/E3783-1))</f>
        <v>5.1512127589010168</v>
      </c>
      <c r="AG3784">
        <f t="shared" si="324"/>
        <v>12.129559348878097</v>
      </c>
      <c r="AJ3784" s="72">
        <f>AJ3783*(1-AJ$1+J3783)^($A3784-$A3783)*(2-E3784/E3783)</f>
        <v>5.8221091208534155</v>
      </c>
      <c r="AL3784">
        <f>AL3783*(1-AL$1+J3784)^($A3784-$A3783)*(1+2*(E3784/E3783-1))</f>
        <v>256.5703000260761</v>
      </c>
      <c r="AN3784">
        <f>AN3783*(1-AN$1+J3784)^($A3784-$A3783)*(2-I3784/I3783)</f>
        <v>74.012292078466587</v>
      </c>
      <c r="AR3784" s="72">
        <f>Z3784/Z3783-1</f>
        <v>-6.3912580885127523E-2</v>
      </c>
    </row>
    <row r="3785" spans="1:44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 s="73">
        <f>IFERROR(VLOOKUP(A3785,SHORTVOL!$A$2:$E$10000,5,0),"")</f>
        <v>1315.37</v>
      </c>
      <c r="G3785" s="73">
        <f>IFERROR(VLOOKUP($A3785,LONGVOL!$A$2:$E$10000,5,0),"")</f>
        <v>484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 s="2">
        <f t="shared" ref="K3785:K3848" si="328">K3784*$D3785/$D3784*(1-K$1)^($A3785-$A3784)</f>
        <v>114.46330541728769</v>
      </c>
      <c r="L3785">
        <f>VLOOKUP(A3785,'VXX-IV'!A$1:C$4500,3,0)</f>
        <v>28.64</v>
      </c>
      <c r="M3785" s="10">
        <f t="shared" si="325"/>
        <v>2.9966237925030614</v>
      </c>
      <c r="N3785">
        <f t="shared" si="326"/>
        <v>378.47472460234439</v>
      </c>
      <c r="O3785">
        <f>VLOOKUP(A3785,'UVXY-IV'!A$1:G$5041,4,0)</f>
        <v>376.98995020000001</v>
      </c>
      <c r="P3785">
        <f>P3784*(1-IF($A3785&lt;=P3780,P$1,P$1+IF(AND(WEEKDAY($A3785)&lt;&gt;1,WEEKDAY($A3785)&lt;&gt;7),Q$1,0)))^($A3785-$A3784)*(1-0.5*(E3785/E3784-1))</f>
        <v>52.858376011140734</v>
      </c>
      <c r="Q3785">
        <f>VLOOKUP(A3785,'SVXY-IV'!A$1:G$5041,4,0)</f>
        <v>52.894488369999998</v>
      </c>
      <c r="R3785" s="2">
        <f t="shared" ref="R3785:R3848" si="329">R3784*$H3785/$H3784*(1-R$1)^($A3785-$A3784)</f>
        <v>17.831834312304849</v>
      </c>
      <c r="S3785">
        <f>VLOOKUP(A3785,'VXZ-IV'!A$1:C$4500,3,0)</f>
        <v>17.829999999999998</v>
      </c>
      <c r="T3785" s="61">
        <f t="shared" si="327"/>
        <v>21.458480934304465</v>
      </c>
      <c r="U3785" s="63">
        <f>VLOOKUP(A3785,'VIXM-IV'!A$1:D$4500,4,0)</f>
        <v>21.38187761</v>
      </c>
      <c r="V3785">
        <f>V3784*$E3785/$E3784*(1-(V$1+V$5+IF(AND(WEEKDAY(A3785)&lt;&gt;1,WEEKDAY(A3785)&lt;&gt;7),IF(A3785&lt;W$2,W$1,W$3),0)))^($A3785-$A3784)</f>
        <v>94.62650814676536</v>
      </c>
      <c r="W3785" s="72">
        <f>VLOOKUP(A3785,'VIXY-IV'!A$1:E$5000,4,0)</f>
        <v>94.172687999999994</v>
      </c>
      <c r="X3785" s="63">
        <f>X3784*(1-X$1+IF(AND(WEEKDAY($A3785)&lt;&gt;1,WEEKDAY($A3785)&lt;&gt;7),-X$5,0))^($A3785-$A3784)*(1+(F3785/F3784-1))</f>
        <v>24.203222097301236</v>
      </c>
      <c r="Y3785" s="63"/>
      <c r="Z3785" s="63">
        <f>Z3784*(1-Z$1+IF(AND(WEEKDAY($A3785)&lt;&gt;1,WEEKDAY($A3785)&lt;&gt;7),-Z$5,0))^($A3785-$A3784)*(1+2*(G3785/G3784-1))</f>
        <v>3105.3589816189574</v>
      </c>
      <c r="AA3785" s="63"/>
      <c r="AD3785">
        <f>AD3784*(1-(AD$1+AD$5))^($A3785-$A3784)*(1+2*(E3785/E3784-1))</f>
        <v>4.9209887017080822</v>
      </c>
      <c r="AG3785">
        <f t="shared" ref="AG3785:AG3848" si="330">AG3784*(1-IF($A3785&lt;=AH$3,AG$1,AG$1+IF(AND(WEEKDAY($A3785)&lt;&gt;1,WEEKDAY($A3785)&lt;&gt;7),AH$1,0)))^($A3785-$A3784)*(2-$E3785/$E3784)</f>
        <v>12.398295325549295</v>
      </c>
      <c r="AJ3785" s="72">
        <f>AJ3784*(1-AJ$1+J3784)^($A3785-$A3784)*(2-E3785/E3784)</f>
        <v>5.9524708703509432</v>
      </c>
      <c r="AL3785">
        <f>AL3784*(1-AL$1+J3785)^($A3785-$A3784)*(1+2*(E3785/E3784-1))</f>
        <v>245.14427816232313</v>
      </c>
      <c r="AN3785">
        <f>AN3784*(1-AN$1+J3785)^($A3785-$A3784)*(2-I3785/I3784)</f>
        <v>74.911095748280417</v>
      </c>
      <c r="AR3785" s="72">
        <f>Z3785/Z3784-1</f>
        <v>-3.8528590521334616E-2</v>
      </c>
    </row>
    <row r="3786" spans="1:44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 s="73">
        <f>IFERROR(VLOOKUP(A3786,SHORTVOL!$A$2:$E$10000,5,0),"")</f>
        <v>1322.11</v>
      </c>
      <c r="G3786" s="73">
        <f>IFERROR(VLOOKUP($A3786,LONGVOL!$A$2:$E$10000,5,0),"")</f>
        <v>481.52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 s="2">
        <f t="shared" si="328"/>
        <v>114.82220014687597</v>
      </c>
      <c r="L3786">
        <f>VLOOKUP(A3786,'VXX-IV'!A$1:C$4500,3,0)</f>
        <v>28.73</v>
      </c>
      <c r="M3786" s="10">
        <f t="shared" si="325"/>
        <v>2.9965958979072735</v>
      </c>
      <c r="N3786">
        <f t="shared" si="326"/>
        <v>380.22667917127035</v>
      </c>
      <c r="O3786">
        <f>VLOOKUP(A3786,'UVXY-IV'!A$1:G$5041,4,0)</f>
        <v>378.73304789999997</v>
      </c>
      <c r="P3786">
        <f>P3785*(1-IF($A3786&lt;=P3781,P$1,P$1+IF(AND(WEEKDAY($A3786)&lt;&gt;1,WEEKDAY($A3786)&lt;&gt;7),Q$1,0)))^($A3786-$A3785)*(1-0.5*(E3786/E3785-1))</f>
        <v>52.775272390366943</v>
      </c>
      <c r="Q3786">
        <f>VLOOKUP(A3786,'SVXY-IV'!A$1:G$5041,4,0)</f>
        <v>52.810987869999998</v>
      </c>
      <c r="R3786" s="2">
        <f t="shared" si="329"/>
        <v>17.955777237750624</v>
      </c>
      <c r="S3786">
        <f>VLOOKUP(A3786,'VXZ-IV'!A$1:C$4500,3,0)</f>
        <v>17.95</v>
      </c>
      <c r="T3786" s="61">
        <f t="shared" si="327"/>
        <v>21.607439027232072</v>
      </c>
      <c r="U3786" s="63">
        <f>VLOOKUP(A3786,'VIXM-IV'!A$1:D$4500,4,0)</f>
        <v>21.530316970000001</v>
      </c>
      <c r="V3786">
        <f>V3785*$E3786/$E3785*(1-(V$1+V$5+IF(AND(WEEKDAY(A3786)&lt;&gt;1,WEEKDAY(A3786)&lt;&gt;7),IF(A3786&lt;W$2,W$1,W$3),0)))^($A3786-$A3785)</f>
        <v>94.920042636727203</v>
      </c>
      <c r="W3786" s="72">
        <f>VLOOKUP(A3786,'VIXY-IV'!A$1:E$5000,4,0)</f>
        <v>94.466353479999995</v>
      </c>
      <c r="X3786" s="63">
        <f>X3785*(1-X$1+IF(AND(WEEKDAY($A3786)&lt;&gt;1,WEEKDAY($A3786)&lt;&gt;7),-X$5,0))^($A3786-$A3785)*(1+(F3786/F3785-1))</f>
        <v>24.325900554688314</v>
      </c>
      <c r="Y3786" s="63"/>
      <c r="Z3786" s="63">
        <f>Z3785*(1-Z$1+IF(AND(WEEKDAY($A3786)&lt;&gt;1,WEEKDAY($A3786)&lt;&gt;7),-Z$5,0))^($A3786-$A3785)*(1+2*(G3786/G3785-1))</f>
        <v>3073.2937955734287</v>
      </c>
      <c r="AA3786" s="63"/>
      <c r="AD3786">
        <f>AD3785*(1-(AD$1+AD$5))^($A3786-$A3785)*(1+2*(E3786/E3785-1))</f>
        <v>4.951257310871477</v>
      </c>
      <c r="AG3786">
        <f t="shared" si="330"/>
        <v>12.359378998588086</v>
      </c>
      <c r="AJ3786" s="72">
        <f>AJ3785*(1-AJ$1+J3785)^($A3786-$A3785)*(2-E3786/E3785)</f>
        <v>5.9342423696774622</v>
      </c>
      <c r="AL3786">
        <f>AL3785*(1-AL$1+J3786)^($A3786-$A3785)*(1+2*(E3786/E3785-1))</f>
        <v>246.66586638071973</v>
      </c>
      <c r="AN3786">
        <f>AN3785*(1-AN$1+J3786)^($A3786-$A3785)*(2-I3786/I3785)</f>
        <v>74.395849715392245</v>
      </c>
      <c r="AR3786" s="72">
        <f>Z3786/Z3785-1</f>
        <v>-1.0325758224838721E-2</v>
      </c>
    </row>
    <row r="3787" spans="1:44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 s="73">
        <f>IFERROR(VLOOKUP(A3787,SHORTVOL!$A$2:$E$10000,5,0),"")</f>
        <v>1307.8</v>
      </c>
      <c r="G3787" s="73">
        <f>IFERROR(VLOOKUP($A3787,LONGVOL!$A$2:$E$10000,5,0),"")</f>
        <v>486.73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 s="2">
        <f t="shared" si="328"/>
        <v>114.63304639138845</v>
      </c>
      <c r="L3787">
        <f>VLOOKUP(A3787,'VXX-IV'!A$1:C$4500,3,0)</f>
        <v>28.68</v>
      </c>
      <c r="M3787" s="10">
        <f t="shared" si="325"/>
        <v>2.9969681447485512</v>
      </c>
      <c r="N3787">
        <f t="shared" si="326"/>
        <v>379.25890664288806</v>
      </c>
      <c r="O3787">
        <f>VLOOKUP(A3787,'UVXY-IV'!A$1:G$5041,4,0)</f>
        <v>377.84084059999998</v>
      </c>
      <c r="P3787">
        <f>P3786*(1-IF($A3787&lt;=P3782,P$1,P$1+IF(AND(WEEKDAY($A3787)&lt;&gt;1,WEEKDAY($A3787)&lt;&gt;7),Q$1,0)))^($A3787-$A3786)*(1-0.5*(E3787/E3786-1))</f>
        <v>52.818504813237638</v>
      </c>
      <c r="Q3787">
        <f>VLOOKUP(A3787,'SVXY-IV'!A$1:G$5041,4,0)</f>
        <v>52.861740930000003</v>
      </c>
      <c r="R3787" s="2">
        <f t="shared" si="329"/>
        <v>17.750056013054881</v>
      </c>
      <c r="S3787">
        <f>VLOOKUP(A3787,'VXZ-IV'!A$1:C$4500,3,0)</f>
        <v>17.75</v>
      </c>
      <c r="T3787" s="61">
        <f t="shared" si="327"/>
        <v>21.359690134733196</v>
      </c>
      <c r="U3787" s="63">
        <f>VLOOKUP(A3787,'VIXM-IV'!A$1:D$4500,4,0)</f>
        <v>21.284212029999999</v>
      </c>
      <c r="V3787">
        <f>V3786*$E3787/$E3786*(1-(V$1+V$5+IF(AND(WEEKDAY(A3787)&lt;&gt;1,WEEKDAY(A3787)&lt;&gt;7),IF(A3787&lt;W$2,W$1,W$3),0)))^($A3787-$A3786)</f>
        <v>94.760492958679876</v>
      </c>
      <c r="W3787" s="72">
        <f>VLOOKUP(A3787,'VIXY-IV'!A$1:E$5000,4,0)</f>
        <v>94.315420840000002</v>
      </c>
      <c r="X3787" s="63">
        <f>X3786*(1-X$1+IF(AND(WEEKDAY($A3787)&lt;&gt;1,WEEKDAY($A3787)&lt;&gt;7),-X$5,0))^($A3787-$A3786)*(1+(F3787/F3786-1))</f>
        <v>24.061281458214147</v>
      </c>
      <c r="Y3787" s="63"/>
      <c r="Z3787" s="63">
        <f>Z3786*(1-Z$1+IF(AND(WEEKDAY($A3787)&lt;&gt;1,WEEKDAY($A3787)&lt;&gt;7),-Z$5,0))^($A3787-$A3786)*(1+2*(G3787/G3786-1))</f>
        <v>3139.5523981675278</v>
      </c>
      <c r="AA3787" s="63"/>
      <c r="AD3787">
        <f>AD3786*(1-(AD$1+AD$5))^($A3787-$A3786)*(1+2*(E3787/E3786-1))</f>
        <v>4.9343512407718499</v>
      </c>
      <c r="AG3787">
        <f t="shared" si="330"/>
        <v>12.37969539248059</v>
      </c>
      <c r="AJ3787" s="72">
        <f>AJ3786*(1-AJ$1+J3786)^($A3787-$A3786)*(2-E3787/E3786)</f>
        <v>5.9444532658668727</v>
      </c>
      <c r="AL3787">
        <f>AL3786*(1-AL$1+J3787)^($A3787-$A3786)*(1+2*(E3787/E3786-1))</f>
        <v>245.83730488412436</v>
      </c>
      <c r="AN3787">
        <f>AN3786*(1-AN$1+J3787)^($A3787-$A3786)*(2-I3787/I3786)</f>
        <v>75.253683229586059</v>
      </c>
      <c r="AR3787" s="72">
        <f>Z3787/Z3786-1</f>
        <v>2.1559475598959654E-2</v>
      </c>
    </row>
    <row r="3788" spans="1:44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 s="73">
        <f>IFERROR(VLOOKUP(A3788,SHORTVOL!$A$2:$E$10000,5,0),"")</f>
        <v>1320</v>
      </c>
      <c r="G3788" s="73">
        <f>IFERROR(VLOOKUP($A3788,LONGVOL!$A$2:$E$10000,5,0),"")</f>
        <v>482.19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 s="2">
        <f t="shared" si="328"/>
        <v>113.89987408971895</v>
      </c>
      <c r="L3788">
        <f>VLOOKUP(A3788,'VXX-IV'!A$1:C$4500,3,0)</f>
        <v>28.5</v>
      </c>
      <c r="M3788" s="10">
        <f t="shared" si="325"/>
        <v>2.9964868101655773</v>
      </c>
      <c r="N3788">
        <f t="shared" si="326"/>
        <v>375.59228051891688</v>
      </c>
      <c r="O3788">
        <f>VLOOKUP(A3788,'UVXY-IV'!A$1:G$5041,4,0)</f>
        <v>374.19216999999998</v>
      </c>
      <c r="P3788">
        <f>P3787*(1-IF($A3788&lt;=P3783,P$1,P$1+IF(AND(WEEKDAY($A3788)&lt;&gt;1,WEEKDAY($A3788)&lt;&gt;7),Q$1,0)))^($A3788-$A3787)*(1-0.5*(E3788/E3787-1))</f>
        <v>52.987172624281328</v>
      </c>
      <c r="Q3788">
        <f>VLOOKUP(A3788,'SVXY-IV'!A$1:G$5041,4,0)</f>
        <v>53.029281789999999</v>
      </c>
      <c r="R3788" s="2">
        <f t="shared" si="329"/>
        <v>17.780960961078261</v>
      </c>
      <c r="S3788">
        <f>VLOOKUP(A3788,'VXZ-IV'!A$1:C$4500,3,0)</f>
        <v>17.78</v>
      </c>
      <c r="T3788" s="61">
        <f t="shared" si="327"/>
        <v>21.396689358109985</v>
      </c>
      <c r="U3788" s="63">
        <f>VLOOKUP(A3788,'VIXM-IV'!A$1:D$4500,4,0)</f>
        <v>21.321374110000001</v>
      </c>
      <c r="V3788">
        <f>V3787*$E3788/$E3787*(1-(V$1+V$5+IF(AND(WEEKDAY(A3788)&lt;&gt;1,WEEKDAY(A3788)&lt;&gt;7),IF(A3788&lt;W$2,W$1,W$3),0)))^($A3788-$A3787)</f>
        <v>94.151240889803944</v>
      </c>
      <c r="W3788" s="72">
        <f>VLOOKUP(A3788,'VIXY-IV'!A$1:E$5000,4,0)</f>
        <v>93.711327879999999</v>
      </c>
      <c r="X3788" s="63">
        <f>X3787*(1-X$1+IF(AND(WEEKDAY($A3788)&lt;&gt;1,WEEKDAY($A3788)&lt;&gt;7),-X$5,0))^($A3788-$A3787)*(1+(F3788/F3787-1))</f>
        <v>24.284403196517264</v>
      </c>
      <c r="Y3788" s="63"/>
      <c r="Z3788" s="63">
        <f>Z3787*(1-Z$1+IF(AND(WEEKDAY($A3788)&lt;&gt;1,WEEKDAY($A3788)&lt;&gt;7),-Z$5,0))^($A3788-$A3787)*(1+2*(G3788/G3787-1))</f>
        <v>3080.74145556042</v>
      </c>
      <c r="AA3788" s="63"/>
      <c r="AD3788">
        <f>AD3787*(1-(AD$1+AD$5))^($A3788-$A3787)*(1+2*(E3788/E3787-1))</f>
        <v>4.8706433522103518</v>
      </c>
      <c r="AG3788">
        <f t="shared" si="330"/>
        <v>12.458826913464609</v>
      </c>
      <c r="AJ3788" s="72">
        <f>AJ3787*(1-AJ$1+J3787)^($A3788-$A3787)*(2-E3788/E3787)</f>
        <v>5.9829095723162506</v>
      </c>
      <c r="AL3788">
        <f>AL3787*(1-AL$1+J3788)^($A3788-$A3787)*(1+2*(E3788/E3787-1))</f>
        <v>242.67675280295038</v>
      </c>
      <c r="AN3788">
        <f>AN3787*(1-AN$1+J3788)^($A3788-$A3787)*(2-I3788/I3787)</f>
        <v>75.128130957466411</v>
      </c>
      <c r="AR3788" s="72">
        <f>Z3788/Z3787-1</f>
        <v>-1.8732269810637359E-2</v>
      </c>
    </row>
    <row r="3789" spans="1:44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 s="73">
        <f>IFERROR(VLOOKUP(A3789,SHORTVOL!$A$2:$E$10000,5,0),"")</f>
        <v>1345.8</v>
      </c>
      <c r="G3789" s="73">
        <f>IFERROR(VLOOKUP($A3789,LONGVOL!$A$2:$E$10000,5,0),"")</f>
        <v>472.77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 s="2">
        <f t="shared" si="328"/>
        <v>111.50582713330802</v>
      </c>
      <c r="L3789">
        <f>VLOOKUP(A3789,'VXX-IV'!A$1:C$4500,3,0)</f>
        <v>27.9</v>
      </c>
      <c r="M3789" s="10">
        <f t="shared" si="325"/>
        <v>2.9966246284339793</v>
      </c>
      <c r="N3789">
        <f t="shared" si="326"/>
        <v>363.72265231637533</v>
      </c>
      <c r="O3789">
        <f>VLOOKUP(A3789,'UVXY-IV'!A$1:G$5041,4,0)</f>
        <v>362.5131212</v>
      </c>
      <c r="P3789">
        <f>P3788*(1-IF($A3789&lt;=P3784,P$1,P$1+IF(AND(WEEKDAY($A3789)&lt;&gt;1,WEEKDAY($A3789)&lt;&gt;7),Q$1,0)))^($A3789-$A3788)*(1-0.5*(E3789/E3788-1))</f>
        <v>53.543789413260221</v>
      </c>
      <c r="Q3789">
        <f>VLOOKUP(A3789,'SVXY-IV'!A$1:G$5041,4,0)</f>
        <v>53.60487741</v>
      </c>
      <c r="R3789" s="2">
        <f t="shared" si="329"/>
        <v>17.638574529304531</v>
      </c>
      <c r="S3789">
        <f>VLOOKUP(A3789,'VXZ-IV'!A$1:C$4500,3,0)</f>
        <v>17.64</v>
      </c>
      <c r="T3789" s="61">
        <f t="shared" si="327"/>
        <v>21.225159888343519</v>
      </c>
      <c r="U3789" s="63">
        <f>VLOOKUP(A3789,'VIXM-IV'!A$1:D$4500,4,0)</f>
        <v>21.15294007</v>
      </c>
      <c r="V3789">
        <f>V3788*$E3789/$E3788*(1-(V$1+V$5+IF(AND(WEEKDAY(A3789)&lt;&gt;1,WEEKDAY(A3789)&lt;&gt;7),IF(A3789&lt;W$2,W$1,W$3),0)))^($A3789-$A3788)</f>
        <v>92.169102318443208</v>
      </c>
      <c r="W3789" s="72">
        <f>VLOOKUP(A3789,'VIXY-IV'!A$1:E$5000,4,0)</f>
        <v>91.753566359999994</v>
      </c>
      <c r="X3789" s="63">
        <f>X3788*(1-X$1+IF(AND(WEEKDAY($A3789)&lt;&gt;1,WEEKDAY($A3789)&lt;&gt;7),-X$5,0))^($A3789-$A3788)*(1+(F3789/F3788-1))</f>
        <v>24.757689451623499</v>
      </c>
      <c r="Y3789" s="63"/>
      <c r="Z3789" s="63">
        <f>Z3788*(1-Z$1+IF(AND(WEEKDAY($A3789)&lt;&gt;1,WEEKDAY($A3789)&lt;&gt;7),-Z$5,0))^($A3789-$A3788)*(1+2*(G3789/G3788-1))</f>
        <v>2960.1387667442941</v>
      </c>
      <c r="AA3789" s="63"/>
      <c r="AD3789">
        <f>AD3788*(1-(AD$1+AD$5))^($A3789-$A3788)*(1+2*(E3789/E3788-1))</f>
        <v>4.6653142266153669</v>
      </c>
      <c r="AG3789">
        <f t="shared" si="330"/>
        <v>12.72064341308357</v>
      </c>
      <c r="AJ3789" s="72">
        <f>AJ3788*(1-AJ$1+J3788)^($A3789-$A3788)*(2-E3789/E3788)</f>
        <v>6.1091058015057031</v>
      </c>
      <c r="AL3789">
        <f>AL3788*(1-AL$1+J3789)^($A3789-$A3788)*(1+2*(E3789/E3788-1))</f>
        <v>232.45926761545658</v>
      </c>
      <c r="AN3789">
        <f>AN3788*(1-AN$1+J3789)^($A3789-$A3788)*(2-I3789/I3788)</f>
        <v>75.735238190127703</v>
      </c>
      <c r="AR3789" s="72">
        <f>Z3789/Z3788-1</f>
        <v>-3.9147293129207728E-2</v>
      </c>
    </row>
    <row r="3790" spans="1:44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 s="73">
        <f>IFERROR(VLOOKUP(A3790,SHORTVOL!$A$2:$E$10000,5,0),"")</f>
        <v>1352.84</v>
      </c>
      <c r="G3790" s="73">
        <f>IFERROR(VLOOKUP($A3790,LONGVOL!$A$2:$E$10000,5,0),"")</f>
        <v>470.3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 s="2">
        <f t="shared" si="328"/>
        <v>111.88629097075379</v>
      </c>
      <c r="L3790">
        <f>VLOOKUP(A3790,'VXX-IV'!A$1:C$4500,3,0)</f>
        <v>27.99</v>
      </c>
      <c r="M3790" s="10">
        <f t="shared" si="325"/>
        <v>2.9973665941676955</v>
      </c>
      <c r="N3790">
        <f t="shared" si="326"/>
        <v>365.50330508578497</v>
      </c>
      <c r="O3790">
        <f>VLOOKUP(A3790,'UVXY-IV'!A$1:G$5041,4,0)</f>
        <v>364.28675629999998</v>
      </c>
      <c r="P3790">
        <f>P3789*(1-IF($A3790&lt;=P3785,P$1,P$1+IF(AND(WEEKDAY($A3790)&lt;&gt;1,WEEKDAY($A3790)&lt;&gt;7),Q$1,0)))^($A3790-$A3789)*(1-0.5*(E3790/E3789-1))</f>
        <v>53.451722689769618</v>
      </c>
      <c r="Q3790">
        <f>VLOOKUP(A3790,'SVXY-IV'!A$1:G$5041,4,0)</f>
        <v>53.516080799999997</v>
      </c>
      <c r="R3790" s="2">
        <f t="shared" si="329"/>
        <v>17.514914090817307</v>
      </c>
      <c r="S3790">
        <f>VLOOKUP(A3790,'VXZ-IV'!A$1:C$4500,3,0)</f>
        <v>17.510000000000002</v>
      </c>
      <c r="T3790" s="61">
        <f t="shared" si="327"/>
        <v>21.075791626222923</v>
      </c>
      <c r="U3790" s="63">
        <f>VLOOKUP(A3790,'VIXM-IV'!A$1:D$4500,4,0)</f>
        <v>21.003479970000001</v>
      </c>
      <c r="V3790">
        <f>V3789*$E3790/$E3789*(1-(V$1+V$5+IF(AND(WEEKDAY(A3790)&lt;&gt;1,WEEKDAY(A3790)&lt;&gt;7),IF(A3790&lt;W$2,W$1,W$3),0)))^($A3790-$A3789)</f>
        <v>92.474356227551482</v>
      </c>
      <c r="W3790" s="72">
        <f>VLOOKUP(A3790,'VIXY-IV'!A$1:E$5000,4,0)</f>
        <v>92.061012000000005</v>
      </c>
      <c r="X3790" s="63">
        <f>X3789*(1-X$1+IF(AND(WEEKDAY($A3790)&lt;&gt;1,WEEKDAY($A3790)&lt;&gt;7),-X$5,0))^($A3790-$A3789)*(1+(F3790/F3789-1))</f>
        <v>24.883087861120146</v>
      </c>
      <c r="Y3790" s="63"/>
      <c r="Z3790" s="63">
        <f>Z3789*(1-Z$1+IF(AND(WEEKDAY($A3790)&lt;&gt;1,WEEKDAY($A3790)&lt;&gt;7),-Z$5,0))^($A3790-$A3789)*(1+2*(G3790/G3789-1))</f>
        <v>2928.5171945115394</v>
      </c>
      <c r="AA3790" s="63"/>
      <c r="AD3790">
        <f>AD3789*(1-(AD$1+AD$5))^($A3790-$A3789)*(1+2*(E3790/E3789-1))</f>
        <v>4.6954722156669986</v>
      </c>
      <c r="AG3790">
        <f t="shared" si="330"/>
        <v>12.677109698043186</v>
      </c>
      <c r="AJ3790" s="72">
        <f>AJ3789*(1-AJ$1+J3789)^($A3790-$A3789)*(2-E3790/E3789)</f>
        <v>6.0895985198653149</v>
      </c>
      <c r="AL3790">
        <f>AL3789*(1-AL$1+J3790)^($A3790-$A3789)*(1+2*(E3790/E3789-1))</f>
        <v>234.0009381363588</v>
      </c>
      <c r="AN3790">
        <f>AN3789*(1-AN$1+J3790)^($A3790-$A3789)*(2-I3790/I3789)</f>
        <v>76.282812955655771</v>
      </c>
      <c r="AR3790" s="72">
        <f>Z3790/Z3789-1</f>
        <v>-1.0682462791274383E-2</v>
      </c>
    </row>
    <row r="3791" spans="1:44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 s="73">
        <f>IFERROR(VLOOKUP(A3791,SHORTVOL!$A$2:$E$10000,5,0),"")</f>
        <v>1304.3499999999999</v>
      </c>
      <c r="G3791" s="73">
        <f>IFERROR(VLOOKUP($A3791,LONGVOL!$A$2:$E$10000,5,0),"")</f>
        <v>487.15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 s="2">
        <f t="shared" si="328"/>
        <v>116.00879879866027</v>
      </c>
      <c r="L3791">
        <f>VLOOKUP(A3791,'VXX-IV'!A$1:C$4500,3,0)</f>
        <v>29.03</v>
      </c>
      <c r="M3791" s="10">
        <f t="shared" si="325"/>
        <v>2.996169438465734</v>
      </c>
      <c r="N3791">
        <f t="shared" si="326"/>
        <v>385.67826826841002</v>
      </c>
      <c r="O3791">
        <f>VLOOKUP(A3791,'UVXY-IV'!A$1:G$5041,4,0)</f>
        <v>384.37801239999999</v>
      </c>
      <c r="P3791">
        <f>P3790*(1-IF($A3791&lt;=P3786,P$1,P$1+IF(AND(WEEKDAY($A3791)&lt;&gt;1,WEEKDAY($A3791)&lt;&gt;7),Q$1,0)))^($A3791-$A3790)*(1-0.5*(E3791/E3790-1))</f>
        <v>52.466705038914675</v>
      </c>
      <c r="Q3791">
        <f>VLOOKUP(A3791,'SVXY-IV'!A$1:G$5041,4,0)</f>
        <v>52.52782861</v>
      </c>
      <c r="R3791" s="2">
        <f t="shared" si="329"/>
        <v>17.913375608804827</v>
      </c>
      <c r="S3791">
        <f>VLOOKUP(A3791,'VXZ-IV'!A$1:C$4500,3,0)</f>
        <v>17.91</v>
      </c>
      <c r="T3791" s="61">
        <f t="shared" si="327"/>
        <v>21.555070608344078</v>
      </c>
      <c r="U3791" s="63">
        <f>VLOOKUP(A3791,'VIXM-IV'!A$1:D$4500,4,0)</f>
        <v>21.480814089999999</v>
      </c>
      <c r="V3791">
        <f>V3790*$E3791/$E3790*(1-(V$1+V$5+IF(AND(WEEKDAY(A3791)&lt;&gt;1,WEEKDAY(A3791)&lt;&gt;7),IF(A3791&lt;W$2,W$1,W$3),0)))^($A3791-$A3790)</f>
        <v>95.87881752624925</v>
      </c>
      <c r="W3791" s="72">
        <f>VLOOKUP(A3791,'VIXY-IV'!A$1:E$5000,4,0)</f>
        <v>95.448919680000003</v>
      </c>
      <c r="X3791" s="63">
        <f>X3790*(1-X$1+IF(AND(WEEKDAY($A3791)&lt;&gt;1,WEEKDAY($A3791)&lt;&gt;7),-X$5,0))^($A3791-$A3790)*(1+(F3791/F3790-1))</f>
        <v>23.989879316519332</v>
      </c>
      <c r="Y3791" s="63"/>
      <c r="Z3791" s="63">
        <f>Z3790*(1-Z$1+IF(AND(WEEKDAY($A3791)&lt;&gt;1,WEEKDAY($A3791)&lt;&gt;7),-Z$5,0))^($A3791-$A3790)*(1+2*(G3791/G3790-1))</f>
        <v>3138.1173933678456</v>
      </c>
      <c r="AA3791" s="63"/>
      <c r="AD3791">
        <f>AD3790*(1-(AD$1+AD$5))^($A3791-$A3790)*(1+2*(E3791/E3790-1))</f>
        <v>5.0409384071489738</v>
      </c>
      <c r="AG3791">
        <f t="shared" si="330"/>
        <v>12.209956780191602</v>
      </c>
      <c r="AJ3791" s="72">
        <f>AJ3790*(1-AJ$1+J3790)^($A3791-$A3790)*(2-E3791/E3790)</f>
        <v>5.8656456179339624</v>
      </c>
      <c r="AL3791">
        <f>AL3790*(1-AL$1+J3791)^($A3791-$A3790)*(1+2*(E3791/E3790-1))</f>
        <v>251.23135119136754</v>
      </c>
      <c r="AN3791">
        <f>AN3790*(1-AN$1+J3791)^($A3791-$A3790)*(2-I3791/I3790)</f>
        <v>74.552843762783056</v>
      </c>
      <c r="AR3791" s="72">
        <f>Z3791/Z3790-1</f>
        <v>7.1572125049880864E-2</v>
      </c>
    </row>
    <row r="3792" spans="1:44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 s="73">
        <f>IFERROR(VLOOKUP(A3792,SHORTVOL!$A$2:$E$10000,5,0),"")</f>
        <v>1341.12</v>
      </c>
      <c r="G3792" s="73">
        <f>IFERROR(VLOOKUP($A3792,LONGVOL!$A$2:$E$10000,5,0),"")</f>
        <v>473.42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 s="2">
        <f t="shared" si="328"/>
        <v>112.3947459556716</v>
      </c>
      <c r="L3792">
        <f>VLOOKUP(A3792,'VXX-IV'!A$1:C$4500,3,0)</f>
        <v>28.12</v>
      </c>
      <c r="M3792" s="10">
        <f t="shared" si="325"/>
        <v>2.9969682061049641</v>
      </c>
      <c r="N3792">
        <f t="shared" si="326"/>
        <v>367.62769751155196</v>
      </c>
      <c r="O3792">
        <f>VLOOKUP(A3792,'UVXY-IV'!A$1:G$5041,4,0)</f>
        <v>366.37973899999997</v>
      </c>
      <c r="P3792">
        <f>P3791*(1-IF($A3792&lt;=P3787,P$1,P$1+IF(AND(WEEKDAY($A3792)&lt;&gt;1,WEEKDAY($A3792)&lt;&gt;7),Q$1,0)))^($A3792-$A3791)*(1-0.5*(E3792/E3791-1))</f>
        <v>53.283676448850045</v>
      </c>
      <c r="Q3792">
        <f>VLOOKUP(A3792,'SVXY-IV'!A$1:G$5041,4,0)</f>
        <v>53.345896119999999</v>
      </c>
      <c r="R3792" s="2">
        <f t="shared" si="329"/>
        <v>17.791634551374241</v>
      </c>
      <c r="S3792">
        <f>VLOOKUP(A3792,'VXZ-IV'!A$1:C$4500,3,0)</f>
        <v>17.79</v>
      </c>
      <c r="T3792" s="61">
        <f t="shared" si="327"/>
        <v>21.408389605557048</v>
      </c>
      <c r="U3792" s="63">
        <f>VLOOKUP(A3792,'VIXM-IV'!A$1:D$4500,4,0)</f>
        <v>21.334489529999999</v>
      </c>
      <c r="V3792">
        <f>V3791*$E3792/$E3791*(1-(V$1+V$5+IF(AND(WEEKDAY(A3792)&lt;&gt;1,WEEKDAY(A3792)&lt;&gt;7),IF(A3792&lt;W$2,W$1,W$3),0)))^($A3792-$A3791)</f>
        <v>92.888736174968528</v>
      </c>
      <c r="W3792" s="72">
        <f>VLOOKUP(A3792,'VIXY-IV'!A$1:E$5000,4,0)</f>
        <v>92.474056520000005</v>
      </c>
      <c r="X3792" s="63">
        <f>X3791*(1-X$1+IF(AND(WEEKDAY($A3792)&lt;&gt;1,WEEKDAY($A3792)&lt;&gt;7),-X$5,0))^($A3792-$A3791)*(1+(F3792/F3791-1))</f>
        <v>24.664802555630814</v>
      </c>
      <c r="Y3792" s="63"/>
      <c r="Z3792" s="63">
        <f>Z3791*(1-Z$1+IF(AND(WEEKDAY($A3792)&lt;&gt;1,WEEKDAY($A3792)&lt;&gt;7),-Z$5,0))^($A3792-$A3791)*(1+2*(G3792/G3791-1))</f>
        <v>2960.9930324822176</v>
      </c>
      <c r="AA3792" s="63"/>
      <c r="AD3792">
        <f>AD3791*(1-(AD$1+AD$5))^($A3792-$A3791)*(1+2*(E3792/E3791-1))</f>
        <v>4.7262715846447767</v>
      </c>
      <c r="AG3792">
        <f t="shared" si="330"/>
        <v>12.590264077702425</v>
      </c>
      <c r="AJ3792" s="72">
        <f>AJ3791*(1-AJ$1+J3791)^($A3792-$A3791)*(2-E3792/E3791)</f>
        <v>6.0488082190066876</v>
      </c>
      <c r="AL3792">
        <f>AL3791*(1-AL$1+J3792)^($A3792-$A3791)*(1+2*(E3792/E3791-1))</f>
        <v>235.56200188294878</v>
      </c>
      <c r="AN3792">
        <f>AN3791*(1-AN$1+J3792)^($A3792-$A3791)*(2-I3792/I3791)</f>
        <v>75.06496116861301</v>
      </c>
      <c r="AR3792" s="72">
        <f>Z3792/Z3791-1</f>
        <v>-5.6442872806468536E-2</v>
      </c>
    </row>
    <row r="3793" spans="1:44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 s="73">
        <f>IFERROR(VLOOKUP(A3793,SHORTVOL!$A$2:$E$10000,5,0),"")</f>
        <v>1368.51</v>
      </c>
      <c r="G3793" s="73">
        <f>IFERROR(VLOOKUP($A3793,LONGVOL!$A$2:$E$10000,5,0),"")</f>
        <v>463.75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 s="2">
        <f t="shared" si="328"/>
        <v>110.10597718905125</v>
      </c>
      <c r="L3793">
        <f>VLOOKUP(A3793,'VXX-IV'!A$1:C$4500,3,0)</f>
        <v>27.55</v>
      </c>
      <c r="M3793" s="10">
        <f t="shared" si="325"/>
        <v>2.9965871937949635</v>
      </c>
      <c r="N3793">
        <f t="shared" si="326"/>
        <v>356.37122117655417</v>
      </c>
      <c r="O3793">
        <f>VLOOKUP(A3793,'UVXY-IV'!A$1:G$5041,4,0)</f>
        <v>355.15593919999998</v>
      </c>
      <c r="P3793">
        <f>P3792*(1-IF($A3793&lt;=P3788,P$1,P$1+IF(AND(WEEKDAY($A3793)&lt;&gt;1,WEEKDAY($A3793)&lt;&gt;7),Q$1,0)))^($A3793-$A3792)*(1-0.5*(E3793/E3792-1))</f>
        <v>53.825945378108315</v>
      </c>
      <c r="Q3793">
        <f>VLOOKUP(A3793,'SVXY-IV'!A$1:G$5041,4,0)</f>
        <v>53.887416880000004</v>
      </c>
      <c r="R3793" s="2">
        <f t="shared" si="329"/>
        <v>17.646940861832888</v>
      </c>
      <c r="S3793">
        <f>VLOOKUP(A3793,'VXZ-IV'!A$1:C$4500,3,0)</f>
        <v>17.64</v>
      </c>
      <c r="T3793" s="61">
        <f t="shared" si="327"/>
        <v>21.234092923663091</v>
      </c>
      <c r="U3793" s="63">
        <f>VLOOKUP(A3793,'VIXM-IV'!A$1:D$4500,4,0)</f>
        <v>21.160612369999999</v>
      </c>
      <c r="V3793">
        <f>V3792*$E3793/$E3792*(1-(V$1+V$5+IF(AND(WEEKDAY(A3793)&lt;&gt;1,WEEKDAY(A3793)&lt;&gt;7),IF(A3793&lt;W$2,W$1,W$3),0)))^($A3793-$A3792)</f>
        <v>90.994063409799381</v>
      </c>
      <c r="W3793" s="72">
        <f>VLOOKUP(A3793,'VIXY-IV'!A$1:E$5000,4,0)</f>
        <v>90.590611080000002</v>
      </c>
      <c r="X3793" s="63">
        <f>X3792*(1-X$1+IF(AND(WEEKDAY($A3793)&lt;&gt;1,WEEKDAY($A3793)&lt;&gt;7),-X$5,0))^($A3793-$A3792)*(1+(F3793/F3792-1))</f>
        <v>25.167151456912535</v>
      </c>
      <c r="Y3793" s="63"/>
      <c r="Z3793" s="63">
        <f>Z3792*(1-Z$1+IF(AND(WEEKDAY($A3793)&lt;&gt;1,WEEKDAY($A3793)&lt;&gt;7),-Z$5,0))^($A3793-$A3792)*(1+2*(G3793/G3792-1))</f>
        <v>2839.8081952410535</v>
      </c>
      <c r="AA3793" s="63"/>
      <c r="AD3793">
        <f>AD3792*(1-(AD$1+AD$5))^($A3793-$A3792)*(1+2*(E3793/E3792-1))</f>
        <v>4.53322434315157</v>
      </c>
      <c r="AG3793">
        <f t="shared" si="330"/>
        <v>12.846590472067097</v>
      </c>
      <c r="AJ3793" s="72">
        <f>AJ3792*(1-AJ$1+J3792)^($A3793-$A3792)*(2-E3793/E3792)</f>
        <v>6.1724294832265469</v>
      </c>
      <c r="AL3793">
        <f>AL3792*(1-AL$1+J3793)^($A3793-$A3792)*(1+2*(E3793/E3792-1))</f>
        <v>225.95269016433605</v>
      </c>
      <c r="AN3793">
        <f>AN3792*(1-AN$1+J3793)^($A3793-$A3792)*(2-I3793/I3792)</f>
        <v>75.680866521752307</v>
      </c>
      <c r="AR3793" s="72">
        <f>Z3793/Z3792-1</f>
        <v>-4.0927093009595517E-2</v>
      </c>
    </row>
    <row r="3794" spans="1:44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 s="73">
        <f>IFERROR(VLOOKUP(A3794,SHORTVOL!$A$2:$E$10000,5,0),"")</f>
        <v>1431.14</v>
      </c>
      <c r="G3794" s="73">
        <f>IFERROR(VLOOKUP($A3794,LONGVOL!$A$2:$E$10000,5,0),"")</f>
        <v>442.53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 s="2">
        <f t="shared" si="328"/>
        <v>104.39821666327433</v>
      </c>
      <c r="L3794">
        <f>VLOOKUP(A3794,'VXX-IV'!A$1:C$4500,3,0)</f>
        <v>26.12</v>
      </c>
      <c r="M3794" s="10">
        <f t="shared" si="325"/>
        <v>2.9968689381039173</v>
      </c>
      <c r="N3794">
        <f t="shared" si="326"/>
        <v>328.6344214646997</v>
      </c>
      <c r="O3794">
        <f>VLOOKUP(A3794,'UVXY-IV'!A$1:G$5041,4,0)</f>
        <v>327.51768989999999</v>
      </c>
      <c r="P3794">
        <f>P3793*(1-IF($A3794&lt;=P3789,P$1,P$1+IF(AND(WEEKDAY($A3794)&lt;&gt;1,WEEKDAY($A3794)&lt;&gt;7),Q$1,0)))^($A3794-$A3793)*(1-0.5*(E3794/E3793-1))</f>
        <v>55.220795399164317</v>
      </c>
      <c r="Q3794">
        <f>VLOOKUP(A3794,'SVXY-IV'!A$1:G$5041,4,0)</f>
        <v>55.283132960000003</v>
      </c>
      <c r="R3794" s="2">
        <f t="shared" si="329"/>
        <v>17.672746139877148</v>
      </c>
      <c r="S3794">
        <f>VLOOKUP(A3794,'VXZ-IV'!A$1:C$4500,3,0)</f>
        <v>17.670000000000002</v>
      </c>
      <c r="T3794" s="61">
        <f t="shared" si="327"/>
        <v>21.264954374176547</v>
      </c>
      <c r="U3794" s="63">
        <f>VLOOKUP(A3794,'VIXM-IV'!A$1:D$4500,4,0)</f>
        <v>21.190672549999999</v>
      </c>
      <c r="V3794">
        <f>V3793*$E3794/$E3793*(1-(V$1+V$5+IF(AND(WEEKDAY(A3794)&lt;&gt;1,WEEKDAY(A3794)&lt;&gt;7),IF(A3794&lt;W$2,W$1,W$3),0)))^($A3794-$A3793)</f>
        <v>86.273975695926026</v>
      </c>
      <c r="W3794" s="72">
        <f>VLOOKUP(A3794,'VIXY-IV'!A$1:E$5000,4,0)</f>
        <v>85.892844960000005</v>
      </c>
      <c r="X3794" s="63">
        <f>X3793*(1-X$1+IF(AND(WEEKDAY($A3794)&lt;&gt;1,WEEKDAY($A3794)&lt;&gt;7),-X$5,0))^($A3794-$A3793)*(1+(F3794/F3793-1))</f>
        <v>26.317479371459761</v>
      </c>
      <c r="Y3794" s="63"/>
      <c r="Z3794" s="63">
        <f>Z3793*(1-Z$1+IF(AND(WEEKDAY($A3794)&lt;&gt;1,WEEKDAY($A3794)&lt;&gt;7),-Z$5,0))^($A3794-$A3793)*(1+2*(G3794/G3793-1))</f>
        <v>2579.720786044405</v>
      </c>
      <c r="AA3794" s="63"/>
      <c r="AD3794">
        <f>AD3793*(1-(AD$1+AD$5))^($A3794-$A3793)*(1+2*(E3794/E3793-1))</f>
        <v>4.062705826764609</v>
      </c>
      <c r="AG3794">
        <f t="shared" si="330"/>
        <v>13.512462395006175</v>
      </c>
      <c r="AJ3794" s="72">
        <f>AJ3793*(1-AJ$1+J3793)^($A3794-$A3793)*(2-E3794/E3793)</f>
        <v>6.4928543245315886</v>
      </c>
      <c r="AL3794">
        <f>AL3793*(1-AL$1+J3794)^($A3794-$A3793)*(1+2*(E3794/E3793-1))</f>
        <v>202.51137505999262</v>
      </c>
      <c r="AN3794">
        <f>AN3793*(1-AN$1+J3794)^($A3794-$A3793)*(2-I3794/I3793)</f>
        <v>75.575563408173181</v>
      </c>
      <c r="AR3794" s="72">
        <f>Z3794/Z3793-1</f>
        <v>-9.1586259111619772E-2</v>
      </c>
    </row>
    <row r="3795" spans="1:44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 s="73">
        <f>IFERROR(VLOOKUP(A3795,SHORTVOL!$A$2:$E$10000,5,0),"")</f>
        <v>1446.97</v>
      </c>
      <c r="G3795" s="73">
        <f>IFERROR(VLOOKUP($A3795,LONGVOL!$A$2:$E$10000,5,0),"")</f>
        <v>437.63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 s="2">
        <f t="shared" si="328"/>
        <v>103.62731538045992</v>
      </c>
      <c r="L3795">
        <f>VLOOKUP(A3795,'VXX-IV'!A$1:C$4500,3,0)</f>
        <v>25.93</v>
      </c>
      <c r="M3795" s="10">
        <f t="shared" si="325"/>
        <v>2.9964255835117592</v>
      </c>
      <c r="N3795">
        <f t="shared" si="326"/>
        <v>324.92379529089686</v>
      </c>
      <c r="O3795">
        <f>VLOOKUP(A3795,'UVXY-IV'!A$1:G$5041,4,0)</f>
        <v>323.82089939999997</v>
      </c>
      <c r="P3795">
        <f>P3794*(1-IF($A3795&lt;=P3790,P$1,P$1+IF(AND(WEEKDAY($A3795)&lt;&gt;1,WEEKDAY($A3795)&lt;&gt;7),Q$1,0)))^($A3795-$A3794)*(1-0.5*(E3795/E3794-1))</f>
        <v>55.423777520794815</v>
      </c>
      <c r="Q3795">
        <f>VLOOKUP(A3795,'SVXY-IV'!A$1:G$5041,4,0)</f>
        <v>55.48733549</v>
      </c>
      <c r="R3795" s="2">
        <f t="shared" si="329"/>
        <v>17.630293657412771</v>
      </c>
      <c r="S3795">
        <f>VLOOKUP(A3795,'VXZ-IV'!A$1:C$4500,3,0)</f>
        <v>17.63</v>
      </c>
      <c r="T3795" s="61">
        <f t="shared" si="327"/>
        <v>21.213306209259827</v>
      </c>
      <c r="U3795" s="63">
        <f>VLOOKUP(A3795,'VIXM-IV'!A$1:D$4500,4,0)</f>
        <v>21.13887209</v>
      </c>
      <c r="V3795">
        <f>V3794*$E3795/$E3794*(1-(V$1+V$5+IF(AND(WEEKDAY(A3795)&lt;&gt;1,WEEKDAY(A3795)&lt;&gt;7),IF(A3795&lt;W$2,W$1,W$3),0)))^($A3795-$A3794)</f>
        <v>85.628659273373074</v>
      </c>
      <c r="W3795" s="72">
        <f>VLOOKUP(A3795,'VIXY-IV'!A$1:E$5000,4,0)</f>
        <v>85.254872759999998</v>
      </c>
      <c r="X3795" s="63">
        <f>X3794*(1-X$1+IF(AND(WEEKDAY($A3795)&lt;&gt;1,WEEKDAY($A3795)&lt;&gt;7),-X$5,0))^($A3795-$A3794)*(1+(F3795/F3794-1))</f>
        <v>26.604184320374131</v>
      </c>
      <c r="Y3795" s="63"/>
      <c r="Z3795" s="63">
        <f>Z3794*(1-Z$1+IF(AND(WEEKDAY($A3795)&lt;&gt;1,WEEKDAY($A3795)&lt;&gt;7),-Z$5,0))^($A3795-$A3794)*(1+2*(G3795/G3794-1))</f>
        <v>2521.9968514201419</v>
      </c>
      <c r="AA3795" s="63"/>
      <c r="AD3795">
        <f>AD3794*(1-(AD$1+AD$5))^($A3795-$A3794)*(1+2*(E3795/E3794-1))</f>
        <v>4.0012924306317537</v>
      </c>
      <c r="AG3795">
        <f t="shared" si="330"/>
        <v>13.612017260303062</v>
      </c>
      <c r="AJ3795" s="72">
        <f>AJ3794*(1-AJ$1+J3794)^($A3795-$A3794)*(2-E3795/E3794)</f>
        <v>6.5421780874704298</v>
      </c>
      <c r="AL3795">
        <f>AL3794*(1-AL$1+J3795)^($A3795-$A3794)*(1+2*(E3795/E3794-1))</f>
        <v>199.48284914003722</v>
      </c>
      <c r="AN3795">
        <f>AN3794*(1-AN$1+J3795)^($A3795-$A3794)*(2-I3795/I3794)</f>
        <v>75.773230012895425</v>
      </c>
      <c r="AR3795" s="72">
        <f>Z3795/Z3794-1</f>
        <v>-2.2376039661553326E-2</v>
      </c>
    </row>
    <row r="3796" spans="1:44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 s="73">
        <f>IFERROR(VLOOKUP(A3796,SHORTVOL!$A$2:$E$10000,5,0),"")</f>
        <v>1456.24</v>
      </c>
      <c r="G3796" s="73">
        <f>IFERROR(VLOOKUP($A3796,LONGVOL!$A$2:$E$10000,5,0),"")</f>
        <v>434.83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 s="2">
        <f t="shared" si="328"/>
        <v>103.29302407561376</v>
      </c>
      <c r="L3796">
        <f>VLOOKUP(A3796,'VXX-IV'!A$1:C$4500,3,0)</f>
        <v>25.84</v>
      </c>
      <c r="M3796" s="10">
        <f t="shared" si="325"/>
        <v>2.9974080524618327</v>
      </c>
      <c r="N3796">
        <f t="shared" si="326"/>
        <v>323.32833111878688</v>
      </c>
      <c r="O3796">
        <f>VLOOKUP(A3796,'UVXY-IV'!A$1:G$5041,4,0)</f>
        <v>322.226856</v>
      </c>
      <c r="P3796">
        <f>P3795*(1-IF($A3796&lt;=P3791,P$1,P$1+IF(AND(WEEKDAY($A3796)&lt;&gt;1,WEEKDAY($A3796)&lt;&gt;7),Q$1,0)))^($A3796-$A3795)*(1-0.5*(E3796/E3795-1))</f>
        <v>55.512871614088567</v>
      </c>
      <c r="Q3796">
        <f>VLOOKUP(A3796,'SVXY-IV'!A$1:G$5041,4,0)</f>
        <v>55.575604749999997</v>
      </c>
      <c r="R3796" s="2">
        <f t="shared" si="329"/>
        <v>17.727817548072977</v>
      </c>
      <c r="S3796">
        <f>VLOOKUP(A3796,'VXZ-IV'!A$1:C$4500,3,0)</f>
        <v>17.72</v>
      </c>
      <c r="T3796" s="61">
        <f t="shared" si="327"/>
        <v>21.330459989240243</v>
      </c>
      <c r="U3796" s="63">
        <f>VLOOKUP(A3796,'VIXM-IV'!A$1:D$4500,4,0)</f>
        <v>21.255525370000001</v>
      </c>
      <c r="V3796">
        <f>V3795*$E3796/$E3795*(1-(V$1+V$5+IF(AND(WEEKDAY(A3796)&lt;&gt;1,WEEKDAY(A3796)&lt;&gt;7),IF(A3796&lt;W$2,W$1,W$3),0)))^($A3796-$A3795)</f>
        <v>85.349715737997727</v>
      </c>
      <c r="W3796" s="72">
        <f>VLOOKUP(A3796,'VIXY-IV'!A$1:E$5000,4,0)</f>
        <v>84.978555319999998</v>
      </c>
      <c r="X3796" s="63">
        <f>X3795*(1-X$1+IF(AND(WEEKDAY($A3796)&lt;&gt;1,WEEKDAY($A3796)&lt;&gt;7),-X$5,0))^($A3796-$A3795)*(1+(F3796/F3795-1))</f>
        <v>26.773149344408711</v>
      </c>
      <c r="Y3796" s="63"/>
      <c r="Z3796" s="63">
        <f>Z3795*(1-Z$1+IF(AND(WEEKDAY($A3796)&lt;&gt;1,WEEKDAY($A3796)&lt;&gt;7),-Z$5,0))^($A3796-$A3795)*(1+2*(G3796/G3795-1))</f>
        <v>2489.5291136989686</v>
      </c>
      <c r="AA3796" s="63"/>
      <c r="AD3796">
        <f>AD3795*(1-(AD$1+AD$5))^($A3796-$A3795)*(1+2*(E3796/E3795-1))</f>
        <v>3.9750128027718739</v>
      </c>
      <c r="AG3796">
        <f t="shared" si="330"/>
        <v>13.655853750570973</v>
      </c>
      <c r="AJ3796" s="72">
        <f>AJ3795*(1-AJ$1+J3795)^($A3796-$A3795)*(2-E3796/E3795)</f>
        <v>6.5637439554758892</v>
      </c>
      <c r="AL3796">
        <f>AL3795*(1-AL$1+J3796)^($A3796-$A3795)*(1+2*(E3796/E3795-1))</f>
        <v>198.18352244857851</v>
      </c>
      <c r="AN3796">
        <f>AN3795*(1-AN$1+J3796)^($A3796-$A3795)*(2-I3796/I3795)</f>
        <v>75.359437847841221</v>
      </c>
      <c r="AR3796" s="72">
        <f>Z3796/Z3795-1</f>
        <v>-1.2873821671462671E-2</v>
      </c>
    </row>
    <row r="3797" spans="1:44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 s="73">
        <f>IFERROR(VLOOKUP(A3797,SHORTVOL!$A$2:$E$10000,5,0),"")</f>
        <v>1452.25</v>
      </c>
      <c r="G3797" s="73">
        <f>IFERROR(VLOOKUP($A3797,LONGVOL!$A$2:$E$10000,5,0),"")</f>
        <v>436.02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 s="2">
        <f t="shared" si="328"/>
        <v>103.29730948033853</v>
      </c>
      <c r="L3797" t="e">
        <f>VLOOKUP(A3797,'VXX-IV'!A$1:C$4500,3,0)</f>
        <v>#N/A</v>
      </c>
      <c r="M3797" s="10" t="e">
        <f t="shared" si="325"/>
        <v>#N/A</v>
      </c>
      <c r="N3797">
        <f t="shared" si="326"/>
        <v>323.3252307101323</v>
      </c>
      <c r="O3797">
        <f>VLOOKUP(A3797,'UVXY-IV'!A$1:G$5041,4,0)</f>
        <v>322.22463119999998</v>
      </c>
      <c r="P3797">
        <f>P3796*(1-IF($A3797&lt;=P3792,P$1,P$1+IF(AND(WEEKDAY($A3797)&lt;&gt;1,WEEKDAY($A3797)&lt;&gt;7),Q$1,0)))^($A3797-$A3796)*(1-0.5*(E3797/E3796-1))</f>
        <v>55.511426758526007</v>
      </c>
      <c r="Q3797">
        <f>VLOOKUP(A3797,'SVXY-IV'!A$1:G$5041,4,0)</f>
        <v>55.573383499999998</v>
      </c>
      <c r="R3797" s="2">
        <f t="shared" si="329"/>
        <v>17.684787036361065</v>
      </c>
      <c r="S3797" t="e">
        <f>VLOOKUP(A3797,'VXZ-IV'!A$1:C$4500,3,0)</f>
        <v>#N/A</v>
      </c>
      <c r="T3797" s="61">
        <f t="shared" si="327"/>
        <v>21.278495355841532</v>
      </c>
      <c r="U3797" s="63">
        <f>VLOOKUP(A3797,'VIXM-IV'!A$1:D$4500,4,0)</f>
        <v>21.203754830000001</v>
      </c>
      <c r="V3797">
        <f>V3796*$E3797/$E3796*(1-(V$1+V$5+IF(AND(WEEKDAY(A3797)&lt;&gt;1,WEEKDAY(A3797)&lt;&gt;7),IF(A3797&lt;W$2,W$1,W$3),0)))^($A3797-$A3796)</f>
        <v>85.350534159929452</v>
      </c>
      <c r="W3797" s="72">
        <f>VLOOKUP(A3797,'VIXY-IV'!A$1:E$5000,4,0)</f>
        <v>84.98186656</v>
      </c>
      <c r="X3797" s="63">
        <f>X3796*(1-X$1+IF(AND(WEEKDAY($A3797)&lt;&gt;1,WEEKDAY($A3797)&lt;&gt;7),-X$5,0))^($A3797-$A3796)*(1+(F3797/F3796-1))</f>
        <v>26.698322392240943</v>
      </c>
      <c r="Y3797" s="63"/>
      <c r="Z3797" s="63">
        <f>Z3796*(1-Z$1+IF(AND(WEEKDAY($A3797)&lt;&gt;1,WEEKDAY($A3797)&lt;&gt;7),-Z$5,0))^($A3797-$A3796)*(1+2*(G3797/G3796-1))</f>
        <v>2502.9584873668846</v>
      </c>
      <c r="AA3797" s="63"/>
      <c r="AD3797">
        <f>AD3796*(1-(AD$1+AD$5))^($A3797-$A3796)*(1+2*(E3797/E3796-1))</f>
        <v>3.9748788502856431</v>
      </c>
      <c r="AG3797">
        <f t="shared" si="330"/>
        <v>13.655217724505878</v>
      </c>
      <c r="AJ3797" s="72">
        <f>AJ3796*(1-AJ$1+J3796)^($A3797-$A3796)*(2-E3797/E3796)</f>
        <v>6.5639355308997125</v>
      </c>
      <c r="AL3797">
        <f>AL3796*(1-AL$1+J3797)^($A3797-$A3796)*(1+2*(E3797/E3796-1))</f>
        <v>198.18767790814348</v>
      </c>
      <c r="AN3797">
        <f>AN3796*(1-AN$1+J3797)^($A3797-$A3796)*(2-I3797/I3796)</f>
        <v>75.547715473474511</v>
      </c>
      <c r="AR3797" s="72">
        <f>Z3797/Z3796-1</f>
        <v>5.3943428875842248E-3</v>
      </c>
    </row>
    <row r="3798" spans="1:44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 s="73">
        <f>IFERROR(VLOOKUP(A3798,SHORTVOL!$A$2:$E$10000,5,0),"")</f>
        <v>1471.33</v>
      </c>
      <c r="G3798" s="73">
        <f>IFERROR(VLOOKUP($A3798,LONGVOL!$A$2:$E$10000,5,0),"")</f>
        <v>430.29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 s="2">
        <f t="shared" si="328"/>
        <v>101.93706261645498</v>
      </c>
      <c r="L3798" t="e">
        <f>VLOOKUP(A3798,'VXX-IV'!A$1:C$4500,3,0)</f>
        <v>#N/A</v>
      </c>
      <c r="M3798" s="10" t="e">
        <f t="shared" si="325"/>
        <v>#N/A</v>
      </c>
      <c r="N3798">
        <f t="shared" si="326"/>
        <v>316.91570907079631</v>
      </c>
      <c r="O3798">
        <f>VLOOKUP(A3798,'UVXY-IV'!A$1:G$5041,4,0)</f>
        <v>315.83465639999997</v>
      </c>
      <c r="P3798">
        <f>P3797*(1-IF($A3798&lt;=P3793,P$1,P$1+IF(AND(WEEKDAY($A3798)&lt;&gt;1,WEEKDAY($A3798)&lt;&gt;7),Q$1,0)))^($A3798-$A3797)*(1-0.5*(E3798/E3797-1))</f>
        <v>55.876613539118601</v>
      </c>
      <c r="Q3798">
        <f>VLOOKUP(A3798,'SVXY-IV'!A$1:G$5041,4,0)</f>
        <v>55.938543520000003</v>
      </c>
      <c r="R3798" s="2">
        <f t="shared" si="329"/>
        <v>17.66729588114648</v>
      </c>
      <c r="S3798" t="e">
        <f>VLOOKUP(A3798,'VXZ-IV'!A$1:C$4500,3,0)</f>
        <v>#N/A</v>
      </c>
      <c r="T3798" s="61">
        <f t="shared" si="327"/>
        <v>21.257260556762692</v>
      </c>
      <c r="U3798" s="63">
        <f>VLOOKUP(A3798,'VIXM-IV'!A$1:D$4500,4,0)</f>
        <v>21.18151078</v>
      </c>
      <c r="V3798">
        <f>V3797*$E3798/$E3797*(1-(V$1+V$5+IF(AND(WEEKDAY(A3798)&lt;&gt;1,WEEKDAY(A3798)&lt;&gt;7),IF(A3798&lt;W$2,W$1,W$3),0)))^($A3798-$A3797)</f>
        <v>84.223897607943258</v>
      </c>
      <c r="W3798" s="72">
        <f>VLOOKUP(A3798,'VIXY-IV'!A$1:E$5000,4,0)</f>
        <v>83.860585</v>
      </c>
      <c r="X3798" s="63">
        <f>X3797*(1-X$1+IF(AND(WEEKDAY($A3798)&lt;&gt;1,WEEKDAY($A3798)&lt;&gt;7),-X$5,0))^($A3798-$A3797)*(1+(F3798/F3797-1))</f>
        <v>27.047601640542126</v>
      </c>
      <c r="Y3798" s="63"/>
      <c r="Z3798" s="63">
        <f>Z3797*(1-Z$1+IF(AND(WEEKDAY($A3798)&lt;&gt;1,WEEKDAY($A3798)&lt;&gt;7),-Z$5,0))^($A3798-$A3797)*(1+2*(G3798/G3797-1))</f>
        <v>2436.9810985855688</v>
      </c>
      <c r="AA3798" s="63"/>
      <c r="AD3798">
        <f>AD3797*(1-(AD$1+AD$5))^($A3798-$A3797)*(1+2*(E3798/E3797-1))</f>
        <v>3.8697355309235282</v>
      </c>
      <c r="AG3798">
        <f t="shared" si="330"/>
        <v>13.834952931637437</v>
      </c>
      <c r="AJ3798" s="72">
        <f>AJ3797*(1-AJ$1+J3797)^($A3798-$A3797)*(2-E3798/E3797)</f>
        <v>6.650836432725078</v>
      </c>
      <c r="AL3798">
        <f>AL3797*(1-AL$1+J3798)^($A3798-$A3797)*(1+2*(E3798/E3797-1))</f>
        <v>192.95580116143358</v>
      </c>
      <c r="AN3798">
        <f>AN3797*(1-AN$1+J3798)^($A3798-$A3797)*(2-I3798/I3797)</f>
        <v>75.627812742624329</v>
      </c>
      <c r="AR3798" s="72">
        <f>Z3798/Z3797-1</f>
        <v>-2.6359761503964907E-2</v>
      </c>
    </row>
    <row r="3799" spans="1:44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 s="73">
        <f>IFERROR(VLOOKUP(A3799,SHORTVOL!$A$2:$E$10000,5,0),"")</f>
        <v>1485.37</v>
      </c>
      <c r="G3799" s="73">
        <f>IFERROR(VLOOKUP($A3799,LONGVOL!$A$2:$E$10000,5,0),"")</f>
        <v>426.19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 s="2">
        <f t="shared" si="328"/>
        <v>100.22865980348553</v>
      </c>
      <c r="L3799" t="e">
        <f>VLOOKUP(A3799,'VXX-IV'!A$1:C$4500,3,0)</f>
        <v>#N/A</v>
      </c>
      <c r="M3799" s="10" t="e">
        <f t="shared" si="325"/>
        <v>#N/A</v>
      </c>
      <c r="N3799">
        <f t="shared" si="326"/>
        <v>308.85649227840037</v>
      </c>
      <c r="O3799">
        <f>VLOOKUP(A3799,'UVXY-IV'!A$1:G$5041,4,0)</f>
        <v>307.78551399999998</v>
      </c>
      <c r="P3799">
        <f>P3798*(1-IF($A3799&lt;=P3794,P$1,P$1+IF(AND(WEEKDAY($A3799)&lt;&gt;1,WEEKDAY($A3799)&lt;&gt;7),Q$1,0)))^($A3799-$A3798)*(1-0.5*(E3799/E3798-1))</f>
        <v>56.343701368605693</v>
      </c>
      <c r="Q3799">
        <f>VLOOKUP(A3799,'SVXY-IV'!A$1:G$5041,4,0)</f>
        <v>56.410739620000001</v>
      </c>
      <c r="R3799" s="2">
        <f t="shared" si="329"/>
        <v>17.488770947550691</v>
      </c>
      <c r="S3799" t="e">
        <f>VLOOKUP(A3799,'VXZ-IV'!A$1:C$4500,3,0)</f>
        <v>#N/A</v>
      </c>
      <c r="T3799" s="61">
        <f t="shared" si="327"/>
        <v>21.041710192531458</v>
      </c>
      <c r="U3799" s="63">
        <f>VLOOKUP(A3799,'VIXM-IV'!A$1:D$4500,4,0)</f>
        <v>20.967353750000001</v>
      </c>
      <c r="V3799">
        <f>V3798*$E3799/$E3798*(1-(V$1+V$5+IF(AND(WEEKDAY(A3799)&lt;&gt;1,WEEKDAY(A3799)&lt;&gt;7),IF(A3799&lt;W$2,W$1,W$3),0)))^($A3799-$A3798)</f>
        <v>82.801287699649322</v>
      </c>
      <c r="W3799" s="72">
        <f>VLOOKUP(A3799,'VIXY-IV'!A$1:E$5000,4,0)</f>
        <v>82.445445599999999</v>
      </c>
      <c r="X3799" s="63">
        <f>X3798*(1-X$1+IF(AND(WEEKDAY($A3799)&lt;&gt;1,WEEKDAY($A3799)&lt;&gt;7),-X$5,0))^($A3799-$A3798)*(1+(F3799/F3798-1))</f>
        <v>27.299686079683447</v>
      </c>
      <c r="Y3799" s="63"/>
      <c r="Z3799" s="63">
        <f>Z3798*(1-Z$1+IF(AND(WEEKDAY($A3799)&lt;&gt;1,WEEKDAY($A3799)&lt;&gt;7),-Z$5,0))^($A3799-$A3798)*(1+2*(G3799/G3798-1))</f>
        <v>2389.7879714814521</v>
      </c>
      <c r="AA3799" s="63"/>
      <c r="AD3799">
        <f>AD3798*(1-(AD$1+AD$5))^($A3799-$A3798)*(1+2*(E3799/E3798-1))</f>
        <v>3.7382138220639884</v>
      </c>
      <c r="AG3799">
        <f t="shared" si="330"/>
        <v>14.066537261906763</v>
      </c>
      <c r="AJ3799" s="72">
        <f>AJ3798*(1-AJ$1+J3798)^($A3799-$A3798)*(2-E3799/E3798)</f>
        <v>6.7642186670856477</v>
      </c>
      <c r="AL3799">
        <f>AL3798*(1-AL$1+J3799)^($A3799-$A3798)*(1+2*(E3799/E3798-1))</f>
        <v>186.43862980272885</v>
      </c>
      <c r="AN3799">
        <f>AN3798*(1-AN$1+J3799)^($A3799-$A3798)*(2-I3799/I3798)</f>
        <v>76.413741941781097</v>
      </c>
      <c r="AR3799" s="72">
        <f>Z3799/Z3798-1</f>
        <v>-1.9365405472987707E-2</v>
      </c>
    </row>
    <row r="3800" spans="1:44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 s="73">
        <f>IFERROR(VLOOKUP(A3800,SHORTVOL!$A$2:$E$10000,5,0),"")</f>
        <v>1495.55</v>
      </c>
      <c r="G3800" s="73">
        <f>IFERROR(VLOOKUP($A3800,LONGVOL!$A$2:$E$10000,5,0),"")</f>
        <v>423.26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 s="2">
        <f t="shared" si="328"/>
        <v>99.883013165544668</v>
      </c>
      <c r="L3800">
        <f>VLOOKUP(A3800,'VXX-IV'!A$1:C$4500,3,0)</f>
        <v>24.99</v>
      </c>
      <c r="M3800" s="10">
        <f t="shared" si="325"/>
        <v>2.9969192943395226</v>
      </c>
      <c r="N3800">
        <f t="shared" si="326"/>
        <v>307.23620689952054</v>
      </c>
      <c r="O3800">
        <f>VLOOKUP(A3800,'UVXY-IV'!A$1:G$5041,4,0)</f>
        <v>306.1648343</v>
      </c>
      <c r="P3800">
        <f>P3799*(1-IF($A3800&lt;=P3795,P$1,P$1+IF(AND(WEEKDAY($A3800)&lt;&gt;1,WEEKDAY($A3800)&lt;&gt;7),Q$1,0)))^($A3800-$A3799)*(1-0.5*(E3800/E3799-1))</f>
        <v>56.440581003269685</v>
      </c>
      <c r="Q3800">
        <f>VLOOKUP(A3800,'SVXY-IV'!A$1:G$5041,4,0)</f>
        <v>56.507393489999998</v>
      </c>
      <c r="R3800" s="2">
        <f t="shared" si="329"/>
        <v>17.491690256012745</v>
      </c>
      <c r="S3800">
        <f>VLOOKUP(A3800,'VXZ-IV'!A$1:C$4500,3,0)</f>
        <v>17.489999999999998</v>
      </c>
      <c r="T3800" s="61">
        <f t="shared" si="327"/>
        <v>21.045035180899248</v>
      </c>
      <c r="U3800" s="63">
        <f>VLOOKUP(A3800,'VIXM-IV'!A$1:D$4500,4,0)</f>
        <v>20.97057744</v>
      </c>
      <c r="V3800">
        <f>V3799*$E3800/$E3799*(1-(V$1+V$5+IF(AND(WEEKDAY(A3800)&lt;&gt;1,WEEKDAY(A3800)&lt;&gt;7),IF(A3800&lt;W$2,W$1,W$3),0)))^($A3800-$A3799)</f>
        <v>82.51301743191398</v>
      </c>
      <c r="W3800" s="72">
        <f>VLOOKUP(A3800,'VIXY-IV'!A$1:E$5000,4,0)</f>
        <v>82.158688359999999</v>
      </c>
      <c r="X3800" s="63">
        <f>X3799*(1-X$1+IF(AND(WEEKDAY($A3800)&lt;&gt;1,WEEKDAY($A3800)&lt;&gt;7),-X$5,0))^($A3800-$A3799)*(1+(F3800/F3799-1))</f>
        <v>27.485271129432871</v>
      </c>
      <c r="Y3800" s="63"/>
      <c r="Z3800" s="63">
        <f>Z3799*(1-Z$1+IF(AND(WEEKDAY($A3800)&lt;&gt;1,WEEKDAY($A3800)&lt;&gt;7),-Z$5,0))^($A3800-$A3799)*(1+2*(G3800/G3799-1))</f>
        <v>2356.7436920466785</v>
      </c>
      <c r="AA3800" s="63"/>
      <c r="AD3800">
        <f>AD3799*(1-(AD$1+AD$5))^($A3800-$A3799)*(1+2*(E3800/E3799-1))</f>
        <v>3.7119883226842534</v>
      </c>
      <c r="AG3800">
        <f t="shared" si="330"/>
        <v>14.114986473818762</v>
      </c>
      <c r="AJ3800" s="72">
        <f>AJ3799*(1-AJ$1+J3799)^($A3800-$A3799)*(2-E3800/E3799)</f>
        <v>6.788031797475309</v>
      </c>
      <c r="AL3800">
        <f>AL3799*(1-AL$1+J3800)^($A3800-$A3799)*(1+2*(E3800/E3799-1))</f>
        <v>185.14081322198501</v>
      </c>
      <c r="AN3800">
        <f>AN3799*(1-AN$1+J3800)^($A3800-$A3799)*(2-I3800/I3799)</f>
        <v>76.406430907646879</v>
      </c>
      <c r="AR3800" s="72">
        <f>Z3800/Z3799-1</f>
        <v>-1.3827285026583036E-2</v>
      </c>
    </row>
    <row r="3801" spans="1:44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 s="73">
        <f>IFERROR(VLOOKUP(A3801,SHORTVOL!$A$2:$E$10000,5,0),"")</f>
        <v>1469.51</v>
      </c>
      <c r="G3801" s="73">
        <f>IFERROR(VLOOKUP($A3801,LONGVOL!$A$2:$E$10000,5,0),"")</f>
        <v>430.63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 s="2">
        <f t="shared" si="328"/>
        <v>102.85039332542441</v>
      </c>
      <c r="L3801" t="e">
        <f>VLOOKUP(A3801,'VXX-IV'!A$1:C$4500,3,0)</f>
        <v>#N/A</v>
      </c>
      <c r="M3801" s="10" t="e">
        <f t="shared" si="325"/>
        <v>#N/A</v>
      </c>
      <c r="N3801">
        <f t="shared" si="326"/>
        <v>320.90636219118403</v>
      </c>
      <c r="O3801">
        <f>VLOOKUP(A3801,'UVXY-IV'!A$1:G$5041,4,0)</f>
        <v>319.78326809999999</v>
      </c>
      <c r="P3801">
        <f>P3800*(1-IF($A3801&lt;=P3796,P$1,P$1+IF(AND(WEEKDAY($A3801)&lt;&gt;1,WEEKDAY($A3801)&lt;&gt;7),Q$1,0)))^($A3801-$A3800)*(1-0.5*(E3801/E3800-1))</f>
        <v>55.601857056548731</v>
      </c>
      <c r="Q3801">
        <f>VLOOKUP(A3801,'SVXY-IV'!A$1:G$5041,4,0)</f>
        <v>55.667254659999998</v>
      </c>
      <c r="R3801" s="2">
        <f t="shared" si="329"/>
        <v>17.48077057074514</v>
      </c>
      <c r="S3801" t="e">
        <f>VLOOKUP(A3801,'VXZ-IV'!A$1:C$4500,3,0)</f>
        <v>#N/A</v>
      </c>
      <c r="T3801" s="61">
        <f t="shared" si="327"/>
        <v>21.031709944088188</v>
      </c>
      <c r="U3801" s="63">
        <f>VLOOKUP(A3801,'VIXM-IV'!A$1:D$4500,4,0)</f>
        <v>20.957223299999999</v>
      </c>
      <c r="V3801">
        <f>V3800*$E3801/$E3800*(1-(V$1+V$5+IF(AND(WEEKDAY(A3801)&lt;&gt;1,WEEKDAY(A3801)&lt;&gt;7),IF(A3801&lt;W$2,W$1,W$3),0)))^($A3801-$A3800)</f>
        <v>84.9619369770964</v>
      </c>
      <c r="W3801" s="72">
        <f>VLOOKUP(A3801,'VIXY-IV'!A$1:E$5000,4,0)</f>
        <v>84.597810280000004</v>
      </c>
      <c r="X3801" s="63">
        <f>X3800*(1-X$1+IF(AND(WEEKDAY($A3801)&lt;&gt;1,WEEKDAY($A3801)&lt;&gt;7),-X$5,0))^($A3801-$A3800)*(1+(F3801/F3800-1))</f>
        <v>27.005219863956373</v>
      </c>
      <c r="Y3801" s="63"/>
      <c r="Z3801" s="63">
        <f>Z3800*(1-Z$1+IF(AND(WEEKDAY($A3801)&lt;&gt;1,WEEKDAY($A3801)&lt;&gt;7),-Z$5,0))^($A3801-$A3800)*(1+2*(G3801/G3800-1))</f>
        <v>2438.6253623392031</v>
      </c>
      <c r="AA3801" s="63"/>
      <c r="AD3801">
        <f>AD3800*(1-(AD$1+AD$5))^($A3801-$A3800)*(1+2*(E3801/E3800-1))</f>
        <v>3.9321201257304077</v>
      </c>
      <c r="AG3801">
        <f t="shared" si="330"/>
        <v>13.695566563910557</v>
      </c>
      <c r="AJ3801" s="72">
        <f>AJ3800*(1-AJ$1+J3800)^($A3801-$A3800)*(2-E3801/E3800)</f>
        <v>6.5868286960659415</v>
      </c>
      <c r="AL3801">
        <f>AL3800*(1-AL$1+J3801)^($A3801-$A3800)*(1+2*(E3801/E3800-1))</f>
        <v>196.13095582437805</v>
      </c>
      <c r="AN3801">
        <f>AN3800*(1-AN$1+J3801)^($A3801-$A3800)*(2-I3801/I3800)</f>
        <v>76.459576833981913</v>
      </c>
      <c r="AR3801" s="72">
        <f>Z3801/Z3800-1</f>
        <v>3.4743561876860563E-2</v>
      </c>
    </row>
    <row r="3802" spans="1:44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 s="73">
        <f>IFERROR(VLOOKUP(A3802,SHORTVOL!$A$2:$E$10000,5,0),"")</f>
        <v>1446.82</v>
      </c>
      <c r="G3802" s="73">
        <f>IFERROR(VLOOKUP($A3802,LONGVOL!$A$2:$E$10000,5,0),"")</f>
        <v>437.28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 s="2">
        <f t="shared" si="328"/>
        <v>104.73763677871251</v>
      </c>
      <c r="L3802" t="e">
        <f>VLOOKUP(A3802,'VXX-IV'!A$1:C$4500,3,0)</f>
        <v>#N/A</v>
      </c>
      <c r="M3802" s="10" t="e">
        <f t="shared" si="325"/>
        <v>#N/A</v>
      </c>
      <c r="N3802">
        <f t="shared" si="326"/>
        <v>329.71516594174818</v>
      </c>
      <c r="O3802">
        <f>VLOOKUP(A3802,'UVXY-IV'!A$1:G$5041,4,0)</f>
        <v>328.56260900000001</v>
      </c>
      <c r="P3802">
        <f>P3801*(1-IF($A3802&lt;=P3797,P$1,P$1+IF(AND(WEEKDAY($A3802)&lt;&gt;1,WEEKDAY($A3802)&lt;&gt;7),Q$1,0)))^($A3802-$A3801)*(1-0.5*(E3802/E3801-1))</f>
        <v>55.091487919206486</v>
      </c>
      <c r="Q3802">
        <f>VLOOKUP(A3802,'SVXY-IV'!A$1:G$5041,4,0)</f>
        <v>55.15489522</v>
      </c>
      <c r="R3802" s="2">
        <f t="shared" si="329"/>
        <v>17.705022419757782</v>
      </c>
      <c r="S3802" t="e">
        <f>VLOOKUP(A3802,'VXZ-IV'!A$1:C$4500,3,0)</f>
        <v>#N/A</v>
      </c>
      <c r="T3802" s="61">
        <f t="shared" si="327"/>
        <v>21.301325299274467</v>
      </c>
      <c r="U3802" s="63">
        <f>VLOOKUP(A3802,'VIXM-IV'!A$1:D$4500,4,0)</f>
        <v>21.22574217</v>
      </c>
      <c r="V3802">
        <f>V3801*$E3802/$E3801*(1-(V$1+V$5+IF(AND(WEEKDAY(A3802)&lt;&gt;1,WEEKDAY(A3802)&lt;&gt;7),IF(A3802&lt;W$2,W$1,W$3),0)))^($A3802-$A3801)</f>
        <v>86.518114696370091</v>
      </c>
      <c r="W3802" s="72">
        <f>VLOOKUP(A3802,'VIXY-IV'!A$1:E$5000,4,0)</f>
        <v>86.150495280000001</v>
      </c>
      <c r="X3802" s="63">
        <f>X3801*(1-X$1+IF(AND(WEEKDAY($A3802)&lt;&gt;1,WEEKDAY($A3802)&lt;&gt;7),-X$5,0))^($A3802-$A3801)*(1+(F3802/F3801-1))</f>
        <v>26.586781025208989</v>
      </c>
      <c r="Y3802" s="63"/>
      <c r="Z3802" s="63">
        <f>Z3801*(1-Z$1+IF(AND(WEEKDAY($A3802)&lt;&gt;1,WEEKDAY($A3802)&lt;&gt;7),-Z$5,0))^($A3802-$A3801)*(1+2*(G3802/G3801-1))</f>
        <v>2513.7445922753791</v>
      </c>
      <c r="AA3802" s="63"/>
      <c r="AD3802">
        <f>AD3801*(1-(AD$1+AD$5))^($A3802-$A3801)*(1+2*(E3802/E3801-1))</f>
        <v>4.0759487781077057</v>
      </c>
      <c r="AG3802">
        <f t="shared" si="330"/>
        <v>13.444223700858549</v>
      </c>
      <c r="AJ3802" s="72">
        <f>AJ3801*(1-AJ$1+J3801)^($A3802-$A3801)*(2-E3802/E3801)</f>
        <v>6.4664371390372537</v>
      </c>
      <c r="AL3802">
        <f>AL3801*(1-AL$1+J3802)^($A3802-$A3801)*(1+2*(E3802/E3801-1))</f>
        <v>203.31626848884144</v>
      </c>
      <c r="AN3802">
        <f>AN3801*(1-AN$1+J3802)^($A3802-$A3801)*(2-I3802/I3801)</f>
        <v>75.484153871655209</v>
      </c>
      <c r="AR3802" s="72">
        <f>Z3802/Z3801-1</f>
        <v>3.0803923840158509E-2</v>
      </c>
    </row>
    <row r="3803" spans="1:44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 s="73">
        <f>IFERROR(VLOOKUP(A3803,SHORTVOL!$A$2:$E$10000,5,0),"")</f>
        <v>1472.51</v>
      </c>
      <c r="G3803" s="73">
        <f>IFERROR(VLOOKUP($A3803,LONGVOL!$A$2:$E$10000,5,0),"")</f>
        <v>429.5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 s="2">
        <f t="shared" si="328"/>
        <v>101.36359167584862</v>
      </c>
      <c r="L3803" t="e">
        <f>VLOOKUP(A3803,'VXX-IV'!A$1:C$4500,3,0)</f>
        <v>#N/A</v>
      </c>
      <c r="M3803" s="10" t="e">
        <f t="shared" si="325"/>
        <v>#N/A</v>
      </c>
      <c r="N3803">
        <f t="shared" si="326"/>
        <v>313.75840633830626</v>
      </c>
      <c r="O3803">
        <f>VLOOKUP(A3803,'UVXY-IV'!A$1:G$5041,4,0)</f>
        <v>312.67711580000002</v>
      </c>
      <c r="P3803">
        <f>P3802*(1-IF($A3803&lt;=P3798,P$1,P$1+IF(AND(WEEKDAY($A3803)&lt;&gt;1,WEEKDAY($A3803)&lt;&gt;7),Q$1,0)))^($A3803-$A3802)*(1-0.5*(E3803/E3802-1))</f>
        <v>55.978591665713616</v>
      </c>
      <c r="Q3803">
        <f>VLOOKUP(A3803,'SVXY-IV'!A$1:G$5041,4,0)</f>
        <v>56.045722859999998</v>
      </c>
      <c r="R3803" s="2">
        <f t="shared" si="329"/>
        <v>17.528903429477829</v>
      </c>
      <c r="S3803" t="e">
        <f>VLOOKUP(A3803,'VXZ-IV'!A$1:C$4500,3,0)</f>
        <v>#N/A</v>
      </c>
      <c r="T3803" s="61">
        <f t="shared" si="327"/>
        <v>21.089244648324996</v>
      </c>
      <c r="U3803" s="63">
        <f>VLOOKUP(A3803,'VIXM-IV'!A$1:D$4500,4,0)</f>
        <v>21.014071319999999</v>
      </c>
      <c r="V3803">
        <f>V3802*$E3803/$E3802*(1-(V$1+V$5+IF(AND(WEEKDAY(A3803)&lt;&gt;1,WEEKDAY(A3803)&lt;&gt;7),IF(A3803&lt;W$2,W$1,W$3),0)))^($A3803-$A3802)</f>
        <v>83.728047145364485</v>
      </c>
      <c r="W3803" s="72">
        <f>VLOOKUP(A3803,'VIXY-IV'!A$1:E$5000,4,0)</f>
        <v>83.378001760000004</v>
      </c>
      <c r="X3803" s="63">
        <f>X3802*(1-X$1+IF(AND(WEEKDAY($A3803)&lt;&gt;1,WEEKDAY($A3803)&lt;&gt;7),-X$5,0))^($A3803-$A3802)*(1+(F3803/F3802-1))</f>
        <v>27.057370671141204</v>
      </c>
      <c r="Y3803" s="63"/>
      <c r="Z3803" s="63">
        <f>Z3802*(1-Z$1+IF(AND(WEEKDAY($A3803)&lt;&gt;1,WEEKDAY($A3803)&lt;&gt;7),-Z$5,0))^($A3803-$A3802)*(1+2*(G3803/G3802-1))</f>
        <v>2424.3357935626414</v>
      </c>
      <c r="AA3803" s="63"/>
      <c r="AD3803">
        <f>AD3802*(1-(AD$1+AD$5))^($A3803-$A3802)*(1+2*(E3803/E3802-1))</f>
        <v>3.8128592884512598</v>
      </c>
      <c r="AG3803">
        <f t="shared" si="330"/>
        <v>13.877256294830232</v>
      </c>
      <c r="AJ3803" s="72">
        <f>AJ3802*(1-AJ$1+J3802)^($A3803-$A3802)*(2-E3803/E3802)</f>
        <v>6.6752286444148847</v>
      </c>
      <c r="AL3803">
        <f>AL3802*(1-AL$1+J3803)^($A3803-$A3802)*(1+2*(E3803/E3802-1))</f>
        <v>190.20338242884796</v>
      </c>
      <c r="AN3803">
        <f>AN3802*(1-AN$1+J3803)^($A3803-$A3802)*(2-I3803/I3802)</f>
        <v>76.240529053089134</v>
      </c>
      <c r="AR3803" s="72">
        <f>Z3803/Z3802-1</f>
        <v>-3.5567972572665862E-2</v>
      </c>
    </row>
    <row r="3804" spans="1:44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 s="73">
        <f>IFERROR(VLOOKUP(A3804,SHORTVOL!$A$2:$E$10000,5,0),"")</f>
        <v>1461.42</v>
      </c>
      <c r="G3804" s="73">
        <f>IFERROR(VLOOKUP($A3804,LONGVOL!$A$2:$E$10000,5,0),"")</f>
        <v>432.75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 s="2">
        <f t="shared" si="328"/>
        <v>102.75787172925536</v>
      </c>
      <c r="L3804">
        <f>VLOOKUP(A3804,'VXX-IV'!A$1:C$4500,3,0)</f>
        <v>25.71</v>
      </c>
      <c r="M3804" s="10">
        <f t="shared" si="325"/>
        <v>2.9968055904027753</v>
      </c>
      <c r="N3804">
        <f t="shared" si="326"/>
        <v>320.16348239910911</v>
      </c>
      <c r="O3804">
        <f>VLOOKUP(A3804,'UVXY-IV'!A$1:G$5041,4,0)</f>
        <v>319.05338560000001</v>
      </c>
      <c r="P3804">
        <f>P3803*(1-IF($A3804&lt;=P3799,P$1,P$1+IF(AND(WEEKDAY($A3804)&lt;&gt;1,WEEKDAY($A3804)&lt;&gt;7),Q$1,0)))^($A3804-$A3803)*(1-0.5*(E3804/E3803-1))</f>
        <v>55.592786516076806</v>
      </c>
      <c r="Q3804">
        <f>VLOOKUP(A3804,'SVXY-IV'!A$1:G$5041,4,0)</f>
        <v>55.663334720000002</v>
      </c>
      <c r="R3804" s="2">
        <f t="shared" si="329"/>
        <v>17.633353425395029</v>
      </c>
      <c r="S3804">
        <f>VLOOKUP(A3804,'VXZ-IV'!A$1:C$4500,3,0)</f>
        <v>17.63</v>
      </c>
      <c r="T3804" s="61">
        <f t="shared" si="327"/>
        <v>21.214343046472489</v>
      </c>
      <c r="U3804" s="63">
        <f>VLOOKUP(A3804,'VIXM-IV'!A$1:D$4500,4,0)</f>
        <v>21.138529340000002</v>
      </c>
      <c r="V3804">
        <f>V3803*$E3804/$E3803*(1-(V$1+V$5+IF(AND(WEEKDAY(A3804)&lt;&gt;1,WEEKDAY(A3804)&lt;&gt;7),IF(A3804&lt;W$2,W$1,W$3),0)))^($A3804-$A3803)</f>
        <v>84.871612194748437</v>
      </c>
      <c r="W3804" s="72">
        <f>VLOOKUP(A3804,'VIXY-IV'!A$1:E$5000,4,0)</f>
        <v>84.520654039999997</v>
      </c>
      <c r="X3804" s="63">
        <f>X3803*(1-X$1+IF(AND(WEEKDAY($A3804)&lt;&gt;1,WEEKDAY($A3804)&lt;&gt;7),-X$5,0))^($A3804-$A3803)*(1+(F3804/F3803-1))</f>
        <v>26.849155809270943</v>
      </c>
      <c r="Y3804" s="63"/>
      <c r="Z3804" s="63">
        <f>Z3803*(1-Z$1+IF(AND(WEEKDAY($A3804)&lt;&gt;1,WEEKDAY($A3804)&lt;&gt;7),-Z$5,0))^($A3804-$A3803)*(1+2*(G3804/G3803-1))</f>
        <v>2460.2174792793144</v>
      </c>
      <c r="AA3804" s="63"/>
      <c r="AD3804">
        <f>AD3803*(1-(AD$1+AD$5))^($A3804-$A3803)*(1+2*(E3804/E3803-1))</f>
        <v>3.9163937051670752</v>
      </c>
      <c r="AG3804">
        <f t="shared" si="330"/>
        <v>13.686211660212493</v>
      </c>
      <c r="AJ3804" s="72">
        <f>AJ3803*(1-AJ$1+J3803)^($A3804-$A3803)*(2-E3804/E3803)</f>
        <v>6.5848427714783178</v>
      </c>
      <c r="AL3804">
        <f>AL3803*(1-AL$1+J3804)^($A3804-$A3803)*(1+2*(E3804/E3803-1))</f>
        <v>195.40061949550352</v>
      </c>
      <c r="AN3804">
        <f>AN3803*(1-AN$1+J3804)^($A3804-$A3803)*(2-I3804/I3803)</f>
        <v>75.802713738922264</v>
      </c>
      <c r="AR3804" s="72">
        <f>Z3804/Z3803-1</f>
        <v>1.4800625314343785E-2</v>
      </c>
    </row>
    <row r="3805" spans="1:44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 s="73">
        <f>IFERROR(VLOOKUP(A3805,SHORTVOL!$A$2:$E$10000,5,0),"")</f>
        <v>1459.78</v>
      </c>
      <c r="G3805" s="73">
        <f>IFERROR(VLOOKUP($A3805,LONGVOL!$A$2:$E$10000,5,0),"")</f>
        <v>433.24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 s="2">
        <f t="shared" si="328"/>
        <v>102.41808570231977</v>
      </c>
      <c r="L3805">
        <f>VLOOKUP(A3805,'VXX-IV'!A$1:C$4500,3,0)</f>
        <v>25.62</v>
      </c>
      <c r="M3805" s="10">
        <f t="shared" si="325"/>
        <v>2.9975833607462827</v>
      </c>
      <c r="N3805">
        <f t="shared" si="326"/>
        <v>318.55156604516162</v>
      </c>
      <c r="O3805">
        <f>VLOOKUP(A3805,'UVXY-IV'!A$1:G$5041,4,0)</f>
        <v>317.43755959999999</v>
      </c>
      <c r="P3805">
        <f>P3804*(1-IF($A3805&lt;=P3800,P$1,P$1+IF(AND(WEEKDAY($A3805)&lt;&gt;1,WEEKDAY($A3805)&lt;&gt;7),Q$1,0)))^($A3805-$A3804)*(1-0.5*(E3805/E3804-1))</f>
        <v>55.684457402280287</v>
      </c>
      <c r="Q3805">
        <f>VLOOKUP(A3805,'SVXY-IV'!A$1:G$5041,4,0)</f>
        <v>55.754347510000002</v>
      </c>
      <c r="R3805" s="2">
        <f t="shared" si="329"/>
        <v>17.663195041913234</v>
      </c>
      <c r="S3805">
        <f>VLOOKUP(A3805,'VXZ-IV'!A$1:C$4500,3,0)</f>
        <v>17.66</v>
      </c>
      <c r="T3805" s="61">
        <f t="shared" si="327"/>
        <v>21.25005569323967</v>
      </c>
      <c r="U3805" s="63">
        <f>VLOOKUP(A3805,'VIXM-IV'!A$1:D$4500,4,0)</f>
        <v>21.173995779999998</v>
      </c>
      <c r="V3805">
        <f>V3804*$E3805/$E3804*(1-(V$1+V$5+IF(AND(WEEKDAY(A3805)&lt;&gt;1,WEEKDAY(A3805)&lt;&gt;7),IF(A3805&lt;W$2,W$1,W$3),0)))^($A3805-$A3804)</f>
        <v>84.588096296674649</v>
      </c>
      <c r="W3805" s="72">
        <f>VLOOKUP(A3805,'VIXY-IV'!A$1:E$5000,4,0)</f>
        <v>84.239326919999996</v>
      </c>
      <c r="X3805" s="63">
        <f>X3804*(1-X$1+IF(AND(WEEKDAY($A3805)&lt;&gt;1,WEEKDAY($A3805)&lt;&gt;7),-X$5,0))^($A3805-$A3804)*(1+(F3805/F3804-1))</f>
        <v>26.81754890477059</v>
      </c>
      <c r="Y3805" s="63"/>
      <c r="Z3805" s="63">
        <f>Z3804*(1-Z$1+IF(AND(WEEKDAY($A3805)&lt;&gt;1,WEEKDAY($A3805)&lt;&gt;7),-Z$5,0))^($A3805-$A3804)*(1+2*(G3805/G3804-1))</f>
        <v>2465.5949703466999</v>
      </c>
      <c r="AA3805" s="63"/>
      <c r="AD3805">
        <f>AD3804*(1-(AD$1+AD$5))^($A3805-$A3804)*(1+2*(E3805/E3804-1))</f>
        <v>3.8900221184958652</v>
      </c>
      <c r="AG3805">
        <f t="shared" si="330"/>
        <v>13.731422040050585</v>
      </c>
      <c r="AJ3805" s="72">
        <f>AJ3804*(1-AJ$1+J3804)^($A3805-$A3804)*(2-E3805/E3804)</f>
        <v>6.6070999980444549</v>
      </c>
      <c r="AL3805">
        <f>AL3804*(1-AL$1+J3805)^($A3805-$A3804)*(1+2*(E3805/E3804-1))</f>
        <v>194.09560789656186</v>
      </c>
      <c r="AN3805">
        <f>AN3804*(1-AN$1+J3805)^($A3805-$A3804)*(2-I3805/I3804)</f>
        <v>75.679909067301665</v>
      </c>
      <c r="AR3805" s="72">
        <f>Z3805/Z3804-1</f>
        <v>2.1857787421950547E-3</v>
      </c>
    </row>
    <row r="3806" spans="1:44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 s="73">
        <f>IFERROR(VLOOKUP(A3806,SHORTVOL!$A$2:$E$10000,5,0),"")</f>
        <v>1416.43</v>
      </c>
      <c r="G3806" s="73">
        <f>IFERROR(VLOOKUP($A3806,LONGVOL!$A$2:$E$10000,5,0),"")</f>
        <v>446.11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 s="2">
        <f t="shared" si="328"/>
        <v>107.26663213378967</v>
      </c>
      <c r="L3806">
        <f>VLOOKUP(A3806,'VXX-IV'!A$1:C$4500,3,0)</f>
        <v>26.84</v>
      </c>
      <c r="M3806" s="10">
        <f t="shared" si="325"/>
        <v>2.9965213164601217</v>
      </c>
      <c r="N3806">
        <f t="shared" si="326"/>
        <v>341.14937743375771</v>
      </c>
      <c r="O3806">
        <f>VLOOKUP(A3806,'UVXY-IV'!A$1:G$5041,4,0)</f>
        <v>339.9509218</v>
      </c>
      <c r="P3806">
        <f>P3805*(1-IF($A3806&lt;=P3801,P$1,P$1+IF(AND(WEEKDAY($A3806)&lt;&gt;1,WEEKDAY($A3806)&lt;&gt;7),Q$1,0)))^($A3806-$A3805)*(1-0.5*(E3806/E3805-1))</f>
        <v>54.366113731886422</v>
      </c>
      <c r="Q3806">
        <f>VLOOKUP(A3806,'SVXY-IV'!A$1:G$5041,4,0)</f>
        <v>54.433166610000001</v>
      </c>
      <c r="R3806" s="2">
        <f t="shared" si="329"/>
        <v>18.058729435011806</v>
      </c>
      <c r="S3806">
        <f>VLOOKUP(A3806,'VXZ-IV'!A$1:C$4500,3,0)</f>
        <v>18.059999999999999</v>
      </c>
      <c r="T3806" s="61">
        <f t="shared" si="327"/>
        <v>21.725717703169032</v>
      </c>
      <c r="U3806" s="63">
        <f>VLOOKUP(A3806,'VIXM-IV'!A$1:D$4500,4,0)</f>
        <v>21.64761962</v>
      </c>
      <c r="V3806">
        <f>V3805*$E3806/$E3805*(1-(V$1+V$5+IF(AND(WEEKDAY(A3806)&lt;&gt;1,WEEKDAY(A3806)&lt;&gt;7),IF(A3806&lt;W$2,W$1,W$3),0)))^($A3806-$A3805)</f>
        <v>88.589936023391829</v>
      </c>
      <c r="W3806" s="72">
        <f>VLOOKUP(A3806,'VIXY-IV'!A$1:E$5000,4,0)</f>
        <v>88.224473399999994</v>
      </c>
      <c r="X3806" s="63">
        <f>X3805*(1-X$1+IF(AND(WEEKDAY($A3806)&lt;&gt;1,WEEKDAY($A3806)&lt;&gt;7),-X$5,0))^($A3806-$A3805)*(1+(F3806/F3805-1))</f>
        <v>26.019735171406488</v>
      </c>
      <c r="Y3806" s="63"/>
      <c r="Z3806" s="63">
        <f>Z3805*(1-Z$1+IF(AND(WEEKDAY($A3806)&lt;&gt;1,WEEKDAY($A3806)&lt;&gt;7),-Z$5,0))^($A3806-$A3805)*(1+2*(G3806/G3805-1))</f>
        <v>2611.8774743903496</v>
      </c>
      <c r="AA3806" s="63"/>
      <c r="AD3806">
        <f>AD3805*(1-(AD$1+AD$5))^($A3806-$A3805)*(1+2*(E3806/E3805-1))</f>
        <v>4.2578722647076548</v>
      </c>
      <c r="AG3806">
        <f t="shared" si="330"/>
        <v>13.081320818496929</v>
      </c>
      <c r="AJ3806" s="72">
        <f>AJ3805*(1-AJ$1+J3805)^($A3806-$A3805)*(2-E3806/E3805)</f>
        <v>6.2947743726288028</v>
      </c>
      <c r="AL3806">
        <f>AL3805*(1-AL$1+J3806)^($A3806-$A3805)*(1+2*(E3806/E3805-1))</f>
        <v>212.46153301355375</v>
      </c>
      <c r="AN3806">
        <f>AN3805*(1-AN$1+J3806)^($A3806-$A3805)*(2-I3806/I3805)</f>
        <v>73.99058364214855</v>
      </c>
      <c r="AR3806" s="72">
        <f>Z3806/Z3805-1</f>
        <v>5.9329494829023055E-2</v>
      </c>
    </row>
    <row r="3807" spans="1:44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 s="73">
        <f>IFERROR(VLOOKUP(A3807,SHORTVOL!$A$2:$E$10000,5,0),"")</f>
        <v>1391.03</v>
      </c>
      <c r="G3807" s="73">
        <f>IFERROR(VLOOKUP($A3807,LONGVOL!$A$2:$E$10000,5,0),"")</f>
        <v>454.11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 s="2">
        <f t="shared" si="328"/>
        <v>106.78673412168233</v>
      </c>
      <c r="L3807">
        <f>VLOOKUP(A3807,'VXX-IV'!A$1:C$4500,3,0)</f>
        <v>26.72</v>
      </c>
      <c r="M3807" s="10">
        <f t="shared" si="325"/>
        <v>2.9965095105420034</v>
      </c>
      <c r="N3807">
        <f t="shared" si="326"/>
        <v>338.83552807890015</v>
      </c>
      <c r="O3807">
        <f>VLOOKUP(A3807,'UVXY-IV'!A$1:G$5041,4,0)</f>
        <v>337.63899750000002</v>
      </c>
      <c r="P3807">
        <f>P3806*(1-IF($A3807&lt;=P3802,P$1,P$1+IF(AND(WEEKDAY($A3807)&lt;&gt;1,WEEKDAY($A3807)&lt;&gt;7),Q$1,0)))^($A3807-$A3806)*(1-0.5*(E3807/E3806-1))</f>
        <v>54.487435851634416</v>
      </c>
      <c r="Q3807">
        <f>VLOOKUP(A3807,'SVXY-IV'!A$1:G$5041,4,0)</f>
        <v>54.553601149999999</v>
      </c>
      <c r="R3807" s="2">
        <f t="shared" si="329"/>
        <v>18.034785195852436</v>
      </c>
      <c r="S3807">
        <f>VLOOKUP(A3807,'VXZ-IV'!A$1:C$4500,3,0)</f>
        <v>18.03</v>
      </c>
      <c r="T3807" s="61">
        <f t="shared" si="327"/>
        <v>21.696718173397791</v>
      </c>
      <c r="U3807" s="63">
        <f>VLOOKUP(A3807,'VIXM-IV'!A$1:D$4500,4,0)</f>
        <v>21.618599199999998</v>
      </c>
      <c r="V3807">
        <f>V3806*$E3807/$E3806*(1-(V$1+V$5+IF(AND(WEEKDAY(A3807)&lt;&gt;1,WEEKDAY(A3807)&lt;&gt;7),IF(A3807&lt;W$2,W$1,W$3),0)))^($A3807-$A3806)</f>
        <v>88.19076937113546</v>
      </c>
      <c r="W3807" s="72">
        <f>VLOOKUP(A3807,'VIXY-IV'!A$1:E$5000,4,0)</f>
        <v>87.827999439999999</v>
      </c>
      <c r="X3807" s="63">
        <f>X3806*(1-X$1+IF(AND(WEEKDAY($A3807)&lt;&gt;1,WEEKDAY($A3807)&lt;&gt;7),-X$5,0))^($A3807-$A3806)*(1+(F3807/F3806-1))</f>
        <v>25.55173150360605</v>
      </c>
      <c r="Y3807" s="63"/>
      <c r="Z3807" s="63">
        <f>Z3806*(1-Z$1+IF(AND(WEEKDAY($A3807)&lt;&gt;1,WEEKDAY($A3807)&lt;&gt;7),-Z$5,0))^($A3807-$A3806)*(1+2*(G3807/G3806-1))</f>
        <v>2705.341272566292</v>
      </c>
      <c r="AA3807" s="63"/>
      <c r="AD3807">
        <f>AD3806*(1-(AD$1+AD$5))^($A3807-$A3806)*(1+2*(E3807/E3806-1))</f>
        <v>4.2192787260473779</v>
      </c>
      <c r="AG3807">
        <f t="shared" si="330"/>
        <v>13.139775208916586</v>
      </c>
      <c r="AJ3807" s="72">
        <f>AJ3806*(1-AJ$1+J3806)^($A3807-$A3806)*(2-E3807/E3806)</f>
        <v>6.3233862946727983</v>
      </c>
      <c r="AL3807">
        <f>AL3806*(1-AL$1+J3807)^($A3807-$A3806)*(1+2*(E3807/E3806-1))</f>
        <v>210.54731151104457</v>
      </c>
      <c r="AN3807">
        <f>AN3806*(1-AN$1+J3807)^($A3807-$A3806)*(2-I3807/I3806)</f>
        <v>74.094007406926792</v>
      </c>
      <c r="AR3807" s="72">
        <f>Z3807/Z3806-1</f>
        <v>3.5784143434124172E-2</v>
      </c>
    </row>
    <row r="3808" spans="1:44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 s="73">
        <f>IFERROR(VLOOKUP(A3808,SHORTVOL!$A$2:$E$10000,5,0),"")</f>
        <v>1469.96</v>
      </c>
      <c r="G3808" s="73">
        <f>IFERROR(VLOOKUP($A3808,LONGVOL!$A$2:$E$10000,5,0),"")</f>
        <v>428.34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 s="2">
        <f t="shared" si="328"/>
        <v>101.43424087415724</v>
      </c>
      <c r="L3808">
        <f>VLOOKUP(A3808,'VXX-IV'!A$1:C$4500,3,0)</f>
        <v>25.38</v>
      </c>
      <c r="M3808" s="10">
        <f t="shared" si="325"/>
        <v>2.9966209958296788</v>
      </c>
      <c r="N3808">
        <f t="shared" si="326"/>
        <v>313.3355124536601</v>
      </c>
      <c r="O3808">
        <f>VLOOKUP(A3808,'UVXY-IV'!A$1:G$5041,4,0)</f>
        <v>312.2778965</v>
      </c>
      <c r="P3808">
        <f>P3807*(1-IF($A3808&lt;=P3803,P$1,P$1+IF(AND(WEEKDAY($A3808)&lt;&gt;1,WEEKDAY($A3808)&lt;&gt;7),Q$1,0)))^($A3808-$A3807)*(1-0.5*(E3808/E3807-1))</f>
        <v>55.852689199802256</v>
      </c>
      <c r="Q3808">
        <f>VLOOKUP(A3808,'SVXY-IV'!A$1:G$5041,4,0)</f>
        <v>55.926693409999999</v>
      </c>
      <c r="R3808" s="2">
        <f t="shared" si="329"/>
        <v>17.702029486242289</v>
      </c>
      <c r="S3808">
        <f>VLOOKUP(A3808,'VXZ-IV'!A$1:C$4500,3,0)</f>
        <v>17.7</v>
      </c>
      <c r="T3808" s="61">
        <f t="shared" si="327"/>
        <v>21.296207343285136</v>
      </c>
      <c r="U3808" s="63">
        <f>VLOOKUP(A3808,'VIXM-IV'!A$1:D$4500,4,0)</f>
        <v>21.222387099999999</v>
      </c>
      <c r="V3808">
        <f>V3807*$E3808/$E3807*(1-(V$1+V$5+IF(AND(WEEKDAY(A3808)&lt;&gt;1,WEEKDAY(A3808)&lt;&gt;7),IF(A3808&lt;W$2,W$1,W$3),0)))^($A3808-$A3807)</f>
        <v>83.767398578674118</v>
      </c>
      <c r="W3808" s="72">
        <f>VLOOKUP(A3808,'VIXY-IV'!A$1:E$5000,4,0)</f>
        <v>83.435426759999999</v>
      </c>
      <c r="X3808" s="63">
        <f>X3807*(1-X$1+IF(AND(WEEKDAY($A3808)&lt;&gt;1,WEEKDAY($A3808)&lt;&gt;7),-X$5,0))^($A3808-$A3807)*(1+(F3808/F3807-1))</f>
        <v>27.000104143805789</v>
      </c>
      <c r="Y3808" s="63"/>
      <c r="Z3808" s="63">
        <f>Z3807*(1-Z$1+IF(AND(WEEKDAY($A3808)&lt;&gt;1,WEEKDAY($A3808)&lt;&gt;7),-Z$5,0))^($A3808-$A3807)*(1+2*(G3808/G3807-1))</f>
        <v>2398.105306778506</v>
      </c>
      <c r="AA3808" s="63"/>
      <c r="AD3808">
        <f>AD3807*(1-(AD$1+AD$5))^($A3808-$A3807)*(1+2*(E3808/E3807-1))</f>
        <v>3.795822527122978</v>
      </c>
      <c r="AG3808">
        <f t="shared" si="330"/>
        <v>13.798301870238317</v>
      </c>
      <c r="AJ3808" s="72">
        <f>AJ3807*(1-AJ$1+J3807)^($A3808-$A3807)*(2-E3808/E3807)</f>
        <v>6.6407997441641244</v>
      </c>
      <c r="AL3808">
        <f>AL3807*(1-AL$1+J3808)^($A3808-$A3807)*(1+2*(E3808/E3807-1))</f>
        <v>189.42669647790987</v>
      </c>
      <c r="AM3808">
        <v>18.89</v>
      </c>
      <c r="AN3808">
        <f>AN3807*(1-AN$1+J3808)^($A3808-$A3807)*(2-I3808/I3807)</f>
        <v>75.466452167346759</v>
      </c>
      <c r="AO3808">
        <v>75.58</v>
      </c>
      <c r="AR3808" s="72">
        <f>Z3808/Z3807-1</f>
        <v>-0.11356643574078229</v>
      </c>
    </row>
    <row r="3809" spans="1:44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 s="73">
        <f>IFERROR(VLOOKUP(A3809,SHORTVOL!$A$2:$E$10000,5,0),"")</f>
        <v>1382.22</v>
      </c>
      <c r="G3809" s="73">
        <f>IFERROR(VLOOKUP($A3809,LONGVOL!$A$2:$E$10000,5,0),"")</f>
        <v>453.9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 s="2">
        <f t="shared" si="328"/>
        <v>108.24273496552648</v>
      </c>
      <c r="L3809">
        <f>VLOOKUP(A3809,'VXX-IV'!A$1:C$4500,3,0)</f>
        <v>27.08</v>
      </c>
      <c r="M3809" s="10">
        <f t="shared" si="325"/>
        <v>2.9971467860238734</v>
      </c>
      <c r="N3809">
        <f t="shared" si="326"/>
        <v>344.81630980883102</v>
      </c>
      <c r="O3809">
        <f>VLOOKUP(A3809,'UVXY-IV'!A$1:G$5041,4,0)</f>
        <v>343.63607230000002</v>
      </c>
      <c r="P3809">
        <f>P3808*(1-IF($A3809&lt;=P3804,P$1,P$1+IF(AND(WEEKDAY($A3809)&lt;&gt;1,WEEKDAY($A3809)&lt;&gt;7),Q$1,0)))^($A3809-$A3808)*(1-0.5*(E3809/E3808-1))</f>
        <v>53.977379635186033</v>
      </c>
      <c r="Q3809">
        <f>VLOOKUP(A3809,'SVXY-IV'!A$1:G$5041,4,0)</f>
        <v>54.049202059999999</v>
      </c>
      <c r="R3809" s="2">
        <f t="shared" si="329"/>
        <v>17.948284052665048</v>
      </c>
      <c r="S3809">
        <f>VLOOKUP(A3809,'VXZ-IV'!A$1:C$4500,3,0)</f>
        <v>17.95</v>
      </c>
      <c r="T3809" s="61">
        <f t="shared" si="327"/>
        <v>21.591884055847803</v>
      </c>
      <c r="U3809" s="63">
        <f>VLOOKUP(A3809,'VIXM-IV'!A$1:D$4500,4,0)</f>
        <v>21.516290890000001</v>
      </c>
      <c r="V3809">
        <f>V3808*$E3809/$E3808*(1-(V$1+V$5+IF(AND(WEEKDAY(A3809)&lt;&gt;1,WEEKDAY(A3809)&lt;&gt;7),IF(A3809&lt;W$2,W$1,W$3),0)))^($A3809-$A3808)</f>
        <v>89.382474253197046</v>
      </c>
      <c r="W3809" s="72">
        <f>VLOOKUP(A3809,'VIXY-IV'!A$1:E$5000,4,0)</f>
        <v>89.032608159999995</v>
      </c>
      <c r="X3809" s="63">
        <f>X3808*(1-X$1+IF(AND(WEEKDAY($A3809)&lt;&gt;1,WEEKDAY($A3809)&lt;&gt;7),-X$5,0))^($A3809-$A3808)*(1+(F3809/F3808-1))</f>
        <v>25.384308965418608</v>
      </c>
      <c r="Y3809" s="63"/>
      <c r="Z3809" s="63">
        <f>Z3808*(1-Z$1+IF(AND(WEEKDAY($A3809)&lt;&gt;1,WEEKDAY($A3809)&lt;&gt;7),-Z$5,0))^($A3809-$A3808)*(1+2*(G3809/G3808-1))</f>
        <v>2683.7846494784249</v>
      </c>
      <c r="AA3809" s="63"/>
      <c r="AD3809">
        <f>AD3808*(1-(AD$1+AD$5))^($A3809-$A3808)*(1+2*(E3809/E3808-1))</f>
        <v>4.3040356386331329</v>
      </c>
      <c r="AG3809">
        <f t="shared" si="330"/>
        <v>12.872002305842727</v>
      </c>
      <c r="AJ3809" s="72">
        <f>AJ3808*(1-AJ$1+J3808)^($A3809-$A3808)*(2-E3809/E3808)</f>
        <v>6.1964042537108446</v>
      </c>
      <c r="AL3809">
        <f>AL3808*(1-AL$1+J3809)^($A3809-$A3808)*(1+2*(E3809/E3808-1))</f>
        <v>214.8238777608822</v>
      </c>
      <c r="AM3809">
        <v>21.59</v>
      </c>
      <c r="AN3809">
        <f>AN3808*(1-AN$1+J3809)^($A3809-$A3808)*(2-I3809/I3808)</f>
        <v>74.432596296973969</v>
      </c>
      <c r="AO3809">
        <v>74.349999999999994</v>
      </c>
      <c r="AR3809" s="72">
        <f>Z3809/Z3808-1</f>
        <v>0.1191271050076137</v>
      </c>
    </row>
    <row r="3810" spans="1:44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 s="73">
        <f>IFERROR(VLOOKUP(A3810,SHORTVOL!$A$2:$E$10000,5,0),"")</f>
        <v>1143.07</v>
      </c>
      <c r="G3810" s="73">
        <f>IFERROR(VLOOKUP($A3810,LONGVOL!$A$2:$E$10000,5,0),"")</f>
        <v>532.44000000000005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 s="2">
        <f t="shared" si="328"/>
        <v>120.6962356836233</v>
      </c>
      <c r="L3810">
        <f>VLOOKUP(A3810,'VXX-IV'!A$1:C$4500,3,0)</f>
        <v>30.2</v>
      </c>
      <c r="M3810" s="10">
        <f t="shared" si="325"/>
        <v>2.9965640954842154</v>
      </c>
      <c r="N3810">
        <f t="shared" si="326"/>
        <v>404.3000061669415</v>
      </c>
      <c r="O3810">
        <f>VLOOKUP(A3810,'UVXY-IV'!A$1:G$5041,4,0)</f>
        <v>403.12880560000002</v>
      </c>
      <c r="P3810">
        <f>P3809*(1-IF($A3810&lt;=P3805,P$1,P$1+IF(AND(WEEKDAY($A3810)&lt;&gt;1,WEEKDAY($A3810)&lt;&gt;7),Q$1,0)))^($A3810-$A3809)*(1-0.5*(E3810/E3809-1))</f>
        <v>50.872003480435843</v>
      </c>
      <c r="Q3810">
        <f>VLOOKUP(A3810,'SVXY-IV'!A$1:G$5041,4,0)</f>
        <v>50.964260250000002</v>
      </c>
      <c r="R3810" s="2">
        <f t="shared" si="329"/>
        <v>18.680616276514556</v>
      </c>
      <c r="S3810">
        <f>VLOOKUP(A3810,'VXZ-IV'!A$1:C$4500,3,0)</f>
        <v>18.68</v>
      </c>
      <c r="T3810" s="61">
        <f t="shared" si="327"/>
        <v>22.472683627763391</v>
      </c>
      <c r="U3810" s="63">
        <f>VLOOKUP(A3810,'VIXM-IV'!A$1:D$4500,4,0)</f>
        <v>22.397458319999998</v>
      </c>
      <c r="V3810">
        <f>V3809*$E3810/$E3809*(1-(V$1+V$5+IF(AND(WEEKDAY(A3810)&lt;&gt;1,WEEKDAY(A3810)&lt;&gt;7),IF(A3810&lt;W$2,W$1,W$3),0)))^($A3810-$A3809)</f>
        <v>99.66358263478611</v>
      </c>
      <c r="W3810" s="72">
        <f>VLOOKUP(A3810,'VIXY-IV'!A$1:E$5000,4,0)</f>
        <v>99.290092479999998</v>
      </c>
      <c r="X3810" s="63">
        <f>X3809*(1-X$1+IF(AND(WEEKDAY($A3810)&lt;&gt;1,WEEKDAY($A3810)&lt;&gt;7),-X$5,0))^($A3810-$A3809)*(1+(F3810/F3809-1))</f>
        <v>20.991191112404831</v>
      </c>
      <c r="Y3810" s="63"/>
      <c r="Z3810" s="63">
        <f>Z3809*(1-Z$1+IF(AND(WEEKDAY($A3810)&lt;&gt;1,WEEKDAY($A3810)&lt;&gt;7),-Z$5,0))^($A3810-$A3809)*(1+2*(G3810/G3809-1))</f>
        <v>3612.1323093122969</v>
      </c>
      <c r="AA3810" s="63"/>
      <c r="AD3810">
        <f>AD3809*(1-(AD$1+AD$5))^($A3810-$A3809)*(1+2*(E3810/E3809-1))</f>
        <v>5.2938979345456385</v>
      </c>
      <c r="AG3810">
        <f t="shared" si="330"/>
        <v>11.391023246072217</v>
      </c>
      <c r="AJ3810" s="72">
        <f>AJ3809*(1-AJ$1+J3809)^($A3810-$A3809)*(2-E3810/E3809)</f>
        <v>5.4838976010790468</v>
      </c>
      <c r="AL3810">
        <f>AL3809*(1-AL$1+J3810)^($A3810-$A3809)*(1+2*(E3810/E3809-1))</f>
        <v>264.24456229573894</v>
      </c>
      <c r="AM3810">
        <v>26.46</v>
      </c>
      <c r="AN3810">
        <f>AN3809*(1-AN$1+J3810)^($A3810-$A3809)*(2-I3810/I3809)</f>
        <v>71.400711911706452</v>
      </c>
      <c r="AO3810">
        <v>71.599999999999994</v>
      </c>
      <c r="AR3810" s="72">
        <f>Z3810/Z3809-1</f>
        <v>0.34590989258929183</v>
      </c>
    </row>
    <row r="3811" spans="1:44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 s="73">
        <f>IFERROR(VLOOKUP(A3811,SHORTVOL!$A$2:$E$10000,5,0),"")</f>
        <v>1182.17</v>
      </c>
      <c r="G3811" s="73">
        <f>IFERROR(VLOOKUP($A3811,LONGVOL!$A$2:$E$10000,5,0),"")</f>
        <v>514.22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 s="2">
        <f t="shared" si="328"/>
        <v>122.34114195160694</v>
      </c>
      <c r="L3811">
        <f>VLOOKUP(A3811,'VXX-IV'!A$1:C$4500,3,0)</f>
        <v>30.61</v>
      </c>
      <c r="M3811" s="10">
        <f t="shared" si="325"/>
        <v>2.9967704002485118</v>
      </c>
      <c r="N3811">
        <f t="shared" si="326"/>
        <v>412.53542223408181</v>
      </c>
      <c r="O3811">
        <f>VLOOKUP(A3811,'UVXY-IV'!A$1:G$5041,4,0)</f>
        <v>411.37338319999998</v>
      </c>
      <c r="P3811">
        <f>P3810*(1-IF($A3811&lt;=P3806,P$1,P$1+IF(AND(WEEKDAY($A3811)&lt;&gt;1,WEEKDAY($A3811)&lt;&gt;7),Q$1,0)))^($A3811-$A3810)*(1-0.5*(E3811/E3810-1))</f>
        <v>50.525108929523192</v>
      </c>
      <c r="Q3811">
        <f>VLOOKUP(A3811,'SVXY-IV'!A$1:G$5041,4,0)</f>
        <v>50.617853889999999</v>
      </c>
      <c r="R3811" s="2">
        <f t="shared" si="329"/>
        <v>18.53182462583586</v>
      </c>
      <c r="S3811">
        <f>VLOOKUP(A3811,'VXZ-IV'!A$1:C$4500,3,0)</f>
        <v>18.53</v>
      </c>
      <c r="T3811" s="61">
        <f t="shared" si="327"/>
        <v>22.293489540319545</v>
      </c>
      <c r="U3811" s="63">
        <f>VLOOKUP(A3811,'VIXM-IV'!A$1:D$4500,4,0)</f>
        <v>22.218826589999999</v>
      </c>
      <c r="V3811">
        <f>V3810*$E3811/$E3810*(1-(V$1+V$5+IF(AND(WEEKDAY(A3811)&lt;&gt;1,WEEKDAY(A3811)&lt;&gt;7),IF(A3811&lt;W$2,W$1,W$3),0)))^($A3811-$A3810)</f>
        <v>101.01860408309309</v>
      </c>
      <c r="W3811" s="72">
        <f>VLOOKUP(A3811,'VIXY-IV'!A$1:E$5000,4,0)</f>
        <v>100.64608436</v>
      </c>
      <c r="X3811" s="63">
        <f>X3810*(1-X$1+IF(AND(WEEKDAY($A3811)&lt;&gt;1,WEEKDAY($A3811)&lt;&gt;7),-X$5,0))^($A3811-$A3810)*(1+(F3811/F3810-1))</f>
        <v>21.708023011785389</v>
      </c>
      <c r="Y3811" s="63"/>
      <c r="Z3811" s="63">
        <f>Z3810*(1-Z$1+IF(AND(WEEKDAY($A3811)&lt;&gt;1,WEEKDAY($A3811)&lt;&gt;7),-Z$5,0))^($A3811-$A3810)*(1+2*(G3811/G3810-1))</f>
        <v>3364.6547034024215</v>
      </c>
      <c r="AA3811" s="63"/>
      <c r="AD3811">
        <f>AD3810*(1-(AD$1+AD$5))^($A3811-$A3810)*(1+2*(E3811/E3810-1))</f>
        <v>5.4375629654724227</v>
      </c>
      <c r="AG3811">
        <f t="shared" si="330"/>
        <v>11.235738802440663</v>
      </c>
      <c r="AJ3811" s="72">
        <f>AJ3810*(1-AJ$1+J3810)^($A3811-$A3810)*(2-E3811/E3810)</f>
        <v>5.4095507227473867</v>
      </c>
      <c r="AL3811">
        <f>AL3810*(1-AL$1+J3811)^($A3811-$A3810)*(1+2*(E3811/E3810-1))</f>
        <v>271.43046846742266</v>
      </c>
      <c r="AM3811">
        <v>26.99</v>
      </c>
      <c r="AN3811">
        <f>AN3810*(1-AN$1+J3811)^($A3811-$A3810)*(2-I3811/I3810)</f>
        <v>71.974538980996812</v>
      </c>
      <c r="AO3811">
        <v>72.12</v>
      </c>
      <c r="AR3811" s="72">
        <f>Z3811/Z3810-1</f>
        <v>-6.8512885109956567E-2</v>
      </c>
    </row>
    <row r="3812" spans="1:44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 s="73">
        <f>IFERROR(VLOOKUP(A3812,SHORTVOL!$A$2:$E$10000,5,0),"")</f>
        <v>1173.0999999999999</v>
      </c>
      <c r="G3812" s="73">
        <f>IFERROR(VLOOKUP($A3812,LONGVOL!$A$2:$E$10000,5,0),"")</f>
        <v>518.16999999999996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 s="2">
        <f t="shared" si="328"/>
        <v>121.62481953944163</v>
      </c>
      <c r="L3812">
        <f>VLOOKUP(A3812,'VXX-IV'!A$1:C$4500,3,0)</f>
        <v>30.43</v>
      </c>
      <c r="M3812" s="10">
        <f t="shared" ref="M3812:M3863" si="331">K3812/L3812-1</f>
        <v>2.9968721504910163</v>
      </c>
      <c r="N3812">
        <f t="shared" si="326"/>
        <v>408.88280316927381</v>
      </c>
      <c r="O3812">
        <f>VLOOKUP(A3812,'UVXY-IV'!A$1:G$5041,4,0)</f>
        <v>407.74564729999997</v>
      </c>
      <c r="P3812">
        <f>P3811*(1-IF($A3812&lt;=P3807,P$1,P$1+IF(AND(WEEKDAY($A3812)&lt;&gt;1,WEEKDAY($A3812)&lt;&gt;7),Q$1,0)))^($A3812-$A3811)*(1-0.5*(E3812/E3811-1))</f>
        <v>50.672747628754969</v>
      </c>
      <c r="Q3812">
        <f>VLOOKUP(A3812,'SVXY-IV'!A$1:G$5041,4,0)</f>
        <v>50.766882969999997</v>
      </c>
      <c r="R3812" s="2">
        <f t="shared" si="329"/>
        <v>18.544581940929632</v>
      </c>
      <c r="S3812">
        <f>VLOOKUP(A3812,'VXZ-IV'!A$1:C$4500,3,0)</f>
        <v>18.54</v>
      </c>
      <c r="T3812" s="61">
        <f t="shared" si="327"/>
        <v>22.308637741797998</v>
      </c>
      <c r="U3812" s="63">
        <f>VLOOKUP(A3812,'VIXM-IV'!A$1:D$4500,4,0)</f>
        <v>22.233676549999998</v>
      </c>
      <c r="V3812">
        <f>V3811*$E3812/$E3811*(1-(V$1+V$5+IF(AND(WEEKDAY(A3812)&lt;&gt;1,WEEKDAY(A3812)&lt;&gt;7),IF(A3812&lt;W$2,W$1,W$3),0)))^($A3812-$A3811)</f>
        <v>100.42392299664064</v>
      </c>
      <c r="W3812" s="72">
        <f>VLOOKUP(A3812,'VIXY-IV'!A$1:E$5000,4,0)</f>
        <v>100.05642656000001</v>
      </c>
      <c r="X3812" s="63">
        <f>X3811*(1-X$1+IF(AND(WEEKDAY($A3812)&lt;&gt;1,WEEKDAY($A3812)&lt;&gt;7),-X$5,0))^($A3812-$A3811)*(1+(F3812/F3811-1))</f>
        <v>21.540285609008794</v>
      </c>
      <c r="Y3812" s="63"/>
      <c r="Z3812" s="63">
        <f>Z3811*(1-Z$1+IF(AND(WEEKDAY($A3812)&lt;&gt;1,WEEKDAY($A3812)&lt;&gt;7),-Z$5,0))^($A3812-$A3811)*(1+2*(G3812/G3811-1))</f>
        <v>3416.0775154039811</v>
      </c>
      <c r="AA3812" s="63"/>
      <c r="AD3812">
        <f>AD3811*(1-(AD$1+AD$5))^($A3812-$A3811)*(1+2*(E3812/E3811-1))</f>
        <v>5.3732580161718655</v>
      </c>
      <c r="AG3812">
        <f t="shared" si="330"/>
        <v>11.301462590611843</v>
      </c>
      <c r="AJ3812" s="72">
        <f>AJ3811*(1-AJ$1+J3811)^($A3812-$A3811)*(2-E3812/E3811)</f>
        <v>5.4416070673077082</v>
      </c>
      <c r="AL3812">
        <f>AL3811*(1-AL$1+J3812)^($A3812-$A3811)*(1+2*(E3812/E3811-1))</f>
        <v>268.23506600282752</v>
      </c>
      <c r="AN3812">
        <f>AN3811*(1-AN$1+J3812)^($A3812-$A3811)*(2-I3812/I3811)</f>
        <v>71.930077485503361</v>
      </c>
      <c r="AR3812" s="72">
        <f>Z3812/Z3811-1</f>
        <v>1.5283236032975323E-2</v>
      </c>
    </row>
    <row r="3813" spans="1:44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 s="73">
        <f>IFERROR(VLOOKUP(A3813,SHORTVOL!$A$2:$E$10000,5,0),"")</f>
        <v>1250.23</v>
      </c>
      <c r="G3813" s="73">
        <f>IFERROR(VLOOKUP($A3813,LONGVOL!$A$2:$E$10000,5,0),"")</f>
        <v>484.1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 s="2">
        <f t="shared" si="328"/>
        <v>112.68797773180481</v>
      </c>
      <c r="L3813">
        <f>VLOOKUP(A3813,'VXX-IV'!A$1:C$4500,3,0)</f>
        <v>28.19</v>
      </c>
      <c r="M3813" s="10">
        <f t="shared" si="331"/>
        <v>2.9974451128699822</v>
      </c>
      <c r="N3813">
        <f t="shared" si="326"/>
        <v>363.78583049823294</v>
      </c>
      <c r="O3813">
        <f>VLOOKUP(A3813,'UVXY-IV'!A$1:G$5041,4,0)</f>
        <v>362.83507559999998</v>
      </c>
      <c r="P3813">
        <f>P3812*(1-IF($A3813&lt;=P3808,P$1,P$1+IF(AND(WEEKDAY($A3813)&lt;&gt;1,WEEKDAY($A3813)&lt;&gt;7),Q$1,0)))^($A3813-$A3812)*(1-0.5*(E3813/E3812-1))</f>
        <v>52.534188491784782</v>
      </c>
      <c r="Q3813">
        <f>VLOOKUP(A3813,'SVXY-IV'!A$1:G$5041,4,0)</f>
        <v>52.638765020000001</v>
      </c>
      <c r="R3813" s="2">
        <f t="shared" si="329"/>
        <v>18.077752416747792</v>
      </c>
      <c r="S3813">
        <f>VLOOKUP(A3813,'VXZ-IV'!A$1:C$4500,3,0)</f>
        <v>18.07</v>
      </c>
      <c r="T3813" s="61">
        <f t="shared" si="327"/>
        <v>21.746860625359517</v>
      </c>
      <c r="U3813" s="63">
        <f>VLOOKUP(A3813,'VIXM-IV'!A$1:D$4500,4,0)</f>
        <v>21.673144099999998</v>
      </c>
      <c r="V3813">
        <f>V3812*$E3813/$E3812*(1-(V$1+V$5+IF(AND(WEEKDAY(A3813)&lt;&gt;1,WEEKDAY(A3813)&lt;&gt;7),IF(A3813&lt;W$2,W$1,W$3),0)))^($A3813-$A3812)</f>
        <v>93.0413390886836</v>
      </c>
      <c r="W3813" s="72">
        <f>VLOOKUP(A3813,'VIXY-IV'!A$1:E$5000,4,0)</f>
        <v>92.70906076</v>
      </c>
      <c r="X3813" s="63">
        <f>X3812*(1-X$1+IF(AND(WEEKDAY($A3813)&lt;&gt;1,WEEKDAY($A3813)&lt;&gt;7),-X$5,0))^($A3813-$A3812)*(1+(F3813/F3812-1))</f>
        <v>22.955270876556959</v>
      </c>
      <c r="Y3813" s="63"/>
      <c r="Z3813" s="63">
        <f>Z3812*(1-Z$1+IF(AND(WEEKDAY($A3813)&lt;&gt;1,WEEKDAY($A3813)&lt;&gt;7),-Z$5,0))^($A3813-$A3812)*(1+2*(G3813/G3812-1))</f>
        <v>2966.6257853787529</v>
      </c>
      <c r="AA3813" s="63"/>
      <c r="AD3813">
        <f>AD3812*(1-(AD$1+AD$5))^($A3813-$A3812)*(1+2*(E3813/E3812-1))</f>
        <v>4.5829866177409251</v>
      </c>
      <c r="AG3813">
        <f t="shared" si="330"/>
        <v>12.131815853606085</v>
      </c>
      <c r="AJ3813" s="72">
        <f>AJ3812*(1-AJ$1+J3812)^($A3813-$A3812)*(2-E3813/E3812)</f>
        <v>5.8418588289549582</v>
      </c>
      <c r="AL3813">
        <f>AL3812*(1-AL$1+J3813)^($A3813-$A3812)*(1+2*(E3813/E3812-1))</f>
        <v>228.79683118422861</v>
      </c>
      <c r="AN3813">
        <f>AN3812*(1-AN$1+J3813)^($A3813-$A3812)*(2-I3813/I3812)</f>
        <v>73.745940904148512</v>
      </c>
      <c r="AR3813" s="72">
        <f>Z3813/Z3812-1</f>
        <v>-0.13156953494132773</v>
      </c>
    </row>
    <row r="3814" spans="1:44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 s="73">
        <f>IFERROR(VLOOKUP(A3814,SHORTVOL!$A$2:$E$10000,5,0),"")</f>
        <v>1087.99</v>
      </c>
      <c r="G3814" s="73">
        <f>IFERROR(VLOOKUP($A3814,LONGVOL!$A$2:$E$10000,5,0),"")</f>
        <v>546.92999999999995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 s="2">
        <f t="shared" si="328"/>
        <v>129.74943759656952</v>
      </c>
      <c r="L3814">
        <f>VLOOKUP(A3814,'VXX-IV'!A$1:C$4500,3,0)</f>
        <v>32.46</v>
      </c>
      <c r="M3814" s="10">
        <f t="shared" si="331"/>
        <v>2.997210030701464</v>
      </c>
      <c r="N3814">
        <f t="shared" si="326"/>
        <v>446.32947035258945</v>
      </c>
      <c r="O3814">
        <f>VLOOKUP(A3814,'UVXY-IV'!A$1:G$5041,4,0)</f>
        <v>445.16295079999998</v>
      </c>
      <c r="P3814">
        <f>P3813*(1-IF($A3814&lt;=P3809,P$1,P$1+IF(AND(WEEKDAY($A3814)&lt;&gt;1,WEEKDAY($A3814)&lt;&gt;7),Q$1,0)))^($A3814-$A3813)*(1-0.5*(E3814/E3813-1))</f>
        <v>48.556412484456942</v>
      </c>
      <c r="Q3814">
        <f>VLOOKUP(A3814,'SVXY-IV'!A$1:G$5041,4,0)</f>
        <v>48.653354520000001</v>
      </c>
      <c r="R3814" s="2">
        <f t="shared" si="329"/>
        <v>19.19720526230984</v>
      </c>
      <c r="S3814">
        <f>VLOOKUP(A3814,'VXZ-IV'!A$1:C$4500,3,0)</f>
        <v>19.190000000000001</v>
      </c>
      <c r="T3814" s="61">
        <f t="shared" si="327"/>
        <v>23.092903675436823</v>
      </c>
      <c r="U3814" s="63">
        <f>VLOOKUP(A3814,'VIXM-IV'!A$1:D$4500,4,0)</f>
        <v>23.014472309999999</v>
      </c>
      <c r="V3814">
        <f>V3813*$E3814/$E3813*(1-(V$1+V$5+IF(AND(WEEKDAY(A3814)&lt;&gt;1,WEEKDAY(A3814)&lt;&gt;7),IF(A3814&lt;W$2,W$1,W$3),0)))^($A3814-$A3813)</f>
        <v>107.12077133825427</v>
      </c>
      <c r="W3814" s="72">
        <f>VLOOKUP(A3814,'VIXY-IV'!A$1:E$5000,4,0)</f>
        <v>106.74602144000001</v>
      </c>
      <c r="X3814" s="63">
        <f>X3813*(1-X$1+IF(AND(WEEKDAY($A3814)&lt;&gt;1,WEEKDAY($A3814)&lt;&gt;7),-X$5,0))^($A3814-$A3813)*(1+(F3814/F3813-1))</f>
        <v>19.973108439225175</v>
      </c>
      <c r="Y3814" s="63"/>
      <c r="Z3814" s="63">
        <f>Z3813*(1-Z$1+IF(AND(WEEKDAY($A3814)&lt;&gt;1,WEEKDAY($A3814)&lt;&gt;7),-Z$5,0))^($A3814-$A3813)*(1+2*(G3814/G3813-1))</f>
        <v>3735.8047165138746</v>
      </c>
      <c r="AA3814" s="63"/>
      <c r="AD3814">
        <f>AD3813*(1-(AD$1+AD$5))^($A3814-$A3813)*(1+2*(E3814/E3813-1))</f>
        <v>5.9691156830131424</v>
      </c>
      <c r="AG3814">
        <f t="shared" si="330"/>
        <v>10.294938325708111</v>
      </c>
      <c r="AJ3814" s="72">
        <f>AJ3813*(1-AJ$1+J3813)^($A3814-$A3813)*(2-E3814/E3813)</f>
        <v>4.9584639676454048</v>
      </c>
      <c r="AL3814">
        <f>AL3813*(1-AL$1+J3814)^($A3814-$A3813)*(1+2*(E3814/E3813-1))</f>
        <v>298.0451712987869</v>
      </c>
      <c r="AN3814">
        <f>AN3813*(1-AN$1+J3814)^($A3814-$A3813)*(2-I3814/I3813)</f>
        <v>69.194063036864463</v>
      </c>
      <c r="AR3814" s="72">
        <f>Z3814/Z3813-1</f>
        <v>0.25927736990829109</v>
      </c>
    </row>
    <row r="3815" spans="1:44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 s="73">
        <f>IFERROR(VLOOKUP(A3815,SHORTVOL!$A$2:$E$10000,5,0),"")</f>
        <v>1145.96</v>
      </c>
      <c r="G3815" s="73">
        <f>IFERROR(VLOOKUP($A3815,LONGVOL!$A$2:$E$10000,5,0),"")</f>
        <v>517.78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 s="2">
        <f t="shared" si="328"/>
        <v>122.79663570856603</v>
      </c>
      <c r="L3815">
        <f>VLOOKUP(A3815,'VXX-IV'!A$1:C$4500,3,0)</f>
        <v>30.72</v>
      </c>
      <c r="M3815" s="10">
        <f t="shared" si="331"/>
        <v>2.997286318638217</v>
      </c>
      <c r="N3815">
        <f t="shared" si="326"/>
        <v>410.42103782560315</v>
      </c>
      <c r="O3815">
        <f>VLOOKUP(A3815,'UVXY-IV'!A$1:G$5041,4,0)</f>
        <v>409.35845169999999</v>
      </c>
      <c r="P3815">
        <f>P3814*(1-IF($A3815&lt;=P3810,P$1,P$1+IF(AND(WEEKDAY($A3815)&lt;&gt;1,WEEKDAY($A3815)&lt;&gt;7),Q$1,0)))^($A3815-$A3814)*(1-0.5*(E3815/E3814-1))</f>
        <v>49.857137691444493</v>
      </c>
      <c r="Q3815">
        <f>VLOOKUP(A3815,'SVXY-IV'!A$1:G$5041,4,0)</f>
        <v>49.955345719999997</v>
      </c>
      <c r="R3815" s="2">
        <f t="shared" si="329"/>
        <v>18.52267163521012</v>
      </c>
      <c r="S3815">
        <f>VLOOKUP(A3815,'VXZ-IV'!A$1:C$4500,3,0)</f>
        <v>18.52</v>
      </c>
      <c r="T3815" s="61">
        <f t="shared" si="327"/>
        <v>22.281288202220907</v>
      </c>
      <c r="U3815" s="63">
        <f>VLOOKUP(A3815,'VIXM-IV'!A$1:D$4500,4,0)</f>
        <v>22.205816160000001</v>
      </c>
      <c r="V3815">
        <f>V3814*$E3815/$E3814*(1-(V$1+V$5+IF(AND(WEEKDAY(A3815)&lt;&gt;1,WEEKDAY(A3815)&lt;&gt;7),IF(A3815&lt;W$2,W$1,W$3),0)))^($A3815-$A3814)</f>
        <v>101.37693283844256</v>
      </c>
      <c r="W3815" s="72">
        <f>VLOOKUP(A3815,'VIXY-IV'!A$1:E$5000,4,0)</f>
        <v>101.02397748</v>
      </c>
      <c r="X3815" s="63">
        <f>X3814*(1-X$1+IF(AND(WEEKDAY($A3815)&lt;&gt;1,WEEKDAY($A3815)&lt;&gt;7),-X$5,0))^($A3815-$A3814)*(1+(F3815/F3814-1))</f>
        <v>21.036151911536788</v>
      </c>
      <c r="Y3815" s="63"/>
      <c r="Z3815" s="63">
        <f>Z3814*(1-Z$1+IF(AND(WEEKDAY($A3815)&lt;&gt;1,WEEKDAY($A3815)&lt;&gt;7),-Z$5,0))^($A3815-$A3814)*(1+2*(G3815/G3814-1))</f>
        <v>3337.3242007448857</v>
      </c>
      <c r="AA3815" s="63"/>
      <c r="AD3815">
        <f>AD3814*(1-(AD$1+AD$5))^($A3815-$A3814)*(1+2*(E3815/E3814-1))</f>
        <v>5.3286972700367032</v>
      </c>
      <c r="AG3815">
        <f t="shared" si="330"/>
        <v>10.846543323622985</v>
      </c>
      <c r="AJ3815" s="72">
        <f>AJ3814*(1-AJ$1+J3814)^($A3815-$A3814)*(2-E3815/E3814)</f>
        <v>5.2245331491464846</v>
      </c>
      <c r="AL3815">
        <f>AL3814*(1-AL$1+J3815)^($A3815-$A3814)*(1+2*(E3815/E3814-1))</f>
        <v>266.0827387084255</v>
      </c>
      <c r="AN3815">
        <f>AN3814*(1-AN$1+J3815)^($A3815-$A3814)*(2-I3815/I3814)</f>
        <v>71.630322392994657</v>
      </c>
      <c r="AR3815" s="72">
        <f>Z3815/Z3814-1</f>
        <v>-0.10666524243291742</v>
      </c>
    </row>
    <row r="3816" spans="1:44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 s="73">
        <f>IFERROR(VLOOKUP(A3816,SHORTVOL!$A$2:$E$10000,5,0),"")</f>
        <v>1194.07</v>
      </c>
      <c r="G3816" s="73">
        <f>IFERROR(VLOOKUP($A3816,LONGVOL!$A$2:$E$10000,5,0),"")</f>
        <v>496.05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 s="2">
        <f t="shared" si="328"/>
        <v>117.34168483734987</v>
      </c>
      <c r="L3816">
        <f>VLOOKUP(A3816,'VXX-IV'!A$1:C$4500,3,0)</f>
        <v>29.36</v>
      </c>
      <c r="M3816" s="10">
        <f t="shared" si="331"/>
        <v>2.9966513909179113</v>
      </c>
      <c r="N3816">
        <f t="shared" si="326"/>
        <v>383.04300759373717</v>
      </c>
      <c r="O3816">
        <f>VLOOKUP(A3816,'UVXY-IV'!A$1:G$5041,4,0)</f>
        <v>382.06403130000001</v>
      </c>
      <c r="P3816">
        <f>P3815*(1-IF($A3816&lt;=P3811,P$1,P$1+IF(AND(WEEKDAY($A3816)&lt;&gt;1,WEEKDAY($A3816)&lt;&gt;7),Q$1,0)))^($A3816-$A3815)*(1-0.5*(E3816/E3815-1))</f>
        <v>50.964272151540122</v>
      </c>
      <c r="Q3816">
        <f>VLOOKUP(A3816,'SVXY-IV'!A$1:G$5041,4,0)</f>
        <v>51.065831510000002</v>
      </c>
      <c r="R3816" s="2">
        <f t="shared" si="329"/>
        <v>18.307024585219427</v>
      </c>
      <c r="S3816">
        <f>VLOOKUP(A3816,'VXZ-IV'!A$1:C$4500,3,0)</f>
        <v>18.3</v>
      </c>
      <c r="T3816" s="61">
        <f t="shared" si="327"/>
        <v>22.021686008930828</v>
      </c>
      <c r="U3816" s="63">
        <f>VLOOKUP(A3816,'VIXM-IV'!A$1:D$4500,4,0)</f>
        <v>21.946956849999999</v>
      </c>
      <c r="V3816">
        <f>V3815*$E3816/$E3815*(1-(V$1+V$5+IF(AND(WEEKDAY(A3816)&lt;&gt;1,WEEKDAY(A3816)&lt;&gt;7),IF(A3816&lt;W$2,W$1,W$3),0)))^($A3816-$A3815)</f>
        <v>96.870086998855456</v>
      </c>
      <c r="W3816" s="72">
        <f>VLOOKUP(A3816,'VIXY-IV'!A$1:E$5000,4,0)</f>
        <v>96.535440519999995</v>
      </c>
      <c r="X3816" s="63">
        <f>X3815*(1-X$1+IF(AND(WEEKDAY($A3816)&lt;&gt;1,WEEKDAY($A3816)&lt;&gt;7),-X$5,0))^($A3816-$A3815)*(1+(F3816/F3815-1))</f>
        <v>21.918090219090427</v>
      </c>
      <c r="Y3816" s="63"/>
      <c r="Z3816" s="63">
        <f>Z3815*(1-Z$1+IF(AND(WEEKDAY($A3816)&lt;&gt;1,WEEKDAY($A3816)&lt;&gt;7),-Z$5,0))^($A3816-$A3815)*(1+2*(G3816/G3815-1))</f>
        <v>3056.964630858572</v>
      </c>
      <c r="AA3816" s="63"/>
      <c r="AD3816">
        <f>AD3815*(1-(AD$1+AD$5))^($A3816-$A3815)*(1+2*(E3816/E3815-1))</f>
        <v>4.8546474277425968</v>
      </c>
      <c r="AG3816">
        <f t="shared" si="330"/>
        <v>11.328312513662754</v>
      </c>
      <c r="AJ3816" s="72">
        <f>AJ3815*(1-AJ$1+J3815)^($A3816-$A3815)*(2-E3816/E3815)</f>
        <v>5.4570015429807892</v>
      </c>
      <c r="AL3816">
        <f>AL3815*(1-AL$1+J3816)^($A3816-$A3815)*(1+2*(E3816/E3815-1))</f>
        <v>242.42472280654906</v>
      </c>
      <c r="AN3816">
        <f>AN3815*(1-AN$1+J3816)^($A3816-$A3815)*(2-I3816/I3815)</f>
        <v>72.469334624508605</v>
      </c>
      <c r="AR3816" s="72">
        <f>Z3816/Z3815-1</f>
        <v>-8.400729237625093E-2</v>
      </c>
    </row>
    <row r="3817" spans="1:44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 s="73">
        <f>IFERROR(VLOOKUP(A3817,SHORTVOL!$A$2:$E$10000,5,0),"")</f>
        <v>1239.42</v>
      </c>
      <c r="G3817" s="73">
        <f>IFERROR(VLOOKUP($A3817,LONGVOL!$A$2:$E$10000,5,0),"")</f>
        <v>477.21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 s="2">
        <f t="shared" si="328"/>
        <v>112.59881072667757</v>
      </c>
      <c r="L3817">
        <f>VLOOKUP(A3817,'VXX-IV'!A$1:C$4500,3,0)</f>
        <v>28.17</v>
      </c>
      <c r="M3817" s="10">
        <f t="shared" si="331"/>
        <v>2.997117881671195</v>
      </c>
      <c r="N3817">
        <f t="shared" si="326"/>
        <v>359.79124366807991</v>
      </c>
      <c r="O3817">
        <f>VLOOKUP(A3817,'UVXY-IV'!A$1:G$5041,4,0)</f>
        <v>358.88485350000002</v>
      </c>
      <c r="P3817">
        <f>P3816*(1-IF($A3817&lt;=P3812,P$1,P$1+IF(AND(WEEKDAY($A3817)&lt;&gt;1,WEEKDAY($A3817)&lt;&gt;7),Q$1,0)))^($A3817-$A3816)*(1-0.5*(E3817/E3816-1))</f>
        <v>51.993989659198199</v>
      </c>
      <c r="Q3817">
        <f>VLOOKUP(A3817,'SVXY-IV'!A$1:G$5041,4,0)</f>
        <v>52.097772069999998</v>
      </c>
      <c r="R3817" s="2">
        <f t="shared" si="329"/>
        <v>18.171252384838677</v>
      </c>
      <c r="S3817">
        <f>VLOOKUP(A3817,'VXZ-IV'!A$1:C$4500,3,0)</f>
        <v>18.170000000000002</v>
      </c>
      <c r="T3817" s="61">
        <f t="shared" si="327"/>
        <v>21.858169762948712</v>
      </c>
      <c r="U3817" s="63">
        <f>VLOOKUP(A3817,'VIXM-IV'!A$1:D$4500,4,0)</f>
        <v>21.7837189</v>
      </c>
      <c r="V3817">
        <f>V3816*$E3817/$E3816*(1-(V$1+V$5+IF(AND(WEEKDAY(A3817)&lt;&gt;1,WEEKDAY(A3817)&lt;&gt;7),IF(A3817&lt;W$2,W$1,W$3),0)))^($A3817-$A3816)</f>
        <v>92.951372865301408</v>
      </c>
      <c r="W3817" s="72">
        <f>VLOOKUP(A3817,'VIXY-IV'!A$1:E$5000,4,0)</f>
        <v>92.632834200000005</v>
      </c>
      <c r="X3817" s="63">
        <f>X3816*(1-X$1+IF(AND(WEEKDAY($A3817)&lt;&gt;1,WEEKDAY($A3817)&lt;&gt;7),-X$5,0))^($A3817-$A3816)*(1+(F3817/F3816-1))</f>
        <v>22.749272156668777</v>
      </c>
      <c r="Y3817" s="63"/>
      <c r="Z3817" s="63">
        <f>Z3816*(1-Z$1+IF(AND(WEEKDAY($A3817)&lt;&gt;1,WEEKDAY($A3817)&lt;&gt;7),-Z$5,0))^($A3817-$A3816)*(1+2*(G3817/G3816-1))</f>
        <v>2824.5352276122776</v>
      </c>
      <c r="AA3817" s="63"/>
      <c r="AD3817">
        <f>AD3816*(1-(AD$1+AD$5))^($A3817-$A3816)*(1+2*(E3817/E3816-1))</f>
        <v>4.4616347742754572</v>
      </c>
      <c r="AG3817">
        <f t="shared" si="330"/>
        <v>11.786135336603577</v>
      </c>
      <c r="AJ3817" s="72">
        <f>AJ3816*(1-AJ$1+J3816)^($A3817-$A3816)*(2-E3817/E3816)</f>
        <v>5.6779687801250693</v>
      </c>
      <c r="AL3817">
        <f>AL3816*(1-AL$1+J3817)^($A3817-$A3816)*(1+2*(E3817/E3816-1))</f>
        <v>222.81092708281523</v>
      </c>
      <c r="AN3817">
        <f>AN3816*(1-AN$1+J3817)^($A3817-$A3816)*(2-I3817/I3816)</f>
        <v>73.011856604823606</v>
      </c>
      <c r="AR3817" s="72">
        <f>Z3817/Z3816-1</f>
        <v>-7.6032742054007674E-2</v>
      </c>
    </row>
    <row r="3818" spans="1:44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 s="73">
        <f>IFERROR(VLOOKUP(A3818,SHORTVOL!$A$2:$E$10000,5,0),"")</f>
        <v>1229.01</v>
      </c>
      <c r="G3818" s="73">
        <f>IFERROR(VLOOKUP($A3818,LONGVOL!$A$2:$E$10000,5,0),"")</f>
        <v>481.21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 s="2">
        <f t="shared" si="328"/>
        <v>114.21002634677555</v>
      </c>
      <c r="L3818">
        <f>VLOOKUP(A3818,'VXX-IV'!A$1:C$4500,3,0)</f>
        <v>28.58</v>
      </c>
      <c r="M3818" s="10">
        <f t="shared" si="331"/>
        <v>2.99615207651419</v>
      </c>
      <c r="N3818">
        <f t="shared" si="326"/>
        <v>367.48849912923481</v>
      </c>
      <c r="O3818">
        <f>VLOOKUP(A3818,'UVXY-IV'!A$1:G$5041,4,0)</f>
        <v>366.56866889999998</v>
      </c>
      <c r="P3818">
        <f>P3817*(1-IF($A3818&lt;=P3813,P$1,P$1+IF(AND(WEEKDAY($A3818)&lt;&gt;1,WEEKDAY($A3818)&lt;&gt;7),Q$1,0)))^($A3818-$A3817)*(1-0.5*(E3818/E3817-1))</f>
        <v>51.621695530039077</v>
      </c>
      <c r="Q3818">
        <f>VLOOKUP(A3818,'SVXY-IV'!A$1:G$5041,4,0)</f>
        <v>51.72451384</v>
      </c>
      <c r="R3818" s="2">
        <f t="shared" si="329"/>
        <v>18.198133329567106</v>
      </c>
      <c r="S3818">
        <f>VLOOKUP(A3818,'VXZ-IV'!A$1:C$4500,3,0)</f>
        <v>18.2</v>
      </c>
      <c r="T3818" s="61">
        <f t="shared" si="327"/>
        <v>21.890309887174851</v>
      </c>
      <c r="U3818" s="63">
        <f>VLOOKUP(A3818,'VIXM-IV'!A$1:D$4500,4,0)</f>
        <v>21.81567854</v>
      </c>
      <c r="V3818">
        <f>V3817*$E3818/$E3817*(1-(V$1+V$5+IF(AND(WEEKDAY(A3818)&lt;&gt;1,WEEKDAY(A3818)&lt;&gt;7),IF(A3818&lt;W$2,W$1,W$3),0)))^($A3818-$A3817)</f>
        <v>94.278597879917996</v>
      </c>
      <c r="W3818" s="72">
        <f>VLOOKUP(A3818,'VIXY-IV'!A$1:E$5000,4,0)</f>
        <v>93.959073079999996</v>
      </c>
      <c r="X3818" s="63">
        <f>X3817*(1-X$1+IF(AND(WEEKDAY($A3818)&lt;&gt;1,WEEKDAY($A3818)&lt;&gt;7),-X$5,0))^($A3818-$A3817)*(1+(F3818/F3817-1))</f>
        <v>22.556956728710428</v>
      </c>
      <c r="Y3818" s="63"/>
      <c r="Z3818" s="63">
        <f>Z3817*(1-Z$1+IF(AND(WEEKDAY($A3818)&lt;&gt;1,WEEKDAY($A3818)&lt;&gt;7),-Z$5,0))^($A3818-$A3817)*(1+2*(G3818/G3817-1))</f>
        <v>2871.6602245511249</v>
      </c>
      <c r="AA3818" s="63"/>
      <c r="AD3818">
        <f>AD3817*(1-(AD$1+AD$5))^($A3818-$A3817)*(1+2*(E3818/E3817-1))</f>
        <v>4.5888060586578252</v>
      </c>
      <c r="AG3818">
        <f t="shared" si="330"/>
        <v>11.617418134621047</v>
      </c>
      <c r="AJ3818" s="72">
        <f>AJ3817*(1-AJ$1+J3817)^($A3818-$A3817)*(2-E3818/E3817)</f>
        <v>5.5971070766669717</v>
      </c>
      <c r="AL3818">
        <f>AL3817*(1-AL$1+J3818)^($A3818-$A3817)*(1+2*(E3818/E3817-1))</f>
        <v>229.17404397022227</v>
      </c>
      <c r="AN3818">
        <f>AN3817*(1-AN$1+J3818)^($A3818-$A3817)*(2-I3818/I3817)</f>
        <v>72.908862596824392</v>
      </c>
      <c r="AR3818" s="72">
        <f>Z3818/Z3817-1</f>
        <v>1.6684159743578286E-2</v>
      </c>
    </row>
    <row r="3819" spans="1:44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 s="73">
        <f>IFERROR(VLOOKUP(A3819,SHORTVOL!$A$2:$E$10000,5,0),"")</f>
        <v>1211.44</v>
      </c>
      <c r="G3819" s="73">
        <f>IFERROR(VLOOKUP($A3819,LONGVOL!$A$2:$E$10000,5,0),"")</f>
        <v>488.09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 s="2">
        <f t="shared" si="328"/>
        <v>115.29202418114068</v>
      </c>
      <c r="L3819">
        <f>VLOOKUP(A3819,'VXX-IV'!A$1:C$4500,3,0)</f>
        <v>28.85</v>
      </c>
      <c r="M3819" s="10">
        <f t="shared" si="331"/>
        <v>2.9962573373012362</v>
      </c>
      <c r="N3819">
        <f t="shared" si="326"/>
        <v>372.63269164491862</v>
      </c>
      <c r="O3819">
        <f>VLOOKUP(A3819,'UVXY-IV'!A$1:G$5041,4,0)</f>
        <v>371.72399050000001</v>
      </c>
      <c r="P3819">
        <f>P3818*(1-IF($A3819&lt;=P3814,P$1,P$1+IF(AND(WEEKDAY($A3819)&lt;&gt;1,WEEKDAY($A3819)&lt;&gt;7),Q$1,0)))^($A3819-$A3818)*(1-0.5*(E3819/E3818-1))</f>
        <v>51.376310829418586</v>
      </c>
      <c r="Q3819">
        <f>VLOOKUP(A3819,'SVXY-IV'!A$1:G$5041,4,0)</f>
        <v>51.483934910000002</v>
      </c>
      <c r="R3819" s="2">
        <f t="shared" si="329"/>
        <v>18.409462359392567</v>
      </c>
      <c r="S3819">
        <f>VLOOKUP(A3819,'VXZ-IV'!A$1:C$4500,3,0)</f>
        <v>18.41</v>
      </c>
      <c r="T3819" s="61">
        <f t="shared" si="327"/>
        <v>22.143923427121159</v>
      </c>
      <c r="U3819" s="63">
        <f>VLOOKUP(A3819,'VIXM-IV'!A$1:D$4500,4,0)</f>
        <v>22.068731870000001</v>
      </c>
      <c r="V3819">
        <f>V3818*$E3819/$E3818*(1-(V$1+V$5+IF(AND(WEEKDAY(A3819)&lt;&gt;1,WEEKDAY(A3819)&lt;&gt;7),IF(A3819&lt;W$2,W$1,W$3),0)))^($A3819-$A3818)</f>
        <v>95.162991833379976</v>
      </c>
      <c r="W3819" s="72">
        <f>VLOOKUP(A3819,'VIXY-IV'!A$1:E$5000,4,0)</f>
        <v>94.849901759999995</v>
      </c>
      <c r="X3819" s="63">
        <f>X3818*(1-X$1+IF(AND(WEEKDAY($A3819)&lt;&gt;1,WEEKDAY($A3819)&lt;&gt;7),-X$5,0))^($A3819-$A3818)*(1+(F3819/F3818-1))</f>
        <v>22.230808078918873</v>
      </c>
      <c r="Y3819" s="63"/>
      <c r="Z3819" s="63">
        <f>Z3818*(1-Z$1+IF(AND(WEEKDAY($A3819)&lt;&gt;1,WEEKDAY($A3819)&lt;&gt;7),-Z$5,0))^($A3819-$A3818)*(1+2*(G3819/G3818-1))</f>
        <v>2953.0774432401445</v>
      </c>
      <c r="AA3819" s="63"/>
      <c r="AD3819">
        <f>AD3818*(1-(AD$1+AD$5))^($A3819-$A3818)*(1+2*(E3819/E3818-1))</f>
        <v>4.6741589146081424</v>
      </c>
      <c r="AG3819">
        <f t="shared" si="330"/>
        <v>11.507168599641473</v>
      </c>
      <c r="AJ3819" s="72">
        <f>AJ3818*(1-AJ$1+J3818)^($A3819-$A3818)*(2-E3819/E3818)</f>
        <v>5.5452320508917738</v>
      </c>
      <c r="AL3819">
        <f>AL3818*(1-AL$1+J3819)^($A3819-$A3818)*(1+2*(E3819/E3818-1))</f>
        <v>233.47423814953439</v>
      </c>
      <c r="AN3819">
        <f>AN3818*(1-AN$1+J3819)^($A3819-$A3818)*(2-I3819/I3818)</f>
        <v>72.077099394708483</v>
      </c>
      <c r="AR3819" s="72">
        <f>Z3819/Z3818-1</f>
        <v>2.8351967963670344E-2</v>
      </c>
    </row>
    <row r="3820" spans="1:44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 s="73">
        <f>IFERROR(VLOOKUP(A3820,SHORTVOL!$A$2:$E$10000,5,0),"")</f>
        <v>1268.95</v>
      </c>
      <c r="G3820" s="73">
        <f>IFERROR(VLOOKUP($A3820,LONGVOL!$A$2:$E$10000,5,0),"")</f>
        <v>464.92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 s="2">
        <f t="shared" si="328"/>
        <v>109.18376475652323</v>
      </c>
      <c r="L3820">
        <f>VLOOKUP(A3820,'VXX-IV'!A$1:C$4500,3,0)</f>
        <v>27.32</v>
      </c>
      <c r="M3820" s="10">
        <f t="shared" si="331"/>
        <v>2.9964774801069995</v>
      </c>
      <c r="N3820">
        <f t="shared" si="326"/>
        <v>342.99250814442865</v>
      </c>
      <c r="O3820">
        <f>VLOOKUP(A3820,'UVXY-IV'!A$1:G$5041,4,0)</f>
        <v>342.16208949999998</v>
      </c>
      <c r="P3820">
        <f>P3819*(1-IF($A3820&lt;=P3815,P$1,P$1+IF(AND(WEEKDAY($A3820)&lt;&gt;1,WEEKDAY($A3820)&lt;&gt;7),Q$1,0)))^($A3820-$A3819)*(1-0.5*(E3820/E3819-1))</f>
        <v>52.736989288179352</v>
      </c>
      <c r="Q3820">
        <f>VLOOKUP(A3820,'SVXY-IV'!A$1:G$5041,4,0)</f>
        <v>52.848279089999998</v>
      </c>
      <c r="R3820" s="2">
        <f t="shared" si="329"/>
        <v>18.067488149478429</v>
      </c>
      <c r="S3820">
        <f>VLOOKUP(A3820,'VXZ-IV'!A$1:C$4500,3,0)</f>
        <v>18.059999999999999</v>
      </c>
      <c r="T3820" s="61">
        <f t="shared" si="327"/>
        <v>21.73238434690818</v>
      </c>
      <c r="U3820" s="63">
        <f>VLOOKUP(A3820,'VIXM-IV'!A$1:D$4500,4,0)</f>
        <v>21.658769759999998</v>
      </c>
      <c r="V3820">
        <f>V3819*$E3820/$E3819*(1-(V$1+V$5+IF(AND(WEEKDAY(A3820)&lt;&gt;1,WEEKDAY(A3820)&lt;&gt;7),IF(A3820&lt;W$2,W$1,W$3),0)))^($A3820-$A3819)</f>
        <v>90.118072974358824</v>
      </c>
      <c r="W3820" s="72">
        <f>VLOOKUP(A3820,'VIXY-IV'!A$1:E$5000,4,0)</f>
        <v>89.823837879999999</v>
      </c>
      <c r="X3820" s="63">
        <f>X3819*(1-X$1+IF(AND(WEEKDAY($A3820)&lt;&gt;1,WEEKDAY($A3820)&lt;&gt;7),-X$5,0))^($A3820-$A3819)*(1+(F3820/F3819-1))</f>
        <v>23.284876214630508</v>
      </c>
      <c r="Y3820" s="63"/>
      <c r="Z3820" s="63">
        <f>Z3819*(1-Z$1+IF(AND(WEEKDAY($A3820)&lt;&gt;1,WEEKDAY($A3820)&lt;&gt;7),-Z$5,0))^($A3820-$A3819)*(1+2*(G3820/G3819-1))</f>
        <v>2672.4976660264992</v>
      </c>
      <c r="AA3820" s="63"/>
      <c r="AD3820">
        <f>AD3819*(1-(AD$1+AD$5))^($A3820-$A3819)*(1+2*(E3820/E3819-1))</f>
        <v>4.1783466027495599</v>
      </c>
      <c r="AG3820">
        <f t="shared" si="330"/>
        <v>12.116743473415294</v>
      </c>
      <c r="AJ3820" s="72">
        <f>AJ3819*(1-AJ$1+J3819)^($A3820-$A3819)*(2-E3820/E3819)</f>
        <v>5.8394182099352854</v>
      </c>
      <c r="AL3820">
        <f>AL3819*(1-AL$1+J3820)^($A3820-$A3819)*(1+2*(E3820/E3819-1))</f>
        <v>208.71958954071138</v>
      </c>
      <c r="AN3820">
        <f>AN3819*(1-AN$1+J3820)^($A3820-$A3819)*(2-I3820/I3819)</f>
        <v>73.421028651870742</v>
      </c>
      <c r="AR3820" s="72">
        <f>Z3820/Z3819-1</f>
        <v>-9.5012671562649698E-2</v>
      </c>
    </row>
    <row r="3821" spans="1:44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 s="73">
        <f>IFERROR(VLOOKUP(A3821,SHORTVOL!$A$2:$E$10000,5,0),"")</f>
        <v>1290.6500000000001</v>
      </c>
      <c r="G3821" s="73">
        <f>IFERROR(VLOOKUP($A3821,LONGVOL!$A$2:$E$10000,5,0),"")</f>
        <v>456.97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 s="2">
        <f t="shared" si="328"/>
        <v>108.85267655938864</v>
      </c>
      <c r="L3821">
        <f>VLOOKUP(A3821,'VXX-IV'!A$1:C$4500,3,0)</f>
        <v>27.23</v>
      </c>
      <c r="M3821" s="10">
        <f t="shared" si="331"/>
        <v>2.9975276004182385</v>
      </c>
      <c r="N3821">
        <f t="shared" si="326"/>
        <v>341.4083119507527</v>
      </c>
      <c r="O3821">
        <f>VLOOKUP(A3821,'UVXY-IV'!A$1:G$5041,4,0)</f>
        <v>340.58446529999998</v>
      </c>
      <c r="P3821">
        <f>P3820*(1-IF($A3821&lt;=P3816,P$1,P$1+IF(AND(WEEKDAY($A3821)&lt;&gt;1,WEEKDAY($A3821)&lt;&gt;7),Q$1,0)))^($A3821-$A3820)*(1-0.5*(E3821/E3820-1))</f>
        <v>52.816639750493891</v>
      </c>
      <c r="Q3821">
        <f>VLOOKUP(A3821,'SVXY-IV'!A$1:G$5041,4,0)</f>
        <v>52.927047440000003</v>
      </c>
      <c r="R3821" s="2">
        <f t="shared" si="329"/>
        <v>18.094356585470383</v>
      </c>
      <c r="S3821">
        <f>VLOOKUP(A3821,'VXZ-IV'!A$1:C$4500,3,0)</f>
        <v>18.09</v>
      </c>
      <c r="T3821" s="61">
        <f t="shared" si="327"/>
        <v>21.764509105663443</v>
      </c>
      <c r="U3821" s="63">
        <f>VLOOKUP(A3821,'VIXM-IV'!A$1:D$4500,4,0)</f>
        <v>21.690725919999998</v>
      </c>
      <c r="V3821">
        <f>V3820*$E3821/$E3820*(1-(V$1+V$5+IF(AND(WEEKDAY(A3821)&lt;&gt;1,WEEKDAY(A3821)&lt;&gt;7),IF(A3821&lt;W$2,W$1,W$3),0)))^($A3821-$A3820)</f>
        <v>89.84201941987088</v>
      </c>
      <c r="W3821" s="72">
        <f>VLOOKUP(A3821,'VIXY-IV'!A$1:E$5000,4,0)</f>
        <v>89.552000320000005</v>
      </c>
      <c r="X3821" s="63">
        <f>X3820*(1-X$1+IF(AND(WEEKDAY($A3821)&lt;&gt;1,WEEKDAY($A3821)&lt;&gt;7),-X$5,0))^($A3821-$A3820)*(1+(F3821/F3820-1))</f>
        <v>23.681760931173105</v>
      </c>
      <c r="Y3821" s="63"/>
      <c r="Z3821" s="63">
        <f>Z3820*(1-Z$1+IF(AND(WEEKDAY($A3821)&lt;&gt;1,WEEKDAY($A3821)&lt;&gt;7),-Z$5,0))^($A3821-$A3820)*(1+2*(G3821/G3820-1))</f>
        <v>2580.8968111705035</v>
      </c>
      <c r="AA3821" s="63"/>
      <c r="AD3821">
        <f>AD3820*(1-(AD$1+AD$5))^($A3821-$A3820)*(1+2*(E3821/E3820-1))</f>
        <v>4.1525281952743258</v>
      </c>
      <c r="AG3821">
        <f t="shared" si="330"/>
        <v>12.1534097581529</v>
      </c>
      <c r="AJ3821" s="72">
        <f>AJ3820*(1-AJ$1+J3820)^($A3821-$A3820)*(2-E3821/E3820)</f>
        <v>5.8575259999319176</v>
      </c>
      <c r="AL3821">
        <f>AL3820*(1-AL$1+J3821)^($A3821-$A3820)*(1+2*(E3821/E3820-1))</f>
        <v>207.44099896712521</v>
      </c>
      <c r="AN3821">
        <f>AN3820*(1-AN$1+J3821)^($A3821-$A3820)*(2-I3821/I3820)</f>
        <v>73.316884465702088</v>
      </c>
      <c r="AR3821" s="72">
        <f>Z3821/Z3820-1</f>
        <v>-3.4275373191322123E-2</v>
      </c>
    </row>
    <row r="3822" spans="1:44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 s="73">
        <f>IFERROR(VLOOKUP(A3822,SHORTVOL!$A$2:$E$10000,5,0),"")</f>
        <v>1187.25</v>
      </c>
      <c r="G3822" s="73">
        <f>IFERROR(VLOOKUP($A3822,LONGVOL!$A$2:$E$10000,5,0),"")</f>
        <v>493.58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 s="2">
        <f t="shared" si="328"/>
        <v>116.09795456790432</v>
      </c>
      <c r="L3822">
        <f>VLOOKUP(A3822,'VXX-IV'!A$1:C$4500,3,0)</f>
        <v>29.05</v>
      </c>
      <c r="M3822" s="10">
        <f t="shared" si="331"/>
        <v>2.9964872484648648</v>
      </c>
      <c r="N3822">
        <f t="shared" si="326"/>
        <v>375.47154515691045</v>
      </c>
      <c r="O3822">
        <f>VLOOKUP(A3822,'UVXY-IV'!A$1:G$5041,4,0)</f>
        <v>374.55744989999999</v>
      </c>
      <c r="P3822">
        <f>P3821*(1-IF($A3822&lt;=P3817,P$1,P$1+IF(AND(WEEKDAY($A3822)&lt;&gt;1,WEEKDAY($A3822)&lt;&gt;7),Q$1,0)))^($A3822-$A3821)*(1-0.5*(E3822/E3821-1))</f>
        <v>51.058571998328254</v>
      </c>
      <c r="Q3822">
        <f>VLOOKUP(A3822,'SVXY-IV'!A$1:G$5041,4,0)</f>
        <v>51.166762820000002</v>
      </c>
      <c r="R3822" s="2">
        <f t="shared" si="329"/>
        <v>18.562319181300268</v>
      </c>
      <c r="S3822">
        <f>VLOOKUP(A3822,'VXZ-IV'!A$1:C$4500,3,0)</f>
        <v>18.559999999999999</v>
      </c>
      <c r="T3822" s="61">
        <f t="shared" si="327"/>
        <v>22.327191662739207</v>
      </c>
      <c r="U3822" s="63">
        <f>VLOOKUP(A3822,'VIXM-IV'!A$1:D$4500,4,0)</f>
        <v>22.251580529999998</v>
      </c>
      <c r="V3822">
        <f>V3821*$E3822/$E3821*(1-(V$1+V$5+IF(AND(WEEKDAY(A3822)&lt;&gt;1,WEEKDAY(A3822)&lt;&gt;7),IF(A3822&lt;W$2,W$1,W$3),0)))^($A3822-$A3821)</f>
        <v>95.819424492281854</v>
      </c>
      <c r="W3822" s="72">
        <f>VLOOKUP(A3822,'VIXY-IV'!A$1:E$5000,4,0)</f>
        <v>95.51310488</v>
      </c>
      <c r="X3822" s="63">
        <f>X3821*(1-X$1+IF(AND(WEEKDAY($A3822)&lt;&gt;1,WEEKDAY($A3822)&lt;&gt;7),-X$5,0))^($A3822-$A3821)*(1+(F3822/F3821-1))</f>
        <v>21.783304807952234</v>
      </c>
      <c r="Y3822" s="63"/>
      <c r="Z3822" s="63">
        <f>Z3821*(1-Z$1+IF(AND(WEEKDAY($A3822)&lt;&gt;1,WEEKDAY($A3822)&lt;&gt;7),-Z$5,0))^($A3822-$A3821)*(1+2*(G3822/G3821-1))</f>
        <v>2994.1967427480981</v>
      </c>
      <c r="AA3822" s="63"/>
      <c r="AD3822">
        <f>AD3821*(1-(AD$1+AD$5))^($A3822-$A3821)*(1+2*(E3822/E3821-1))</f>
        <v>4.7048400325927613</v>
      </c>
      <c r="AG3822">
        <f t="shared" si="330"/>
        <v>11.344410149957936</v>
      </c>
      <c r="AJ3822" s="72">
        <f>AJ3821*(1-AJ$1+J3821)^($A3822-$A3821)*(2-E3822/E3821)</f>
        <v>5.4680241262574825</v>
      </c>
      <c r="AL3822">
        <f>AL3821*(1-AL$1+J3822)^($A3822-$A3821)*(1+2*(E3822/E3821-1))</f>
        <v>235.04435191011976</v>
      </c>
      <c r="AN3822">
        <f>AN3821*(1-AN$1+J3822)^($A3822-$A3821)*(2-I3822/I3821)</f>
        <v>71.425628049707825</v>
      </c>
      <c r="AR3822" s="72">
        <f>Z3822/Z3821-1</f>
        <v>0.16013810772626447</v>
      </c>
    </row>
    <row r="3823" spans="1:44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 s="73">
        <f>IFERROR(VLOOKUP(A3823,SHORTVOL!$A$2:$E$10000,5,0),"")</f>
        <v>1223.8599999999999</v>
      </c>
      <c r="G3823" s="73">
        <f>IFERROR(VLOOKUP($A3823,LONGVOL!$A$2:$E$10000,5,0),"")</f>
        <v>478.3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 s="2">
        <f t="shared" si="328"/>
        <v>112.30047748368231</v>
      </c>
      <c r="L3823">
        <f>VLOOKUP(A3823,'VXX-IV'!A$1:C$4500,3,0)</f>
        <v>28.1</v>
      </c>
      <c r="M3823" s="10">
        <f t="shared" si="331"/>
        <v>2.9964582734406515</v>
      </c>
      <c r="N3823">
        <f t="shared" si="326"/>
        <v>357.02327493688432</v>
      </c>
      <c r="O3823">
        <f>VLOOKUP(A3823,'UVXY-IV'!A$1:G$5041,4,0)</f>
        <v>356.16616199999999</v>
      </c>
      <c r="P3823">
        <f>P3822*(1-IF($A3823&lt;=P3818,P$1,P$1+IF(AND(WEEKDAY($A3823)&lt;&gt;1,WEEKDAY($A3823)&lt;&gt;7),Q$1,0)))^($A3823-$A3822)*(1-0.5*(E3823/E3822-1))</f>
        <v>51.893296684746794</v>
      </c>
      <c r="Q3823">
        <f>VLOOKUP(A3823,'SVXY-IV'!A$1:G$5041,4,0)</f>
        <v>52.003516400000002</v>
      </c>
      <c r="R3823" s="2">
        <f t="shared" si="329"/>
        <v>18.476839941598975</v>
      </c>
      <c r="S3823">
        <f>VLOOKUP(A3823,'VXZ-IV'!A$1:C$4500,3,0)</f>
        <v>18.47</v>
      </c>
      <c r="T3823" s="61">
        <f t="shared" si="327"/>
        <v>22.224177340866614</v>
      </c>
      <c r="U3823" s="63">
        <f>VLOOKUP(A3823,'VIXM-IV'!A$1:D$4500,4,0)</f>
        <v>22.148583970000001</v>
      </c>
      <c r="V3823">
        <f>V3822*$E3823/$E3822*(1-(V$1+V$5+IF(AND(WEEKDAY(A3823)&lt;&gt;1,WEEKDAY(A3823)&lt;&gt;7),IF(A3823&lt;W$2,W$1,W$3),0)))^($A3823-$A3822)</f>
        <v>92.68225989756759</v>
      </c>
      <c r="W3823" s="72">
        <f>VLOOKUP(A3823,'VIXY-IV'!A$1:E$5000,4,0)</f>
        <v>92.39036548</v>
      </c>
      <c r="X3823" s="63">
        <f>X3822*(1-X$1+IF(AND(WEEKDAY($A3823)&lt;&gt;1,WEEKDAY($A3823)&lt;&gt;7),-X$5,0))^($A3823-$A3822)*(1+(F3823/F3822-1))</f>
        <v>22.453777478967606</v>
      </c>
      <c r="Y3823" s="63"/>
      <c r="Z3823" s="63">
        <f>Z3822*(1-Z$1+IF(AND(WEEKDAY($A3823)&lt;&gt;1,WEEKDAY($A3823)&lt;&gt;7),-Z$5,0))^($A3823-$A3822)*(1+2*(G3823/G3822-1))</f>
        <v>2809.3181257086167</v>
      </c>
      <c r="AA3823" s="63"/>
      <c r="AD3823">
        <f>AD3822*(1-(AD$1+AD$5))^($A3823-$A3822)*(1+2*(E3823/E3822-1))</f>
        <v>4.3965280726601339</v>
      </c>
      <c r="AG3823">
        <f t="shared" si="330"/>
        <v>11.715390021560028</v>
      </c>
      <c r="AJ3823" s="72">
        <f>AJ3822*(1-AJ$1+J3822)^($A3823-$A3822)*(2-E3823/E3822)</f>
        <v>5.6472546070158058</v>
      </c>
      <c r="AL3823">
        <f>AL3822*(1-AL$1+J3823)^($A3823-$A3822)*(1+2*(E3823/E3822-1))</f>
        <v>219.65331451372293</v>
      </c>
      <c r="AN3823">
        <f>AN3822*(1-AN$1+J3823)^($A3823-$A3822)*(2-I3823/I3822)</f>
        <v>71.759369276290727</v>
      </c>
      <c r="AR3823" s="72">
        <f>Z3823/Z3822-1</f>
        <v>-6.1745647638971946E-2</v>
      </c>
    </row>
    <row r="3824" spans="1:44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 s="73">
        <f>IFERROR(VLOOKUP(A3824,SHORTVOL!$A$2:$E$10000,5,0),"")</f>
        <v>1186.5899999999999</v>
      </c>
      <c r="G3824" s="73">
        <f>IFERROR(VLOOKUP($A3824,LONGVOL!$A$2:$E$10000,5,0),"")</f>
        <v>492.93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 s="2">
        <f t="shared" si="328"/>
        <v>116.3943652089872</v>
      </c>
      <c r="L3824">
        <f>VLOOKUP(A3824,'VXX-IV'!A$1:C$4500,3,0)</f>
        <v>29.12</v>
      </c>
      <c r="M3824" s="10">
        <f t="shared" si="331"/>
        <v>2.9970592448141207</v>
      </c>
      <c r="N3824">
        <f t="shared" si="326"/>
        <v>376.4482918669658</v>
      </c>
      <c r="O3824">
        <f>VLOOKUP(A3824,'UVXY-IV'!A$1:G$5041,4,0)</f>
        <v>375.57370320000001</v>
      </c>
      <c r="P3824">
        <f>P3823*(1-IF($A3824&lt;=P3819,P$1,P$1+IF(AND(WEEKDAY($A3824)&lt;&gt;1,WEEKDAY($A3824)&lt;&gt;7),Q$1,0)))^($A3824-$A3823)*(1-0.5*(E3824/E3823-1))</f>
        <v>50.946151354014184</v>
      </c>
      <c r="Q3824">
        <f>VLOOKUP(A3824,'SVXY-IV'!A$1:G$5041,4,0)</f>
        <v>51.061845380000001</v>
      </c>
      <c r="R3824" s="2">
        <f t="shared" si="329"/>
        <v>18.684827888157781</v>
      </c>
      <c r="S3824">
        <f>VLOOKUP(A3824,'VXZ-IV'!A$1:C$4500,3,0)</f>
        <v>18.68</v>
      </c>
      <c r="T3824" s="61">
        <f t="shared" si="327"/>
        <v>22.47354741491548</v>
      </c>
      <c r="U3824" s="63">
        <f>VLOOKUP(A3824,'VIXM-IV'!A$1:D$4500,4,0)</f>
        <v>22.39779046</v>
      </c>
      <c r="V3824">
        <f>V3823*$E3824/$E3823*(1-(V$1+V$5+IF(AND(WEEKDAY(A3824)&lt;&gt;1,WEEKDAY(A3824)&lt;&gt;7),IF(A3824&lt;W$2,W$1,W$3),0)))^($A3824-$A3823)</f>
        <v>96.050230190915528</v>
      </c>
      <c r="W3824" s="72">
        <f>VLOOKUP(A3824,'VIXY-IV'!A$1:E$5000,4,0)</f>
        <v>95.759757719999996</v>
      </c>
      <c r="X3824" s="63">
        <f>X3823*(1-X$1+IF(AND(WEEKDAY($A3824)&lt;&gt;1,WEEKDAY($A3824)&lt;&gt;7),-X$5,0))^($A3824-$A3823)*(1+(F3824/F3823-1))</f>
        <v>21.765201452653386</v>
      </c>
      <c r="Y3824" s="63"/>
      <c r="Z3824" s="63">
        <f>Z3823*(1-Z$1+IF(AND(WEEKDAY($A3824)&lt;&gt;1,WEEKDAY($A3824)&lt;&gt;7),-Z$5,0))^($A3824-$A3823)*(1+2*(G3824/G3823-1))</f>
        <v>2979.5145510353427</v>
      </c>
      <c r="AA3824" s="63"/>
      <c r="AD3824">
        <f>AD3823*(1-(AD$1+AD$5))^($A3824-$A3823)*(1+2*(E3824/E3823-1))</f>
        <v>4.7150728230789598</v>
      </c>
      <c r="AG3824">
        <f t="shared" si="330"/>
        <v>11.288028227128065</v>
      </c>
      <c r="AJ3824" s="72">
        <f>AJ3823*(1-AJ$1+J3823)^($A3824-$A3823)*(2-E3824/E3823)</f>
        <v>5.4428599807488531</v>
      </c>
      <c r="AL3824">
        <f>AL3823*(1-AL$1+J3824)^($A3824-$A3823)*(1+2*(E3824/E3823-1))</f>
        <v>235.61781578813998</v>
      </c>
      <c r="AN3824">
        <f>AN3823*(1-AN$1+J3824)^($A3824-$A3823)*(2-I3824/I3823)</f>
        <v>70.970762643315297</v>
      </c>
      <c r="AR3824" s="72">
        <f>Z3824/Z3823-1</f>
        <v>6.0582823913470474E-2</v>
      </c>
    </row>
    <row r="3825" spans="1:44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 s="73">
        <f>IFERROR(VLOOKUP(A3825,SHORTVOL!$A$2:$E$10000,5,0),"")</f>
        <v>1157.57</v>
      </c>
      <c r="G3825" s="73">
        <f>IFERROR(VLOOKUP($A3825,LONGVOL!$A$2:$E$10000,5,0),"")</f>
        <v>504.99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 s="2">
        <f t="shared" si="328"/>
        <v>118.92684238861621</v>
      </c>
      <c r="L3825">
        <f>VLOOKUP(A3825,'VXX-IV'!A$1:C$4500,3,0)</f>
        <v>29.76</v>
      </c>
      <c r="M3825" s="10">
        <f t="shared" si="331"/>
        <v>2.9961976609078027</v>
      </c>
      <c r="N3825">
        <f t="shared" si="326"/>
        <v>388.70769514959233</v>
      </c>
      <c r="O3825">
        <f>VLOOKUP(A3825,'UVXY-IV'!A$1:G$5041,4,0)</f>
        <v>387.81845679999998</v>
      </c>
      <c r="P3825">
        <f>P3824*(1-IF($A3825&lt;=P3820,P$1,P$1+IF(AND(WEEKDAY($A3825)&lt;&gt;1,WEEKDAY($A3825)&lt;&gt;7),Q$1,0)))^($A3825-$A3824)*(1-0.5*(E3825/E3824-1))</f>
        <v>50.39163468737371</v>
      </c>
      <c r="Q3825">
        <f>VLOOKUP(A3825,'SVXY-IV'!A$1:G$5041,4,0)</f>
        <v>50.5056765</v>
      </c>
      <c r="R3825" s="2">
        <f t="shared" si="329"/>
        <v>18.873726358938601</v>
      </c>
      <c r="S3825">
        <f>VLOOKUP(A3825,'VXZ-IV'!A$1:C$4500,3,0)</f>
        <v>18.87</v>
      </c>
      <c r="T3825" s="61">
        <f t="shared" si="327"/>
        <v>22.700546663159646</v>
      </c>
      <c r="U3825" s="63">
        <f>VLOOKUP(A3825,'VIXM-IV'!A$1:D$4500,4,0)</f>
        <v>22.62394188</v>
      </c>
      <c r="V3825">
        <f>V3824*$E3825/$E3824*(1-(V$1+V$5+IF(AND(WEEKDAY(A3825)&lt;&gt;1,WEEKDAY(A3825)&lt;&gt;7),IF(A3825&lt;W$2,W$1,W$3),0)))^($A3825-$A3824)</f>
        <v>98.13711777012162</v>
      </c>
      <c r="W3825" s="72">
        <f>VLOOKUP(A3825,'VIXY-IV'!A$1:E$5000,4,0)</f>
        <v>97.844560999999999</v>
      </c>
      <c r="X3825" s="63">
        <f>X3824*(1-X$1+IF(AND(WEEKDAY($A3825)&lt;&gt;1,WEEKDAY($A3825)&lt;&gt;7),-X$5,0))^($A3825-$A3824)*(1+(F3825/F3824-1))</f>
        <v>21.23172857427339</v>
      </c>
      <c r="Y3825" s="63"/>
      <c r="Z3825" s="63">
        <f>Z3824*(1-Z$1+IF(AND(WEEKDAY($A3825)&lt;&gt;1,WEEKDAY($A3825)&lt;&gt;7),-Z$5,0))^($A3825-$A3824)*(1+2*(G3825/G3824-1))</f>
        <v>3125.0621068434825</v>
      </c>
      <c r="AA3825" s="63"/>
      <c r="AD3825">
        <f>AD3824*(1-(AD$1+AD$5))^($A3825-$A3824)*(1+2*(E3825/E3824-1))</f>
        <v>4.9197038298944458</v>
      </c>
      <c r="AG3825">
        <f t="shared" si="330"/>
        <v>11.042369006969494</v>
      </c>
      <c r="AJ3825" s="72">
        <f>AJ3824*(1-AJ$1+J3824)^($A3825-$A3824)*(2-E3825/E3824)</f>
        <v>5.3248017863787886</v>
      </c>
      <c r="AL3825">
        <f>AL3824*(1-AL$1+J3825)^($A3825-$A3824)*(1+2*(E3825/E3824-1))</f>
        <v>245.8564646635707</v>
      </c>
      <c r="AN3825">
        <f>AN3824*(1-AN$1+J3825)^($A3825-$A3824)*(2-I3825/I3824)</f>
        <v>70.258010094743554</v>
      </c>
      <c r="AR3825" s="72">
        <f>Z3825/Z3824-1</f>
        <v>4.8849419365166069E-2</v>
      </c>
    </row>
    <row r="3826" spans="1:44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 s="73">
        <f>IFERROR(VLOOKUP(A3826,SHORTVOL!$A$2:$E$10000,5,0),"")</f>
        <v>1176.8399999999999</v>
      </c>
      <c r="G3826" s="73">
        <f>IFERROR(VLOOKUP($A3826,LONGVOL!$A$2:$E$10000,5,0),"")</f>
        <v>496.58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 s="2">
        <f t="shared" si="328"/>
        <v>116.86166137193555</v>
      </c>
      <c r="L3826">
        <f>VLOOKUP(A3826,'VXX-IV'!A$1:C$4500,3,0)</f>
        <v>29.24</v>
      </c>
      <c r="M3826" s="10">
        <f t="shared" si="331"/>
        <v>2.9966368458254298</v>
      </c>
      <c r="N3826">
        <f t="shared" si="326"/>
        <v>378.55610816027837</v>
      </c>
      <c r="O3826">
        <f>VLOOKUP(A3826,'UVXY-IV'!A$1:G$5041,4,0)</f>
        <v>377.68984380000001</v>
      </c>
      <c r="P3826">
        <f>P3825*(1-IF($A3826&lt;=P3821,P$1,P$1+IF(AND(WEEKDAY($A3826)&lt;&gt;1,WEEKDAY($A3826)&lt;&gt;7),Q$1,0)))^($A3826-$A3825)*(1-0.5*(E3826/E3825-1))</f>
        <v>50.828835007689747</v>
      </c>
      <c r="Q3826">
        <f>VLOOKUP(A3826,'SVXY-IV'!A$1:G$5041,4,0)</f>
        <v>50.944045729999999</v>
      </c>
      <c r="R3826" s="2">
        <f t="shared" si="329"/>
        <v>18.702333891065464</v>
      </c>
      <c r="S3826">
        <f>VLOOKUP(A3826,'VXZ-IV'!A$1:C$4500,3,0)</f>
        <v>18.7</v>
      </c>
      <c r="T3826" s="61">
        <f t="shared" si="327"/>
        <v>22.494202510392476</v>
      </c>
      <c r="U3826" s="63">
        <f>VLOOKUP(A3826,'VIXM-IV'!A$1:D$4500,4,0)</f>
        <v>22.418358390000002</v>
      </c>
      <c r="V3826">
        <f>V3825*$E3826/$E3825*(1-(V$1+V$5+IF(AND(WEEKDAY(A3826)&lt;&gt;1,WEEKDAY(A3826)&lt;&gt;7),IF(A3826&lt;W$2,W$1,W$3),0)))^($A3826-$A3825)</f>
        <v>96.430004472951452</v>
      </c>
      <c r="W3826" s="72">
        <f>VLOOKUP(A3826,'VIXY-IV'!A$1:E$5000,4,0)</f>
        <v>96.145766280000004</v>
      </c>
      <c r="X3826" s="63">
        <f>X3825*(1-X$1+IF(AND(WEEKDAY($A3826)&lt;&gt;1,WEEKDAY($A3826)&lt;&gt;7),-X$5,0))^($A3826-$A3825)*(1+(F3826/F3825-1))</f>
        <v>21.583983253577919</v>
      </c>
      <c r="Y3826" s="63"/>
      <c r="Z3826" s="63">
        <f>Z3825*(1-Z$1+IF(AND(WEEKDAY($A3826)&lt;&gt;1,WEEKDAY($A3826)&lt;&gt;7),-Z$5,0))^($A3826-$A3825)*(1+2*(G3826/G3825-1))</f>
        <v>3020.7362790998927</v>
      </c>
      <c r="AA3826" s="63"/>
      <c r="AD3826">
        <f>AD3825*(1-(AD$1+AD$5))^($A3826-$A3825)*(1+2*(E3826/E3825-1))</f>
        <v>4.7482927908423136</v>
      </c>
      <c r="AG3826">
        <f t="shared" si="330"/>
        <v>11.234033845716526</v>
      </c>
      <c r="AJ3826" s="72">
        <f>AJ3825*(1-AJ$1+J3825)^($A3826-$A3825)*(2-E3826/E3825)</f>
        <v>5.4176261477500782</v>
      </c>
      <c r="AL3826">
        <f>AL3825*(1-AL$1+J3826)^($A3826-$A3825)*(1+2*(E3826/E3825-1))</f>
        <v>237.30287268458773</v>
      </c>
      <c r="AN3826">
        <f>AN3825*(1-AN$1+J3826)^($A3826-$A3825)*(2-I3826/I3825)</f>
        <v>70.900768362793002</v>
      </c>
      <c r="AR3826" s="72">
        <f>Z3826/Z3825-1</f>
        <v>-3.3383601405914343E-2</v>
      </c>
    </row>
    <row r="3827" spans="1:44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 s="73">
        <f>IFERROR(VLOOKUP(A3827,SHORTVOL!$A$2:$E$10000,5,0),"")</f>
        <v>1132.71</v>
      </c>
      <c r="G3827" s="73">
        <f>IFERROR(VLOOKUP($A3827,LONGVOL!$A$2:$E$10000,5,0),"")</f>
        <v>515.20000000000005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 s="2">
        <f t="shared" si="328"/>
        <v>121.43935967400617</v>
      </c>
      <c r="L3827">
        <f>VLOOKUP(A3827,'VXX-IV'!A$1:C$4500,3,0)</f>
        <v>30.38</v>
      </c>
      <c r="M3827" s="10">
        <f t="shared" si="331"/>
        <v>2.9973456113892749</v>
      </c>
      <c r="N3827">
        <f t="shared" si="326"/>
        <v>400.77370633860664</v>
      </c>
      <c r="O3827">
        <f>VLOOKUP(A3827,'UVXY-IV'!A$1:G$5041,4,0)</f>
        <v>399.85873909999998</v>
      </c>
      <c r="P3827">
        <f>P3826*(1-IF($A3827&lt;=P3822,P$1,P$1+IF(AND(WEEKDAY($A3827)&lt;&gt;1,WEEKDAY($A3827)&lt;&gt;7),Q$1,0)))^($A3827-$A3826)*(1-0.5*(E3827/E3826-1))</f>
        <v>49.832978231071081</v>
      </c>
      <c r="Q3827">
        <f>VLOOKUP(A3827,'SVXY-IV'!A$1:G$5041,4,0)</f>
        <v>49.946729040000001</v>
      </c>
      <c r="R3827" s="2">
        <f t="shared" si="329"/>
        <v>19.085131435475002</v>
      </c>
      <c r="S3827">
        <f>VLOOKUP(A3827,'VXZ-IV'!A$1:C$4500,3,0)</f>
        <v>19.079999999999998</v>
      </c>
      <c r="T3827" s="61">
        <f t="shared" si="327"/>
        <v>22.954407256188521</v>
      </c>
      <c r="U3827" s="63">
        <f>VLOOKUP(A3827,'VIXM-IV'!A$1:D$4500,4,0)</f>
        <v>22.87697661</v>
      </c>
      <c r="V3827">
        <f>V3826*$E3827/$E3826*(1-(V$1+V$5+IF(AND(WEEKDAY(A3827)&lt;&gt;1,WEEKDAY(A3827)&lt;&gt;7),IF(A3827&lt;W$2,W$1,W$3),0)))^($A3827-$A3826)</f>
        <v>100.20462641223961</v>
      </c>
      <c r="W3827" s="72">
        <f>VLOOKUP(A3827,'VIXY-IV'!A$1:E$5000,4,0)</f>
        <v>99.912599479999997</v>
      </c>
      <c r="X3827" s="63">
        <f>X3826*(1-X$1+IF(AND(WEEKDAY($A3827)&lt;&gt;1,WEEKDAY($A3827)&lt;&gt;7),-X$5,0))^($A3827-$A3826)*(1+(F3827/F3826-1))</f>
        <v>20.773467365963786</v>
      </c>
      <c r="Y3827" s="63"/>
      <c r="Z3827" s="63">
        <f>Z3826*(1-Z$1+IF(AND(WEEKDAY($A3827)&lt;&gt;1,WEEKDAY($A3827)&lt;&gt;7),-Z$5,0))^($A3827-$A3826)*(1+2*(G3827/G3826-1))</f>
        <v>3247.0148759480926</v>
      </c>
      <c r="AA3827" s="63"/>
      <c r="AD3827">
        <f>AD3826*(1-(AD$1+AD$5))^($A3827-$A3826)*(1+2*(E3827/E3826-1))</f>
        <v>5.1197566117479338</v>
      </c>
      <c r="AG3827">
        <f t="shared" si="330"/>
        <v>10.793901990124896</v>
      </c>
      <c r="AJ3827" s="72">
        <f>AJ3826*(1-AJ$1+J3826)^($A3827-$A3826)*(2-E3827/E3826)</f>
        <v>5.205755517398214</v>
      </c>
      <c r="AL3827">
        <f>AL3826*(1-AL$1+J3827)^($A3827-$A3826)*(1+2*(E3827/E3826-1))</f>
        <v>255.88077163266493</v>
      </c>
      <c r="AN3827">
        <f>AN3826*(1-AN$1+J3827)^($A3827-$A3826)*(2-I3827/I3826)</f>
        <v>69.454238795277931</v>
      </c>
      <c r="AR3827" s="72">
        <f>Z3827/Z3826-1</f>
        <v>7.4908424947187191E-2</v>
      </c>
    </row>
    <row r="3828" spans="1:44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 s="73">
        <f>IFERROR(VLOOKUP(A3828,SHORTVOL!$A$2:$E$10000,5,0),"")</f>
        <v>1112.98</v>
      </c>
      <c r="G3828" s="73">
        <f>IFERROR(VLOOKUP($A3828,LONGVOL!$A$2:$E$10000,5,0),"")</f>
        <v>524.16999999999996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 s="2">
        <f t="shared" si="328"/>
        <v>121.75154136982373</v>
      </c>
      <c r="L3828">
        <f>VLOOKUP(A3828,'VXX-IV'!A$1:C$4500,3,0)</f>
        <v>30.46</v>
      </c>
      <c r="M3828" s="10">
        <f t="shared" si="331"/>
        <v>2.9970959083986779</v>
      </c>
      <c r="N3828">
        <f t="shared" si="326"/>
        <v>402.23612374326569</v>
      </c>
      <c r="O3828">
        <f>VLOOKUP(A3828,'UVXY-IV'!A$1:G$5041,4,0)</f>
        <v>401.34012869999998</v>
      </c>
      <c r="P3828">
        <f>P3827*(1-IF($A3828&lt;=P3823,P$1,P$1+IF(AND(WEEKDAY($A3828)&lt;&gt;1,WEEKDAY($A3828)&lt;&gt;7),Q$1,0)))^($A3828-$A3827)*(1-0.5*(E3828/E3827-1))</f>
        <v>49.767999160914712</v>
      </c>
      <c r="Q3828">
        <f>VLOOKUP(A3828,'SVXY-IV'!A$1:G$5041,4,0)</f>
        <v>49.886893010000001</v>
      </c>
      <c r="R3828" s="2">
        <f t="shared" si="329"/>
        <v>19.062137386974932</v>
      </c>
      <c r="S3828">
        <f>VLOOKUP(A3828,'VXZ-IV'!A$1:C$4500,3,0)</f>
        <v>19.059999999999999</v>
      </c>
      <c r="T3828" s="61">
        <f t="shared" si="327"/>
        <v>22.926139010575529</v>
      </c>
      <c r="U3828" s="63">
        <f>VLOOKUP(A3828,'VIXM-IV'!A$1:D$4500,4,0)</f>
        <v>22.849040290000001</v>
      </c>
      <c r="V3828">
        <f>V3827*$E3828/$E3827*(1-(V$1+V$5+IF(AND(WEEKDAY(A3828)&lt;&gt;1,WEEKDAY(A3828)&lt;&gt;7),IF(A3828&lt;W$2,W$1,W$3),0)))^($A3828-$A3827)</f>
        <v>100.45320836802412</v>
      </c>
      <c r="W3828" s="72">
        <f>VLOOKUP(A3828,'VIXY-IV'!A$1:E$5000,4,0)</f>
        <v>100.17012796</v>
      </c>
      <c r="X3828" s="63">
        <f>X3827*(1-X$1+IF(AND(WEEKDAY($A3828)&lt;&gt;1,WEEKDAY($A3828)&lt;&gt;7),-X$5,0))^($A3828-$A3827)*(1+(F3828/F3827-1))</f>
        <v>20.40825479925789</v>
      </c>
      <c r="Y3828" s="63"/>
      <c r="Z3828" s="63">
        <f>Z3827*(1-Z$1+IF(AND(WEEKDAY($A3828)&lt;&gt;1,WEEKDAY($A3828)&lt;&gt;7),-Z$5,0))^($A3828-$A3827)*(1+2*(G3828/G3827-1))</f>
        <v>3359.2880240556378</v>
      </c>
      <c r="AA3828" s="63"/>
      <c r="AD3828">
        <f>AD3827*(1-(AD$1+AD$5))^($A3828-$A3827)*(1+2*(E3828/E3827-1))</f>
        <v>5.1443428222122076</v>
      </c>
      <c r="AG3828">
        <f t="shared" si="330"/>
        <v>10.765931942859041</v>
      </c>
      <c r="AJ3828" s="72">
        <f>AJ3827*(1-AJ$1+J3827)^($A3828-$A3827)*(2-E3828/E3827)</f>
        <v>5.1934135604467846</v>
      </c>
      <c r="AL3828">
        <f>AL3827*(1-AL$1+J3828)^($A3828-$A3827)*(1+2*(E3828/E3827-1))</f>
        <v>257.15012070689289</v>
      </c>
      <c r="AN3828">
        <f>AN3827*(1-AN$1+J3828)^($A3828-$A3827)*(2-I3828/I3827)</f>
        <v>69.551848130997314</v>
      </c>
      <c r="AR3828" s="72">
        <f>Z3828/Z3827-1</f>
        <v>3.4577343312836684E-2</v>
      </c>
    </row>
    <row r="3829" spans="1:44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 s="73">
        <f>IFERROR(VLOOKUP(A3829,SHORTVOL!$A$2:$E$10000,5,0),"")</f>
        <v>1182.29</v>
      </c>
      <c r="G3829" s="73">
        <f>IFERROR(VLOOKUP($A3829,LONGVOL!$A$2:$E$10000,5,0),"")</f>
        <v>491.53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 s="2">
        <f t="shared" si="328"/>
        <v>115.89010218537344</v>
      </c>
      <c r="L3829">
        <f>VLOOKUP(A3829,'VXX-IV'!A$1:C$4500,3,0)</f>
        <v>29</v>
      </c>
      <c r="M3829" s="10">
        <f t="shared" si="331"/>
        <v>2.996210420185291</v>
      </c>
      <c r="N3829">
        <f t="shared" si="326"/>
        <v>373.16097082168437</v>
      </c>
      <c r="O3829">
        <f>VLOOKUP(A3829,'UVXY-IV'!A$1:G$5041,4,0)</f>
        <v>372.32193519999998</v>
      </c>
      <c r="P3829">
        <f>P3828*(1-IF($A3829&lt;=P3824,P$1,P$1+IF(AND(WEEKDAY($A3829)&lt;&gt;1,WEEKDAY($A3829)&lt;&gt;7),Q$1,0)))^($A3829-$A3828)*(1-0.5*(E3829/E3828-1))</f>
        <v>50.965664969527531</v>
      </c>
      <c r="Q3829">
        <f>VLOOKUP(A3829,'SVXY-IV'!A$1:G$5041,4,0)</f>
        <v>51.08599246</v>
      </c>
      <c r="R3829" s="2">
        <f t="shared" si="329"/>
        <v>18.507650571949412</v>
      </c>
      <c r="S3829">
        <f>VLOOKUP(A3829,'VXZ-IV'!A$1:C$4500,3,0)</f>
        <v>18.5</v>
      </c>
      <c r="T3829" s="61">
        <f t="shared" si="327"/>
        <v>22.259056420184212</v>
      </c>
      <c r="U3829" s="63">
        <f>VLOOKUP(A3829,'VIXM-IV'!A$1:D$4500,4,0)</f>
        <v>22.184109029999998</v>
      </c>
      <c r="V3829">
        <f>V3828*$E3829/$E3828*(1-(V$1+V$5+IF(AND(WEEKDAY(A3829)&lt;&gt;1,WEEKDAY(A3829)&lt;&gt;7),IF(A3829&lt;W$2,W$1,W$3),0)))^($A3829-$A3828)</f>
        <v>95.613961643705906</v>
      </c>
      <c r="W3829" s="72">
        <f>VLOOKUP(A3829,'VIXY-IV'!A$1:E$5000,4,0)</f>
        <v>95.347655320000001</v>
      </c>
      <c r="X3829" s="63">
        <f>X3828*(1-X$1+IF(AND(WEEKDAY($A3829)&lt;&gt;1,WEEKDAY($A3829)&lt;&gt;7),-X$5,0))^($A3829-$A3828)*(1+(F3829/F3828-1))</f>
        <v>21.67796981780727</v>
      </c>
      <c r="Y3829" s="63"/>
      <c r="Z3829" s="63">
        <f>Z3828*(1-Z$1+IF(AND(WEEKDAY($A3829)&lt;&gt;1,WEEKDAY($A3829)&lt;&gt;7),-Z$5,0))^($A3829-$A3828)*(1+2*(G3829/G3828-1))</f>
        <v>2940.6918930271786</v>
      </c>
      <c r="AA3829" s="63"/>
      <c r="AD3829">
        <f>AD3828*(1-(AD$1+AD$5))^($A3829-$A3828)*(1+2*(E3829/E3828-1))</f>
        <v>4.6484437035505737</v>
      </c>
      <c r="AG3829">
        <f t="shared" si="330"/>
        <v>11.284144107582227</v>
      </c>
      <c r="AJ3829" s="72">
        <f>AJ3828*(1-AJ$1+J3828)^($A3829-$A3828)*(2-E3829/E3828)</f>
        <v>5.443796656859746</v>
      </c>
      <c r="AL3829">
        <f>AL3828*(1-AL$1+J3829)^($A3829-$A3828)*(1+2*(E3829/E3828-1))</f>
        <v>232.3738411283185</v>
      </c>
      <c r="AN3829">
        <f>AN3828*(1-AN$1+J3829)^($A3829-$A3828)*(2-I3829/I3828)</f>
        <v>71.579748346881786</v>
      </c>
      <c r="AR3829" s="72">
        <f>Z3829/Z3828-1</f>
        <v>-0.12460858611435521</v>
      </c>
    </row>
    <row r="3830" spans="1:44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 s="73">
        <f>IFERROR(VLOOKUP(A3830,SHORTVOL!$A$2:$E$10000,5,0),"")</f>
        <v>1209.01</v>
      </c>
      <c r="G3830" s="73">
        <f>IFERROR(VLOOKUP($A3830,LONGVOL!$A$2:$E$10000,5,0),"")</f>
        <v>480.4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 s="2">
        <f t="shared" si="328"/>
        <v>112.69436011443847</v>
      </c>
      <c r="L3830">
        <f>VLOOKUP(A3830,'VXX-IV'!A$1:C$4500,3,0)</f>
        <v>28.2</v>
      </c>
      <c r="M3830" s="10">
        <f t="shared" si="331"/>
        <v>2.9962539047673218</v>
      </c>
      <c r="N3830">
        <f t="shared" si="326"/>
        <v>357.6999036594944</v>
      </c>
      <c r="O3830">
        <f>VLOOKUP(A3830,'UVXY-IV'!A$1:G$5041,4,0)</f>
        <v>356.94101330000001</v>
      </c>
      <c r="P3830">
        <f>P3829*(1-IF($A3830&lt;=P3825,P$1,P$1+IF(AND(WEEKDAY($A3830)&lt;&gt;1,WEEKDAY($A3830)&lt;&gt;7),Q$1,0)))^($A3830-$A3829)*(1-0.5*(E3830/E3829-1))</f>
        <v>51.668045723810998</v>
      </c>
      <c r="Q3830">
        <f>VLOOKUP(A3830,'SVXY-IV'!A$1:G$5041,4,0)</f>
        <v>51.799155390000003</v>
      </c>
      <c r="R3830" s="2">
        <f t="shared" si="329"/>
        <v>18.390212054547771</v>
      </c>
      <c r="S3830">
        <f>VLOOKUP(A3830,'VXZ-IV'!A$1:C$4500,3,0)</f>
        <v>18.39</v>
      </c>
      <c r="T3830" s="61">
        <f t="shared" si="327"/>
        <v>22.117616773388708</v>
      </c>
      <c r="U3830" s="63">
        <f>VLOOKUP(A3830,'VIXM-IV'!A$1:D$4500,4,0)</f>
        <v>22.044286029999999</v>
      </c>
      <c r="V3830">
        <f>V3829*$E3830/$E3829*(1-(V$1+V$5+IF(AND(WEEKDAY(A3830)&lt;&gt;1,WEEKDAY(A3830)&lt;&gt;7),IF(A3830&lt;W$2,W$1,W$3),0)))^($A3830-$A3829)</f>
        <v>92.974409252749297</v>
      </c>
      <c r="W3830" s="72">
        <f>VLOOKUP(A3830,'VIXY-IV'!A$1:E$5000,4,0)</f>
        <v>92.720269439999996</v>
      </c>
      <c r="X3830" s="63">
        <f>X3829*(1-X$1+IF(AND(WEEKDAY($A3830)&lt;&gt;1,WEEKDAY($A3830)&lt;&gt;7),-X$5,0))^($A3830-$A3829)*(1+(F3830/F3829-1))</f>
        <v>22.166675693588143</v>
      </c>
      <c r="Y3830" s="63"/>
      <c r="Z3830" s="63">
        <f>Z3829*(1-Z$1+IF(AND(WEEKDAY($A3830)&lt;&gt;1,WEEKDAY($A3830)&lt;&gt;7),-Z$5,0))^($A3830-$A3829)*(1+2*(G3830/G3829-1))</f>
        <v>2807.5348303668538</v>
      </c>
      <c r="AA3830" s="63"/>
      <c r="AD3830">
        <f>AD3829*(1-(AD$1+AD$5))^($A3830-$A3829)*(1+2*(E3830/E3829-1))</f>
        <v>4.3915559047598549</v>
      </c>
      <c r="AG3830">
        <f t="shared" si="330"/>
        <v>11.59522326691806</v>
      </c>
      <c r="AJ3830" s="72">
        <f>AJ3829*(1-AJ$1+J3829)^($A3830-$A3829)*(2-E3830/E3829)</f>
        <v>5.5942823174272744</v>
      </c>
      <c r="AL3830">
        <f>AL3829*(1-AL$1+J3830)^($A3830-$A3829)*(1+2*(E3830/E3829-1))</f>
        <v>219.54366414804437</v>
      </c>
      <c r="AN3830">
        <f>AN3829*(1-AN$1+J3830)^($A3830-$A3829)*(2-I3830/I3829)</f>
        <v>72.038754618131961</v>
      </c>
      <c r="AR3830" s="72">
        <f>Z3830/Z3829-1</f>
        <v>-4.5280861614934942E-2</v>
      </c>
    </row>
    <row r="3831" spans="1:44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 s="73">
        <f>IFERROR(VLOOKUP(A3831,SHORTVOL!$A$2:$E$10000,5,0),"")</f>
        <v>1231.56</v>
      </c>
      <c r="G3831" s="73">
        <f>IFERROR(VLOOKUP($A3831,LONGVOL!$A$2:$E$10000,5,0),"")</f>
        <v>471.46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 s="2">
        <f t="shared" si="328"/>
        <v>111.52953621431915</v>
      </c>
      <c r="L3831">
        <f>VLOOKUP(A3831,'VXX-IV'!A$1:C$4500,3,0)</f>
        <v>27.9</v>
      </c>
      <c r="M3831" s="10">
        <f t="shared" si="331"/>
        <v>2.9974744162838407</v>
      </c>
      <c r="N3831">
        <f t="shared" si="326"/>
        <v>352.12930151018088</v>
      </c>
      <c r="O3831">
        <f>VLOOKUP(A3831,'UVXY-IV'!A$1:G$5041,4,0)</f>
        <v>351.3827862</v>
      </c>
      <c r="P3831">
        <f>P3830*(1-IF($A3831&lt;=P3826,P$1,P$1+IF(AND(WEEKDAY($A3831)&lt;&gt;1,WEEKDAY($A3831)&lt;&gt;7),Q$1,0)))^($A3831-$A3830)*(1-0.5*(E3831/E3830-1))</f>
        <v>51.934747024444739</v>
      </c>
      <c r="Q3831">
        <f>VLOOKUP(A3831,'SVXY-IV'!A$1:G$5041,4,0)</f>
        <v>52.065810310000003</v>
      </c>
      <c r="R3831" s="2">
        <f t="shared" si="329"/>
        <v>18.220747338465586</v>
      </c>
      <c r="S3831">
        <f>VLOOKUP(A3831,'VXZ-IV'!A$1:C$4500,3,0)</f>
        <v>18.22</v>
      </c>
      <c r="T3831" s="61">
        <f t="shared" si="327"/>
        <v>21.913609115670468</v>
      </c>
      <c r="U3831" s="63">
        <f>VLOOKUP(A3831,'VIXM-IV'!A$1:D$4500,4,0)</f>
        <v>21.840554470000001</v>
      </c>
      <c r="V3831">
        <f>V3830*$E3831/$E3830*(1-(V$1+V$5+IF(AND(WEEKDAY(A3831)&lt;&gt;1,WEEKDAY(A3831)&lt;&gt;7),IF(A3831&lt;W$2,W$1,W$3),0)))^($A3831-$A3830)</f>
        <v>92.010591799185732</v>
      </c>
      <c r="W3831" s="72">
        <f>VLOOKUP(A3831,'VIXY-IV'!A$1:E$5000,4,0)</f>
        <v>91.761110759999994</v>
      </c>
      <c r="X3831" s="63">
        <f>X3830*(1-X$1+IF(AND(WEEKDAY($A3831)&lt;&gt;1,WEEKDAY($A3831)&lt;&gt;7),-X$5,0))^($A3831-$A3830)*(1+(F3831/F3830-1))</f>
        <v>22.578876742002933</v>
      </c>
      <c r="Y3831" s="63"/>
      <c r="Z3831" s="63">
        <f>Z3830*(1-Z$1+IF(AND(WEEKDAY($A3831)&lt;&gt;1,WEEKDAY($A3831)&lt;&gt;7),-Z$5,0))^($A3831-$A3830)*(1+2*(G3831/G3830-1))</f>
        <v>2702.599306861347</v>
      </c>
      <c r="AA3831" s="63"/>
      <c r="AD3831">
        <f>AD3830*(1-(AD$1+AD$5))^($A3831-$A3830)*(1+2*(E3831/E3830-1))</f>
        <v>4.300277676356516</v>
      </c>
      <c r="AG3831">
        <f t="shared" si="330"/>
        <v>11.714989307768851</v>
      </c>
      <c r="AJ3831" s="72">
        <f>AJ3830*(1-AJ$1+J3830)^($A3831-$A3830)*(2-E3831/E3830)</f>
        <v>5.6524815541490083</v>
      </c>
      <c r="AL3831">
        <f>AL3830*(1-AL$1+J3831)^($A3831-$A3830)*(1+2*(E3831/E3830-1))</f>
        <v>214.99140375093015</v>
      </c>
      <c r="AN3831">
        <f>AN3830*(1-AN$1+J3831)^($A3831-$A3830)*(2-I3831/I3830)</f>
        <v>72.707310901952198</v>
      </c>
      <c r="AR3831" s="72">
        <f>Z3831/Z3830-1</f>
        <v>-3.7376392403222658E-2</v>
      </c>
    </row>
    <row r="3832" spans="1:44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 s="73">
        <f>IFERROR(VLOOKUP(A3832,SHORTVOL!$A$2:$E$10000,5,0),"")</f>
        <v>1223.73</v>
      </c>
      <c r="G3832" s="73">
        <f>IFERROR(VLOOKUP($A3832,LONGVOL!$A$2:$E$10000,5,0),"")</f>
        <v>474.46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 s="2">
        <f t="shared" si="328"/>
        <v>112.61364413478455</v>
      </c>
      <c r="L3832">
        <f>VLOOKUP(A3832,'VXX-IV'!A$1:C$4500,3,0)</f>
        <v>28.18</v>
      </c>
      <c r="M3832" s="10">
        <f t="shared" si="331"/>
        <v>2.9962258387077556</v>
      </c>
      <c r="N3832">
        <f t="shared" si="326"/>
        <v>357.2400638066062</v>
      </c>
      <c r="O3832">
        <f>VLOOKUP(A3832,'UVXY-IV'!A$1:G$5041,4,0)</f>
        <v>356.5438858</v>
      </c>
      <c r="P3832">
        <f>P3831*(1-IF($A3832&lt;=P3827,P$1,P$1+IF(AND(WEEKDAY($A3832)&lt;&gt;1,WEEKDAY($A3832)&lt;&gt;7),Q$1,0)))^($A3832-$A3831)*(1-0.5*(E3832/E3831-1))</f>
        <v>51.681975207403852</v>
      </c>
      <c r="Q3832">
        <f>VLOOKUP(A3832,'SVXY-IV'!A$1:G$5041,4,0)</f>
        <v>51.820459360000001</v>
      </c>
      <c r="R3832" s="2">
        <f t="shared" si="329"/>
        <v>18.362704077044619</v>
      </c>
      <c r="S3832">
        <f>VLOOKUP(A3832,'VXZ-IV'!A$1:C$4500,3,0)</f>
        <v>18.36</v>
      </c>
      <c r="T3832" s="61">
        <f t="shared" si="327"/>
        <v>22.084140070468138</v>
      </c>
      <c r="U3832" s="63">
        <f>VLOOKUP(A3832,'VIXM-IV'!A$1:D$4500,4,0)</f>
        <v>22.011550960000001</v>
      </c>
      <c r="V3832">
        <f>V3831*$E3832/$E3831*(1-(V$1+V$5+IF(AND(WEEKDAY(A3832)&lt;&gt;1,WEEKDAY(A3832)&lt;&gt;7),IF(A3832&lt;W$2,W$1,W$3),0)))^($A3832-$A3831)</f>
        <v>92.902366476264177</v>
      </c>
      <c r="W3832" s="72">
        <f>VLOOKUP(A3832,'VIXY-IV'!A$1:E$5000,4,0)</f>
        <v>92.651058160000005</v>
      </c>
      <c r="X3832" s="63">
        <f>X3831*(1-X$1+IF(AND(WEEKDAY($A3832)&lt;&gt;1,WEEKDAY($A3832)&lt;&gt;7),-X$5,0))^($A3832-$A3831)*(1+(F3832/F3831-1))</f>
        <v>22.434089502995228</v>
      </c>
      <c r="Y3832" s="63"/>
      <c r="Z3832" s="63">
        <f>Z3831*(1-Z$1+IF(AND(WEEKDAY($A3832)&lt;&gt;1,WEEKDAY($A3832)&lt;&gt;7),-Z$5,0))^($A3832-$A3831)*(1+2*(G3832/G3831-1))</f>
        <v>2736.778522158505</v>
      </c>
      <c r="AA3832" s="63"/>
      <c r="AD3832">
        <f>AD3831*(1-(AD$1+AD$5))^($A3832-$A3831)*(1+2*(E3832/E3831-1))</f>
        <v>4.3834040193340877</v>
      </c>
      <c r="AG3832">
        <f t="shared" si="330"/>
        <v>11.601019686661001</v>
      </c>
      <c r="AJ3832" s="72">
        <f>AJ3831*(1-AJ$1+J3831)^($A3832-$A3831)*(2-E3832/E3831)</f>
        <v>5.5978942018453521</v>
      </c>
      <c r="AL3832">
        <f>AL3831*(1-AL$1+J3832)^($A3832-$A3831)*(1+2*(E3832/E3831-1))</f>
        <v>219.15844003416802</v>
      </c>
      <c r="AN3832">
        <f>AN3831*(1-AN$1+J3832)^($A3832-$A3831)*(2-I3832/I3831)</f>
        <v>72.145436438911219</v>
      </c>
      <c r="AR3832" s="72">
        <f>Z3832/Z3831-1</f>
        <v>1.2646793481513763E-2</v>
      </c>
    </row>
    <row r="3833" spans="1:44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 s="73">
        <f>IFERROR(VLOOKUP(A3833,SHORTVOL!$A$2:$E$10000,5,0),"")</f>
        <v>1232.78</v>
      </c>
      <c r="G3833" s="73">
        <f>IFERROR(VLOOKUP($A3833,LONGVOL!$A$2:$E$10000,5,0),"")</f>
        <v>470.9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 s="2">
        <f t="shared" si="328"/>
        <v>110.93966899502408</v>
      </c>
      <c r="L3833">
        <f>VLOOKUP(A3833,'VXX-IV'!A$1:C$4500,3,0)</f>
        <v>27.76</v>
      </c>
      <c r="M3833" s="10">
        <f t="shared" si="331"/>
        <v>2.9963857707141237</v>
      </c>
      <c r="N3833">
        <f t="shared" si="326"/>
        <v>349.20331088843312</v>
      </c>
      <c r="O3833">
        <f>VLOOKUP(A3833,'UVXY-IV'!A$1:G$5041,4,0)</f>
        <v>348.53899460000002</v>
      </c>
      <c r="P3833">
        <f>P3832*(1-IF($A3833&lt;=P3828,P$1,P$1+IF(AND(WEEKDAY($A3833)&lt;&gt;1,WEEKDAY($A3833)&lt;&gt;7),Q$1,0)))^($A3833-$A3832)*(1-0.5*(E3833/E3832-1))</f>
        <v>52.064984635408841</v>
      </c>
      <c r="Q3833">
        <f>VLOOKUP(A3833,'SVXY-IV'!A$1:G$5041,4,0)</f>
        <v>52.209126589999997</v>
      </c>
      <c r="R3833" s="2">
        <f t="shared" si="329"/>
        <v>18.192203244818611</v>
      </c>
      <c r="S3833">
        <f>VLOOKUP(A3833,'VXZ-IV'!A$1:C$4500,3,0)</f>
        <v>18.190000000000001</v>
      </c>
      <c r="T3833" s="61">
        <f t="shared" si="327"/>
        <v>21.878500621387825</v>
      </c>
      <c r="U3833" s="63">
        <f>VLOOKUP(A3833,'VIXM-IV'!A$1:D$4500,4,0)</f>
        <v>21.806906059999999</v>
      </c>
      <c r="V3833">
        <f>V3832*$E3833/$E3832*(1-(V$1+V$5+IF(AND(WEEKDAY(A3833)&lt;&gt;1,WEEKDAY(A3833)&lt;&gt;7),IF(A3833&lt;W$2,W$1,W$3),0)))^($A3833-$A3832)</f>
        <v>91.513404265479494</v>
      </c>
      <c r="W3833" s="72">
        <f>VLOOKUP(A3833,'VIXY-IV'!A$1:E$5000,4,0)</f>
        <v>91.275064639999997</v>
      </c>
      <c r="X3833" s="63">
        <f>X3832*(1-X$1+IF(AND(WEEKDAY($A3833)&lt;&gt;1,WEEKDAY($A3833)&lt;&gt;7),-X$5,0))^($A3833-$A3832)*(1+(F3833/F3832-1))</f>
        <v>22.59626562830201</v>
      </c>
      <c r="Y3833" s="63"/>
      <c r="Z3833" s="63">
        <f>Z3832*(1-Z$1+IF(AND(WEEKDAY($A3833)&lt;&gt;1,WEEKDAY($A3833)&lt;&gt;7),-Z$5,0))^($A3833-$A3832)*(1+2*(G3833/G3832-1))</f>
        <v>2695.6498046175188</v>
      </c>
      <c r="AA3833" s="63"/>
      <c r="AD3833">
        <f>AD3832*(1-(AD$1+AD$5))^($A3833-$A3832)*(1+2*(E3833/E3832-1))</f>
        <v>4.2516551862757836</v>
      </c>
      <c r="AG3833">
        <f t="shared" si="330"/>
        <v>11.773147464663513</v>
      </c>
      <c r="AJ3833" s="72">
        <f>AJ3832*(1-AJ$1+J3832)^($A3833-$A3832)*(2-E3833/E3832)</f>
        <v>5.6821788831802849</v>
      </c>
      <c r="AL3833">
        <f>AL3832*(1-AL$1+J3833)^($A3833-$A3832)*(1+2*(E3833/E3832-1))</f>
        <v>212.60381051321377</v>
      </c>
      <c r="AN3833">
        <f>AN3832*(1-AN$1+J3833)^($A3833-$A3832)*(2-I3833/I3832)</f>
        <v>72.829149536359154</v>
      </c>
      <c r="AR3833" s="72">
        <f>Z3833/Z3832-1</f>
        <v>-1.502814977828304E-2</v>
      </c>
    </row>
    <row r="3834" spans="1:44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 s="73">
        <f>IFERROR(VLOOKUP(A3834,SHORTVOL!$A$2:$E$10000,5,0),"")</f>
        <v>1230.7</v>
      </c>
      <c r="G3834" s="73">
        <f>IFERROR(VLOOKUP($A3834,LONGVOL!$A$2:$E$10000,5,0),"")</f>
        <v>471.75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 s="2">
        <f t="shared" si="328"/>
        <v>111.60333639756801</v>
      </c>
      <c r="L3834">
        <f>VLOOKUP(A3834,'VXX-IV'!A$1:C$4500,3,0)</f>
        <v>27.92</v>
      </c>
      <c r="M3834" s="10">
        <f t="shared" si="331"/>
        <v>2.9972541689673355</v>
      </c>
      <c r="N3834">
        <f t="shared" si="326"/>
        <v>352.31352153034931</v>
      </c>
      <c r="O3834">
        <f>VLOOKUP(A3834,'UVXY-IV'!A$1:G$5041,4,0)</f>
        <v>351.64754199999999</v>
      </c>
      <c r="P3834">
        <f>P3833*(1-IF($A3834&lt;=P3829,P$1,P$1+IF(AND(WEEKDAY($A3834)&lt;&gt;1,WEEKDAY($A3834)&lt;&gt;7),Q$1,0)))^($A3834-$A3833)*(1-0.5*(E3834/E3833-1))</f>
        <v>51.908891825194125</v>
      </c>
      <c r="Q3834">
        <f>VLOOKUP(A3834,'SVXY-IV'!A$1:G$5041,4,0)</f>
        <v>52.052372900000002</v>
      </c>
      <c r="R3834" s="2">
        <f t="shared" si="329"/>
        <v>18.285900214214323</v>
      </c>
      <c r="S3834">
        <f>VLOOKUP(A3834,'VXZ-IV'!A$1:C$4500,3,0)</f>
        <v>18.28</v>
      </c>
      <c r="T3834" s="61">
        <f t="shared" si="327"/>
        <v>21.990987648864628</v>
      </c>
      <c r="U3834" s="63">
        <f>VLOOKUP(A3834,'VIXM-IV'!A$1:D$4500,4,0)</f>
        <v>21.919148459999999</v>
      </c>
      <c r="V3834">
        <f>V3833*$E3834/$E3833*(1-(V$1+V$5+IF(AND(WEEKDAY(A3834)&lt;&gt;1,WEEKDAY(A3834)&lt;&gt;7),IF(A3834&lt;W$2,W$1,W$3),0)))^($A3834-$A3833)</f>
        <v>92.058258808600613</v>
      </c>
      <c r="W3834" s="72">
        <f>VLOOKUP(A3834,'VIXY-IV'!A$1:E$5000,4,0)</f>
        <v>91.821191479999996</v>
      </c>
      <c r="X3834" s="63">
        <f>X3833*(1-X$1+IF(AND(WEEKDAY($A3834)&lt;&gt;1,WEEKDAY($A3834)&lt;&gt;7),-X$5,0))^($A3834-$A3833)*(1+(F3834/F3833-1))</f>
        <v>22.556897983974373</v>
      </c>
      <c r="Y3834" s="63"/>
      <c r="Z3834" s="63">
        <f>Z3833*(1-Z$1+IF(AND(WEEKDAY($A3834)&lt;&gt;1,WEEKDAY($A3834)&lt;&gt;7),-Z$5,0))^($A3834-$A3833)*(1+2*(G3834/G3833-1))</f>
        <v>2704.5952941893179</v>
      </c>
      <c r="AA3834" s="63"/>
      <c r="AD3834">
        <f>AD3833*(1-(AD$1+AD$5))^($A3834-$A3833)*(1+2*(E3834/E3833-1))</f>
        <v>4.3020553832981339</v>
      </c>
      <c r="AG3834">
        <f t="shared" si="330"/>
        <v>11.702620722551323</v>
      </c>
      <c r="AJ3834" s="72">
        <f>AJ3833*(1-AJ$1+J3833)^($A3834-$A3833)*(2-E3834/E3833)</f>
        <v>5.6485465628957048</v>
      </c>
      <c r="AL3834">
        <f>AL3833*(1-AL$1+J3834)^($A3834-$A3833)*(1+2*(E3834/E3833-1))</f>
        <v>215.13501882999375</v>
      </c>
      <c r="AN3834">
        <f>AN3833*(1-AN$1+J3834)^($A3834-$A3833)*(2-I3834/I3833)</f>
        <v>72.45865195371691</v>
      </c>
      <c r="AR3834" s="72">
        <f>Z3834/Z3833-1</f>
        <v>3.3184909836863064E-3</v>
      </c>
    </row>
    <row r="3835" spans="1:44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 s="73">
        <f>IFERROR(VLOOKUP(A3835,SHORTVOL!$A$2:$E$10000,5,0),"")</f>
        <v>1234.95</v>
      </c>
      <c r="G3835" s="73">
        <f>IFERROR(VLOOKUP($A3835,LONGVOL!$A$2:$E$10000,5,0),"")</f>
        <v>470.12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 s="2">
        <f t="shared" si="328"/>
        <v>110.86279659551685</v>
      </c>
      <c r="L3835">
        <f>VLOOKUP(A3835,'VXX-IV'!A$1:C$4500,3,0)</f>
        <v>27.74</v>
      </c>
      <c r="M3835" s="10">
        <f t="shared" si="331"/>
        <v>2.9964959118787622</v>
      </c>
      <c r="N3835">
        <f t="shared" si="326"/>
        <v>348.7830982543249</v>
      </c>
      <c r="O3835">
        <f>VLOOKUP(A3835,'UVXY-IV'!A$1:G$5041,4,0)</f>
        <v>348.12450719999998</v>
      </c>
      <c r="P3835">
        <f>P3834*(1-IF($A3835&lt;=P3830,P$1,P$1+IF(AND(WEEKDAY($A3835)&lt;&gt;1,WEEKDAY($A3835)&lt;&gt;7),Q$1,0)))^($A3835-$A3834)*(1-0.5*(E3835/E3834-1))</f>
        <v>52.080759579104893</v>
      </c>
      <c r="Q3835">
        <f>VLOOKUP(A3835,'SVXY-IV'!A$1:G$5041,4,0)</f>
        <v>52.224722900000003</v>
      </c>
      <c r="R3835" s="2">
        <f t="shared" si="329"/>
        <v>18.360744882751671</v>
      </c>
      <c r="S3835">
        <f>VLOOKUP(A3835,'VXZ-IV'!A$1:C$4500,3,0)</f>
        <v>18.36</v>
      </c>
      <c r="T3835" s="61">
        <f t="shared" si="327"/>
        <v>22.080800720904612</v>
      </c>
      <c r="U3835" s="63">
        <f>VLOOKUP(A3835,'VIXM-IV'!A$1:D$4500,4,0)</f>
        <v>22.008353830000001</v>
      </c>
      <c r="V3835">
        <f>V3834*$E3835/$E3834*(1-(V$1+V$5+IF(AND(WEEKDAY(A3835)&lt;&gt;1,WEEKDAY(A3835)&lt;&gt;7),IF(A3835&lt;W$2,W$1,W$3),0)))^($A3835-$A3834)</f>
        <v>91.444726988000482</v>
      </c>
      <c r="W3835" s="72">
        <f>VLOOKUP(A3835,'VIXY-IV'!A$1:E$5000,4,0)</f>
        <v>91.211391480000003</v>
      </c>
      <c r="X3835" s="63">
        <f>X3834*(1-X$1+IF(AND(WEEKDAY($A3835)&lt;&gt;1,WEEKDAY($A3835)&lt;&gt;7),-X$5,0))^($A3835-$A3834)*(1+(F3835/F3834-1))</f>
        <v>22.633547689978009</v>
      </c>
      <c r="Y3835" s="63"/>
      <c r="Z3835" s="63">
        <f>Z3834*(1-Z$1+IF(AND(WEEKDAY($A3835)&lt;&gt;1,WEEKDAY($A3835)&lt;&gt;7),-Z$5,0))^($A3835-$A3834)*(1+2*(G3835/G3834-1))</f>
        <v>2685.6941579801701</v>
      </c>
      <c r="AA3835" s="63"/>
      <c r="AD3835">
        <f>AD3834*(1-(AD$1+AD$5))^($A3835-$A3834)*(1+2*(E3835/E3834-1))</f>
        <v>4.2444874013165892</v>
      </c>
      <c r="AG3835">
        <f t="shared" si="330"/>
        <v>11.780176829612587</v>
      </c>
      <c r="AJ3835" s="72">
        <f>AJ3834*(1-AJ$1+J3834)^($A3835-$A3834)*(2-E3835/E3834)</f>
        <v>5.6863902044280321</v>
      </c>
      <c r="AL3835">
        <f>AL3834*(1-AL$1+J3835)^($A3835-$A3834)*(1+2*(E3835/E3834-1))</f>
        <v>212.26699113799037</v>
      </c>
      <c r="AN3835">
        <f>AN3834*(1-AN$1+J3835)^($A3835-$A3834)*(2-I3835/I3834)</f>
        <v>72.166658254116427</v>
      </c>
      <c r="AR3835" s="72">
        <f>Z3835/Z3834-1</f>
        <v>-6.9885266197704521E-3</v>
      </c>
    </row>
    <row r="3836" spans="1:44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 s="73">
        <f>IFERROR(VLOOKUP(A3836,SHORTVOL!$A$2:$E$10000,5,0),"")</f>
        <v>1234.53</v>
      </c>
      <c r="G3836" s="73">
        <f>IFERROR(VLOOKUP($A3836,LONGVOL!$A$2:$E$10000,5,0),"")</f>
        <v>470.28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 s="2">
        <f t="shared" si="328"/>
        <v>110.59041778493069</v>
      </c>
      <c r="L3836">
        <f>VLOOKUP(A3836,'VXX-IV'!A$1:C$4500,3,0)</f>
        <v>27.67</v>
      </c>
      <c r="M3836" s="10">
        <f t="shared" si="331"/>
        <v>2.9967624786747629</v>
      </c>
      <c r="N3836">
        <f t="shared" si="326"/>
        <v>347.47501056066926</v>
      </c>
      <c r="O3836">
        <f>VLOOKUP(A3836,'UVXY-IV'!A$1:G$5041,4,0)</f>
        <v>346.83190250000001</v>
      </c>
      <c r="P3836">
        <f>P3835*(1-IF($A3836&lt;=P3831,P$1,P$1+IF(AND(WEEKDAY($A3836)&lt;&gt;1,WEEKDAY($A3836)&lt;&gt;7),Q$1,0)))^($A3836-$A3835)*(1-0.5*(E3836/E3835-1))</f>
        <v>52.144344985812168</v>
      </c>
      <c r="Q3836">
        <f>VLOOKUP(A3836,'SVXY-IV'!A$1:G$5041,4,0)</f>
        <v>52.288756749999997</v>
      </c>
      <c r="R3836" s="2">
        <f t="shared" si="329"/>
        <v>18.312612305885803</v>
      </c>
      <c r="S3836">
        <f>VLOOKUP(A3836,'VXZ-IV'!A$1:C$4500,3,0)</f>
        <v>18.309999999999999</v>
      </c>
      <c r="T3836" s="61">
        <f t="shared" si="327"/>
        <v>22.022719941890642</v>
      </c>
      <c r="U3836" s="63">
        <f>VLOOKUP(A3836,'VIXM-IV'!A$1:D$4500,4,0)</f>
        <v>21.950361130000001</v>
      </c>
      <c r="V3836">
        <f>V3835*$E3836/$E3835*(1-(V$1+V$5+IF(AND(WEEKDAY(A3836)&lt;&gt;1,WEEKDAY(A3836)&lt;&gt;7),IF(A3836&lt;W$2,W$1,W$3),0)))^($A3836-$A3835)</f>
        <v>91.217545836110901</v>
      </c>
      <c r="W3836" s="72">
        <f>VLOOKUP(A3836,'VIXY-IV'!A$1:E$5000,4,0)</f>
        <v>90.987683439999998</v>
      </c>
      <c r="X3836" s="63">
        <f>X3835*(1-X$1+IF(AND(WEEKDAY($A3836)&lt;&gt;1,WEEKDAY($A3836)&lt;&gt;7),-X$5,0))^($A3836-$A3835)*(1+(F3836/F3835-1))</f>
        <v>22.624604167972336</v>
      </c>
      <c r="Y3836" s="63"/>
      <c r="Z3836" s="63">
        <f>Z3835*(1-Z$1+IF(AND(WEEKDAY($A3836)&lt;&gt;1,WEEKDAY($A3836)&lt;&gt;7),-Z$5,0))^($A3836-$A3835)*(1+2*(G3836/G3835-1))</f>
        <v>2687.3109287155294</v>
      </c>
      <c r="AA3836" s="63"/>
      <c r="AD3836">
        <f>AD3835*(1-(AD$1+AD$5))^($A3836-$A3835)*(1+2*(E3836/E3835-1))</f>
        <v>4.2231742574078828</v>
      </c>
      <c r="AG3836">
        <f t="shared" si="330"/>
        <v>11.809005613954106</v>
      </c>
      <c r="AJ3836" s="72">
        <f>AJ3835*(1-AJ$1+J3835)^($A3836-$A3835)*(2-E3836/E3835)</f>
        <v>5.7007164847504166</v>
      </c>
      <c r="AL3836">
        <f>AL3835*(1-AL$1+J3836)^($A3836-$A3835)*(1+2*(E3836/E3835-1))</f>
        <v>211.21145618440437</v>
      </c>
      <c r="AN3836">
        <f>AN3835*(1-AN$1+J3836)^($A3836-$A3835)*(2-I3836/I3835)</f>
        <v>72.360288330763325</v>
      </c>
      <c r="AR3836" s="72">
        <f>Z3836/Z3835-1</f>
        <v>6.0199361515356209E-4</v>
      </c>
    </row>
    <row r="3837" spans="1:44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 s="73">
        <f>IFERROR(VLOOKUP(A3837,SHORTVOL!$A$2:$E$10000,5,0),"")</f>
        <v>1254.17</v>
      </c>
      <c r="G3837" s="73">
        <f>IFERROR(VLOOKUP($A3837,LONGVOL!$A$2:$E$10000,5,0),"")</f>
        <v>462.79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 s="2">
        <f t="shared" si="328"/>
        <v>108.85349880243737</v>
      </c>
      <c r="L3837">
        <f>VLOOKUP(A3837,'VXX-IV'!A$1:C$4500,3,0)</f>
        <v>27.24</v>
      </c>
      <c r="M3837" s="10">
        <f t="shared" si="331"/>
        <v>2.9960902644066585</v>
      </c>
      <c r="N3837">
        <f t="shared" si="326"/>
        <v>339.26616220087891</v>
      </c>
      <c r="O3837">
        <f>VLOOKUP(A3837,'UVXY-IV'!A$1:G$5041,4,0)</f>
        <v>338.6500054</v>
      </c>
      <c r="P3837">
        <f>P3836*(1-IF($A3837&lt;=P3832,P$1,P$1+IF(AND(WEEKDAY($A3837)&lt;&gt;1,WEEKDAY($A3837)&lt;&gt;7),Q$1,0)))^($A3837-$A3836)*(1-0.5*(E3837/E3836-1))</f>
        <v>52.55343865851205</v>
      </c>
      <c r="Q3837">
        <f>VLOOKUP(A3837,'SVXY-IV'!A$1:G$5041,4,0)</f>
        <v>52.700042340000003</v>
      </c>
      <c r="R3837" s="2">
        <f t="shared" si="329"/>
        <v>18.228946388580365</v>
      </c>
      <c r="S3837">
        <f>VLOOKUP(A3837,'VXZ-IV'!A$1:C$4500,3,0)</f>
        <v>18.23</v>
      </c>
      <c r="T3837" s="61">
        <f t="shared" si="327"/>
        <v>21.921908234344183</v>
      </c>
      <c r="U3837" s="63">
        <f>VLOOKUP(A3837,'VIXM-IV'!A$1:D$4500,4,0)</f>
        <v>21.849655739999999</v>
      </c>
      <c r="V3837">
        <f>V3836*$E3837/$E3836*(1-(V$1+V$5+IF(AND(WEEKDAY(A3837)&lt;&gt;1,WEEKDAY(A3837)&lt;&gt;7),IF(A3837&lt;W$2,W$1,W$3),0)))^($A3837-$A3836)</f>
        <v>89.782343299288215</v>
      </c>
      <c r="W3837" s="72">
        <f>VLOOKUP(A3837,'VIXY-IV'!A$1:E$5000,4,0)</f>
        <v>89.56030792</v>
      </c>
      <c r="X3837" s="63">
        <f>X3836*(1-X$1+IF(AND(WEEKDAY($A3837)&lt;&gt;1,WEEKDAY($A3837)&lt;&gt;7),-X$5,0))^($A3837-$A3836)*(1+(F3837/F3836-1))</f>
        <v>22.983270747050593</v>
      </c>
      <c r="Y3837" s="63"/>
      <c r="Z3837" s="63">
        <f>Z3836*(1-Z$1+IF(AND(WEEKDAY($A3837)&lt;&gt;1,WEEKDAY($A3837)&lt;&gt;7),-Z$5,0))^($A3837-$A3836)*(1+2*(G3837/G3836-1))</f>
        <v>2601.5064627521015</v>
      </c>
      <c r="AA3837" s="63"/>
      <c r="AD3837">
        <f>AD3836*(1-(AD$1+AD$5))^($A3837-$A3836)*(1+2*(E3837/E3836-1))</f>
        <v>4.0900631852439986</v>
      </c>
      <c r="AG3837">
        <f t="shared" si="330"/>
        <v>11.994359440106459</v>
      </c>
      <c r="AJ3837" s="72">
        <f>AJ3836*(1-AJ$1+J3836)^($A3837-$A3836)*(2-E3837/E3836)</f>
        <v>5.7906003061857749</v>
      </c>
      <c r="AL3837">
        <f>AL3836*(1-AL$1+J3837)^($A3837-$A3836)*(1+2*(E3837/E3836-1))</f>
        <v>204.56425110655132</v>
      </c>
      <c r="AN3837">
        <f>AN3836*(1-AN$1+J3837)^($A3837-$A3836)*(2-I3837/I3836)</f>
        <v>72.695207873937107</v>
      </c>
      <c r="AR3837" s="72">
        <f>Z3837/Z3836-1</f>
        <v>-3.1929489456004378E-2</v>
      </c>
    </row>
    <row r="3838" spans="1:44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 s="73">
        <f>IFERROR(VLOOKUP(A3838,SHORTVOL!$A$2:$E$10000,5,0),"")</f>
        <v>1269.53</v>
      </c>
      <c r="G3838" s="73">
        <f>IFERROR(VLOOKUP($A3838,LONGVOL!$A$2:$E$10000,5,0),"")</f>
        <v>457.13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 s="2">
        <f t="shared" si="328"/>
        <v>107.64535100895283</v>
      </c>
      <c r="L3838">
        <f>VLOOKUP(A3838,'VXX-IV'!A$1:C$4500,3,0)</f>
        <v>26.93</v>
      </c>
      <c r="M3838" s="10">
        <f t="shared" si="331"/>
        <v>2.9972280359804246</v>
      </c>
      <c r="N3838">
        <f t="shared" si="326"/>
        <v>333.55312209990802</v>
      </c>
      <c r="O3838">
        <f>VLOOKUP(A3838,'UVXY-IV'!A$1:G$5041,4,0)</f>
        <v>332.95723829999997</v>
      </c>
      <c r="P3838">
        <f>P3837*(1-IF($A3838&lt;=P3833,P$1,P$1+IF(AND(WEEKDAY($A3838)&lt;&gt;1,WEEKDAY($A3838)&lt;&gt;7),Q$1,0)))^($A3838-$A3837)*(1-0.5*(E3838/E3837-1))</f>
        <v>52.843806358118812</v>
      </c>
      <c r="Q3838">
        <f>VLOOKUP(A3838,'SVXY-IV'!A$1:G$5041,4,0)</f>
        <v>52.994949589999997</v>
      </c>
      <c r="R3838" s="2">
        <f t="shared" si="329"/>
        <v>18.071459717999133</v>
      </c>
      <c r="S3838">
        <f>VLOOKUP(A3838,'VXZ-IV'!A$1:C$4500,3,0)</f>
        <v>18.07</v>
      </c>
      <c r="T3838" s="61">
        <f t="shared" si="327"/>
        <v>21.731936153110293</v>
      </c>
      <c r="U3838" s="63">
        <f>VLOOKUP(A3838,'VIXM-IV'!A$1:D$4500,4,0)</f>
        <v>21.660761860000001</v>
      </c>
      <c r="V3838">
        <f>V3837*$E3838/$E3837*(1-(V$1+V$5+IF(AND(WEEKDAY(A3838)&lt;&gt;1,WEEKDAY(A3838)&lt;&gt;7),IF(A3838&lt;W$2,W$1,W$3),0)))^($A3838-$A3837)</f>
        <v>88.778669257309119</v>
      </c>
      <c r="W3838" s="72">
        <f>VLOOKUP(A3838,'VIXY-IV'!A$1:E$5000,4,0)</f>
        <v>88.564929599999999</v>
      </c>
      <c r="X3838" s="63">
        <f>X3837*(1-X$1+IF(AND(WEEKDAY($A3838)&lt;&gt;1,WEEKDAY($A3838)&lt;&gt;7),-X$5,0))^($A3838-$A3837)*(1+(F3838/F3837-1))</f>
        <v>23.260906910104826</v>
      </c>
      <c r="Y3838" s="63"/>
      <c r="Z3838" s="63">
        <f>Z3837*(1-Z$1+IF(AND(WEEKDAY($A3838)&lt;&gt;1,WEEKDAY($A3838)&lt;&gt;7),-Z$5,0))^($A3838-$A3837)*(1+2*(G3838/G3837-1))</f>
        <v>2537.2741215983333</v>
      </c>
      <c r="AA3838" s="63"/>
      <c r="AD3838">
        <f>AD3837*(1-(AD$1+AD$5))^($A3838-$A3837)*(1+2*(E3838/E3837-1))</f>
        <v>3.9979809149642729</v>
      </c>
      <c r="AG3838">
        <f t="shared" si="330"/>
        <v>12.127090565134193</v>
      </c>
      <c r="AJ3838" s="72">
        <f>AJ3837*(1-AJ$1+J3837)^($A3838-$A3837)*(2-E3838/E3837)</f>
        <v>5.8559100682116778</v>
      </c>
      <c r="AL3838">
        <f>AL3837*(1-AL$1+J3838)^($A3838-$A3837)*(1+2*(E3838/E3837-1))</f>
        <v>199.98812178785485</v>
      </c>
      <c r="AN3838">
        <f>AN3837*(1-AN$1+J3838)^($A3838-$A3837)*(2-I3838/I3837)</f>
        <v>73.336320987117404</v>
      </c>
      <c r="AR3838" s="72">
        <f>Z3838/Z3837-1</f>
        <v>-2.4690440740177011E-2</v>
      </c>
    </row>
    <row r="3839" spans="1:44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 s="73">
        <f>IFERROR(VLOOKUP(A3839,SHORTVOL!$A$2:$E$10000,5,0),"")</f>
        <v>1277.6300000000001</v>
      </c>
      <c r="G3839" s="73">
        <f>IFERROR(VLOOKUP($A3839,LONGVOL!$A$2:$E$10000,5,0),"")</f>
        <v>454.21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 s="2">
        <f t="shared" si="328"/>
        <v>107.58087942574781</v>
      </c>
      <c r="L3839">
        <f>VLOOKUP(A3839,'VXX-IV'!A$1:C$4500,3,0)</f>
        <v>26.92</v>
      </c>
      <c r="M3839" s="10">
        <f t="shared" si="331"/>
        <v>2.9963179578658172</v>
      </c>
      <c r="N3839">
        <f t="shared" si="326"/>
        <v>333.23210793913171</v>
      </c>
      <c r="O3839">
        <f>VLOOKUP(A3839,'UVXY-IV'!A$1:G$5041,4,0)</f>
        <v>332.64098059999998</v>
      </c>
      <c r="P3839">
        <f>P3838*(1-IF($A3839&lt;=P3834,P$1,P$1+IF(AND(WEEKDAY($A3839)&lt;&gt;1,WEEKDAY($A3839)&lt;&gt;7),Q$1,0)))^($A3839-$A3838)*(1-0.5*(E3839/E3838-1))</f>
        <v>52.859214220625887</v>
      </c>
      <c r="Q3839">
        <f>VLOOKUP(A3839,'SVXY-IV'!A$1:G$5041,4,0)</f>
        <v>53.010314139999998</v>
      </c>
      <c r="R3839" s="2">
        <f t="shared" si="329"/>
        <v>18.125585485326262</v>
      </c>
      <c r="S3839">
        <f>VLOOKUP(A3839,'VXZ-IV'!A$1:C$4500,3,0)</f>
        <v>18.12</v>
      </c>
      <c r="T3839" s="61">
        <f t="shared" si="327"/>
        <v>21.796831313080315</v>
      </c>
      <c r="U3839" s="63">
        <f>VLOOKUP(A3839,'VIXM-IV'!A$1:D$4500,4,0)</f>
        <v>21.725539569999999</v>
      </c>
      <c r="V3839">
        <f>V3838*$E3839/$E3838*(1-(V$1+V$5+IF(AND(WEEKDAY(A3839)&lt;&gt;1,WEEKDAY(A3839)&lt;&gt;7),IF(A3839&lt;W$2,W$1,W$3),0)))^($A3839-$A3838)</f>
        <v>88.723126151022612</v>
      </c>
      <c r="W3839" s="72">
        <f>VLOOKUP(A3839,'VIXY-IV'!A$1:E$5000,4,0)</f>
        <v>88.511789039999996</v>
      </c>
      <c r="X3839" s="63">
        <f>X3838*(1-X$1+IF(AND(WEEKDAY($A3839)&lt;&gt;1,WEEKDAY($A3839)&lt;&gt;7),-X$5,0))^($A3839-$A3838)*(1+(F3839/F3838-1))</f>
        <v>23.408029683610081</v>
      </c>
      <c r="Y3839" s="63"/>
      <c r="Z3839" s="63">
        <f>Z3838*(1-Z$1+IF(AND(WEEKDAY($A3839)&lt;&gt;1,WEEKDAY($A3839)&lt;&gt;7),-Z$5,0))^($A3839-$A3838)*(1+2*(G3839/G3838-1))</f>
        <v>2504.662575586397</v>
      </c>
      <c r="AA3839" s="63"/>
      <c r="AD3839">
        <f>AD3838*(1-(AD$1+AD$5))^($A3839-$A3838)*(1+2*(E3839/E3838-1))</f>
        <v>3.9927671754408021</v>
      </c>
      <c r="AG3839">
        <f t="shared" si="330"/>
        <v>12.134228737239674</v>
      </c>
      <c r="AJ3839" s="72">
        <f>AJ3838*(1-AJ$1+J3838)^($A3839-$A3838)*(2-E3839/E3838)</f>
        <v>5.8597673141424629</v>
      </c>
      <c r="AL3839">
        <f>AL3838*(1-AL$1+J3839)^($A3839-$A3838)*(1+2*(E3839/E3838-1))</f>
        <v>199.73709337435096</v>
      </c>
      <c r="AN3839">
        <f>AN3838*(1-AN$1+J3839)^($A3839-$A3838)*(2-I3839/I3838)</f>
        <v>73.121026200791789</v>
      </c>
      <c r="AR3839" s="72">
        <f>Z3839/Z3838-1</f>
        <v>-1.2852984915714516E-2</v>
      </c>
    </row>
    <row r="3840" spans="1:44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 s="73">
        <f>IFERROR(VLOOKUP(A3840,SHORTVOL!$A$2:$E$10000,5,0),"")</f>
        <v>1320.12</v>
      </c>
      <c r="G3840" s="73">
        <f>IFERROR(VLOOKUP($A3840,LONGVOL!$A$2:$E$10000,5,0),"")</f>
        <v>439.1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 s="2">
        <f t="shared" si="328"/>
        <v>102.73159950654414</v>
      </c>
      <c r="L3840">
        <f>VLOOKUP(A3840,'VXX-IV'!A$1:C$4500,3,0)</f>
        <v>25.7</v>
      </c>
      <c r="M3840" s="10">
        <f t="shared" si="331"/>
        <v>2.9973385022001615</v>
      </c>
      <c r="N3840">
        <f t="shared" si="326"/>
        <v>310.67904081659901</v>
      </c>
      <c r="O3840">
        <f>VLOOKUP(A3840,'UVXY-IV'!A$1:G$5041,4,0)</f>
        <v>310.17537379999999</v>
      </c>
      <c r="P3840">
        <f>P3839*(1-IF($A3840&lt;=P3835,P$1,P$1+IF(AND(WEEKDAY($A3840)&lt;&gt;1,WEEKDAY($A3840)&lt;&gt;7),Q$1,0)))^($A3840-$A3839)*(1-0.5*(E3840/E3839-1))</f>
        <v>54.050149416393459</v>
      </c>
      <c r="Q3840">
        <f>VLOOKUP(A3840,'SVXY-IV'!A$1:G$5041,4,0)</f>
        <v>54.209595520000001</v>
      </c>
      <c r="R3840" s="2">
        <f t="shared" si="329"/>
        <v>18.021115023587026</v>
      </c>
      <c r="S3840">
        <f>VLOOKUP(A3840,'VXZ-IV'!A$1:C$4500,3,0)</f>
        <v>18.02</v>
      </c>
      <c r="T3840" s="61">
        <f t="shared" si="327"/>
        <v>21.671007919312501</v>
      </c>
      <c r="U3840" s="63">
        <f>VLOOKUP(A3840,'VIXM-IV'!A$1:D$4500,4,0)</f>
        <v>21.60018973</v>
      </c>
      <c r="V3840">
        <f>V3839*$E3840/$E3839*(1-(V$1+V$5+IF(AND(WEEKDAY(A3840)&lt;&gt;1,WEEKDAY(A3840)&lt;&gt;7),IF(A3840&lt;W$2,W$1,W$3),0)))^($A3840-$A3839)</f>
        <v>84.721294430412968</v>
      </c>
      <c r="W3840" s="72">
        <f>VLOOKUP(A3840,'VIXY-IV'!A$1:E$5000,4,0)</f>
        <v>84.530418600000004</v>
      </c>
      <c r="X3840" s="63">
        <f>X3839*(1-X$1+IF(AND(WEEKDAY($A3840)&lt;&gt;1,WEEKDAY($A3840)&lt;&gt;7),-X$5,0))^($A3840-$A3839)*(1+(F3840/F3839-1))</f>
        <v>24.185176030575761</v>
      </c>
      <c r="Y3840" s="63"/>
      <c r="Z3840" s="63">
        <f>Z3839*(1-Z$1+IF(AND(WEEKDAY($A3840)&lt;&gt;1,WEEKDAY($A3840)&lt;&gt;7),-Z$5,0))^($A3840-$A3839)*(1+2*(G3840/G3839-1))</f>
        <v>2337.8357675979237</v>
      </c>
      <c r="AA3840" s="63"/>
      <c r="AD3840">
        <f>AD3839*(1-(AD$1+AD$5))^($A3840-$A3839)*(1+2*(E3840/E3839-1))</f>
        <v>3.6323863586163601</v>
      </c>
      <c r="AG3840">
        <f t="shared" si="330"/>
        <v>12.681060175245365</v>
      </c>
      <c r="AJ3840" s="72">
        <f>AJ3839*(1-AJ$1+J3839)^($A3840-$A3839)*(2-E3840/E3839)</f>
        <v>6.124267797351461</v>
      </c>
      <c r="AL3840">
        <f>AL3839*(1-AL$1+J3840)^($A3840-$A3839)*(1+2*(E3840/E3839-1))</f>
        <v>181.71803381499603</v>
      </c>
      <c r="AN3840">
        <f>AN3839*(1-AN$1+J3840)^($A3840-$A3839)*(2-I3840/I3839)</f>
        <v>73.546846396207073</v>
      </c>
      <c r="AR3840" s="72">
        <f>Z3840/Z3839-1</f>
        <v>-6.6606500058961182E-2</v>
      </c>
    </row>
    <row r="3841" spans="1:44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 s="73">
        <f>IFERROR(VLOOKUP(A3841,SHORTVOL!$A$2:$E$10000,5,0),"")</f>
        <v>1318.43</v>
      </c>
      <c r="G3841" s="73">
        <f>IFERROR(VLOOKUP($A3841,LONGVOL!$A$2:$E$10000,5,0),"")</f>
        <v>439.6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 s="2">
        <f t="shared" si="328"/>
        <v>104.31524720622508</v>
      </c>
      <c r="L3841">
        <f>VLOOKUP(A3841,'VXX-IV'!A$1:C$4500,3,0)</f>
        <v>26.1</v>
      </c>
      <c r="M3841" s="10">
        <f t="shared" si="331"/>
        <v>2.9967527665220337</v>
      </c>
      <c r="N3841">
        <f t="shared" si="326"/>
        <v>317.84313268262707</v>
      </c>
      <c r="O3841">
        <f>VLOOKUP(A3841,'UVXY-IV'!A$1:G$5041,4,0)</f>
        <v>317.35030929999999</v>
      </c>
      <c r="P3841">
        <f>P3840*(1-IF($A3841&lt;=P3836,P$1,P$1+IF(AND(WEEKDAY($A3841)&lt;&gt;1,WEEKDAY($A3841)&lt;&gt;7),Q$1,0)))^($A3841-$A3840)*(1-0.5*(E3841/E3840-1))</f>
        <v>53.633120892965877</v>
      </c>
      <c r="Q3841">
        <f>VLOOKUP(A3841,'SVXY-IV'!A$1:G$5041,4,0)</f>
        <v>53.793432920000001</v>
      </c>
      <c r="R3841" s="2">
        <f t="shared" si="329"/>
        <v>17.881183601211614</v>
      </c>
      <c r="S3841">
        <f>VLOOKUP(A3841,'VXZ-IV'!A$1:C$4500,3,0)</f>
        <v>17.88</v>
      </c>
      <c r="T3841" s="61">
        <f t="shared" si="327"/>
        <v>21.50254412480178</v>
      </c>
      <c r="U3841" s="63">
        <f>VLOOKUP(A3841,'VIXM-IV'!A$1:D$4500,4,0)</f>
        <v>21.432338080000001</v>
      </c>
      <c r="V3841">
        <f>V3840*$E3841/$E3840*(1-(V$1+V$5+IF(AND(WEEKDAY(A3841)&lt;&gt;1,WEEKDAY(A3841)&lt;&gt;7),IF(A3841&lt;W$2,W$1,W$3),0)))^($A3841-$A3840)</f>
        <v>86.025091785237336</v>
      </c>
      <c r="W3841" s="72">
        <f>VLOOKUP(A3841,'VIXY-IV'!A$1:E$5000,4,0)</f>
        <v>85.833066239999994</v>
      </c>
      <c r="X3841" s="63">
        <f>X3840*(1-X$1+IF(AND(WEEKDAY($A3841)&lt;&gt;1,WEEKDAY($A3841)&lt;&gt;7),-X$5,0))^($A3841-$A3840)*(1+(F3841/F3840-1))</f>
        <v>24.152884354905552</v>
      </c>
      <c r="Y3841" s="63"/>
      <c r="Z3841" s="63">
        <f>Z3840*(1-Z$1+IF(AND(WEEKDAY($A3841)&lt;&gt;1,WEEKDAY($A3841)&lt;&gt;7),-Z$5,0))^($A3841-$A3840)*(1+2*(G3841/G3840-1))</f>
        <v>2343.7210009039791</v>
      </c>
      <c r="AA3841" s="63"/>
      <c r="AD3841">
        <f>AD3840*(1-(AD$1+AD$5))^($A3841-$A3840)*(1+2*(E3841/E3840-1))</f>
        <v>3.7439888719960699</v>
      </c>
      <c r="AG3841">
        <f t="shared" si="330"/>
        <v>12.485450071968327</v>
      </c>
      <c r="AJ3841" s="72">
        <f>AJ3840*(1-AJ$1+J3840)^($A3841-$A3840)*(2-E3841/E3840)</f>
        <v>6.0302209867398942</v>
      </c>
      <c r="AL3841">
        <f>AL3840*(1-AL$1+J3841)^($A3841-$A3840)*(1+2*(E3841/E3840-1))</f>
        <v>187.30991437798406</v>
      </c>
      <c r="AN3841">
        <f>AN3840*(1-AN$1+J3841)^($A3841-$A3840)*(2-I3841/I3840)</f>
        <v>74.12215629061221</v>
      </c>
      <c r="AR3841" s="72">
        <f>Z3841/Z3840-1</f>
        <v>2.517385261883609E-3</v>
      </c>
    </row>
    <row r="3842" spans="1:44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 s="73">
        <f>IFERROR(VLOOKUP(A3842,SHORTVOL!$A$2:$E$10000,5,0),"")</f>
        <v>1287.26</v>
      </c>
      <c r="G3842" s="73">
        <f>IFERROR(VLOOKUP($A3842,LONGVOL!$A$2:$E$10000,5,0),"")</f>
        <v>450.06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 s="2">
        <f t="shared" si="328"/>
        <v>106.89625866525176</v>
      </c>
      <c r="L3842">
        <f>VLOOKUP(A3842,'VXX-IV'!A$1:C$4500,3,0)</f>
        <v>26.75</v>
      </c>
      <c r="M3842" s="10">
        <f t="shared" si="331"/>
        <v>2.9961218192617483</v>
      </c>
      <c r="N3842">
        <f t="shared" si="326"/>
        <v>329.62032349612736</v>
      </c>
      <c r="O3842">
        <f>VLOOKUP(A3842,'UVXY-IV'!A$1:G$5041,4,0)</f>
        <v>329.10029320000001</v>
      </c>
      <c r="P3842">
        <f>P3841*(1-IF($A3842&lt;=P3837,P$1,P$1+IF(AND(WEEKDAY($A3842)&lt;&gt;1,WEEKDAY($A3842)&lt;&gt;7),Q$1,0)))^($A3842-$A3841)*(1-0.5*(E3842/E3841-1))</f>
        <v>52.969133355337277</v>
      </c>
      <c r="Q3842">
        <f>VLOOKUP(A3842,'SVXY-IV'!A$1:G$5041,4,0)</f>
        <v>53.126921780000004</v>
      </c>
      <c r="R3842" s="2">
        <f t="shared" si="329"/>
        <v>18.244884245883231</v>
      </c>
      <c r="S3842">
        <f>VLOOKUP(A3842,'VXZ-IV'!A$1:C$4500,3,0)</f>
        <v>18.239999999999998</v>
      </c>
      <c r="T3842" s="61">
        <f t="shared" si="327"/>
        <v>21.939707349869799</v>
      </c>
      <c r="U3842" s="63">
        <f>VLOOKUP(A3842,'VIXM-IV'!A$1:D$4500,4,0)</f>
        <v>21.868086959999999</v>
      </c>
      <c r="V3842">
        <f>V3841*$E3842/$E3841*(1-(V$1+V$5+IF(AND(WEEKDAY(A3842)&lt;&gt;1,WEEKDAY(A3842)&lt;&gt;7),IF(A3842&lt;W$2,W$1,W$3),0)))^($A3842-$A3841)</f>
        <v>88.151526121676454</v>
      </c>
      <c r="W3842" s="72">
        <f>VLOOKUP(A3842,'VIXY-IV'!A$1:E$5000,4,0)</f>
        <v>87.95612448</v>
      </c>
      <c r="X3842" s="63">
        <f>X3841*(1-X$1+IF(AND(WEEKDAY($A3842)&lt;&gt;1,WEEKDAY($A3842)&lt;&gt;7),-X$5,0))^($A3842-$A3841)*(1+(F3842/F3841-1))</f>
        <v>23.580569145018693</v>
      </c>
      <c r="Y3842" s="63"/>
      <c r="Z3842" s="63">
        <f>Z3841*(1-Z$1+IF(AND(WEEKDAY($A3842)&lt;&gt;1,WEEKDAY($A3842)&lt;&gt;7),-Z$5,0))^($A3842-$A3841)*(1+2*(G3842/G3841-1))</f>
        <v>2454.2986327688845</v>
      </c>
      <c r="AA3842" s="63"/>
      <c r="AD3842">
        <f>AD3841*(1-(AD$1+AD$5))^($A3842-$A3841)*(1+2*(E3842/E3841-1))</f>
        <v>3.9288764821198265</v>
      </c>
      <c r="AG3842">
        <f t="shared" si="330"/>
        <v>12.176380657166451</v>
      </c>
      <c r="AJ3842" s="72">
        <f>AJ3841*(1-AJ$1+J3841)^($A3842-$A3841)*(2-E3842/E3841)</f>
        <v>5.8813446094544375</v>
      </c>
      <c r="AL3842">
        <f>AL3841*(1-AL$1+J3842)^($A3842-$A3841)*(1+2*(E3842/E3841-1))</f>
        <v>196.56890326419381</v>
      </c>
      <c r="AN3842">
        <f>AN3841*(1-AN$1+J3842)^($A3842-$A3841)*(2-I3842/I3841)</f>
        <v>72.618513898353768</v>
      </c>
      <c r="AR3842" s="72">
        <f>Z3842/Z3841-1</f>
        <v>4.7180373355981908E-2</v>
      </c>
    </row>
    <row r="3843" spans="1:44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 s="73">
        <f>IFERROR(VLOOKUP(A3843,SHORTVOL!$A$2:$E$10000,5,0),"")</f>
        <v>1294.57</v>
      </c>
      <c r="G3843" s="73">
        <f>IFERROR(VLOOKUP($A3843,LONGVOL!$A$2:$E$10000,5,0),"")</f>
        <v>447.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 s="2">
        <f t="shared" si="328"/>
        <v>105.40081961000774</v>
      </c>
      <c r="L3843">
        <f>VLOOKUP(A3843,'VXX-IV'!A$1:C$4500,3,0)</f>
        <v>26.37</v>
      </c>
      <c r="M3843" s="10">
        <f t="shared" si="331"/>
        <v>2.9969973306790951</v>
      </c>
      <c r="N3843">
        <f t="shared" si="326"/>
        <v>322.64315270631488</v>
      </c>
      <c r="O3843">
        <f>VLOOKUP(A3843,'UVXY-IV'!A$1:G$5041,4,0)</f>
        <v>322.1563046</v>
      </c>
      <c r="P3843">
        <f>P3842*(1-IF($A3843&lt;=P3838,P$1,P$1+IF(AND(WEEKDAY($A3843)&lt;&gt;1,WEEKDAY($A3843)&lt;&gt;7),Q$1,0)))^($A3843-$A3842)*(1-0.5*(E3843/E3842-1))</f>
        <v>53.338208958913398</v>
      </c>
      <c r="Q3843">
        <f>VLOOKUP(A3843,'SVXY-IV'!A$1:G$5041,4,0)</f>
        <v>53.505263550000002</v>
      </c>
      <c r="R3843" s="2">
        <f t="shared" si="329"/>
        <v>18.126950274701503</v>
      </c>
      <c r="S3843">
        <f>VLOOKUP(A3843,'VXZ-IV'!A$1:C$4500,3,0)</f>
        <v>18.12</v>
      </c>
      <c r="T3843" s="61">
        <f t="shared" si="327"/>
        <v>21.797307955250613</v>
      </c>
      <c r="U3843" s="63">
        <f>VLOOKUP(A3843,'VIXM-IV'!A$1:D$4500,4,0)</f>
        <v>21.726695240000002</v>
      </c>
      <c r="V3843">
        <f>V3842*$E3843/$E3842*(1-(V$1+V$5+IF(AND(WEEKDAY(A3843)&lt;&gt;1,WEEKDAY(A3843)&lt;&gt;7),IF(A3843&lt;W$2,W$1,W$3),0)))^($A3843-$A3842)</f>
        <v>86.91172816341151</v>
      </c>
      <c r="W3843" s="72">
        <f>VLOOKUP(A3843,'VIXY-IV'!A$1:E$5000,4,0)</f>
        <v>86.728187559999995</v>
      </c>
      <c r="X3843" s="63">
        <f>X3842*(1-X$1+IF(AND(WEEKDAY($A3843)&lt;&gt;1,WEEKDAY($A3843)&lt;&gt;7),-X$5,0))^($A3843-$A3842)*(1+(F3843/F3842-1))</f>
        <v>23.710559248405307</v>
      </c>
      <c r="Y3843" s="63"/>
      <c r="Z3843" s="63">
        <f>Z3842*(1-Z$1+IF(AND(WEEKDAY($A3843)&lt;&gt;1,WEEKDAY($A3843)&lt;&gt;7),-Z$5,0))^($A3843-$A3842)*(1+2*(G3843/G3842-1))</f>
        <v>2425.8055768161312</v>
      </c>
      <c r="AA3843" s="63"/>
      <c r="AD3843">
        <f>AD3842*(1-(AD$1+AD$5))^($A3843-$A3842)*(1+2*(E3843/E3842-1))</f>
        <v>3.8177530872792547</v>
      </c>
      <c r="AG3843">
        <f t="shared" si="330"/>
        <v>12.346254187358847</v>
      </c>
      <c r="AJ3843" s="72">
        <f>AJ3842*(1-AJ$1+J3842)^($A3843-$A3842)*(2-E3843/E3842)</f>
        <v>5.9646062545148615</v>
      </c>
      <c r="AL3843">
        <f>AL3842*(1-AL$1+J3843)^($A3843-$A3842)*(1+2*(E3843/E3842-1))</f>
        <v>191.03588081355875</v>
      </c>
      <c r="AN3843">
        <f>AN3842*(1-AN$1+J3843)^($A3843-$A3842)*(2-I3843/I3842)</f>
        <v>73.099913878821155</v>
      </c>
      <c r="AR3843" s="72">
        <f>Z3843/Z3842-1</f>
        <v>-1.160944946646858E-2</v>
      </c>
    </row>
    <row r="3844" spans="1:44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 s="73">
        <f>IFERROR(VLOOKUP(A3844,SHORTVOL!$A$2:$E$10000,5,0),"")</f>
        <v>1260.73</v>
      </c>
      <c r="G3844" s="73">
        <f>IFERROR(VLOOKUP($A3844,LONGVOL!$A$2:$E$10000,5,0),"")</f>
        <v>459.2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 s="2">
        <f t="shared" si="328"/>
        <v>107.90402308155399</v>
      </c>
      <c r="L3844">
        <f>VLOOKUP(A3844,'VXX-IV'!A$1:C$4500,3,0)</f>
        <v>27</v>
      </c>
      <c r="M3844" s="10">
        <f t="shared" si="331"/>
        <v>2.9964452993168145</v>
      </c>
      <c r="N3844">
        <f t="shared" si="326"/>
        <v>334.11721369231105</v>
      </c>
      <c r="O3844">
        <f>VLOOKUP(A3844,'UVXY-IV'!A$1:G$5041,4,0)</f>
        <v>333.61718230000002</v>
      </c>
      <c r="P3844">
        <f>P3843*(1-IF($A3844&lt;=P3839,P$1,P$1+IF(AND(WEEKDAY($A3844)&lt;&gt;1,WEEKDAY($A3844)&lt;&gt;7),Q$1,0)))^($A3844-$A3843)*(1-0.5*(E3844/E3843-1))</f>
        <v>52.70437707516804</v>
      </c>
      <c r="Q3844">
        <f>VLOOKUP(A3844,'SVXY-IV'!A$1:G$5041,4,0)</f>
        <v>52.86941332</v>
      </c>
      <c r="R3844" s="2">
        <f t="shared" si="329"/>
        <v>18.444018208608831</v>
      </c>
      <c r="S3844">
        <f>VLOOKUP(A3844,'VXZ-IV'!A$1:C$4500,3,0)</f>
        <v>18.440000000000001</v>
      </c>
      <c r="T3844" s="61">
        <f t="shared" si="327"/>
        <v>22.178378542826415</v>
      </c>
      <c r="U3844" s="63">
        <f>VLOOKUP(A3844,'VIXM-IV'!A$1:D$4500,4,0)</f>
        <v>22.10673345</v>
      </c>
      <c r="V3844">
        <f>V3843*$E3844/$E3843*(1-(V$1+V$5+IF(AND(WEEKDAY(A3844)&lt;&gt;1,WEEKDAY(A3844)&lt;&gt;7),IF(A3844&lt;W$2,W$1,W$3),0)))^($A3844-$A3843)</f>
        <v>88.973700383388788</v>
      </c>
      <c r="W3844" s="72">
        <f>VLOOKUP(A3844,'VIXY-IV'!A$1:E$5000,4,0)</f>
        <v>88.787750320000001</v>
      </c>
      <c r="X3844" s="63">
        <f>X3843*(1-X$1+IF(AND(WEEKDAY($A3844)&lt;&gt;1,WEEKDAY($A3844)&lt;&gt;7),-X$5,0))^($A3844-$A3843)*(1+(F3844/F3843-1))</f>
        <v>23.089494751205333</v>
      </c>
      <c r="Y3844" s="63"/>
      <c r="Z3844" s="63">
        <f>Z3843*(1-Z$1+IF(AND(WEEKDAY($A3844)&lt;&gt;1,WEEKDAY($A3844)&lt;&gt;7),-Z$5,0))^($A3844-$A3843)*(1+2*(G3844/G3843-1))</f>
        <v>2552.4514547168146</v>
      </c>
      <c r="AA3844" s="63"/>
      <c r="AD3844">
        <f>AD3843*(1-(AD$1+AD$5))^($A3844-$A3843)*(1+2*(E3844/E3843-1))</f>
        <v>3.998695013198605</v>
      </c>
      <c r="AG3844">
        <f t="shared" si="330"/>
        <v>12.05290032082371</v>
      </c>
      <c r="AJ3844" s="72">
        <f>AJ3843*(1-AJ$1+J3843)^($A3844-$A3843)*(2-E3844/E3843)</f>
        <v>5.8232778904853255</v>
      </c>
      <c r="AL3844">
        <f>AL3843*(1-AL$1+J3844)^($A3844-$A3843)*(1+2*(E3844/E3843-1))</f>
        <v>200.09931972854511</v>
      </c>
      <c r="AN3844">
        <f>AN3843*(1-AN$1+J3844)^($A3844-$A3843)*(2-I3844/I3843)</f>
        <v>71.82523097571638</v>
      </c>
      <c r="AR3844" s="72">
        <f>Z3844/Z3843-1</f>
        <v>5.2207761046912049E-2</v>
      </c>
    </row>
    <row r="3845" spans="1:44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 s="73">
        <f>IFERROR(VLOOKUP(A3845,SHORTVOL!$A$2:$E$10000,5,0),"")</f>
        <v>1277.23</v>
      </c>
      <c r="G3845" s="73">
        <f>IFERROR(VLOOKUP($A3845,LONGVOL!$A$2:$E$10000,5,0),"")</f>
        <v>453.19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 s="2">
        <f t="shared" si="328"/>
        <v>107.11534125131638</v>
      </c>
      <c r="L3845">
        <f>VLOOKUP(A3845,'VXX-IV'!A$1:C$4500,3,0)</f>
        <v>26.8</v>
      </c>
      <c r="M3845" s="10">
        <f t="shared" si="331"/>
        <v>2.9968410914670289</v>
      </c>
      <c r="N3845">
        <f t="shared" si="326"/>
        <v>330.43453870297191</v>
      </c>
      <c r="O3845">
        <f>VLOOKUP(A3845,'UVXY-IV'!A$1:G$5041,4,0)</f>
        <v>329.93956850000001</v>
      </c>
      <c r="P3845">
        <f>P3844*(1-IF($A3845&lt;=P3840,P$1,P$1+IF(AND(WEEKDAY($A3845)&lt;&gt;1,WEEKDAY($A3845)&lt;&gt;7),Q$1,0)))^($A3845-$A3844)*(1-0.5*(E3845/E3844-1))</f>
        <v>52.896471400437768</v>
      </c>
      <c r="Q3845">
        <f>VLOOKUP(A3845,'SVXY-IV'!A$1:G$5041,4,0)</f>
        <v>53.062008650000003</v>
      </c>
      <c r="R3845" s="2">
        <f t="shared" si="329"/>
        <v>18.370485730100761</v>
      </c>
      <c r="S3845">
        <f>VLOOKUP(A3845,'VXZ-IV'!A$1:C$4500,3,0)</f>
        <v>18.37</v>
      </c>
      <c r="T3845" s="61">
        <f t="shared" si="327"/>
        <v>22.0897612473218</v>
      </c>
      <c r="U3845" s="63">
        <f>VLOOKUP(A3845,'VIXM-IV'!A$1:D$4500,4,0)</f>
        <v>22.018572129999999</v>
      </c>
      <c r="V3845">
        <f>V3844*$E3845/$E3844*(1-(V$1+V$5+IF(AND(WEEKDAY(A3845)&lt;&gt;1,WEEKDAY(A3845)&lt;&gt;7),IF(A3845&lt;W$2,W$1,W$3),0)))^($A3845-$A3844)</f>
        <v>88.3213248353306</v>
      </c>
      <c r="W3845" s="72">
        <f>VLOOKUP(A3845,'VIXY-IV'!A$1:E$5000,4,0)</f>
        <v>88.138549960000006</v>
      </c>
      <c r="X3845" s="63">
        <f>X3844*(1-X$1+IF(AND(WEEKDAY($A3845)&lt;&gt;1,WEEKDAY($A3845)&lt;&gt;7),-X$5,0))^($A3845-$A3844)*(1+(F3845/F3844-1))</f>
        <v>23.390393960984696</v>
      </c>
      <c r="Y3845" s="63"/>
      <c r="Z3845" s="63">
        <f>Z3844*(1-Z$1+IF(AND(WEEKDAY($A3845)&lt;&gt;1,WEEKDAY($A3845)&lt;&gt;7),-Z$5,0))^($A3845-$A3844)*(1+2*(G3845/G3844-1))</f>
        <v>2485.4431460578562</v>
      </c>
      <c r="AA3845" s="63"/>
      <c r="AD3845">
        <f>AD3844*(1-(AD$1+AD$5))^($A3845-$A3844)*(1+2*(E3845/E3844-1))</f>
        <v>3.9398474217365802</v>
      </c>
      <c r="AG3845">
        <f t="shared" si="330"/>
        <v>12.14082418418986</v>
      </c>
      <c r="AJ3845" s="72">
        <f>AJ3844*(1-AJ$1+J3844)^($A3845-$A3844)*(2-E3845/E3844)</f>
        <v>5.8661546140449428</v>
      </c>
      <c r="AL3845">
        <f>AL3844*(1-AL$1+J3845)^($A3845-$A3844)*(1+2*(E3845/E3844-1))</f>
        <v>197.16369899257049</v>
      </c>
      <c r="AN3845">
        <f>AN3844*(1-AN$1+J3845)^($A3845-$A3844)*(2-I3845/I3844)</f>
        <v>72.115530418317277</v>
      </c>
      <c r="AR3845" s="72">
        <f>Z3845/Z3844-1</f>
        <v>-2.6252530105961513E-2</v>
      </c>
    </row>
    <row r="3846" spans="1:44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 s="73">
        <f>IFERROR(VLOOKUP(A3846,SHORTVOL!$A$2:$E$10000,5,0),"")</f>
        <v>1292.4000000000001</v>
      </c>
      <c r="G3846" s="73">
        <f>IFERROR(VLOOKUP($A3846,LONGVOL!$A$2:$E$10000,5,0),"")</f>
        <v>447.81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 s="2">
        <f t="shared" si="328"/>
        <v>104.54594749206825</v>
      </c>
      <c r="L3846">
        <f>VLOOKUP(A3846,'VXX-IV'!A$1:C$4500,3,0)</f>
        <v>26.16</v>
      </c>
      <c r="M3846" s="10">
        <f t="shared" si="331"/>
        <v>2.996404720644811</v>
      </c>
      <c r="N3846">
        <f t="shared" si="326"/>
        <v>318.52505179858264</v>
      </c>
      <c r="O3846">
        <f>VLOOKUP(A3846,'UVXY-IV'!A$1:G$5041,4,0)</f>
        <v>318.04829910000001</v>
      </c>
      <c r="P3846">
        <f>P3845*(1-IF($A3846&lt;=P3841,P$1,P$1+IF(AND(WEEKDAY($A3846)&lt;&gt;1,WEEKDAY($A3846)&lt;&gt;7),Q$1,0)))^($A3846-$A3845)*(1-0.5*(E3846/E3845-1))</f>
        <v>53.530411477332315</v>
      </c>
      <c r="Q3846">
        <f>VLOOKUP(A3846,'SVXY-IV'!A$1:G$5041,4,0)</f>
        <v>53.69880947</v>
      </c>
      <c r="R3846" s="2">
        <f t="shared" si="329"/>
        <v>18.184139203869123</v>
      </c>
      <c r="S3846">
        <f>VLOOKUP(A3846,'VXZ-IV'!A$1:C$4500,3,0)</f>
        <v>18.18</v>
      </c>
      <c r="T3846" s="61">
        <f t="shared" si="327"/>
        <v>21.865492436277101</v>
      </c>
      <c r="U3846" s="63">
        <f>VLOOKUP(A3846,'VIXM-IV'!A$1:D$4500,4,0)</f>
        <v>21.795155950000002</v>
      </c>
      <c r="V3846">
        <f>V3845*$E3846/$E3845*(1-(V$1+V$5+IF(AND(WEEKDAY(A3846)&lt;&gt;1,WEEKDAY(A3846)&lt;&gt;7),IF(A3846&lt;W$2,W$1,W$3),0)))^($A3846-$A3845)</f>
        <v>86.200517071650438</v>
      </c>
      <c r="W3846" s="72">
        <f>VLOOKUP(A3846,'VIXY-IV'!A$1:E$5000,4,0)</f>
        <v>86.024484799999996</v>
      </c>
      <c r="X3846" s="63">
        <f>X3845*(1-X$1+IF(AND(WEEKDAY($A3846)&lt;&gt;1,WEEKDAY($A3846)&lt;&gt;7),-X$5,0))^($A3846-$A3845)*(1+(F3846/F3845-1))</f>
        <v>23.666904511061123</v>
      </c>
      <c r="Y3846" s="63"/>
      <c r="Z3846" s="63">
        <f>Z3845*(1-Z$1+IF(AND(WEEKDAY($A3846)&lt;&gt;1,WEEKDAY($A3846)&lt;&gt;7),-Z$5,0))^($A3846-$A3845)*(1+2*(G3846/G3845-1))</f>
        <v>2426.2409733009795</v>
      </c>
      <c r="AA3846" s="63"/>
      <c r="AD3846">
        <f>AD3845*(1-(AD$1+AD$5))^($A3846-$A3845)*(1+2*(E3846/E3845-1))</f>
        <v>3.7504368348960333</v>
      </c>
      <c r="AG3846">
        <f t="shared" si="330"/>
        <v>12.431889194300298</v>
      </c>
      <c r="AJ3846" s="72">
        <f>AJ3845*(1-AJ$1+J3845)^($A3846-$A3845)*(2-E3846/E3845)</f>
        <v>6.0071966772399517</v>
      </c>
      <c r="AL3846">
        <f>AL3845*(1-AL$1+J3846)^($A3846-$A3845)*(1+2*(E3846/E3845-1))</f>
        <v>187.69386368855857</v>
      </c>
      <c r="AN3846">
        <f>AN3845*(1-AN$1+J3846)^($A3846-$A3845)*(2-I3846/I3845)</f>
        <v>72.851113291727899</v>
      </c>
      <c r="AR3846" s="72">
        <f>Z3846/Z3845-1</f>
        <v>-2.3819564269968119E-2</v>
      </c>
    </row>
    <row r="3847" spans="1:44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 s="73">
        <f>IFERROR(VLOOKUP(A3847,SHORTVOL!$A$2:$E$10000,5,0),"")</f>
        <v>1312.83</v>
      </c>
      <c r="G3847" s="73">
        <f>IFERROR(VLOOKUP($A3847,LONGVOL!$A$2:$E$10000,5,0),"")</f>
        <v>440.73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 s="2">
        <f t="shared" si="328"/>
        <v>101.39700652713671</v>
      </c>
      <c r="L3847">
        <f>VLOOKUP(A3847,'VXX-IV'!A$1:C$4500,3,0)</f>
        <v>25.37</v>
      </c>
      <c r="M3847" s="10">
        <f t="shared" si="331"/>
        <v>2.9967286766707413</v>
      </c>
      <c r="N3847">
        <f t="shared" si="326"/>
        <v>304.1145999747564</v>
      </c>
      <c r="O3847">
        <f>VLOOKUP(A3847,'UVXY-IV'!A$1:G$5041,4,0)</f>
        <v>303.66300680000001</v>
      </c>
      <c r="P3847">
        <f>P3846*(1-IF($A3847&lt;=P3842,P$1,P$1+IF(AND(WEEKDAY($A3847)&lt;&gt;1,WEEKDAY($A3847)&lt;&gt;7),Q$1,0)))^($A3847-$A3846)*(1-0.5*(E3847/E3846-1))</f>
        <v>54.336093658130139</v>
      </c>
      <c r="Q3847">
        <f>VLOOKUP(A3847,'SVXY-IV'!A$1:G$5041,4,0)</f>
        <v>54.50777197</v>
      </c>
      <c r="R3847" s="2">
        <f t="shared" si="329"/>
        <v>17.869853238594292</v>
      </c>
      <c r="S3847">
        <f>VLOOKUP(A3847,'VXZ-IV'!A$1:C$4500,3,0)</f>
        <v>17.87</v>
      </c>
      <c r="T3847" s="61">
        <f t="shared" si="327"/>
        <v>21.487388389942939</v>
      </c>
      <c r="U3847" s="63">
        <f>VLOOKUP(A3847,'VIXM-IV'!A$1:D$4500,4,0)</f>
        <v>21.419791360000001</v>
      </c>
      <c r="V3847">
        <f>V3846*$E3847/$E3846*(1-(V$1+V$5+IF(AND(WEEKDAY(A3847)&lt;&gt;1,WEEKDAY(A3847)&lt;&gt;7),IF(A3847&lt;W$2,W$1,W$3),0)))^($A3847-$A3846)</f>
        <v>83.601968976135609</v>
      </c>
      <c r="W3847" s="72">
        <f>VLOOKUP(A3847,'VIXY-IV'!A$1:E$5000,4,0)</f>
        <v>83.438417999999999</v>
      </c>
      <c r="X3847" s="63">
        <f>X3846*(1-X$1+IF(AND(WEEKDAY($A3847)&lt;&gt;1,WEEKDAY($A3847)&lt;&gt;7),-X$5,0))^($A3847-$A3846)*(1+(F3847/F3846-1))</f>
        <v>24.039702287920036</v>
      </c>
      <c r="Y3847" s="63"/>
      <c r="Z3847" s="63">
        <f>Z3846*(1-Z$1+IF(AND(WEEKDAY($A3847)&lt;&gt;1,WEEKDAY($A3847)&lt;&gt;7),-Z$5,0))^($A3847-$A3846)*(1+2*(G3847/G3846-1))</f>
        <v>2349.3371479131119</v>
      </c>
      <c r="AA3847" s="63"/>
      <c r="AD3847">
        <f>AD3846*(1-(AD$1+AD$5))^($A3847-$A3846)*(1+2*(E3847/E3846-1))</f>
        <v>3.5241315626525096</v>
      </c>
      <c r="AG3847">
        <f t="shared" si="330"/>
        <v>12.806172462171887</v>
      </c>
      <c r="AJ3847" s="72">
        <f>AJ3846*(1-AJ$1+J3846)^($A3847-$A3846)*(2-E3847/E3846)</f>
        <v>6.1884786008288115</v>
      </c>
      <c r="AL3847">
        <f>AL3846*(1-AL$1+J3847)^($A3847-$A3846)*(1+2*(E3847/E3846-1))</f>
        <v>176.37661233479926</v>
      </c>
      <c r="AN3847">
        <f>AN3846*(1-AN$1+J3847)^($A3847-$A3846)*(2-I3847/I3846)</f>
        <v>74.114434162098775</v>
      </c>
      <c r="AR3847" s="72">
        <f>Z3847/Z3846-1</f>
        <v>-3.1696697168227872E-2</v>
      </c>
    </row>
    <row r="3848" spans="1:44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 s="73">
        <f>IFERROR(VLOOKUP(A3848,SHORTVOL!$A$2:$E$10000,5,0),"")</f>
        <v>1382.47</v>
      </c>
      <c r="G3848" s="73">
        <f>IFERROR(VLOOKUP($A3848,LONGVOL!$A$2:$E$10000,5,0),"")</f>
        <v>417.35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 s="2">
        <f t="shared" si="328"/>
        <v>97.998695156036661</v>
      </c>
      <c r="L3848">
        <f>VLOOKUP(A3848,'VXX-IV'!A$1:C$4500,3,0)</f>
        <v>24.52</v>
      </c>
      <c r="M3848" s="10">
        <f t="shared" si="331"/>
        <v>2.9966841417633221</v>
      </c>
      <c r="N3848">
        <f t="shared" ref="N3848:N3911" si="332">N3847*(1-(N$1+N$5))^($A3848-$A3847)*(1+1.5*(E3848/E3847-1))</f>
        <v>288.76852532141123</v>
      </c>
      <c r="O3848">
        <f>VLOOKUP(A3848,'UVXY-IV'!A$1:G$5041,4,0)</f>
        <v>288.33551899999998</v>
      </c>
      <c r="P3848">
        <f>P3847*(1-IF($A3848&lt;=P3843,P$1,P$1+IF(AND(WEEKDAY($A3848)&lt;&gt;1,WEEKDAY($A3848)&lt;&gt;7),Q$1,0)))^($A3848-$A3847)*(1-0.5*(E3848/E3847-1))</f>
        <v>55.245245026489769</v>
      </c>
      <c r="Q3848">
        <f>VLOOKUP(A3848,'SVXY-IV'!A$1:G$5041,4,0)</f>
        <v>55.420340070000002</v>
      </c>
      <c r="R3848" s="2">
        <f t="shared" si="329"/>
        <v>17.640192713136912</v>
      </c>
      <c r="S3848">
        <f>VLOOKUP(A3848,'VXZ-IV'!A$1:C$4500,3,0)</f>
        <v>17.64</v>
      </c>
      <c r="T3848" s="61">
        <f t="shared" ref="T3848:T3911" si="333">T3847*$H3848/$H3847*(1-(T$1+T$5+IF(AND(WEEKDAY($A3848)&lt;&gt;1,WEEKDAY($A3848)&lt;&gt;7),IF($A3848&lt;U$2,U$1,U$3),0)))^($A3848-$A3847)</f>
        <v>21.210669265011589</v>
      </c>
      <c r="U3848" s="63">
        <f>VLOOKUP(A3848,'VIXM-IV'!A$1:D$4500,4,0)</f>
        <v>21.142930239999998</v>
      </c>
      <c r="V3848">
        <f>V3847*$E3848/$E3847*(1-(V$1+V$5+IF(AND(WEEKDAY(A3848)&lt;&gt;1,WEEKDAY(A3848)&lt;&gt;7),IF(A3848&lt;W$2,W$1,W$3),0)))^($A3848-$A3847)</f>
        <v>80.793362510130038</v>
      </c>
      <c r="W3848" s="72">
        <f>VLOOKUP(A3848,'VIXY-IV'!A$1:E$5000,4,0)</f>
        <v>80.634558159999997</v>
      </c>
      <c r="X3848" s="63">
        <f>X3847*(1-X$1+IF(AND(WEEKDAY($A3848)&lt;&gt;1,WEEKDAY($A3848)&lt;&gt;7),-X$5,0))^($A3848-$A3847)*(1+(F3848/F3847-1))</f>
        <v>25.310723443093845</v>
      </c>
      <c r="Y3848" s="63"/>
      <c r="Z3848" s="63">
        <f>Z3847*(1-Z$1+IF(AND(WEEKDAY($A3848)&lt;&gt;1,WEEKDAY($A3848)&lt;&gt;7),-Z$5,0))^($A3848-$A3847)*(1+2*(G3848/G3847-1))</f>
        <v>2099.584871986257</v>
      </c>
      <c r="AA3848" s="63"/>
      <c r="AD3848">
        <f>AD3847*(1-(AD$1+AD$5))^($A3848-$A3847)*(1+2*(E3848/E3847-1))</f>
        <v>3.2868170558114951</v>
      </c>
      <c r="AG3848">
        <f t="shared" si="330"/>
        <v>13.234902149487645</v>
      </c>
      <c r="AJ3848" s="72">
        <f>AJ3847*(1-AJ$1+J3847)^($A3848-$A3847)*(2-E3848/E3847)</f>
        <v>6.3969766060356408</v>
      </c>
      <c r="AL3848">
        <f>AL3847*(1-AL$1+J3848)^($A3848-$A3847)*(1+2*(E3848/E3847-1))</f>
        <v>164.5229204779925</v>
      </c>
      <c r="AN3848">
        <f>AN3847*(1-AN$1+J3848)^($A3848-$A3847)*(2-I3848/I3847)</f>
        <v>75.079705973511992</v>
      </c>
      <c r="AR3848" s="72">
        <f>Z3848/Z3847-1</f>
        <v>-0.10630754983323998</v>
      </c>
    </row>
    <row r="3849" spans="1:44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 s="73">
        <f>IFERROR(VLOOKUP(A3849,SHORTVOL!$A$2:$E$10000,5,0),"")</f>
        <v>1435.99</v>
      </c>
      <c r="G3849" s="73">
        <f>IFERROR(VLOOKUP($A3849,LONGVOL!$A$2:$E$10000,5,0),"")</f>
        <v>401.2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 s="2">
        <f t="shared" ref="K3849:K3912" si="334">K3848*$D3849/$D3848*(1-K$1)^($A3849-$A3848)</f>
        <v>94.024004575354226</v>
      </c>
      <c r="L3849">
        <f>VLOOKUP(A3849,'VXX-IV'!A$1:C$4500,3,0)</f>
        <v>23.53</v>
      </c>
      <c r="M3849" s="10">
        <f t="shared" si="331"/>
        <v>2.9959202964451435</v>
      </c>
      <c r="N3849">
        <f t="shared" si="332"/>
        <v>271.18284960229749</v>
      </c>
      <c r="O3849">
        <f>VLOOKUP(A3849,'UVXY-IV'!A$1:G$5041,4,0)</f>
        <v>270.7749192</v>
      </c>
      <c r="P3849">
        <f>P3848*(1-IF($A3849&lt;=P3844,P$1,P$1+IF(AND(WEEKDAY($A3849)&lt;&gt;1,WEEKDAY($A3849)&lt;&gt;7),Q$1,0)))^($A3849-$A3848)*(1-0.5*(E3849/E3848-1))</f>
        <v>56.36506971211476</v>
      </c>
      <c r="Q3849">
        <f>VLOOKUP(A3849,'SVXY-IV'!A$1:G$5041,4,0)</f>
        <v>56.54699815</v>
      </c>
      <c r="R3849" s="2">
        <f t="shared" ref="R3849:R3912" si="335">R3848*$H3849/$H3848*(1-R$1)^($A3849-$A3848)</f>
        <v>17.403822641647501</v>
      </c>
      <c r="S3849">
        <f>VLOOKUP(A3849,'VXZ-IV'!A$1:C$4500,3,0)</f>
        <v>17.399999999999999</v>
      </c>
      <c r="T3849" s="61">
        <f t="shared" si="333"/>
        <v>20.926270194369664</v>
      </c>
      <c r="U3849" s="63">
        <f>VLOOKUP(A3849,'VIXM-IV'!A$1:D$4500,4,0)</f>
        <v>20.85947964</v>
      </c>
      <c r="V3849">
        <f>V3848*$E3849/$E3848*(1-(V$1+V$5+IF(AND(WEEKDAY(A3849)&lt;&gt;1,WEEKDAY(A3849)&lt;&gt;7),IF(A3849&lt;W$2,W$1,W$3),0)))^($A3849-$A3848)</f>
        <v>77.514441394212838</v>
      </c>
      <c r="W3849" s="72">
        <f>VLOOKUP(A3849,'VIXY-IV'!A$1:E$5000,4,0)</f>
        <v>77.363738240000004</v>
      </c>
      <c r="X3849" s="63">
        <f>X3848*(1-X$1+IF(AND(WEEKDAY($A3849)&lt;&gt;1,WEEKDAY($A3849)&lt;&gt;7),-X$5,0))^($A3849-$A3848)*(1+(F3849/F3848-1))</f>
        <v>26.289137732162981</v>
      </c>
      <c r="Y3849" s="63"/>
      <c r="Z3849" s="63">
        <f>Z3848*(1-Z$1+IF(AND(WEEKDAY($A3849)&lt;&gt;1,WEEKDAY($A3849)&lt;&gt;7),-Z$5,0))^($A3849-$A3848)*(1+2*(G3849/G3848-1))</f>
        <v>1936.9392279981498</v>
      </c>
      <c r="AA3849" s="63"/>
      <c r="AD3849">
        <f>AD3848*(1-(AD$1+AD$5))^($A3849-$A3848)*(1+2*(E3849/E3848-1))</f>
        <v>3.0198701762158717</v>
      </c>
      <c r="AG3849">
        <f t="shared" ref="AG3849:AG3912" si="336">AG3848*(1-IF($A3849&lt;=AH$3,AG$1,AG$1+IF(AND(WEEKDAY($A3849)&lt;&gt;1,WEEKDAY($A3849)&lt;&gt;7),AH$1,0)))^($A3849-$A3848)*(2-$E3849/$E3848)</f>
        <v>13.771508273301077</v>
      </c>
      <c r="AJ3849" s="72">
        <f>AJ3848*(1-AJ$1+J3848)^($A3849-$A3848)*(2-E3849/E3848)</f>
        <v>6.6567977452839422</v>
      </c>
      <c r="AL3849">
        <f>AL3848*(1-AL$1+J3849)^($A3849-$A3848)*(1+2*(E3849/E3848-1))</f>
        <v>151.16798220672317</v>
      </c>
      <c r="AN3849">
        <f>AN3848*(1-AN$1+J3849)^($A3849-$A3848)*(2-I3849/I3848)</f>
        <v>76.090049708397842</v>
      </c>
      <c r="AR3849" s="72">
        <f>Z3849/Z3848-1</f>
        <v>-7.7465620065284901E-2</v>
      </c>
    </row>
    <row r="3850" spans="1:44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 s="73">
        <f>IFERROR(VLOOKUP(A3850,SHORTVOL!$A$2:$E$10000,5,0),"")</f>
        <v>1432.31</v>
      </c>
      <c r="G3850" s="73">
        <f>IFERROR(VLOOKUP($A3850,LONGVOL!$A$2:$E$10000,5,0),"")</f>
        <v>402.22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 s="2">
        <f t="shared" si="334"/>
        <v>93.265302346061304</v>
      </c>
      <c r="L3850">
        <f>VLOOKUP(A3850,'VXX-IV'!A$1:C$4500,3,0)</f>
        <v>23.34</v>
      </c>
      <c r="M3850" s="10">
        <f t="shared" si="331"/>
        <v>2.9959426883488134</v>
      </c>
      <c r="N3850">
        <f t="shared" si="332"/>
        <v>267.8828756572708</v>
      </c>
      <c r="O3850">
        <f>VLOOKUP(A3850,'UVXY-IV'!A$1:G$5041,4,0)</f>
        <v>267.49448000000001</v>
      </c>
      <c r="P3850">
        <f>P3849*(1-IF($A3850&lt;=P3845,P$1,P$1+IF(AND(WEEKDAY($A3850)&lt;&gt;1,WEEKDAY($A3850)&lt;&gt;7),Q$1,0)))^($A3850-$A3849)*(1-0.5*(E3850/E3849-1))</f>
        <v>56.592050794764972</v>
      </c>
      <c r="Q3850">
        <f>VLOOKUP(A3850,'SVXY-IV'!A$1:G$5041,4,0)</f>
        <v>56.777913550000001</v>
      </c>
      <c r="R3850" s="2">
        <f t="shared" si="335"/>
        <v>17.334976764494602</v>
      </c>
      <c r="S3850">
        <f>VLOOKUP(A3850,'VXZ-IV'!A$1:C$4500,3,0)</f>
        <v>17.329999999999998</v>
      </c>
      <c r="T3850" s="61">
        <f t="shared" si="333"/>
        <v>20.843304655225214</v>
      </c>
      <c r="U3850" s="63">
        <f>VLOOKUP(A3850,'VIXM-IV'!A$1:D$4500,4,0)</f>
        <v>20.777004529999999</v>
      </c>
      <c r="V3850">
        <f>V3849*$E3850/$E3849*(1-(V$1+V$5+IF(AND(WEEKDAY(A3850)&lt;&gt;1,WEEKDAY(A3850)&lt;&gt;7),IF(A3850&lt;W$2,W$1,W$3),0)))^($A3850-$A3849)</f>
        <v>76.886828890925287</v>
      </c>
      <c r="W3850" s="72">
        <f>VLOOKUP(A3850,'VIXY-IV'!A$1:E$5000,4,0)</f>
        <v>76.738626400000001</v>
      </c>
      <c r="X3850" s="63">
        <f>X3849*(1-X$1+IF(AND(WEEKDAY($A3850)&lt;&gt;1,WEEKDAY($A3850)&lt;&gt;7),-X$5,0))^($A3850-$A3849)*(1+(F3850/F3849-1))</f>
        <v>26.22032277758364</v>
      </c>
      <c r="Y3850" s="63"/>
      <c r="Z3850" s="63">
        <f>Z3849*(1-Z$1+IF(AND(WEEKDAY($A3850)&lt;&gt;1,WEEKDAY($A3850)&lt;&gt;7),-Z$5,0))^($A3850-$A3849)*(1+2*(G3850/G3849-1))</f>
        <v>1946.6349953175966</v>
      </c>
      <c r="AA3850" s="63"/>
      <c r="AD3850">
        <f>AD3849*(1-(AD$1+AD$5))^($A3850-$A3849)*(1+2*(E3850/E3849-1))</f>
        <v>2.9708105457495777</v>
      </c>
      <c r="AG3850">
        <f t="shared" si="336"/>
        <v>13.882496652791872</v>
      </c>
      <c r="AJ3850" s="72">
        <f>AJ3849*(1-AJ$1+J3849)^($A3850-$A3849)*(2-E3850/E3849)</f>
        <v>6.7109075934284199</v>
      </c>
      <c r="AL3850">
        <f>AL3849*(1-AL$1+J3850)^($A3850-$A3849)*(1+2*(E3850/E3849-1))</f>
        <v>148.71924252309904</v>
      </c>
      <c r="AN3850">
        <f>AN3849*(1-AN$1+J3850)^($A3850-$A3849)*(2-I3850/I3849)</f>
        <v>76.395382529729048</v>
      </c>
      <c r="AR3850" s="72">
        <f>Z3850/Z3849-1</f>
        <v>5.005715811470024E-3</v>
      </c>
    </row>
    <row r="3851" spans="1:44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 s="73">
        <f>IFERROR(VLOOKUP(A3851,SHORTVOL!$A$2:$E$10000,5,0),"")</f>
        <v>1431.51</v>
      </c>
      <c r="G3851" s="73">
        <f>IFERROR(VLOOKUP($A3851,LONGVOL!$A$2:$E$10000,5,0),"")</f>
        <v>402.45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 s="2">
        <f t="shared" si="334"/>
        <v>94.606535519385062</v>
      </c>
      <c r="L3851">
        <f>VLOOKUP(A3851,'VXX-IV'!A$1:C$4500,3,0)</f>
        <v>23.67</v>
      </c>
      <c r="M3851" s="10">
        <f t="shared" si="331"/>
        <v>2.9968963041565297</v>
      </c>
      <c r="N3851">
        <f t="shared" si="332"/>
        <v>273.62859574728469</v>
      </c>
      <c r="O3851">
        <f>VLOOKUP(A3851,'UVXY-IV'!A$1:G$5041,4,0)</f>
        <v>273.23907839999998</v>
      </c>
      <c r="P3851">
        <f>P3850*(1-IF($A3851&lt;=P3846,P$1,P$1+IF(AND(WEEKDAY($A3851)&lt;&gt;1,WEEKDAY($A3851)&lt;&gt;7),Q$1,0)))^($A3851-$A3850)*(1-0.5*(E3851/E3850-1))</f>
        <v>56.184149207962655</v>
      </c>
      <c r="Q3851">
        <f>VLOOKUP(A3851,'SVXY-IV'!A$1:G$5041,4,0)</f>
        <v>56.370789700000003</v>
      </c>
      <c r="R3851" s="2">
        <f t="shared" si="335"/>
        <v>17.343534677187929</v>
      </c>
      <c r="S3851">
        <f>VLOOKUP(A3851,'VXZ-IV'!A$1:C$4500,3,0)</f>
        <v>17.34</v>
      </c>
      <c r="T3851" s="61">
        <f t="shared" si="333"/>
        <v>20.853223182675539</v>
      </c>
      <c r="U3851" s="63">
        <f>VLOOKUP(A3851,'VIXM-IV'!A$1:D$4500,4,0)</f>
        <v>20.787499629999999</v>
      </c>
      <c r="V3851">
        <f>V3850*$E3851/$E3850*(1-(V$1+V$5+IF(AND(WEEKDAY(A3851)&lt;&gt;1,WEEKDAY(A3851)&lt;&gt;7),IF(A3851&lt;W$2,W$1,W$3),0)))^($A3851-$A3850)</f>
        <v>77.988739987183578</v>
      </c>
      <c r="W3851" s="72">
        <f>VLOOKUP(A3851,'VIXY-IV'!A$1:E$5000,4,0)</f>
        <v>77.841841000000002</v>
      </c>
      <c r="X3851" s="63">
        <f>X3850*(1-X$1+IF(AND(WEEKDAY($A3851)&lt;&gt;1,WEEKDAY($A3851)&lt;&gt;7),-X$5,0))^($A3851-$A3850)*(1+(F3851/F3850-1))</f>
        <v>26.202791588037559</v>
      </c>
      <c r="Y3851" s="63"/>
      <c r="Z3851" s="63">
        <f>Z3850*(1-Z$1+IF(AND(WEEKDAY($A3851)&lt;&gt;1,WEEKDAY($A3851)&lt;&gt;7),-Z$5,0))^($A3851-$A3850)*(1+2*(G3851/G3850-1))</f>
        <v>1948.5548033311791</v>
      </c>
      <c r="AA3851" s="63"/>
      <c r="AD3851">
        <f>AD3850*(1-(AD$1+AD$5))^($A3851-$A3850)*(1+2*(E3851/E3850-1))</f>
        <v>3.0556419360121927</v>
      </c>
      <c r="AG3851">
        <f t="shared" si="336"/>
        <v>13.682533721365873</v>
      </c>
      <c r="AJ3851" s="72">
        <f>AJ3850*(1-AJ$1+J3850)^($A3851-$A3850)*(2-E3851/E3850)</f>
        <v>6.6151525251507968</v>
      </c>
      <c r="AL3851">
        <f>AL3850*(1-AL$1+J3851)^($A3851-$A3850)*(1+2*(E3851/E3850-1))</f>
        <v>152.98047294011084</v>
      </c>
      <c r="AN3851">
        <f>AN3850*(1-AN$1+J3851)^($A3851-$A3850)*(2-I3851/I3850)</f>
        <v>76.366344359464051</v>
      </c>
      <c r="AR3851" s="72">
        <f>Z3851/Z3850-1</f>
        <v>9.8621879201821194E-4</v>
      </c>
    </row>
    <row r="3852" spans="1:44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 s="73">
        <f>IFERROR(VLOOKUP(A3852,SHORTVOL!$A$2:$E$10000,5,0),"")</f>
        <v>1408.63</v>
      </c>
      <c r="G3852" s="73">
        <f>IFERROR(VLOOKUP($A3852,LONGVOL!$A$2:$E$10000,5,0),"")</f>
        <v>408.88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 s="2">
        <f t="shared" si="334"/>
        <v>97.257028739208025</v>
      </c>
      <c r="L3852">
        <f>VLOOKUP(A3852,'VXX-IV'!A$1:C$4500,3,0)</f>
        <v>24.33</v>
      </c>
      <c r="M3852" s="10">
        <f t="shared" si="331"/>
        <v>2.9974117854175106</v>
      </c>
      <c r="N3852">
        <f t="shared" si="332"/>
        <v>285.07808053262045</v>
      </c>
      <c r="O3852">
        <f>VLOOKUP(A3852,'UVXY-IV'!A$1:G$5041,4,0)</f>
        <v>284.71026890000002</v>
      </c>
      <c r="P3852">
        <f>P3851*(1-IF($A3852&lt;=P3847,P$1,P$1+IF(AND(WEEKDAY($A3852)&lt;&gt;1,WEEKDAY($A3852)&lt;&gt;7),Q$1,0)))^($A3852-$A3851)*(1-0.5*(E3852/E3851-1))</f>
        <v>55.395621506077909</v>
      </c>
      <c r="Q3852">
        <f>VLOOKUP(A3852,'SVXY-IV'!A$1:G$5041,4,0)</f>
        <v>55.585824340000002</v>
      </c>
      <c r="R3852" s="2">
        <f t="shared" si="335"/>
        <v>17.558983006224153</v>
      </c>
      <c r="S3852">
        <f>VLOOKUP(A3852,'VXZ-IV'!A$1:C$4500,3,0)</f>
        <v>17.559999999999999</v>
      </c>
      <c r="T3852" s="61">
        <f t="shared" si="333"/>
        <v>21.11170630034966</v>
      </c>
      <c r="U3852" s="63">
        <f>VLOOKUP(A3852,'VIXM-IV'!A$1:D$4500,4,0)</f>
        <v>21.04590688</v>
      </c>
      <c r="V3852">
        <f>V3851*$E3852/$E3851*(1-(V$1+V$5+IF(AND(WEEKDAY(A3852)&lt;&gt;1,WEEKDAY(A3852)&lt;&gt;7),IF(A3852&lt;W$2,W$1,W$3),0)))^($A3852-$A3851)</f>
        <v>80.168134592498504</v>
      </c>
      <c r="W3852" s="72">
        <f>VLOOKUP(A3852,'VIXY-IV'!A$1:E$5000,4,0)</f>
        <v>80.01551748</v>
      </c>
      <c r="X3852" s="63">
        <f>X3851*(1-X$1+IF(AND(WEEKDAY($A3852)&lt;&gt;1,WEEKDAY($A3852)&lt;&gt;7),-X$5,0))^($A3852-$A3851)*(1+(F3852/F3851-1))</f>
        <v>25.779729732847283</v>
      </c>
      <c r="Y3852" s="63"/>
      <c r="Z3852" s="63">
        <f>Z3851*(1-Z$1+IF(AND(WEEKDAY($A3852)&lt;&gt;1,WEEKDAY($A3852)&lt;&gt;7),-Z$5,0))^($A3852-$A3851)*(1+2*(G3852/G3851-1))</f>
        <v>2010.3451734448979</v>
      </c>
      <c r="AA3852" s="63"/>
      <c r="AD3852">
        <f>AD3851*(1-(AD$1+AD$5))^($A3852-$A3851)*(1+2*(E3852/E3851-1))</f>
        <v>3.2259148441797021</v>
      </c>
      <c r="AG3852">
        <f t="shared" si="336"/>
        <v>13.29872169329864</v>
      </c>
      <c r="AJ3852" s="72">
        <f>AJ3851*(1-AJ$1+J3851)^($A3852-$A3851)*(2-E3852/E3851)</f>
        <v>6.4309141637547089</v>
      </c>
      <c r="AL3852">
        <f>AL3851*(1-AL$1+J3852)^($A3852-$A3851)*(1+2*(E3852/E3851-1))</f>
        <v>161.52822879042657</v>
      </c>
      <c r="AN3852">
        <f>AN3851*(1-AN$1+J3852)^($A3852-$A3851)*(2-I3852/I3851)</f>
        <v>75.430574559630301</v>
      </c>
      <c r="AR3852" s="72">
        <f>Z3852/Z3851-1</f>
        <v>3.1710871055863787E-2</v>
      </c>
    </row>
    <row r="3853" spans="1:44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 s="73">
        <f>IFERROR(VLOOKUP(A3853,SHORTVOL!$A$2:$E$10000,5,0),"")</f>
        <v>1394.5</v>
      </c>
      <c r="G3853" s="73">
        <f>IFERROR(VLOOKUP($A3853,LONGVOL!$A$2:$E$10000,5,0),"")</f>
        <v>412.98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 s="2">
        <f t="shared" si="334"/>
        <v>97.374775332149738</v>
      </c>
      <c r="L3853">
        <f>VLOOKUP(A3853,'VXX-IV'!A$1:C$4500,3,0)</f>
        <v>24.36</v>
      </c>
      <c r="M3853" s="10">
        <f t="shared" si="331"/>
        <v>2.9973224684790534</v>
      </c>
      <c r="N3853">
        <f t="shared" si="332"/>
        <v>285.57799317400008</v>
      </c>
      <c r="O3853">
        <f>VLOOKUP(A3853,'UVXY-IV'!A$1:G$5041,4,0)</f>
        <v>285.20885070000003</v>
      </c>
      <c r="P3853">
        <f>P3852*(1-IF($A3853&lt;=P3848,P$1,P$1+IF(AND(WEEKDAY($A3853)&lt;&gt;1,WEEKDAY($A3853)&lt;&gt;7),Q$1,0)))^($A3853-$A3852)*(1-0.5*(E3853/E3852-1))</f>
        <v>55.361622604686076</v>
      </c>
      <c r="Q3853">
        <f>VLOOKUP(A3853,'SVXY-IV'!A$1:G$5041,4,0)</f>
        <v>55.551649650000002</v>
      </c>
      <c r="R3853" s="2">
        <f t="shared" si="335"/>
        <v>17.664318102629014</v>
      </c>
      <c r="S3853">
        <f>VLOOKUP(A3853,'VXZ-IV'!A$1:C$4500,3,0)</f>
        <v>17.66</v>
      </c>
      <c r="T3853" s="61">
        <f t="shared" si="333"/>
        <v>21.23816481912754</v>
      </c>
      <c r="U3853" s="63">
        <f>VLOOKUP(A3853,'VIXM-IV'!A$1:D$4500,4,0)</f>
        <v>21.171825370000001</v>
      </c>
      <c r="V3853">
        <f>V3852*$E3853/$E3852*(1-(V$1+V$5+IF(AND(WEEKDAY(A3853)&lt;&gt;1,WEEKDAY(A3853)&lt;&gt;7),IF(A3853&lt;W$2,W$1,W$3),0)))^($A3853-$A3852)</f>
        <v>80.263139466911994</v>
      </c>
      <c r="W3853" s="72">
        <f>VLOOKUP(A3853,'VIXY-IV'!A$1:E$5000,4,0)</f>
        <v>80.111913040000005</v>
      </c>
      <c r="X3853" s="63">
        <f>X3852*(1-X$1+IF(AND(WEEKDAY($A3853)&lt;&gt;1,WEEKDAY($A3853)&lt;&gt;7),-X$5,0))^($A3853-$A3852)*(1+(F3853/F3852-1))</f>
        <v>25.519727259334964</v>
      </c>
      <c r="Y3853" s="63"/>
      <c r="Z3853" s="63">
        <f>Z3852*(1-Z$1+IF(AND(WEEKDAY($A3853)&lt;&gt;1,WEEKDAY($A3853)&lt;&gt;7),-Z$5,0))^($A3853-$A3852)*(1+2*(G3853/G3852-1))</f>
        <v>2050.5009674104167</v>
      </c>
      <c r="AA3853" s="63"/>
      <c r="AD3853">
        <f>AD3852*(1-(AD$1+AD$5))^($A3853-$A3852)*(1+2*(E3853/E3852-1))</f>
        <v>3.2333898117897557</v>
      </c>
      <c r="AG3853">
        <f t="shared" si="336"/>
        <v>13.282470780788183</v>
      </c>
      <c r="AJ3853" s="72">
        <f>AJ3852*(1-AJ$1+J3852)^($A3853-$A3852)*(2-E3853/E3852)</f>
        <v>6.4234967899830906</v>
      </c>
      <c r="AL3853">
        <f>AL3852*(1-AL$1+J3853)^($A3853-$A3852)*(1+2*(E3853/E3852-1))</f>
        <v>161.91021979116306</v>
      </c>
      <c r="AN3853">
        <f>AN3852*(1-AN$1+J3853)^($A3853-$A3852)*(2-I3853/I3852)</f>
        <v>74.982335915952547</v>
      </c>
      <c r="AR3853" s="72">
        <f>Z3853/Z3852-1</f>
        <v>1.9974576752264106E-2</v>
      </c>
    </row>
    <row r="3854" spans="1:44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 s="73">
        <f>IFERROR(VLOOKUP(A3854,SHORTVOL!$A$2:$E$10000,5,0),"")</f>
        <v>1437.74</v>
      </c>
      <c r="G3854" s="73">
        <f>IFERROR(VLOOKUP($A3854,LONGVOL!$A$2:$E$10000,5,0),"")</f>
        <v>400.17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 s="2">
        <f t="shared" si="334"/>
        <v>93.797980562871203</v>
      </c>
      <c r="L3854">
        <f>VLOOKUP(A3854,'VXX-IV'!A$1:C$4500,3,0)</f>
        <v>23.47</v>
      </c>
      <c r="M3854" s="10">
        <f t="shared" si="331"/>
        <v>2.9965053499306009</v>
      </c>
      <c r="N3854">
        <f t="shared" si="332"/>
        <v>269.82584598946585</v>
      </c>
      <c r="O3854">
        <f>VLOOKUP(A3854,'UVXY-IV'!A$1:G$5041,4,0)</f>
        <v>269.47421939999998</v>
      </c>
      <c r="P3854">
        <f>P3853*(1-IF($A3854&lt;=P3849,P$1,P$1+IF(AND(WEEKDAY($A3854)&lt;&gt;1,WEEKDAY($A3854)&lt;&gt;7),Q$1,0)))^($A3854-$A3853)*(1-0.5*(E3854/E3853-1))</f>
        <v>56.377882059728918</v>
      </c>
      <c r="Q3854">
        <f>VLOOKUP(A3854,'SVXY-IV'!A$1:G$5041,4,0)</f>
        <v>56.571134989999997</v>
      </c>
      <c r="R3854" s="2">
        <f t="shared" si="335"/>
        <v>17.494128021849658</v>
      </c>
      <c r="S3854">
        <f>VLOOKUP(A3854,'VXZ-IV'!A$1:C$4500,3,0)</f>
        <v>17.489999999999998</v>
      </c>
      <c r="T3854" s="61">
        <f t="shared" si="333"/>
        <v>21.033354573582635</v>
      </c>
      <c r="U3854" s="63">
        <f>VLOOKUP(A3854,'VIXM-IV'!A$1:D$4500,4,0)</f>
        <v>20.967862419999999</v>
      </c>
      <c r="V3854">
        <f>V3853*$E3854/$E3853*(1-(V$1+V$5+IF(AND(WEEKDAY(A3854)&lt;&gt;1,WEEKDAY(A3854)&lt;&gt;7),IF(A3854&lt;W$2,W$1,W$3),0)))^($A3854-$A3853)</f>
        <v>77.312885188492217</v>
      </c>
      <c r="W3854" s="72">
        <f>VLOOKUP(A3854,'VIXY-IV'!A$1:E$5000,4,0)</f>
        <v>77.168980959999999</v>
      </c>
      <c r="X3854" s="63">
        <f>X3853*(1-X$1+IF(AND(WEEKDAY($A3854)&lt;&gt;1,WEEKDAY($A3854)&lt;&gt;7),-X$5,0))^($A3854-$A3853)*(1+(F3854/F3853-1))</f>
        <v>26.309582048386901</v>
      </c>
      <c r="Y3854" s="63"/>
      <c r="Z3854" s="63">
        <f>Z3853*(1-Z$1+IF(AND(WEEKDAY($A3854)&lt;&gt;1,WEEKDAY($A3854)&lt;&gt;7),-Z$5,0))^($A3854-$A3853)*(1+2*(G3854/G3853-1))</f>
        <v>1923.1430099020033</v>
      </c>
      <c r="AA3854" s="63"/>
      <c r="AD3854">
        <f>AD3853*(1-(AD$1+AD$5))^($A3854-$A3853)*(1+2*(E3854/E3853-1))</f>
        <v>2.9955279368080991</v>
      </c>
      <c r="AG3854">
        <f t="shared" si="336"/>
        <v>13.77017951273203</v>
      </c>
      <c r="AJ3854" s="72">
        <f>AJ3853*(1-AJ$1+J3853)^($A3854-$A3853)*(2-E3854/E3853)</f>
        <v>6.6598135534249439</v>
      </c>
      <c r="AL3854">
        <f>AL3853*(1-AL$1+J3854)^($A3854-$A3853)*(1+2*(E3854/E3853-1))</f>
        <v>150.00655449886315</v>
      </c>
      <c r="AN3854">
        <f>AN3853*(1-AN$1+J3854)^($A3854-$A3853)*(2-I3854/I3853)</f>
        <v>75.709060037659157</v>
      </c>
      <c r="AR3854" s="72">
        <f>Z3854/Z3853-1</f>
        <v>-6.2110654680282429E-2</v>
      </c>
    </row>
    <row r="3855" spans="1:44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 s="73">
        <f>IFERROR(VLOOKUP(A3855,SHORTVOL!$A$2:$E$10000,5,0),"")</f>
        <v>1455.8</v>
      </c>
      <c r="G3855" s="73">
        <f>IFERROR(VLOOKUP($A3855,LONGVOL!$A$2:$E$10000,5,0),"")</f>
        <v>395.15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 s="2">
        <f t="shared" si="334"/>
        <v>92.554768088673939</v>
      </c>
      <c r="L3855">
        <f>VLOOKUP(A3855,'VXX-IV'!A$1:C$4500,3,0)</f>
        <v>23.16</v>
      </c>
      <c r="M3855" s="10">
        <f t="shared" si="331"/>
        <v>2.9963198656594963</v>
      </c>
      <c r="N3855">
        <f t="shared" si="332"/>
        <v>264.44521438396083</v>
      </c>
      <c r="O3855">
        <f>VLOOKUP(A3855,'UVXY-IV'!A$1:G$5041,4,0)</f>
        <v>264.10699940000001</v>
      </c>
      <c r="P3855">
        <f>P3854*(1-IF($A3855&lt;=P3850,P$1,P$1+IF(AND(WEEKDAY($A3855)&lt;&gt;1,WEEKDAY($A3855)&lt;&gt;7),Q$1,0)))^($A3855-$A3854)*(1-0.5*(E3855/E3854-1))</f>
        <v>56.750974508268513</v>
      </c>
      <c r="Q3855">
        <f>VLOOKUP(A3855,'SVXY-IV'!A$1:G$5041,4,0)</f>
        <v>56.945640439999998</v>
      </c>
      <c r="R3855" s="2">
        <f t="shared" si="335"/>
        <v>17.376339108770416</v>
      </c>
      <c r="S3855">
        <f>VLOOKUP(A3855,'VXZ-IV'!A$1:C$4500,3,0)</f>
        <v>17.37</v>
      </c>
      <c r="T3855" s="61">
        <f t="shared" si="333"/>
        <v>20.891549829275508</v>
      </c>
      <c r="U3855" s="63">
        <f>VLOOKUP(A3855,'VIXM-IV'!A$1:D$4500,4,0)</f>
        <v>20.826602579999999</v>
      </c>
      <c r="V3855">
        <f>V3854*$E3855/$E3854*(1-(V$1+V$5+IF(AND(WEEKDAY(A3855)&lt;&gt;1,WEEKDAY(A3855)&lt;&gt;7),IF(A3855&lt;W$2,W$1,W$3),0)))^($A3855-$A3854)</f>
        <v>76.286297011738981</v>
      </c>
      <c r="W3855" s="72">
        <f>VLOOKUP(A3855,'VIXY-IV'!A$1:E$5000,4,0)</f>
        <v>76.147322919999993</v>
      </c>
      <c r="X3855" s="63">
        <f>X3854*(1-X$1+IF(AND(WEEKDAY($A3855)&lt;&gt;1,WEEKDAY($A3855)&lt;&gt;7),-X$5,0))^($A3855-$A3854)*(1+(F3855/F3854-1))</f>
        <v>26.638599705598313</v>
      </c>
      <c r="Y3855" s="63"/>
      <c r="Z3855" s="63">
        <f>Z3854*(1-Z$1+IF(AND(WEEKDAY($A3855)&lt;&gt;1,WEEKDAY($A3855)&lt;&gt;7),-Z$5,0))^($A3855-$A3854)*(1+2*(G3855/G3854-1))</f>
        <v>1874.7452037022181</v>
      </c>
      <c r="AA3855" s="63"/>
      <c r="AD3855">
        <f>AD3854*(1-(AD$1+AD$5))^($A3855-$A3854)*(1+2*(E3855/E3854-1))</f>
        <v>2.9158216037857154</v>
      </c>
      <c r="AG3855">
        <f t="shared" si="336"/>
        <v>13.952505302941599</v>
      </c>
      <c r="AJ3855" s="72">
        <f>AJ3854*(1-AJ$1+J3854)^($A3855-$A3854)*(2-E3855/E3854)</f>
        <v>6.7484571104940505</v>
      </c>
      <c r="AL3855">
        <f>AL3854*(1-AL$1+J3855)^($A3855-$A3854)*(1+2*(E3855/E3854-1))</f>
        <v>146.02242289839117</v>
      </c>
      <c r="AN3855">
        <f>AN3854*(1-AN$1+J3855)^($A3855-$A3854)*(2-I3855/I3854)</f>
        <v>76.223326404863442</v>
      </c>
      <c r="AR3855" s="72">
        <f>Z3855/Z3854-1</f>
        <v>-2.5165994390740298E-2</v>
      </c>
    </row>
    <row r="3856" spans="1:44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 s="73">
        <f>IFERROR(VLOOKUP(A3856,SHORTVOL!$A$2:$E$10000,5,0),"")</f>
        <v>1485.1</v>
      </c>
      <c r="G3856" s="73">
        <f>IFERROR(VLOOKUP($A3856,LONGVOL!$A$2:$E$10000,5,0),"")</f>
        <v>387.2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 s="2">
        <f t="shared" si="334"/>
        <v>91.046111464178281</v>
      </c>
      <c r="L3856">
        <f>VLOOKUP(A3856,'VXX-IV'!A$1:C$4500,3,0)</f>
        <v>22.78</v>
      </c>
      <c r="M3856" s="10">
        <f t="shared" si="331"/>
        <v>2.996756429507387</v>
      </c>
      <c r="N3856">
        <f t="shared" si="332"/>
        <v>257.96186785070171</v>
      </c>
      <c r="O3856">
        <f>VLOOKUP(A3856,'UVXY-IV'!A$1:G$5041,4,0)</f>
        <v>257.63644909999999</v>
      </c>
      <c r="P3856">
        <f>P3855*(1-IF($A3856&lt;=P3851,P$1,P$1+IF(AND(WEEKDAY($A3856)&lt;&gt;1,WEEKDAY($A3856)&lt;&gt;7),Q$1,0)))^($A3856-$A3855)*(1-0.5*(E3856/E3855-1))</f>
        <v>57.21309222974547</v>
      </c>
      <c r="Q3856">
        <f>VLOOKUP(A3856,'SVXY-IV'!A$1:G$5041,4,0)</f>
        <v>57.409063719999999</v>
      </c>
      <c r="R3856" s="2">
        <f t="shared" si="335"/>
        <v>17.339373924974321</v>
      </c>
      <c r="S3856">
        <f>VLOOKUP(A3856,'VXZ-IV'!A$1:C$4500,3,0)</f>
        <v>17.34</v>
      </c>
      <c r="T3856" s="61">
        <f t="shared" si="333"/>
        <v>20.846921007599406</v>
      </c>
      <c r="U3856" s="63">
        <f>VLOOKUP(A3856,'VIXM-IV'!A$1:D$4500,4,0)</f>
        <v>20.782478300000001</v>
      </c>
      <c r="V3856">
        <f>V3855*$E3856/$E3855*(1-(V$1+V$5+IF(AND(WEEKDAY(A3856)&lt;&gt;1,WEEKDAY(A3856)&lt;&gt;7),IF(A3856&lt;W$2,W$1,W$3),0)))^($A3856-$A3855)</f>
        <v>75.040629121227298</v>
      </c>
      <c r="W3856" s="72">
        <f>VLOOKUP(A3856,'VIXY-IV'!A$1:E$5000,4,0)</f>
        <v>74.905817799999994</v>
      </c>
      <c r="X3856" s="63">
        <f>X3855*(1-X$1+IF(AND(WEEKDAY($A3856)&lt;&gt;1,WEEKDAY($A3856)&lt;&gt;7),-X$5,0))^($A3856-$A3855)*(1+(F3856/F3855-1))</f>
        <v>27.173242106734669</v>
      </c>
      <c r="Y3856" s="63"/>
      <c r="Z3856" s="63">
        <f>Z3855*(1-Z$1+IF(AND(WEEKDAY($A3856)&lt;&gt;1,WEEKDAY($A3856)&lt;&gt;7),-Z$5,0))^($A3856-$A3855)*(1+2*(G3856/G3855-1))</f>
        <v>1799.1679430678007</v>
      </c>
      <c r="AA3856" s="63"/>
      <c r="AD3856">
        <f>AD3855*(1-(AD$1+AD$5))^($A3856-$A3855)*(1+2*(E3856/E3855-1))</f>
        <v>2.8204474921654334</v>
      </c>
      <c r="AG3856">
        <f t="shared" si="336"/>
        <v>14.17980488560392</v>
      </c>
      <c r="AJ3856" s="72">
        <f>AJ3855*(1-AJ$1+J3855)^($A3856-$A3855)*(2-E3856/E3855)</f>
        <v>6.8588839067574483</v>
      </c>
      <c r="AL3856">
        <f>AL3855*(1-AL$1+J3856)^($A3856-$A3855)*(1+2*(E3856/E3855-1))</f>
        <v>141.25322075273451</v>
      </c>
      <c r="AN3856">
        <f>AN3855*(1-AN$1+J3856)^($A3856-$A3855)*(2-I3856/I3855)</f>
        <v>76.390193681384147</v>
      </c>
      <c r="AR3856" s="72">
        <f>Z3856/Z3855-1</f>
        <v>-4.0313350574343931E-2</v>
      </c>
    </row>
    <row r="3857" spans="1:44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 s="73">
        <f>IFERROR(VLOOKUP(A3857,SHORTVOL!$A$2:$E$10000,5,0),"")</f>
        <v>1486.56</v>
      </c>
      <c r="G3857" s="73">
        <f>IFERROR(VLOOKUP($A3857,LONGVOL!$A$2:$E$10000,5,0),"")</f>
        <v>386.82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 s="2">
        <f t="shared" si="334"/>
        <v>90.896641987686195</v>
      </c>
      <c r="L3857">
        <f>VLOOKUP(A3857,'VXX-IV'!A$1:C$4500,3,0)</f>
        <v>22.74</v>
      </c>
      <c r="M3857" s="10">
        <f t="shared" si="331"/>
        <v>2.9972138077258665</v>
      </c>
      <c r="N3857">
        <f t="shared" si="332"/>
        <v>257.27578969820752</v>
      </c>
      <c r="O3857">
        <f>VLOOKUP(A3857,'UVXY-IV'!A$1:G$5041,4,0)</f>
        <v>256.96347329999998</v>
      </c>
      <c r="P3857">
        <f>P3856*(1-IF($A3857&lt;=P3852,P$1,P$1+IF(AND(WEEKDAY($A3857)&lt;&gt;1,WEEKDAY($A3857)&lt;&gt;7),Q$1,0)))^($A3857-$A3856)*(1-0.5*(E3857/E3856-1))</f>
        <v>57.258795452740301</v>
      </c>
      <c r="Q3857">
        <f>VLOOKUP(A3857,'SVXY-IV'!A$1:G$5041,4,0)</f>
        <v>57.459156069999999</v>
      </c>
      <c r="R3857" s="2">
        <f t="shared" si="335"/>
        <v>17.41969450955931</v>
      </c>
      <c r="S3857">
        <f>VLOOKUP(A3857,'VXZ-IV'!A$1:C$4500,3,0)</f>
        <v>17.420000000000002</v>
      </c>
      <c r="T3857" s="61">
        <f t="shared" si="333"/>
        <v>20.942930023682564</v>
      </c>
      <c r="U3857" s="63">
        <f>VLOOKUP(A3857,'VIXM-IV'!A$1:D$4500,4,0)</f>
        <v>20.878549339999999</v>
      </c>
      <c r="V3857">
        <f>V3856*$E3857/$E3856*(1-(V$1+V$5+IF(AND(WEEKDAY(A3857)&lt;&gt;1,WEEKDAY(A3857)&lt;&gt;7),IF(A3857&lt;W$2,W$1,W$3),0)))^($A3857-$A3856)</f>
        <v>74.911166818919497</v>
      </c>
      <c r="W3857" s="72">
        <f>VLOOKUP(A3857,'VIXY-IV'!A$1:E$5000,4,0)</f>
        <v>74.783024839999996</v>
      </c>
      <c r="X3857" s="63">
        <f>X3856*(1-X$1+IF(AND(WEEKDAY($A3857)&lt;&gt;1,WEEKDAY($A3857)&lt;&gt;7),-X$5,0))^($A3857-$A3856)*(1+(F3857/F3856-1))</f>
        <v>27.195462753595443</v>
      </c>
      <c r="Y3857" s="63"/>
      <c r="Z3857" s="63">
        <f>Z3856*(1-Z$1+IF(AND(WEEKDAY($A3857)&lt;&gt;1,WEEKDAY($A3857)&lt;&gt;7),-Z$5,0))^($A3857-$A3856)*(1+2*(G3857/G3856-1))</f>
        <v>1795.212978254669</v>
      </c>
      <c r="AA3857" s="63"/>
      <c r="AD3857">
        <f>AD3856*(1-(AD$1+AD$5))^($A3857-$A3856)*(1+2*(E3857/E3856-1))</f>
        <v>2.8102695389809251</v>
      </c>
      <c r="AG3857">
        <f t="shared" si="336"/>
        <v>14.202690832604036</v>
      </c>
      <c r="AJ3857" s="72">
        <f>AJ3856*(1-AJ$1+J3856)^($A3857-$A3856)*(2-E3857/E3856)</f>
        <v>6.87142062506567</v>
      </c>
      <c r="AL3857">
        <f>AL3856*(1-AL$1+J3857)^($A3857-$A3856)*(1+2*(E3857/E3856-1))</f>
        <v>140.76462701872356</v>
      </c>
      <c r="AN3857">
        <f>AN3856*(1-AN$1+J3857)^($A3857-$A3856)*(2-I3857/I3856)</f>
        <v>76.050436043870633</v>
      </c>
      <c r="AR3857" s="72">
        <f>Z3857/Z3856-1</f>
        <v>-2.1982188090723387E-3</v>
      </c>
    </row>
    <row r="3858" spans="1:44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 s="73">
        <f>IFERROR(VLOOKUP(A3858,SHORTVOL!$A$2:$E$10000,5,0),"")</f>
        <v>1494.7</v>
      </c>
      <c r="G3858" s="73">
        <f>IFERROR(VLOOKUP($A3858,LONGVOL!$A$2:$E$10000,5,0),"")</f>
        <v>384.7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 s="2">
        <f t="shared" si="334"/>
        <v>91.438493324512351</v>
      </c>
      <c r="L3858">
        <f>VLOOKUP(A3858,'VXX-IV'!A$1:C$4500,3,0)</f>
        <v>22.88</v>
      </c>
      <c r="M3858" s="10">
        <f t="shared" si="331"/>
        <v>2.9964376453021133</v>
      </c>
      <c r="N3858">
        <f t="shared" si="332"/>
        <v>259.55956903707931</v>
      </c>
      <c r="O3858">
        <f>VLOOKUP(A3858,'UVXY-IV'!A$1:G$5041,4,0)</f>
        <v>259.24832650000002</v>
      </c>
      <c r="P3858">
        <f>P3857*(1-IF($A3858&lt;=P3853,P$1,P$1+IF(AND(WEEKDAY($A3858)&lt;&gt;1,WEEKDAY($A3858)&lt;&gt;7),Q$1,0)))^($A3858-$A3857)*(1-0.5*(E3858/E3857-1))</f>
        <v>57.087700440078962</v>
      </c>
      <c r="Q3858">
        <f>VLOOKUP(A3858,'SVXY-IV'!A$1:G$5041,4,0)</f>
        <v>57.28743394</v>
      </c>
      <c r="R3858" s="2">
        <f t="shared" si="335"/>
        <v>17.637074948019738</v>
      </c>
      <c r="S3858">
        <f>VLOOKUP(A3858,'VXZ-IV'!A$1:C$4500,3,0)</f>
        <v>17.63</v>
      </c>
      <c r="T3858" s="61">
        <f t="shared" si="333"/>
        <v>21.204088122608873</v>
      </c>
      <c r="U3858" s="63">
        <f>VLOOKUP(A3858,'VIXM-IV'!A$1:D$4500,4,0)</f>
        <v>21.139140609999998</v>
      </c>
      <c r="V3858">
        <f>V3857*$E3858/$E3857*(1-(V$1+V$5+IF(AND(WEEKDAY(A3858)&lt;&gt;1,WEEKDAY(A3858)&lt;&gt;7),IF(A3858&lt;W$2,W$1,W$3),0)))^($A3858-$A3857)</f>
        <v>75.35568559698207</v>
      </c>
      <c r="W3858" s="72">
        <f>VLOOKUP(A3858,'VIXY-IV'!A$1:E$5000,4,0)</f>
        <v>75.228393359999998</v>
      </c>
      <c r="X3858" s="63">
        <f>X3857*(1-X$1+IF(AND(WEEKDAY($A3858)&lt;&gt;1,WEEKDAY($A3858)&lt;&gt;7),-X$5,0))^($A3858-$A3857)*(1+(F3858/F3857-1))</f>
        <v>27.342871929432558</v>
      </c>
      <c r="Y3858" s="63"/>
      <c r="Z3858" s="63">
        <f>Z3857*(1-Z$1+IF(AND(WEEKDAY($A3858)&lt;&gt;1,WEEKDAY($A3858)&lt;&gt;7),-Z$5,0))^($A3858-$A3857)*(1+2*(G3858/G3857-1))</f>
        <v>1775.3957320028073</v>
      </c>
      <c r="AA3858" s="63"/>
      <c r="AD3858">
        <f>AD3857*(1-(AD$1+AD$5))^($A3858-$A3857)*(1+2*(E3858/E3857-1))</f>
        <v>2.8434714721150489</v>
      </c>
      <c r="AG3858">
        <f t="shared" si="336"/>
        <v>14.117892260577117</v>
      </c>
      <c r="AJ3858" s="72">
        <f>AJ3857*(1-AJ$1+J3857)^($A3858-$A3857)*(2-E3858/E3857)</f>
        <v>6.8308801462814559</v>
      </c>
      <c r="AL3858">
        <f>AL3857*(1-AL$1+J3858)^($A3858-$A3857)*(1+2*(E3858/E3857-1))</f>
        <v>142.43482049743534</v>
      </c>
      <c r="AN3858">
        <f>AN3857*(1-AN$1+J3858)^($A3858-$A3857)*(2-I3858/I3857)</f>
        <v>75.106052464224049</v>
      </c>
      <c r="AR3858" s="72">
        <f>Z3858/Z3857-1</f>
        <v>-1.103893882893392E-2</v>
      </c>
    </row>
    <row r="3859" spans="1:44" x14ac:dyDescent="0.25">
      <c r="A3859" s="18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 s="73">
        <f>IFERROR(VLOOKUP(A3859,SHORTVOL!$A$2:$E$10000,5,0),"")</f>
        <v>1454.2</v>
      </c>
      <c r="G3859" s="73">
        <f>IFERROR(VLOOKUP($A3859,LONGVOL!$A$2:$E$10000,5,0),"")</f>
        <v>395.12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 s="2">
        <f t="shared" si="334"/>
        <v>93.828558250497807</v>
      </c>
      <c r="L3859">
        <f>VLOOKUP(A3859,'VXX-IV'!A$1:C$4500,3,0)</f>
        <v>23.48</v>
      </c>
      <c r="M3859" s="10">
        <f t="shared" si="331"/>
        <v>2.9961055472954774</v>
      </c>
      <c r="N3859">
        <f t="shared" si="332"/>
        <v>269.7191271055313</v>
      </c>
      <c r="O3859">
        <f>VLOOKUP(A3859,'UVXY-IV'!A$1:G$5041,4,0)</f>
        <v>269.3848539</v>
      </c>
      <c r="P3859">
        <f>P3858*(1-IF($A3859&lt;=P3854,P$1,P$1+IF(AND(WEEKDAY($A3859)&lt;&gt;1,WEEKDAY($A3859)&lt;&gt;7),Q$1,0)))^($A3859-$A3858)*(1-0.5*(E3859/E3858-1))</f>
        <v>56.341211100775489</v>
      </c>
      <c r="Q3859">
        <f>VLOOKUP(A3859,'SVXY-IV'!A$1:G$5041,4,0)</f>
        <v>56.535339450000002</v>
      </c>
      <c r="R3859" s="2">
        <f t="shared" si="335"/>
        <v>17.863953038357</v>
      </c>
      <c r="S3859">
        <f>VLOOKUP(A3859,'VXZ-IV'!A$1:C$4500,3,0)</f>
        <v>17.86</v>
      </c>
      <c r="T3859" s="61">
        <f t="shared" si="333"/>
        <v>21.476659973396689</v>
      </c>
      <c r="U3859" s="63">
        <f>VLOOKUP(A3859,'VIXM-IV'!A$1:D$4500,4,0)</f>
        <v>21.410688650000001</v>
      </c>
      <c r="V3859">
        <f>V3858*$E3859/$E3858*(1-(V$1+V$5+IF(AND(WEEKDAY(A3859)&lt;&gt;1,WEEKDAY(A3859)&lt;&gt;7),IF(A3859&lt;W$2,W$1,W$3),0)))^($A3859-$A3858)</f>
        <v>77.323285403652193</v>
      </c>
      <c r="W3859" s="72">
        <f>VLOOKUP(A3859,'VIXY-IV'!A$1:E$5000,4,0)</f>
        <v>77.190418879999996</v>
      </c>
      <c r="X3859" s="63">
        <f>X3858*(1-X$1+IF(AND(WEEKDAY($A3859)&lt;&gt;1,WEEKDAY($A3859)&lt;&gt;7),-X$5,0))^($A3859-$A3858)*(1+(F3859/F3858-1))</f>
        <v>26.600531696070171</v>
      </c>
      <c r="Y3859" s="63"/>
      <c r="Z3859" s="63">
        <f>Z3858*(1-Z$1+IF(AND(WEEKDAY($A3859)&lt;&gt;1,WEEKDAY($A3859)&lt;&gt;7),-Z$5,0))^($A3859-$A3858)*(1+2*(G3859/G3858-1))</f>
        <v>1871.4254534201618</v>
      </c>
      <c r="AA3859" s="63"/>
      <c r="AD3859">
        <f>AD3858*(1-(AD$1+AD$5))^($A3859-$A3858)*(1+2*(E3859/E3858-1))</f>
        <v>2.9918055171625819</v>
      </c>
      <c r="AG3859">
        <f t="shared" si="336"/>
        <v>13.748760845081906</v>
      </c>
      <c r="AJ3859" s="72">
        <f>AJ3858*(1-AJ$1+J3858)^($A3859-$A3858)*(2-E3859/E3858)</f>
        <v>6.6527508771573025</v>
      </c>
      <c r="AL3859">
        <f>AL3858*(1-AL$1+J3859)^($A3859-$A3858)*(1+2*(E3859/E3858-1))</f>
        <v>149.87265300577548</v>
      </c>
      <c r="AN3859">
        <f>AN3858*(1-AN$1+J3859)^($A3859-$A3858)*(2-I3859/I3858)</f>
        <v>74.1445014944712</v>
      </c>
      <c r="AR3859" s="72">
        <f>Z3859/Z3858-1</f>
        <v>5.4089192446702627E-2</v>
      </c>
    </row>
    <row r="3860" spans="1:44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 s="73">
        <f>IFERROR(VLOOKUP(A3860,SHORTVOL!$A$2:$E$10000,5,0),"")</f>
        <v>1461.29</v>
      </c>
      <c r="G3860" s="73">
        <f>IFERROR(VLOOKUP($A3860,LONGVOL!$A$2:$E$10000,5,0),"")</f>
        <v>393.1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 s="2">
        <f t="shared" si="334"/>
        <v>91.498176736352391</v>
      </c>
      <c r="L3860">
        <f>VLOOKUP(A3860,'VXX-IV'!A$1:C$4500,3,0)</f>
        <v>22.89</v>
      </c>
      <c r="M3860" s="10">
        <f t="shared" si="331"/>
        <v>2.9972991147379813</v>
      </c>
      <c r="N3860">
        <f t="shared" si="332"/>
        <v>259.65293302363443</v>
      </c>
      <c r="O3860">
        <f>VLOOKUP(A3860,'UVXY-IV'!A$1:G$5041,4,0)</f>
        <v>259.31677560000003</v>
      </c>
      <c r="P3860">
        <f>P3859*(1-IF($A3860&lt;=P3855,P$1,P$1+IF(AND(WEEKDAY($A3860)&lt;&gt;1,WEEKDAY($A3860)&lt;&gt;7),Q$1,0)))^($A3860-$A3859)*(1-0.5*(E3860/E3859-1))</f>
        <v>57.040456982588914</v>
      </c>
      <c r="Q3860">
        <f>VLOOKUP(A3860,'SVXY-IV'!A$1:G$5041,4,0)</f>
        <v>57.236371630000001</v>
      </c>
      <c r="R3860" s="2">
        <f t="shared" si="335"/>
        <v>17.708069189865551</v>
      </c>
      <c r="S3860">
        <f>VLOOKUP(A3860,'VXZ-IV'!A$1:C$4500,3,0)</f>
        <v>17.71</v>
      </c>
      <c r="T3860" s="61">
        <f t="shared" si="333"/>
        <v>21.289061472197105</v>
      </c>
      <c r="U3860" s="63">
        <f>VLOOKUP(A3860,'VIXM-IV'!A$1:D$4500,4,0)</f>
        <v>21.223624399999999</v>
      </c>
      <c r="V3860">
        <f>V3859*$E3860/$E3859*(1-(V$1+V$5+IF(AND(WEEKDAY(A3860)&lt;&gt;1,WEEKDAY(A3860)&lt;&gt;7),IF(A3860&lt;W$2,W$1,W$3),0)))^($A3860-$A3859)</f>
        <v>75.400628137702739</v>
      </c>
      <c r="W3860" s="72">
        <f>VLOOKUP(A3860,'VIXY-IV'!A$1:E$5000,4,0)</f>
        <v>75.27196644</v>
      </c>
      <c r="X3860" s="63">
        <f>X3859*(1-X$1+IF(AND(WEEKDAY($A3860)&lt;&gt;1,WEEKDAY($A3860)&lt;&gt;7),-X$5,0))^($A3860-$A3859)*(1+(F3860/F3859-1))</f>
        <v>26.728751471423447</v>
      </c>
      <c r="Y3860" s="63"/>
      <c r="Z3860" s="63">
        <f>Z3859*(1-Z$1+IF(AND(WEEKDAY($A3860)&lt;&gt;1,WEEKDAY($A3860)&lt;&gt;7),-Z$5,0))^($A3860-$A3859)*(1+2*(G3860/G3859-1))</f>
        <v>1852.9974408385078</v>
      </c>
      <c r="AA3860" s="63"/>
      <c r="AD3860">
        <f>AD3859*(1-(AD$1+AD$5))^($A3860-$A3859)*(1+2*(E3860/E3859-1))</f>
        <v>2.8428702089481055</v>
      </c>
      <c r="AG3860">
        <f t="shared" si="336"/>
        <v>14.090098509011028</v>
      </c>
      <c r="AJ3860" s="72">
        <f>AJ3859*(1-AJ$1+J3859)^($A3860-$A3859)*(2-E3860/E3859)</f>
        <v>6.8184024885894488</v>
      </c>
      <c r="AL3860">
        <f>AL3859*(1-AL$1+J3860)^($A3860-$A3859)*(1+2*(E3860/E3859-1))</f>
        <v>142.41858145924311</v>
      </c>
      <c r="AN3860">
        <f>AN3859*(1-AN$1+J3860)^($A3860-$A3859)*(2-I3860/I3859)</f>
        <v>74.795910936887509</v>
      </c>
      <c r="AR3860" s="72">
        <f>Z3860/Z3859-1</f>
        <v>-9.847046030059925E-3</v>
      </c>
    </row>
    <row r="3861" spans="1:44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 s="73">
        <f>IFERROR(VLOOKUP(A3861,SHORTVOL!$A$2:$E$10000,5,0),"")</f>
        <v>1453.32</v>
      </c>
      <c r="G3861" s="73">
        <f>IFERROR(VLOOKUP($A3861,LONGVOL!$A$2:$E$10000,5,0),"")</f>
        <v>395.34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 s="2">
        <f t="shared" si="334"/>
        <v>94.672094934395133</v>
      </c>
      <c r="L3861">
        <f>VLOOKUP(A3861,'VXX-IV'!A$1:C$4500,3,0)</f>
        <v>23.69</v>
      </c>
      <c r="M3861" s="10">
        <f t="shared" si="331"/>
        <v>2.9962893598309468</v>
      </c>
      <c r="N3861">
        <f t="shared" si="332"/>
        <v>273.14774452277362</v>
      </c>
      <c r="O3861">
        <f>VLOOKUP(A3861,'UVXY-IV'!A$1:G$5041,4,0)</f>
        <v>272.79481620000001</v>
      </c>
      <c r="P3861">
        <f>P3860*(1-IF($A3861&lt;=P3856,P$1,P$1+IF(AND(WEEKDAY($A3861)&lt;&gt;1,WEEKDAY($A3861)&lt;&gt;7),Q$1,0)))^($A3861-$A3860)*(1-0.5*(E3861/E3860-1))</f>
        <v>56.050627951715867</v>
      </c>
      <c r="Q3861">
        <f>VLOOKUP(A3861,'SVXY-IV'!A$1:G$5041,4,0)</f>
        <v>56.244210250000002</v>
      </c>
      <c r="R3861" s="2">
        <f t="shared" si="335"/>
        <v>17.813000625145406</v>
      </c>
      <c r="S3861">
        <f>VLOOKUP(A3861,'VXZ-IV'!A$1:C$4500,3,0)</f>
        <v>17.809999999999999</v>
      </c>
      <c r="T3861" s="61">
        <f t="shared" si="333"/>
        <v>21.415021848506836</v>
      </c>
      <c r="U3861" s="63">
        <f>VLOOKUP(A3861,'VIXM-IV'!A$1:D$4500,4,0)</f>
        <v>21.34937918</v>
      </c>
      <c r="V3861">
        <f>V3860*$E3861/$E3860*(1-(V$1+V$5+IF(AND(WEEKDAY(A3861)&lt;&gt;1,WEEKDAY(A3861)&lt;&gt;7),IF(A3861&lt;W$2,W$1,W$3),0)))^($A3861-$A3860)</f>
        <v>78.014389271526497</v>
      </c>
      <c r="W3861" s="72">
        <f>VLOOKUP(A3861,'VIXY-IV'!A$1:E$5000,4,0)</f>
        <v>77.882667999999995</v>
      </c>
      <c r="X3861" s="63">
        <f>X3860*(1-X$1+IF(AND(WEEKDAY($A3861)&lt;&gt;1,WEEKDAY($A3861)&lt;&gt;7),-X$5,0))^($A3861-$A3860)*(1+(F3861/F3860-1))</f>
        <v>26.581506702436499</v>
      </c>
      <c r="Y3861" s="63"/>
      <c r="Z3861" s="63">
        <f>Z3860*(1-Z$1+IF(AND(WEEKDAY($A3861)&lt;&gt;1,WEEKDAY($A3861)&lt;&gt;7),-Z$5,0))^($A3861-$A3860)*(1+2*(G3861/G3860-1))</f>
        <v>1873.1148754863452</v>
      </c>
      <c r="AA3861" s="63"/>
      <c r="AD3861">
        <f>AD3860*(1-(AD$1+AD$5))^($A3861-$A3860)*(1+2*(E3861/E3860-1))</f>
        <v>3.039807425805777</v>
      </c>
      <c r="AG3861">
        <f t="shared" si="336"/>
        <v>13.601171834823903</v>
      </c>
      <c r="AJ3861" s="72">
        <f>AJ3860*(1-AJ$1+J3860)^($A3861-$A3860)*(2-E3861/E3860)</f>
        <v>6.5822546623147646</v>
      </c>
      <c r="AL3861">
        <f>AL3860*(1-AL$1+J3861)^($A3861-$A3860)*(1+2*(E3861/E3860-1))</f>
        <v>152.29171650149763</v>
      </c>
      <c r="AN3861">
        <f>AN3860*(1-AN$1+J3861)^($A3861-$A3860)*(2-I3861/I3860)</f>
        <v>74.356899802890979</v>
      </c>
      <c r="AR3861" s="72">
        <f>Z3861/Z3860-1</f>
        <v>1.0856698560109068E-2</v>
      </c>
    </row>
    <row r="3862" spans="1:44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 s="73">
        <f>IFERROR(VLOOKUP(A3862,SHORTVOL!$A$2:$E$10000,5,0),"")</f>
        <v>1474.74</v>
      </c>
      <c r="G3862" s="73">
        <f>IFERROR(VLOOKUP($A3862,LONGVOL!$A$2:$E$10000,5,0),"")</f>
        <v>389.51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 s="2">
        <f t="shared" si="334"/>
        <v>90.783285476153395</v>
      </c>
      <c r="L3862">
        <f>VLOOKUP(A3862,'VXX-IV'!A$1:C$4500,3,0)</f>
        <v>22.71</v>
      </c>
      <c r="M3862" s="10">
        <f t="shared" si="331"/>
        <v>2.9975026629746098</v>
      </c>
      <c r="N3862">
        <f t="shared" si="332"/>
        <v>256.26639570771181</v>
      </c>
      <c r="O3862">
        <f>VLOOKUP(A3862,'UVXY-IV'!A$1:G$5041,4,0)</f>
        <v>255.94123619999999</v>
      </c>
      <c r="P3862">
        <f>P3861*(1-IF($A3862&lt;=P3857,P$1,P$1+IF(AND(WEEKDAY($A3862)&lt;&gt;1,WEEKDAY($A3862)&lt;&gt;7),Q$1,0)))^($A3862-$A3861)*(1-0.5*(E3862/E3861-1))</f>
        <v>57.200356027600805</v>
      </c>
      <c r="Q3862">
        <f>VLOOKUP(A3862,'SVXY-IV'!A$1:G$5041,4,0)</f>
        <v>57.401864160000002</v>
      </c>
      <c r="R3862" s="2">
        <f t="shared" si="335"/>
        <v>17.761668088965262</v>
      </c>
      <c r="S3862">
        <f>VLOOKUP(A3862,'VXZ-IV'!A$1:C$4500,3,0)</f>
        <v>17.760000000000002</v>
      </c>
      <c r="T3862" s="61">
        <f t="shared" si="333"/>
        <v>21.352738798068735</v>
      </c>
      <c r="U3862" s="63">
        <f>VLOOKUP(A3862,'VIXM-IV'!A$1:D$4500,4,0)</f>
        <v>21.287784210000002</v>
      </c>
      <c r="V3862">
        <f>V3861*$E3862/$E3861*(1-(V$1+V$5+IF(AND(WEEKDAY(A3862)&lt;&gt;1,WEEKDAY(A3862)&lt;&gt;7),IF(A3862&lt;W$2,W$1,W$3),0)))^($A3862-$A3861)</f>
        <v>74.803596209539307</v>
      </c>
      <c r="W3862" s="72">
        <f>VLOOKUP(A3862,'VIXY-IV'!A$1:E$5000,4,0)</f>
        <v>74.68099728</v>
      </c>
      <c r="X3862" s="63">
        <f>X3861*(1-X$1+IF(AND(WEEKDAY($A3862)&lt;&gt;1,WEEKDAY($A3862)&lt;&gt;7),-X$5,0))^($A3862-$A3861)*(1+(F3862/F3861-1))</f>
        <v>26.96882679806949</v>
      </c>
      <c r="Y3862" s="63"/>
      <c r="Z3862" s="63">
        <f>Z3861*(1-Z$1+IF(AND(WEEKDAY($A3862)&lt;&gt;1,WEEKDAY($A3862)&lt;&gt;7),-Z$5,0))^($A3862-$A3861)*(1+2*(G3862/G3861-1))</f>
        <v>1817.4411893827776</v>
      </c>
      <c r="AA3862" s="63"/>
      <c r="AD3862">
        <f>AD3861*(1-(AD$1+AD$5))^($A3862-$A3861)*(1+2*(E3862/E3861-1))</f>
        <v>2.7891425547384929</v>
      </c>
      <c r="AG3862">
        <f t="shared" si="336"/>
        <v>14.159343934304943</v>
      </c>
      <c r="AJ3862" s="72">
        <f>AJ3861*(1-AJ$1+J3861)^($A3862-$A3861)*(2-E3862/E3861)</f>
        <v>6.8537890113512736</v>
      </c>
      <c r="AL3862">
        <f>AL3861*(1-AL$1+J3862)^($A3862-$A3861)*(1+2*(E3862/E3861-1))</f>
        <v>139.75349656738712</v>
      </c>
      <c r="AN3862">
        <f>AN3861*(1-AN$1+J3862)^($A3862-$A3861)*(2-I3862/I3861)</f>
        <v>74.583800447489892</v>
      </c>
      <c r="AR3862" s="72">
        <f>Z3862/Z3861-1</f>
        <v>-2.9722515598042176E-2</v>
      </c>
    </row>
    <row r="3863" spans="1:44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 s="73">
        <f>IFERROR(VLOOKUP(A3863,SHORTVOL!$A$2:$E$10000,5,0),"")</f>
        <v>1524.21</v>
      </c>
      <c r="G3863" s="73">
        <f>IFERROR(VLOOKUP($A3863,LONGVOL!$A$2:$E$10000,5,0),"")</f>
        <v>376.45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 s="2">
        <f t="shared" si="334"/>
        <v>88.565146713824674</v>
      </c>
      <c r="L3863">
        <f>VLOOKUP(A3863,'VXX-IV'!A$1:C$4500,3,0)</f>
        <v>22.16</v>
      </c>
      <c r="M3863" s="10">
        <f t="shared" si="331"/>
        <v>2.996622144125662</v>
      </c>
      <c r="N3863">
        <f t="shared" si="332"/>
        <v>246.85821552385144</v>
      </c>
      <c r="O3863">
        <f>VLOOKUP(A3863,'UVXY-IV'!A$1:G$5041,4,0)</f>
        <v>246.54756130000001</v>
      </c>
      <c r="P3863">
        <f>P3862*(1-IF($A3863&lt;=P3858,P$1,P$1+IF(AND(WEEKDAY($A3863)&lt;&gt;1,WEEKDAY($A3863)&lt;&gt;7),Q$1,0)))^($A3863-$A3862)*(1-0.5*(E3863/E3862-1))</f>
        <v>57.898662281910717</v>
      </c>
      <c r="Q3863">
        <f>VLOOKUP(A3863,'SVXY-IV'!A$1:G$5041,4,0)</f>
        <v>58.103950699999999</v>
      </c>
      <c r="R3863" s="2">
        <f t="shared" si="335"/>
        <v>17.462421256855173</v>
      </c>
      <c r="S3863">
        <f>VLOOKUP(A3863,'VXZ-IV'!A$1:C$4500,3,0)</f>
        <v>17.46</v>
      </c>
      <c r="T3863" s="61">
        <f t="shared" si="333"/>
        <v>20.992803032401717</v>
      </c>
      <c r="U3863" s="63">
        <f>VLOOKUP(A3863,'VIXM-IV'!A$1:D$4500,4,0)</f>
        <v>20.929265130000001</v>
      </c>
      <c r="V3863">
        <f>V3862*$E3863/$E3862*(1-(V$1+V$5+IF(AND(WEEKDAY(A3863)&lt;&gt;1,WEEKDAY(A3863)&lt;&gt;7),IF(A3863&lt;W$2,W$1,W$3),0)))^($A3863-$A3862)</f>
        <v>72.973938555251607</v>
      </c>
      <c r="W3863" s="72">
        <f>VLOOKUP(A3863,'VIXY-IV'!A$1:E$5000,4,0)</f>
        <v>72.856512280000004</v>
      </c>
      <c r="X3863" s="63">
        <f>X3862*(1-X$1+IF(AND(WEEKDAY($A3863)&lt;&gt;1,WEEKDAY($A3863)&lt;&gt;7),-X$5,0))^($A3863-$A3862)*(1+(F3863/F3862-1))</f>
        <v>27.871958338312673</v>
      </c>
      <c r="Y3863" s="63"/>
      <c r="Z3863" s="63">
        <f>Z3862*(1-Z$1+IF(AND(WEEKDAY($A3863)&lt;&gt;1,WEEKDAY($A3863)&lt;&gt;7),-Z$5,0))^($A3863-$A3862)*(1+2*(G3863/G3862-1))</f>
        <v>1695.4327830499044</v>
      </c>
      <c r="AA3863" s="63"/>
      <c r="AD3863">
        <f>AD3862*(1-(AD$1+AD$5))^($A3863-$A3862)*(1+2*(E3863/E3862-1))</f>
        <v>2.65255898558192</v>
      </c>
      <c r="AG3863">
        <f t="shared" si="336"/>
        <v>14.505131074916113</v>
      </c>
      <c r="AJ3863" s="72">
        <f>AJ3862*(1-AJ$1+J3862)^($A3863-$A3862)*(2-E3863/E3862)</f>
        <v>7.021647226185598</v>
      </c>
      <c r="AL3863">
        <f>AL3862*(1-AL$1+J3863)^($A3863-$A3862)*(1+2*(E3863/E3862-1))</f>
        <v>132.91610547528023</v>
      </c>
      <c r="AM3863">
        <v>13.28</v>
      </c>
      <c r="AN3863">
        <f>AN3862*(1-AN$1+J3863)^($A3863-$A3862)*(2-I3863/I3862)</f>
        <v>75.844649331671292</v>
      </c>
      <c r="AR3863" s="72">
        <f>Z3863/Z3862-1</f>
        <v>-6.7131969411515557E-2</v>
      </c>
    </row>
    <row r="3864" spans="1:44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 s="73">
        <f>IFERROR(VLOOKUP(A3864,SHORTVOL!$A$2:$E$10000,5,0),"")</f>
        <v>1567.68</v>
      </c>
      <c r="G3864" s="73">
        <f>IFERROR(VLOOKUP($A3864,LONGVOL!$A$2:$E$10000,5,0),"")</f>
        <v>365.71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 s="2">
        <f t="shared" si="334"/>
        <v>86.331433872196726</v>
      </c>
      <c r="L3864">
        <f>VLOOKUP(A3864,'VXX-IV'!A$1:C$4500,3,0)</f>
        <v>21.6</v>
      </c>
      <c r="M3864" s="10">
        <f t="shared" ref="M3864:M3925" si="337">K3864/L3864-1</f>
        <v>2.9968256422313297</v>
      </c>
      <c r="N3864">
        <f t="shared" si="332"/>
        <v>237.50379654864571</v>
      </c>
      <c r="O3864">
        <f>VLOOKUP(A3864,'UVXY-IV'!A$1:G$5041,4,0)</f>
        <v>237.2040327</v>
      </c>
      <c r="P3864">
        <f>P3863*(1-IF($A3864&lt;=P3859,P$1,P$1+IF(AND(WEEKDAY($A3864)&lt;&gt;1,WEEKDAY($A3864)&lt;&gt;7),Q$1,0)))^($A3864-$A3863)*(1-0.5*(E3864/E3863-1))</f>
        <v>58.628293498260199</v>
      </c>
      <c r="Q3864">
        <f>VLOOKUP(A3864,'SVXY-IV'!A$1:G$5041,4,0)</f>
        <v>58.837346779999997</v>
      </c>
      <c r="R3864" s="2">
        <f t="shared" si="335"/>
        <v>17.193870466433474</v>
      </c>
      <c r="S3864">
        <f>VLOOKUP(A3864,'VXZ-IV'!A$1:C$4500,3,0)</f>
        <v>17.190000000000001</v>
      </c>
      <c r="T3864" s="61">
        <f t="shared" si="333"/>
        <v>20.669775214017719</v>
      </c>
      <c r="U3864" s="63">
        <f>VLOOKUP(A3864,'VIXM-IV'!A$1:D$4500,4,0)</f>
        <v>20.607376380000002</v>
      </c>
      <c r="V3864">
        <f>V3863*$E3864/$E3863*(1-(V$1+V$5+IF(AND(WEEKDAY(A3864)&lt;&gt;1,WEEKDAY(A3864)&lt;&gt;7),IF(A3864&lt;W$2,W$1,W$3),0)))^($A3864-$A3863)</f>
        <v>71.131558345912879</v>
      </c>
      <c r="W3864" s="72">
        <f>VLOOKUP(A3864,'VIXY-IV'!A$1:E$5000,4,0)</f>
        <v>71.018120159999995</v>
      </c>
      <c r="X3864" s="63">
        <f>X3863*(1-X$1+IF(AND(WEEKDAY($A3864)&lt;&gt;1,WEEKDAY($A3864)&lt;&gt;7),-X$5,0))^($A3864-$A3863)*(1+(F3864/F3863-1))</f>
        <v>28.665279369577892</v>
      </c>
      <c r="Y3864" s="63"/>
      <c r="Z3864" s="63">
        <f>Z3863*(1-Z$1+IF(AND(WEEKDAY($A3864)&lt;&gt;1,WEEKDAY($A3864)&lt;&gt;7),-Z$5,0))^($A3864-$A3863)*(1+2*(G3864/G3863-1))</f>
        <v>1598.5667504285673</v>
      </c>
      <c r="AA3864" s="63"/>
      <c r="AD3864">
        <f>AD3863*(1-(AD$1+AD$5))^($A3864-$A3863)*(1+2*(E3864/E3863-1))</f>
        <v>2.5184856914433671</v>
      </c>
      <c r="AG3864">
        <f t="shared" si="336"/>
        <v>14.870786480005004</v>
      </c>
      <c r="AJ3864" s="72">
        <f>AJ3863*(1-AJ$1+J3863)^($A3864-$A3863)*(2-E3864/E3863)</f>
        <v>7.1991468988914882</v>
      </c>
      <c r="AL3864">
        <f>AL3863*(1-AL$1+J3864)^($A3864-$A3863)*(1+2*(E3864/E3863-1))</f>
        <v>126.20385824161806</v>
      </c>
      <c r="AM3864">
        <v>12.612299999999999</v>
      </c>
      <c r="AN3864">
        <f>AN3863*(1-AN$1+J3864)^($A3864-$A3863)*(2-I3864/I3863)</f>
        <v>77.015383112965139</v>
      </c>
      <c r="AR3864" s="72">
        <f>Z3864/Z3863-1</f>
        <v>-5.7133513985193396E-2</v>
      </c>
    </row>
    <row r="3865" spans="1:44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 s="73">
        <f>IFERROR(VLOOKUP(A3865,SHORTVOL!$A$2:$E$10000,5,0),"")</f>
        <v>1513.01</v>
      </c>
      <c r="G3865" s="73">
        <f>IFERROR(VLOOKUP($A3865,LONGVOL!$A$2:$E$10000,5,0),"")</f>
        <v>378.46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 s="2">
        <f t="shared" si="334"/>
        <v>88.093415983853959</v>
      </c>
      <c r="L3865">
        <f>VLOOKUP(A3865,'VXX-IV'!A$1:C$4500,3,0)</f>
        <v>22.04</v>
      </c>
      <c r="M3865" s="10">
        <f t="shared" si="337"/>
        <v>2.9969789466358421</v>
      </c>
      <c r="N3865">
        <f t="shared" si="332"/>
        <v>244.76020992902335</v>
      </c>
      <c r="O3865">
        <f>VLOOKUP(A3865,'UVXY-IV'!A$1:G$5041,4,0)</f>
        <v>244.4497246</v>
      </c>
      <c r="P3865">
        <f>P3864*(1-IF($A3865&lt;=P3860,P$1,P$1+IF(AND(WEEKDAY($A3865)&lt;&gt;1,WEEKDAY($A3865)&lt;&gt;7),Q$1,0)))^($A3865-$A3864)*(1-0.5*(E3865/E3864-1))</f>
        <v>58.029503195421938</v>
      </c>
      <c r="Q3865">
        <f>VLOOKUP(A3865,'SVXY-IV'!A$1:G$5041,4,0)</f>
        <v>58.236740480000002</v>
      </c>
      <c r="R3865" s="2">
        <f t="shared" si="335"/>
        <v>17.47216411984293</v>
      </c>
      <c r="S3865">
        <f>VLOOKUP(A3865,'VXZ-IV'!A$1:C$4500,3,0)</f>
        <v>17.47</v>
      </c>
      <c r="T3865" s="61">
        <f t="shared" si="333"/>
        <v>21.004141551797176</v>
      </c>
      <c r="U3865" s="63">
        <f>VLOOKUP(A3865,'VIXM-IV'!A$1:D$4500,4,0)</f>
        <v>20.94079949</v>
      </c>
      <c r="V3865">
        <f>V3864*$E3865/$E3864*(1-(V$1+V$5+IF(AND(WEEKDAY(A3865)&lt;&gt;1,WEEKDAY(A3865)&lt;&gt;7),IF(A3865&lt;W$2,W$1,W$3),0)))^($A3865-$A3864)</f>
        <v>72.581569938512772</v>
      </c>
      <c r="W3865" s="72">
        <f>VLOOKUP(A3865,'VIXY-IV'!A$1:E$5000,4,0)</f>
        <v>72.466989319999996</v>
      </c>
      <c r="X3865" s="63">
        <f>X3864*(1-X$1+IF(AND(WEEKDAY($A3865)&lt;&gt;1,WEEKDAY($A3865)&lt;&gt;7),-X$5,0))^($A3865-$A3864)*(1+(F3865/F3864-1))</f>
        <v>27.664106176879173</v>
      </c>
      <c r="Y3865" s="63"/>
      <c r="Z3865" s="63">
        <f>Z3864*(1-Z$1+IF(AND(WEEKDAY($A3865)&lt;&gt;1,WEEKDAY($A3865)&lt;&gt;7),-Z$5,0))^($A3865-$A3864)*(1+2*(G3865/G3864-1))</f>
        <v>1709.8961611379948</v>
      </c>
      <c r="AA3865" s="63"/>
      <c r="AD3865">
        <f>AD3864*(1-(AD$1+AD$5))^($A3865-$A3864)*(1+2*(E3865/E3864-1))</f>
        <v>2.6210263713272726</v>
      </c>
      <c r="AG3865">
        <f t="shared" si="336"/>
        <v>14.567113591902757</v>
      </c>
      <c r="AJ3865" s="72">
        <f>AJ3864*(1-AJ$1+J3864)^($A3865-$A3864)*(2-E3865/E3864)</f>
        <v>7.0526178690191292</v>
      </c>
      <c r="AL3865">
        <f>AL3864*(1-AL$1+J3865)^($A3865-$A3864)*(1+2*(E3865/E3864-1))</f>
        <v>131.34822620372123</v>
      </c>
      <c r="AM3865">
        <v>13.1265</v>
      </c>
      <c r="AN3865">
        <f>AN3864*(1-AN$1+J3865)^($A3865-$A3864)*(2-I3865/I3864)</f>
        <v>75.772971511439607</v>
      </c>
      <c r="AR3865" s="72">
        <f>Z3865/Z3864-1</f>
        <v>6.9643266807332793E-2</v>
      </c>
    </row>
    <row r="3866" spans="1:44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 s="73">
        <f>IFERROR(VLOOKUP(A3866,SHORTVOL!$A$2:$E$10000,5,0),"")</f>
        <v>1555.13</v>
      </c>
      <c r="G3866" s="73">
        <f>IFERROR(VLOOKUP($A3866,LONGVOL!$A$2:$E$10000,5,0),"")</f>
        <v>367.93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 s="2">
        <f t="shared" si="334"/>
        <v>86.343841425593467</v>
      </c>
      <c r="L3866">
        <f>VLOOKUP(A3866,'VXX-IV'!A$1:C$4500,3,0)</f>
        <v>21.6</v>
      </c>
      <c r="M3866" s="10">
        <f t="shared" si="337"/>
        <v>2.9974000659996971</v>
      </c>
      <c r="N3866">
        <f t="shared" si="332"/>
        <v>237.45427508182374</v>
      </c>
      <c r="O3866">
        <f>VLOOKUP(A3866,'UVXY-IV'!A$1:G$5041,4,0)</f>
        <v>237.15674150000001</v>
      </c>
      <c r="P3866">
        <f>P3865*(1-IF($A3866&lt;=P3861,P$1,P$1+IF(AND(WEEKDAY($A3866)&lt;&gt;1,WEEKDAY($A3866)&lt;&gt;7),Q$1,0)))^($A3866-$A3865)*(1-0.5*(E3866/E3865-1))</f>
        <v>58.605178983926265</v>
      </c>
      <c r="Q3866">
        <f>VLOOKUP(A3866,'SVXY-IV'!A$1:G$5041,4,0)</f>
        <v>58.814626079999996</v>
      </c>
      <c r="R3866" s="2">
        <f t="shared" si="335"/>
        <v>17.333947747645734</v>
      </c>
      <c r="S3866">
        <f>VLOOKUP(A3866,'VXZ-IV'!A$1:C$4500,3,0)</f>
        <v>17.329999999999998</v>
      </c>
      <c r="T3866" s="61">
        <f t="shared" si="333"/>
        <v>20.83779935425833</v>
      </c>
      <c r="U3866" s="63">
        <f>VLOOKUP(A3866,'VIXM-IV'!A$1:D$4500,4,0)</f>
        <v>20.775063320000001</v>
      </c>
      <c r="V3866">
        <f>V3865*$E3866/$E3865*(1-(V$1+V$5+IF(AND(WEEKDAY(A3866)&lt;&gt;1,WEEKDAY(A3866)&lt;&gt;7),IF(A3866&lt;W$2,W$1,W$3),0)))^($A3866-$A3865)</f>
        <v>71.138360105970179</v>
      </c>
      <c r="W3866" s="72">
        <f>VLOOKUP(A3866,'VIXY-IV'!A$1:E$5000,4,0)</f>
        <v>71.027609159999997</v>
      </c>
      <c r="X3866" s="63">
        <f>X3865*(1-X$1+IF(AND(WEEKDAY($A3866)&lt;&gt;1,WEEKDAY($A3866)&lt;&gt;7),-X$5,0))^($A3866-$A3865)*(1+(F3866/F3865-1))</f>
        <v>28.432668866503111</v>
      </c>
      <c r="Y3866" s="63"/>
      <c r="Z3866" s="63">
        <f>Z3865*(1-Z$1+IF(AND(WEEKDAY($A3866)&lt;&gt;1,WEEKDAY($A3866)&lt;&gt;7),-Z$5,0))^($A3866-$A3865)*(1+2*(G3866/G3865-1))</f>
        <v>1614.6193409768591</v>
      </c>
      <c r="AA3866" s="63"/>
      <c r="AD3866">
        <f>AD3865*(1-(AD$1+AD$5))^($A3866-$A3865)*(1+2*(E3866/E3865-1))</f>
        <v>2.5166594694290696</v>
      </c>
      <c r="AG3866">
        <f t="shared" si="336"/>
        <v>14.856210596796252</v>
      </c>
      <c r="AJ3866" s="72">
        <f>AJ3865*(1-AJ$1+J3865)^($A3866-$A3865)*(2-E3866/E3865)</f>
        <v>7.1930608264541389</v>
      </c>
      <c r="AL3866">
        <f>AL3865*(1-AL$1+J3866)^($A3866-$A3865)*(1+2*(E3866/E3865-1))</f>
        <v>126.12377287434128</v>
      </c>
      <c r="AM3866">
        <v>12.6045</v>
      </c>
      <c r="AN3866">
        <f>AN3865*(1-AN$1+J3866)^($A3866-$A3865)*(2-I3866/I3865)</f>
        <v>76.376372220256201</v>
      </c>
      <c r="AR3866" s="72">
        <f>Z3866/Z3865-1</f>
        <v>-5.5720822308721774E-2</v>
      </c>
    </row>
    <row r="3867" spans="1:44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 s="73">
        <f>IFERROR(VLOOKUP(A3867,SHORTVOL!$A$2:$E$10000,5,0),"")</f>
        <v>1543.98</v>
      </c>
      <c r="G3867" s="73">
        <f>IFERROR(VLOOKUP($A3867,LONGVOL!$A$2:$E$10000,5,0),"")</f>
        <v>370.57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 s="2">
        <f t="shared" si="334"/>
        <v>86.934078428313896</v>
      </c>
      <c r="L3867">
        <f>VLOOKUP(A3867,'VXX-IV'!A$1:C$4500,3,0)</f>
        <v>21.75</v>
      </c>
      <c r="M3867" s="10">
        <f t="shared" si="337"/>
        <v>2.9969691231408686</v>
      </c>
      <c r="N3867">
        <f t="shared" si="332"/>
        <v>239.84774424740121</v>
      </c>
      <c r="O3867">
        <f>VLOOKUP(A3867,'UVXY-IV'!A$1:G$5041,4,0)</f>
        <v>239.56376109999999</v>
      </c>
      <c r="P3867">
        <f>P3866*(1-IF($A3867&lt;=P3862,P$1,P$1+IF(AND(WEEKDAY($A3867)&lt;&gt;1,WEEKDAY($A3867)&lt;&gt;7),Q$1,0)))^($A3867-$A3866)*(1-0.5*(E3867/E3866-1))</f>
        <v>58.403143209721293</v>
      </c>
      <c r="Q3867">
        <f>VLOOKUP(A3867,'SVXY-IV'!A$1:G$5041,4,0)</f>
        <v>58.617285940000002</v>
      </c>
      <c r="R3867" s="2">
        <f t="shared" si="335"/>
        <v>17.26627992113621</v>
      </c>
      <c r="S3867">
        <f>VLOOKUP(A3867,'VXZ-IV'!A$1:C$4500,3,0)</f>
        <v>17.260000000000002</v>
      </c>
      <c r="T3867" s="61">
        <f t="shared" si="333"/>
        <v>20.755898818739659</v>
      </c>
      <c r="U3867" s="63">
        <f>VLOOKUP(A3867,'VIXM-IV'!A$1:D$4500,4,0)</f>
        <v>20.694096429999998</v>
      </c>
      <c r="V3867">
        <f>V3866*$E3867/$E3866*(1-(V$1+V$5+IF(AND(WEEKDAY(A3867)&lt;&gt;1,WEEKDAY(A3867)&lt;&gt;7),IF(A3867&lt;W$2,W$1,W$3),0)))^($A3867-$A3866)</f>
        <v>71.619834252208349</v>
      </c>
      <c r="W3867" s="72">
        <f>VLOOKUP(A3867,'VIXY-IV'!A$1:E$5000,4,0)</f>
        <v>71.5123344</v>
      </c>
      <c r="X3867" s="63">
        <f>X3866*(1-X$1+IF(AND(WEEKDAY($A3867)&lt;&gt;1,WEEKDAY($A3867)&lt;&gt;7),-X$5,0))^($A3867-$A3866)*(1+(F3867/F3866-1))</f>
        <v>28.224148490830107</v>
      </c>
      <c r="Y3867" s="63"/>
      <c r="Z3867" s="63">
        <f>Z3866*(1-Z$1+IF(AND(WEEKDAY($A3867)&lt;&gt;1,WEEKDAY($A3867)&lt;&gt;7),-Z$5,0))^($A3867-$A3866)*(1+2*(G3867/G3866-1))</f>
        <v>1637.4037173598854</v>
      </c>
      <c r="AA3867" s="63"/>
      <c r="AD3867">
        <f>AD3866*(1-(AD$1+AD$5))^($A3867-$A3866)*(1+2*(E3867/E3866-1))</f>
        <v>2.5503220443393162</v>
      </c>
      <c r="AG3867">
        <f t="shared" si="336"/>
        <v>14.754030273150594</v>
      </c>
      <c r="AJ3867" s="72">
        <f>AJ3866*(1-AJ$1+J3866)^($A3867-$A3866)*(2-E3867/E3866)</f>
        <v>7.1450105379723832</v>
      </c>
      <c r="AL3867">
        <f>AL3866*(1-AL$1+J3867)^($A3867-$A3866)*(1+2*(E3867/E3866-1))</f>
        <v>127.82816527886513</v>
      </c>
      <c r="AM3867">
        <v>12.774800000000001</v>
      </c>
      <c r="AN3867">
        <f>AN3866*(1-AN$1+J3867)^($A3867-$A3866)*(2-I3867/I3866)</f>
        <v>76.686543202088885</v>
      </c>
      <c r="AR3867" s="72">
        <f>Z3867/Z3866-1</f>
        <v>1.4111299056557502E-2</v>
      </c>
    </row>
    <row r="3868" spans="1:44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 s="73">
        <f>IFERROR(VLOOKUP(A3868,SHORTVOL!$A$2:$E$10000,5,0),"")</f>
        <v>1500.58</v>
      </c>
      <c r="G3868" s="73">
        <f>IFERROR(VLOOKUP($A3868,LONGVOL!$A$2:$E$10000,5,0),"")</f>
        <v>380.98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 s="2">
        <f t="shared" si="334"/>
        <v>90.206250131921067</v>
      </c>
      <c r="L3868">
        <f>VLOOKUP(A3868,'VXX-IV'!A$1:C$4500,3,0)</f>
        <v>22.57</v>
      </c>
      <c r="M3868" s="10">
        <f t="shared" si="337"/>
        <v>2.996732393970805</v>
      </c>
      <c r="N3868">
        <f t="shared" si="332"/>
        <v>253.37568930171906</v>
      </c>
      <c r="O3868">
        <f>VLOOKUP(A3868,'UVXY-IV'!A$1:G$5041,4,0)</f>
        <v>253.07797249999999</v>
      </c>
      <c r="P3868">
        <f>P3867*(1-IF($A3868&lt;=P3863,P$1,P$1+IF(AND(WEEKDAY($A3868)&lt;&gt;1,WEEKDAY($A3868)&lt;&gt;7),Q$1,0)))^($A3868-$A3867)*(1-0.5*(E3868/E3867-1))</f>
        <v>57.303432208324914</v>
      </c>
      <c r="Q3868">
        <f>VLOOKUP(A3868,'SVXY-IV'!A$1:G$5041,4,0)</f>
        <v>57.513874749999999</v>
      </c>
      <c r="R3868" s="2">
        <f t="shared" si="335"/>
        <v>17.601002125290854</v>
      </c>
      <c r="S3868">
        <f>VLOOKUP(A3868,'VXZ-IV'!A$1:C$4500,3,0)</f>
        <v>17.600000000000001</v>
      </c>
      <c r="T3868" s="61">
        <f t="shared" si="333"/>
        <v>21.158081991013763</v>
      </c>
      <c r="U3868" s="63">
        <f>VLOOKUP(A3868,'VIXM-IV'!A$1:D$4500,4,0)</f>
        <v>21.0955017</v>
      </c>
      <c r="V3868">
        <f>V3867*$E3868/$E3867*(1-(V$1+V$5+IF(AND(WEEKDAY(A3868)&lt;&gt;1,WEEKDAY(A3868)&lt;&gt;7),IF(A3868&lt;W$2,W$1,W$3),0)))^($A3868-$A3867)</f>
        <v>74.314042246270247</v>
      </c>
      <c r="W3868" s="72">
        <f>VLOOKUP(A3868,'VIXY-IV'!A$1:E$5000,4,0)</f>
        <v>74.203658840000003</v>
      </c>
      <c r="X3868" s="63">
        <f>X3867*(1-X$1+IF(AND(WEEKDAY($A3868)&lt;&gt;1,WEEKDAY($A3868)&lt;&gt;7),-X$5,0))^($A3868-$A3867)*(1+(F3868/F3867-1))</f>
        <v>27.429280462769267</v>
      </c>
      <c r="Y3868" s="63"/>
      <c r="Z3868" s="63">
        <f>Z3867*(1-Z$1+IF(AND(WEEKDAY($A3868)&lt;&gt;1,WEEKDAY($A3868)&lt;&gt;7),-Z$5,0))^($A3868-$A3867)*(1+2*(G3868/G3867-1))</f>
        <v>1729.2631615007558</v>
      </c>
      <c r="AA3868" s="63"/>
      <c r="AD3868">
        <f>AD3867*(1-(AD$1+AD$5))^($A3868-$A3867)*(1+2*(E3868/E3867-1))</f>
        <v>2.7420558480759669</v>
      </c>
      <c r="AG3868">
        <f t="shared" si="336"/>
        <v>14.198495937115128</v>
      </c>
      <c r="AJ3868" s="72">
        <f>AJ3867*(1-AJ$1+J3867)^($A3868-$A3867)*(2-E3868/E3867)</f>
        <v>6.8764356657846459</v>
      </c>
      <c r="AL3868">
        <f>AL3867*(1-AL$1+J3868)^($A3868-$A3867)*(1+2*(E3868/E3867-1))</f>
        <v>137.44454371497716</v>
      </c>
      <c r="AM3868">
        <v>13.7357</v>
      </c>
      <c r="AN3868">
        <f>AN3867*(1-AN$1+J3868)^($A3868-$A3867)*(2-I3868/I3867)</f>
        <v>75.20384821583265</v>
      </c>
      <c r="AR3868" s="72">
        <f>Z3868/Z3867-1</f>
        <v>5.6100669106200929E-2</v>
      </c>
    </row>
    <row r="3869" spans="1:44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 s="73">
        <f>IFERROR(VLOOKUP(A3869,SHORTVOL!$A$2:$E$10000,5,0),"")</f>
        <v>1432.1</v>
      </c>
      <c r="G3869" s="73">
        <f>IFERROR(VLOOKUP($A3869,LONGVOL!$A$2:$E$10000,5,0),"")</f>
        <v>398.37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 s="2">
        <f t="shared" si="334"/>
        <v>95.408247434895685</v>
      </c>
      <c r="L3869">
        <f>VLOOKUP(A3869,'VXX-IV'!A$1:C$4500,3,0)</f>
        <v>23.87</v>
      </c>
      <c r="M3869" s="10">
        <f t="shared" si="337"/>
        <v>2.9969940274359312</v>
      </c>
      <c r="N3869">
        <f t="shared" si="332"/>
        <v>275.27842158656318</v>
      </c>
      <c r="O3869">
        <f>VLOOKUP(A3869,'UVXY-IV'!A$1:G$5041,4,0)</f>
        <v>274.94663430000003</v>
      </c>
      <c r="P3869">
        <f>P3868*(1-IF($A3869&lt;=P3864,P$1,P$1+IF(AND(WEEKDAY($A3869)&lt;&gt;1,WEEKDAY($A3869)&lt;&gt;7),Q$1,0)))^($A3869-$A3868)*(1-0.5*(E3869/E3868-1))</f>
        <v>55.650611149781746</v>
      </c>
      <c r="Q3869">
        <f>VLOOKUP(A3869,'SVXY-IV'!A$1:G$5041,4,0)</f>
        <v>55.852560230000002</v>
      </c>
      <c r="R3869" s="2">
        <f t="shared" si="335"/>
        <v>18.065885707213948</v>
      </c>
      <c r="S3869">
        <f>VLOOKUP(A3869,'VXZ-IV'!A$1:C$4500,3,0)</f>
        <v>18.059999999999999</v>
      </c>
      <c r="T3869" s="61">
        <f t="shared" si="333"/>
        <v>21.716722986981118</v>
      </c>
      <c r="U3869" s="63">
        <f>VLOOKUP(A3869,'VIXM-IV'!A$1:D$4500,4,0)</f>
        <v>21.652752700000001</v>
      </c>
      <c r="V3869">
        <f>V3868*$E3869/$E3868*(1-(V$1+V$5+IF(AND(WEEKDAY(A3869)&lt;&gt;1,WEEKDAY(A3869)&lt;&gt;7),IF(A3869&lt;W$2,W$1,W$3),0)))^($A3869-$A3868)</f>
        <v>78.597965947113309</v>
      </c>
      <c r="W3869" s="72">
        <f>VLOOKUP(A3869,'VIXY-IV'!A$1:E$5000,4,0)</f>
        <v>78.480386960000004</v>
      </c>
      <c r="X3869" s="63">
        <f>X3868*(1-X$1+IF(AND(WEEKDAY($A3869)&lt;&gt;1,WEEKDAY($A3869)&lt;&gt;7),-X$5,0))^($A3869-$A3868)*(1+(F3869/F3868-1))</f>
        <v>26.176084833350945</v>
      </c>
      <c r="Y3869" s="63"/>
      <c r="Z3869" s="63">
        <f>Z3868*(1-Z$1+IF(AND(WEEKDAY($A3869)&lt;&gt;1,WEEKDAY($A3869)&lt;&gt;7),-Z$5,0))^($A3869-$A3868)*(1+2*(G3869/G3868-1))</f>
        <v>1886.9807344847079</v>
      </c>
      <c r="AA3869" s="63"/>
      <c r="AD3869">
        <f>AD3868*(1-(AD$1+AD$5))^($A3869-$A3868)*(1+2*(E3869/E3868-1))</f>
        <v>3.058035489379531</v>
      </c>
      <c r="AG3869">
        <f t="shared" si="336"/>
        <v>13.379527114845979</v>
      </c>
      <c r="AJ3869" s="72">
        <f>AJ3868*(1-AJ$1+J3868)^($A3869-$A3868)*(2-E3869/E3868)</f>
        <v>6.4802333663085072</v>
      </c>
      <c r="AL3869">
        <f>AL3868*(1-AL$1+J3869)^($A3869-$A3868)*(1+2*(E3869/E3868-1))</f>
        <v>153.28985253532687</v>
      </c>
      <c r="AM3869">
        <v>15.319100000000001</v>
      </c>
      <c r="AN3869">
        <f>AN3868*(1-AN$1+J3869)^($A3869-$A3868)*(2-I3869/I3868)</f>
        <v>73.221381240936736</v>
      </c>
      <c r="AR3869" s="72">
        <f>Z3869/Z3868-1</f>
        <v>9.120507305960035E-2</v>
      </c>
    </row>
    <row r="3870" spans="1:44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 s="73">
        <f>IFERROR(VLOOKUP(A3870,SHORTVOL!$A$2:$E$10000,5,0),"")</f>
        <v>1320.52</v>
      </c>
      <c r="G3870" s="73">
        <f>IFERROR(VLOOKUP($A3870,LONGVOL!$A$2:$E$10000,5,0),"")</f>
        <v>429.41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 s="2">
        <f t="shared" si="334"/>
        <v>101.44940996224122</v>
      </c>
      <c r="L3870">
        <f>VLOOKUP(A3870,'VXX-IV'!A$1:C$4500,3,0)</f>
        <v>25.38</v>
      </c>
      <c r="M3870" s="10">
        <f t="shared" si="337"/>
        <v>2.9972186746351941</v>
      </c>
      <c r="N3870">
        <f t="shared" si="332"/>
        <v>301.40806702919122</v>
      </c>
      <c r="O3870">
        <f>VLOOKUP(A3870,'UVXY-IV'!A$1:G$5041,4,0)</f>
        <v>301.0485266</v>
      </c>
      <c r="P3870">
        <f>P3869*(1-IF($A3870&lt;=P3865,P$1,P$1+IF(AND(WEEKDAY($A3870)&lt;&gt;1,WEEKDAY($A3870)&lt;&gt;7),Q$1,0)))^($A3870-$A3869)*(1-0.5*(E3870/E3869-1))</f>
        <v>53.888213773784798</v>
      </c>
      <c r="Q3870">
        <f>VLOOKUP(A3870,'SVXY-IV'!A$1:G$5041,4,0)</f>
        <v>54.084547389999997</v>
      </c>
      <c r="R3870" s="2">
        <f t="shared" si="335"/>
        <v>18.278125952712479</v>
      </c>
      <c r="S3870">
        <f>VLOOKUP(A3870,'VXZ-IV'!A$1:C$4500,3,0)</f>
        <v>18.28</v>
      </c>
      <c r="T3870" s="61">
        <f t="shared" si="333"/>
        <v>21.971658072948753</v>
      </c>
      <c r="U3870" s="63">
        <f>VLOOKUP(A3870,'VIXM-IV'!A$1:D$4500,4,0)</f>
        <v>21.906197070000001</v>
      </c>
      <c r="V3870">
        <f>V3869*$E3870/$E3869*(1-(V$1+V$5+IF(AND(WEEKDAY(A3870)&lt;&gt;1,WEEKDAY(A3870)&lt;&gt;7),IF(A3870&lt;W$2,W$1,W$3),0)))^($A3870-$A3869)</f>
        <v>83.57303819327376</v>
      </c>
      <c r="W3870" s="72">
        <f>VLOOKUP(A3870,'VIXY-IV'!A$1:E$5000,4,0)</f>
        <v>83.449734559999996</v>
      </c>
      <c r="X3870" s="63">
        <f>X3869*(1-X$1+IF(AND(WEEKDAY($A3870)&lt;&gt;1,WEEKDAY($A3870)&lt;&gt;7),-X$5,0))^($A3870-$A3869)*(1+(F3870/F3869-1))</f>
        <v>24.135283879760099</v>
      </c>
      <c r="Y3870" s="63"/>
      <c r="Z3870" s="63">
        <f>Z3869*(1-Z$1+IF(AND(WEEKDAY($A3870)&lt;&gt;1,WEEKDAY($A3870)&lt;&gt;7),-Z$5,0))^($A3870-$A3869)*(1+2*(G3870/G3869-1))</f>
        <v>2180.8669342337748</v>
      </c>
      <c r="AA3870" s="63"/>
      <c r="AD3870">
        <f>AD3869*(1-(AD$1+AD$5))^($A3870-$A3869)*(1+2*(E3870/E3869-1))</f>
        <v>3.4449903993853463</v>
      </c>
      <c r="AG3870">
        <f t="shared" si="336"/>
        <v>12.532186217262385</v>
      </c>
      <c r="AJ3870" s="72">
        <f>AJ3869*(1-AJ$1+J3869)^($A3870-$A3869)*(2-E3870/E3869)</f>
        <v>6.070235786154849</v>
      </c>
      <c r="AL3870">
        <f>AL3869*(1-AL$1+J3870)^($A3870-$A3869)*(1+2*(E3870/E3869-1))</f>
        <v>172.69467333471107</v>
      </c>
      <c r="AM3870">
        <v>17.258400000000002</v>
      </c>
      <c r="AN3870">
        <f>AN3869*(1-AN$1+J3870)^($A3870-$A3869)*(2-I3870/I3869)</f>
        <v>72.3650165953418</v>
      </c>
      <c r="AR3870" s="72">
        <f>Z3870/Z3869-1</f>
        <v>0.15574414427146799</v>
      </c>
    </row>
    <row r="3871" spans="1:44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 s="73">
        <f>IFERROR(VLOOKUP(A3871,SHORTVOL!$A$2:$E$10000,5,0),"")</f>
        <v>1289.82</v>
      </c>
      <c r="G3871" s="73">
        <f>IFERROR(VLOOKUP($A3871,LONGVOL!$A$2:$E$10000,5,0),"")</f>
        <v>439.39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 s="2">
        <f t="shared" si="334"/>
        <v>101.17641921331959</v>
      </c>
      <c r="L3871">
        <f>VLOOKUP(A3871,'VXX-IV'!A$1:C$4500,3,0)</f>
        <v>25.32</v>
      </c>
      <c r="M3871" s="10">
        <f t="shared" si="337"/>
        <v>2.9959091316476929</v>
      </c>
      <c r="N3871">
        <f t="shared" si="332"/>
        <v>300.17331562566187</v>
      </c>
      <c r="O3871">
        <f>VLOOKUP(A3871,'UVXY-IV'!A$1:G$5041,4,0)</f>
        <v>299.81445880000001</v>
      </c>
      <c r="P3871">
        <f>P3870*(1-IF($A3871&lt;=P3866,P$1,P$1+IF(AND(WEEKDAY($A3871)&lt;&gt;1,WEEKDAY($A3871)&lt;&gt;7),Q$1,0)))^($A3871-$A3870)*(1-0.5*(E3871/E3870-1))</f>
        <v>53.960224089477997</v>
      </c>
      <c r="Q3871">
        <f>VLOOKUP(A3871,'SVXY-IV'!A$1:G$5041,4,0)</f>
        <v>54.157073959999998</v>
      </c>
      <c r="R3871" s="2">
        <f t="shared" si="335"/>
        <v>18.222632463358416</v>
      </c>
      <c r="S3871">
        <f>VLOOKUP(A3871,'VXZ-IV'!A$1:C$4500,3,0)</f>
        <v>18.22</v>
      </c>
      <c r="T3871" s="61">
        <f t="shared" si="333"/>
        <v>21.904755749167759</v>
      </c>
      <c r="U3871" s="63">
        <f>VLOOKUP(A3871,'VIXM-IV'!A$1:D$4500,4,0)</f>
        <v>21.839300919999999</v>
      </c>
      <c r="V3871">
        <f>V3870*$E3871/$E3870*(1-(V$1+V$5+IF(AND(WEEKDAY(A3871)&lt;&gt;1,WEEKDAY(A3871)&lt;&gt;7),IF(A3871&lt;W$2,W$1,W$3),0)))^($A3871-$A3870)</f>
        <v>83.346125353495879</v>
      </c>
      <c r="W3871" s="72">
        <f>VLOOKUP(A3871,'VIXY-IV'!A$1:E$5000,4,0)</f>
        <v>83.224549280000005</v>
      </c>
      <c r="X3871" s="63">
        <f>X3870*(1-X$1+IF(AND(WEEKDAY($A3871)&lt;&gt;1,WEEKDAY($A3871)&lt;&gt;7),-X$5,0))^($A3871-$A3870)*(1+(F3871/F3870-1))</f>
        <v>23.572878534317283</v>
      </c>
      <c r="Y3871" s="63"/>
      <c r="Z3871" s="63">
        <f>Z3870*(1-Z$1+IF(AND(WEEKDAY($A3871)&lt;&gt;1,WEEKDAY($A3871)&lt;&gt;7),-Z$5,0))^($A3871-$A3870)*(1+2*(G3871/G3870-1))</f>
        <v>2282.0593731645804</v>
      </c>
      <c r="AA3871" s="63"/>
      <c r="AD3871">
        <f>AD3870*(1-(AD$1+AD$5))^($A3871-$A3870)*(1+2*(E3871/E3870-1))</f>
        <v>3.426101761699031</v>
      </c>
      <c r="AG3871">
        <f t="shared" si="336"/>
        <v>12.565747471426249</v>
      </c>
      <c r="AJ3871" s="72">
        <f>AJ3870*(1-AJ$1+J3870)^($A3871-$A3870)*(2-E3871/E3870)</f>
        <v>6.0869011913049329</v>
      </c>
      <c r="AL3871">
        <f>AL3870*(1-AL$1+J3871)^($A3871-$A3870)*(1+2*(E3871/E3870-1))</f>
        <v>171.75572640834602</v>
      </c>
      <c r="AM3871">
        <v>17.1645</v>
      </c>
      <c r="AN3871">
        <f>AN3870*(1-AN$1+J3871)^($A3871-$A3870)*(2-I3871/I3870)</f>
        <v>72.588634077038222</v>
      </c>
      <c r="AR3871" s="72">
        <f>Z3871/Z3870-1</f>
        <v>4.6400097751199354E-2</v>
      </c>
    </row>
    <row r="3872" spans="1:44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 s="73">
        <f>IFERROR(VLOOKUP(A3872,SHORTVOL!$A$2:$E$10000,5,0),"")</f>
        <v>1129</v>
      </c>
      <c r="G3872" s="73">
        <f>IFERROR(VLOOKUP($A3872,LONGVOL!$A$2:$E$10000,5,0),"")</f>
        <v>494.17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 s="2">
        <f t="shared" si="334"/>
        <v>120.28189624124479</v>
      </c>
      <c r="L3872">
        <f>VLOOKUP(A3872,'VXX-IV'!A$1:C$4500,3,0)</f>
        <v>30.1</v>
      </c>
      <c r="M3872" s="10">
        <f t="shared" si="337"/>
        <v>2.9960762870845445</v>
      </c>
      <c r="N3872">
        <f t="shared" si="332"/>
        <v>385.14736448957774</v>
      </c>
      <c r="O3872">
        <f>VLOOKUP(A3872,'UVXY-IV'!A$1:G$5041,4,0)</f>
        <v>384.9086772</v>
      </c>
      <c r="P3872">
        <f>P3871*(1-IF($A3872&lt;=P3867,P$1,P$1+IF(AND(WEEKDAY($A3872)&lt;&gt;1,WEEKDAY($A3872)&lt;&gt;7),Q$1,0)))^($A3872-$A3871)*(1-0.5*(E3872/E3871-1))</f>
        <v>48.863998700404991</v>
      </c>
      <c r="Q3872">
        <f>VLOOKUP(A3872,'SVXY-IV'!A$1:G$5041,4,0)</f>
        <v>49.089750649999999</v>
      </c>
      <c r="R3872" s="2">
        <f t="shared" si="335"/>
        <v>19.358587140240225</v>
      </c>
      <c r="S3872">
        <f>VLOOKUP(A3872,'VXZ-IV'!A$1:C$4500,3,0)</f>
        <v>19.36</v>
      </c>
      <c r="T3872" s="61">
        <f t="shared" si="333"/>
        <v>23.269623442194746</v>
      </c>
      <c r="U3872" s="63">
        <f>VLOOKUP(A3872,'VIXM-IV'!A$1:D$4500,4,0)</f>
        <v>23.2007014</v>
      </c>
      <c r="V3872">
        <f>V3871*$E3872/$E3871*(1-(V$1+V$5+IF(AND(WEEKDAY(A3872)&lt;&gt;1,WEEKDAY(A3872)&lt;&gt;7),IF(A3872&lt;W$2,W$1,W$3),0)))^($A3872-$A3871)</f>
        <v>99.080289914719515</v>
      </c>
      <c r="W3872" s="72">
        <f>VLOOKUP(A3872,'VIXY-IV'!A$1:E$5000,4,0)</f>
        <v>99.002948799999999</v>
      </c>
      <c r="X3872" s="63">
        <f>X3871*(1-X$1+IF(AND(WEEKDAY($A3872)&lt;&gt;1,WEEKDAY($A3872)&lt;&gt;7),-X$5,0))^($A3872-$A3871)*(1+(F3872/F3871-1))</f>
        <v>20.630307612766956</v>
      </c>
      <c r="Y3872" s="63"/>
      <c r="Z3872" s="63">
        <f>Z3871*(1-Z$1+IF(AND(WEEKDAY($A3872)&lt;&gt;1,WEEKDAY($A3872)&lt;&gt;7),-Z$5,0))^($A3872-$A3871)*(1+2*(G3872/G3871-1))</f>
        <v>2850.408538218509</v>
      </c>
      <c r="AA3872" s="63"/>
      <c r="AD3872">
        <f>AD3871*(1-(AD$1+AD$5))^($A3872-$A3871)*(1+2*(E3872/E3871-1))</f>
        <v>4.7189561429056797</v>
      </c>
      <c r="AG3872">
        <f t="shared" si="336"/>
        <v>10.192578559258449</v>
      </c>
      <c r="AJ3872" s="72">
        <f>AJ3871*(1-AJ$1+J3871)^($A3872-$A3871)*(2-E3872/E3871)</f>
        <v>4.9383242345789027</v>
      </c>
      <c r="AL3872">
        <f>AL3871*(1-AL$1+J3872)^($A3872-$A3871)*(1+2*(E3872/E3871-1))</f>
        <v>236.60124832128326</v>
      </c>
      <c r="AM3872">
        <v>23.643799999999999</v>
      </c>
      <c r="AN3872">
        <f>AN3871*(1-AN$1+J3872)^($A3872-$A3871)*(2-I3872/I3871)</f>
        <v>68.074769518116511</v>
      </c>
      <c r="AR3872" s="72">
        <f>Z3872/Z3871-1</f>
        <v>0.2490509982944864</v>
      </c>
    </row>
    <row r="3873" spans="1:44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 s="73">
        <f>IFERROR(VLOOKUP(A3873,SHORTVOL!$A$2:$E$10000,5,0),"")</f>
        <v>1180.49</v>
      </c>
      <c r="G3873" s="73">
        <f>IFERROR(VLOOKUP($A3873,LONGVOL!$A$2:$E$10000,5,0),"")</f>
        <v>471.64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 s="2">
        <f t="shared" si="334"/>
        <v>112.74851252300105</v>
      </c>
      <c r="L3873">
        <f>VLOOKUP(A3873,'VXX-IV'!A$1:C$4500,3,0)</f>
        <v>28.21</v>
      </c>
      <c r="M3873" s="10">
        <f t="shared" si="337"/>
        <v>2.9967569132577472</v>
      </c>
      <c r="N3873">
        <f t="shared" si="332"/>
        <v>348.94058368806446</v>
      </c>
      <c r="O3873">
        <f>VLOOKUP(A3873,'UVXY-IV'!A$1:G$5041,4,0)</f>
        <v>348.73706879999997</v>
      </c>
      <c r="P3873">
        <f>P3872*(1-IF($A3873&lt;=P3868,P$1,P$1+IF(AND(WEEKDAY($A3873)&lt;&gt;1,WEEKDAY($A3873)&lt;&gt;7),Q$1,0)))^($A3873-$A3872)*(1-0.5*(E3873/E3872-1))</f>
        <v>50.39374135149405</v>
      </c>
      <c r="Q3873">
        <f>VLOOKUP(A3873,'SVXY-IV'!A$1:G$5041,4,0)</f>
        <v>50.621477720000001</v>
      </c>
      <c r="R3873" s="2">
        <f t="shared" si="335"/>
        <v>19.059346934543154</v>
      </c>
      <c r="S3873">
        <f>VLOOKUP(A3873,'VXZ-IV'!A$1:C$4500,3,0)</f>
        <v>19.059999999999999</v>
      </c>
      <c r="T3873" s="61">
        <f t="shared" si="333"/>
        <v>22.909723416545745</v>
      </c>
      <c r="U3873" s="63">
        <f>VLOOKUP(A3873,'VIXM-IV'!A$1:D$4500,4,0)</f>
        <v>22.841532000000001</v>
      </c>
      <c r="V3873">
        <f>V3872*$E3873/$E3872*(1-(V$1+V$5+IF(AND(WEEKDAY(A3873)&lt;&gt;1,WEEKDAY(A3873)&lt;&gt;7),IF(A3873&lt;W$2,W$1,W$3),0)))^($A3873-$A3872)</f>
        <v>92.872220562153601</v>
      </c>
      <c r="W3873" s="72">
        <f>VLOOKUP(A3873,'VIXY-IV'!A$1:E$5000,4,0)</f>
        <v>92.797240759999994</v>
      </c>
      <c r="X3873" s="63">
        <f>X3872*(1-X$1+IF(AND(WEEKDAY($A3873)&lt;&gt;1,WEEKDAY($A3873)&lt;&gt;7),-X$5,0))^($A3873-$A3872)*(1+(F3873/F3872-1))</f>
        <v>21.570000622472094</v>
      </c>
      <c r="Y3873" s="63"/>
      <c r="Z3873" s="63">
        <f>Z3872*(1-Z$1+IF(AND(WEEKDAY($A3873)&lt;&gt;1,WEEKDAY($A3873)&lt;&gt;7),-Z$5,0))^($A3873-$A3872)*(1+2*(G3873/G3872-1))</f>
        <v>2590.2954863043583</v>
      </c>
      <c r="AA3873" s="63"/>
      <c r="AD3873">
        <f>AD3872*(1-(AD$1+AD$5))^($A3873-$A3872)*(1+2*(E3873/E3872-1))</f>
        <v>4.1273813683153628</v>
      </c>
      <c r="AG3873">
        <f t="shared" si="336"/>
        <v>10.830801644704223</v>
      </c>
      <c r="AJ3873" s="72">
        <f>AJ3872*(1-AJ$1+J3872)^($A3873-$A3872)*(2-E3873/E3872)</f>
        <v>5.2478974370254479</v>
      </c>
      <c r="AL3873">
        <f>AL3872*(1-AL$1+J3873)^($A3873-$A3872)*(1+2*(E3873/E3872-1))</f>
        <v>206.95014307083451</v>
      </c>
      <c r="AM3873">
        <v>20.680900000000001</v>
      </c>
      <c r="AN3873">
        <f>AN3872*(1-AN$1+J3873)^($A3873-$A3872)*(2-I3873/I3872)</f>
        <v>69.130771357633932</v>
      </c>
      <c r="AR3873" s="72">
        <f>Z3873/Z3872-1</f>
        <v>-9.1254656455919791E-2</v>
      </c>
    </row>
    <row r="3874" spans="1:44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 s="73">
        <f>IFERROR(VLOOKUP(A3874,SHORTVOL!$A$2:$E$10000,5,0),"")</f>
        <v>1183.32</v>
      </c>
      <c r="G3874" s="73">
        <f>IFERROR(VLOOKUP($A3874,LONGVOL!$A$2:$E$10000,5,0),"")</f>
        <v>470.5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 s="2">
        <f t="shared" si="334"/>
        <v>111.0199064673907</v>
      </c>
      <c r="L3874">
        <f>VLOOKUP(A3874,'VXX-IV'!A$1:C$4500,3,0)</f>
        <v>27.78</v>
      </c>
      <c r="M3874" s="10">
        <f t="shared" si="337"/>
        <v>2.9963969210723791</v>
      </c>
      <c r="N3874">
        <f t="shared" si="332"/>
        <v>340.89464337944315</v>
      </c>
      <c r="O3874">
        <f>VLOOKUP(A3874,'UVXY-IV'!A$1:G$5041,4,0)</f>
        <v>340.7085439</v>
      </c>
      <c r="P3874">
        <f>P3873*(1-IF($A3874&lt;=P3869,P$1,P$1+IF(AND(WEEKDAY($A3874)&lt;&gt;1,WEEKDAY($A3874)&lt;&gt;7),Q$1,0)))^($A3874-$A3873)*(1-0.5*(E3874/E3873-1))</f>
        <v>50.779591878622149</v>
      </c>
      <c r="Q3874">
        <f>VLOOKUP(A3874,'SVXY-IV'!A$1:G$5041,4,0)</f>
        <v>51.010399640000003</v>
      </c>
      <c r="R3874" s="2">
        <f t="shared" si="335"/>
        <v>18.912801473258195</v>
      </c>
      <c r="S3874">
        <f>VLOOKUP(A3874,'VXZ-IV'!A$1:C$4500,3,0)</f>
        <v>18.91</v>
      </c>
      <c r="T3874" s="61">
        <f t="shared" si="333"/>
        <v>22.733370358542729</v>
      </c>
      <c r="U3874" s="63">
        <f>VLOOKUP(A3874,'VIXM-IV'!A$1:D$4500,4,0)</f>
        <v>22.66586337</v>
      </c>
      <c r="V3874">
        <f>V3873*$E3874/$E3873*(1-(V$1+V$5+IF(AND(WEEKDAY(A3874)&lt;&gt;1,WEEKDAY(A3874)&lt;&gt;7),IF(A3874&lt;W$2,W$1,W$3),0)))^($A3874-$A3873)</f>
        <v>91.446033554327315</v>
      </c>
      <c r="W3874" s="72">
        <f>VLOOKUP(A3874,'VIXY-IV'!A$1:E$5000,4,0)</f>
        <v>91.371663560000002</v>
      </c>
      <c r="X3874" s="63">
        <f>X3873*(1-X$1+IF(AND(WEEKDAY($A3874)&lt;&gt;1,WEEKDAY($A3874)&lt;&gt;7),-X$5,0))^($A3874-$A3873)*(1+(F3874/F3873-1))</f>
        <v>21.620519916837406</v>
      </c>
      <c r="Y3874" s="63"/>
      <c r="Z3874" s="63">
        <f>Z3873*(1-Z$1+IF(AND(WEEKDAY($A3874)&lt;&gt;1,WEEKDAY($A3874)&lt;&gt;7),-Z$5,0))^($A3874-$A3873)*(1+2*(G3874/G3873-1))</f>
        <v>2577.6806340734988</v>
      </c>
      <c r="AA3874" s="63"/>
      <c r="AD3874">
        <f>AD3873*(1-(AD$1+AD$5))^($A3874-$A3873)*(1+2*(E3874/E3873-1))</f>
        <v>4.0004048190665804</v>
      </c>
      <c r="AG3874">
        <f t="shared" si="336"/>
        <v>10.996714299782887</v>
      </c>
      <c r="AJ3874" s="72">
        <f>AJ3873*(1-AJ$1+J3873)^($A3874-$A3873)*(2-E3874/E3873)</f>
        <v>5.3286461478105007</v>
      </c>
      <c r="AL3874">
        <f>AL3873*(1-AL$1+J3874)^($A3874-$A3873)*(1+2*(E3874/E3873-1))</f>
        <v>200.5926955657936</v>
      </c>
      <c r="AM3874">
        <v>20.0457</v>
      </c>
      <c r="AN3874">
        <f>AN3873*(1-AN$1+J3874)^($A3874-$A3873)*(2-I3874/I3873)</f>
        <v>69.666063669785345</v>
      </c>
      <c r="AR3874" s="72">
        <f>Z3874/Z3873-1</f>
        <v>-4.8700437064257418E-3</v>
      </c>
    </row>
    <row r="3875" spans="1:44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 s="73">
        <f>IFERROR(VLOOKUP(A3875,SHORTVOL!$A$2:$E$10000,5,0),"")</f>
        <v>1253.24</v>
      </c>
      <c r="G3875" s="73">
        <f>IFERROR(VLOOKUP($A3875,LONGVOL!$A$2:$E$10000,5,0),"")</f>
        <v>442.7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 s="2">
        <f t="shared" si="334"/>
        <v>103.70916004924133</v>
      </c>
      <c r="L3875">
        <f>VLOOKUP(A3875,'VXX-IV'!A$1:C$4500,3,0)</f>
        <v>25.95</v>
      </c>
      <c r="M3875" s="10">
        <f t="shared" si="337"/>
        <v>2.9964994238628644</v>
      </c>
      <c r="N3875">
        <f t="shared" si="332"/>
        <v>307.20101403747248</v>
      </c>
      <c r="O3875">
        <f>VLOOKUP(A3875,'UVXY-IV'!A$1:G$5041,4,0)</f>
        <v>307.06865160000001</v>
      </c>
      <c r="P3875">
        <f>P3874*(1-IF($A3875&lt;=P3870,P$1,P$1+IF(AND(WEEKDAY($A3875)&lt;&gt;1,WEEKDAY($A3875)&lt;&gt;7),Q$1,0)))^($A3875-$A3874)*(1-0.5*(E3875/E3874-1))</f>
        <v>52.451078974211796</v>
      </c>
      <c r="Q3875">
        <f>VLOOKUP(A3875,'SVXY-IV'!A$1:G$5041,4,0)</f>
        <v>52.694261300000001</v>
      </c>
      <c r="R3875" s="2">
        <f t="shared" si="335"/>
        <v>18.294205539247955</v>
      </c>
      <c r="S3875">
        <f>VLOOKUP(A3875,'VXZ-IV'!A$1:C$4500,3,0)</f>
        <v>18.29</v>
      </c>
      <c r="T3875" s="61">
        <f t="shared" si="333"/>
        <v>21.989616256268803</v>
      </c>
      <c r="U3875" s="63">
        <f>VLOOKUP(A3875,'VIXM-IV'!A$1:D$4500,4,0)</f>
        <v>21.924014759999999</v>
      </c>
      <c r="V3875">
        <f>V3874*$E3875/$E3874*(1-(V$1+V$5+IF(AND(WEEKDAY(A3875)&lt;&gt;1,WEEKDAY(A3875)&lt;&gt;7),IF(A3875&lt;W$2,W$1,W$3),0)))^($A3875-$A3874)</f>
        <v>85.421766535152088</v>
      </c>
      <c r="W3875" s="72">
        <f>VLOOKUP(A3875,'VIXY-IV'!A$1:E$5000,4,0)</f>
        <v>85.35441016</v>
      </c>
      <c r="X3875" s="63">
        <f>X3874*(1-X$1+IF(AND(WEEKDAY($A3875)&lt;&gt;1,WEEKDAY($A3875)&lt;&gt;7),-X$5,0))^($A3875-$A3874)*(1+(F3875/F3874-1))</f>
        <v>22.896772015335234</v>
      </c>
      <c r="Y3875" s="63"/>
      <c r="Z3875" s="63">
        <f>Z3874*(1-Z$1+IF(AND(WEEKDAY($A3875)&lt;&gt;1,WEEKDAY($A3875)&lt;&gt;7),-Z$5,0))^($A3875-$A3874)*(1+2*(G3875/G3874-1))</f>
        <v>2272.7887334225834</v>
      </c>
      <c r="AA3875" s="63"/>
      <c r="AD3875">
        <f>AD3874*(1-(AD$1+AD$5))^($A3875-$A3874)*(1+2*(E3875/E3874-1))</f>
        <v>3.4731400655416955</v>
      </c>
      <c r="AG3875">
        <f t="shared" si="336"/>
        <v>11.720706646123668</v>
      </c>
      <c r="AJ3875" s="72">
        <f>AJ3874*(1-AJ$1+J3874)^($A3875-$A3874)*(2-E3875/E3874)</f>
        <v>5.6798509467475151</v>
      </c>
      <c r="AL3875">
        <f>AL3874*(1-AL$1+J3875)^($A3875-$A3874)*(1+2*(E3875/E3874-1))</f>
        <v>174.16165444687806</v>
      </c>
      <c r="AM3875">
        <v>17.404499999999999</v>
      </c>
      <c r="AN3875">
        <f>AN3874*(1-AN$1+J3875)^($A3875-$A3874)*(2-I3875/I3874)</f>
        <v>71.948386045516898</v>
      </c>
      <c r="AR3875" s="72">
        <f>Z3875/Z3874-1</f>
        <v>-0.11828148786961867</v>
      </c>
    </row>
    <row r="3876" spans="1:44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 s="73">
        <f>IFERROR(VLOOKUP(A3876,SHORTVOL!$A$2:$E$10000,5,0),"")</f>
        <v>1228.1300000000001</v>
      </c>
      <c r="G3876" s="73">
        <f>IFERROR(VLOOKUP($A3876,LONGVOL!$A$2:$E$10000,5,0),"")</f>
        <v>451.58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 s="2">
        <f t="shared" si="334"/>
        <v>107.06084453125311</v>
      </c>
      <c r="L3876">
        <f>VLOOKUP(A3876,'VXX-IV'!A$1:C$4500,3,0)</f>
        <v>26.79</v>
      </c>
      <c r="M3876" s="10">
        <f t="shared" si="337"/>
        <v>2.996298788027365</v>
      </c>
      <c r="N3876">
        <f t="shared" si="332"/>
        <v>322.07633092032665</v>
      </c>
      <c r="O3876">
        <f>VLOOKUP(A3876,'UVXY-IV'!A$1:G$5041,4,0)</f>
        <v>321.95088779999998</v>
      </c>
      <c r="P3876">
        <f>P3875*(1-IF($A3876&lt;=P3871,P$1,P$1+IF(AND(WEEKDAY($A3876)&lt;&gt;1,WEEKDAY($A3876)&lt;&gt;7),Q$1,0)))^($A3876-$A3875)*(1-0.5*(E3876/E3875-1))</f>
        <v>51.602963022650854</v>
      </c>
      <c r="Q3876">
        <f>VLOOKUP(A3876,'SVXY-IV'!A$1:G$5041,4,0)</f>
        <v>51.842127150000003</v>
      </c>
      <c r="R3876" s="2">
        <f t="shared" si="335"/>
        <v>18.57111719665432</v>
      </c>
      <c r="S3876">
        <f>VLOOKUP(A3876,'VXZ-IV'!A$1:C$4500,3,0)</f>
        <v>18.57</v>
      </c>
      <c r="T3876" s="61">
        <f t="shared" si="333"/>
        <v>22.322265017364266</v>
      </c>
      <c r="U3876" s="63">
        <f>VLOOKUP(A3876,'VIXM-IV'!A$1:D$4500,4,0)</f>
        <v>22.25574911</v>
      </c>
      <c r="V3876">
        <f>V3875*$E3876/$E3875*(1-(V$1+V$5+IF(AND(WEEKDAY(A3876)&lt;&gt;1,WEEKDAY(A3876)&lt;&gt;7),IF(A3876&lt;W$2,W$1,W$3),0)))^($A3876-$A3875)</f>
        <v>88.180718584409021</v>
      </c>
      <c r="W3876" s="72">
        <f>VLOOKUP(A3876,'VIXY-IV'!A$1:E$5000,4,0)</f>
        <v>88.1137418</v>
      </c>
      <c r="X3876" s="63">
        <f>X3875*(1-X$1+IF(AND(WEEKDAY($A3876)&lt;&gt;1,WEEKDAY($A3876)&lt;&gt;7),-X$5,0))^($A3876-$A3875)*(1+(F3876/F3875-1))</f>
        <v>22.436775140801338</v>
      </c>
      <c r="Y3876" s="63"/>
      <c r="Z3876" s="63">
        <f>Z3875*(1-Z$1+IF(AND(WEEKDAY($A3876)&lt;&gt;1,WEEKDAY($A3876)&lt;&gt;7),-Z$5,0))^($A3876-$A3875)*(1+2*(G3876/G3875-1))</f>
        <v>2363.7813678069992</v>
      </c>
      <c r="AA3876" s="63"/>
      <c r="AD3876">
        <f>AD3875*(1-(AD$1+AD$5))^($A3876-$A3875)*(1+2*(E3876/E3875-1))</f>
        <v>3.6972976508111701</v>
      </c>
      <c r="AG3876">
        <f t="shared" si="336"/>
        <v>11.341739034908565</v>
      </c>
      <c r="AJ3876" s="72">
        <f>AJ3875*(1-AJ$1+J3875)^($A3876-$A3875)*(2-E3876/E3875)</f>
        <v>5.496560668484336</v>
      </c>
      <c r="AL3876">
        <f>AL3875*(1-AL$1+J3876)^($A3876-$A3875)*(1+2*(E3876/E3875-1))</f>
        <v>185.41024570968526</v>
      </c>
      <c r="AM3876">
        <v>18.528600000000001</v>
      </c>
      <c r="AN3876">
        <f>AN3875*(1-AN$1+J3876)^($A3876-$A3875)*(2-I3876/I3875)</f>
        <v>70.86284623190997</v>
      </c>
      <c r="AR3876" s="72">
        <f>Z3876/Z3875-1</f>
        <v>4.0035676456117608E-2</v>
      </c>
    </row>
    <row r="3877" spans="1:44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 s="73">
        <f>IFERROR(VLOOKUP(A3877,SHORTVOL!$A$2:$E$10000,5,0),"")</f>
        <v>1122.71</v>
      </c>
      <c r="G3877" s="73">
        <f>IFERROR(VLOOKUP($A3877,LONGVOL!$A$2:$E$10000,5,0),"")</f>
        <v>490.34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 s="2">
        <f t="shared" si="334"/>
        <v>116.60606645643136</v>
      </c>
      <c r="L3877">
        <f>VLOOKUP(A3877,'VXX-IV'!A$1:C$4500,3,0)</f>
        <v>29.18</v>
      </c>
      <c r="M3877" s="10">
        <f t="shared" si="337"/>
        <v>2.9960954919955918</v>
      </c>
      <c r="N3877">
        <f t="shared" si="332"/>
        <v>365.097012766837</v>
      </c>
      <c r="O3877">
        <f>VLOOKUP(A3877,'UVXY-IV'!A$1:G$5041,4,0)</f>
        <v>364.977082</v>
      </c>
      <c r="P3877">
        <f>P3876*(1-IF($A3877&lt;=P3872,P$1,P$1+IF(AND(WEEKDAY($A3877)&lt;&gt;1,WEEKDAY($A3877)&lt;&gt;7),Q$1,0)))^($A3877-$A3876)*(1-0.5*(E3877/E3876-1))</f>
        <v>49.300965902507322</v>
      </c>
      <c r="Q3877">
        <f>VLOOKUP(A3877,'SVXY-IV'!A$1:G$5041,4,0)</f>
        <v>49.53504676</v>
      </c>
      <c r="R3877" s="2">
        <f t="shared" si="335"/>
        <v>19.354074706469152</v>
      </c>
      <c r="S3877">
        <f>VLOOKUP(A3877,'VXZ-IV'!A$1:C$4500,3,0)</f>
        <v>19.350000000000001</v>
      </c>
      <c r="T3877" s="61">
        <f t="shared" si="333"/>
        <v>23.262749331060597</v>
      </c>
      <c r="U3877" s="63">
        <f>VLOOKUP(A3877,'VIXM-IV'!A$1:D$4500,4,0)</f>
        <v>23.194027770000002</v>
      </c>
      <c r="V3877">
        <f>V3876*$E3877/$E3876*(1-(V$1+V$5+IF(AND(WEEKDAY(A3877)&lt;&gt;1,WEEKDAY(A3877)&lt;&gt;7),IF(A3877&lt;W$2,W$1,W$3),0)))^($A3877-$A3876)</f>
        <v>96.037770108532214</v>
      </c>
      <c r="W3877" s="72">
        <f>VLOOKUP(A3877,'VIXY-IV'!A$1:E$5000,4,0)</f>
        <v>95.972915</v>
      </c>
      <c r="X3877" s="63">
        <f>X3876*(1-X$1+IF(AND(WEEKDAY($A3877)&lt;&gt;1,WEEKDAY($A3877)&lt;&gt;7),-X$5,0))^($A3877-$A3876)*(1+(F3877/F3876-1))</f>
        <v>20.507462990740407</v>
      </c>
      <c r="Y3877" s="63"/>
      <c r="Z3877" s="63">
        <f>Z3876*(1-Z$1+IF(AND(WEEKDAY($A3877)&lt;&gt;1,WEEKDAY($A3877)&lt;&gt;7),-Z$5,0))^($A3877-$A3876)*(1+2*(G3877/G3876-1))</f>
        <v>2768.9041194425931</v>
      </c>
      <c r="AA3877" s="63"/>
      <c r="AD3877">
        <f>AD3876*(1-(AD$1+AD$5))^($A3877-$A3876)*(1+2*(E3877/E3876-1))</f>
        <v>4.3554966056025988</v>
      </c>
      <c r="AG3877">
        <f t="shared" si="336"/>
        <v>10.330082676195536</v>
      </c>
      <c r="AJ3877" s="72">
        <f>AJ3876*(1-AJ$1+J3876)^($A3877-$A3876)*(2-E3877/E3876)</f>
        <v>5.007256879096702</v>
      </c>
      <c r="AL3877">
        <f>AL3876*(1-AL$1+J3877)^($A3877-$A3876)*(1+2*(E3877/E3876-1))</f>
        <v>218.44605553372071</v>
      </c>
      <c r="AM3877">
        <v>21.8294</v>
      </c>
      <c r="AN3877">
        <f>AN3876*(1-AN$1+J3877)^($A3877-$A3876)*(2-I3877/I3876)</f>
        <v>67.88540501131213</v>
      </c>
      <c r="AR3877" s="72">
        <f>Z3877/Z3876-1</f>
        <v>0.17138757295961216</v>
      </c>
    </row>
    <row r="3878" spans="1:44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 s="73">
        <f>IFERROR(VLOOKUP(A3878,SHORTVOL!$A$2:$E$10000,5,0),"")</f>
        <v>1196.73</v>
      </c>
      <c r="G3878" s="73">
        <f>IFERROR(VLOOKUP($A3878,LONGVOL!$A$2:$E$10000,5,0),"")</f>
        <v>458.01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 s="2">
        <f t="shared" si="334"/>
        <v>106.34107086803226</v>
      </c>
      <c r="L3878">
        <f>VLOOKUP(A3878,'VXX-IV'!A$1:C$4500,3,0)</f>
        <v>26.61</v>
      </c>
      <c r="M3878" s="10">
        <f t="shared" si="337"/>
        <v>2.9962822573480747</v>
      </c>
      <c r="N3878">
        <f t="shared" si="332"/>
        <v>316.86591792551997</v>
      </c>
      <c r="O3878">
        <f>VLOOKUP(A3878,'UVXY-IV'!A$1:G$5041,4,0)</f>
        <v>316.76821810000001</v>
      </c>
      <c r="P3878">
        <f>P3877*(1-IF($A3878&lt;=P3873,P$1,P$1+IF(AND(WEEKDAY($A3878)&lt;&gt;1,WEEKDAY($A3878)&lt;&gt;7),Q$1,0)))^($A3878-$A3877)*(1-0.5*(E3878/E3877-1))</f>
        <v>51.470455420437965</v>
      </c>
      <c r="Q3878">
        <f>VLOOKUP(A3878,'SVXY-IV'!A$1:G$5041,4,0)</f>
        <v>51.71601751</v>
      </c>
      <c r="R3878" s="2">
        <f t="shared" si="335"/>
        <v>18.649434252846497</v>
      </c>
      <c r="S3878">
        <f>VLOOKUP(A3878,'VXZ-IV'!A$1:C$4500,3,0)</f>
        <v>18.649999999999999</v>
      </c>
      <c r="T3878" s="61">
        <f t="shared" si="333"/>
        <v>22.415602799014234</v>
      </c>
      <c r="U3878" s="63">
        <f>VLOOKUP(A3878,'VIXM-IV'!A$1:D$4500,4,0)</f>
        <v>22.349347420000001</v>
      </c>
      <c r="V3878">
        <f>V3877*$E3878/$E3877*(1-(V$1+V$5+IF(AND(WEEKDAY(A3878)&lt;&gt;1,WEEKDAY(A3878)&lt;&gt;7),IF(A3878&lt;W$2,W$1,W$3),0)))^($A3878-$A3877)</f>
        <v>87.581104418632179</v>
      </c>
      <c r="W3878" s="72">
        <f>VLOOKUP(A3878,'VIXY-IV'!A$1:E$5000,4,0)</f>
        <v>87.522584080000001</v>
      </c>
      <c r="X3878" s="63">
        <f>X3877*(1-X$1+IF(AND(WEEKDAY($A3878)&lt;&gt;1,WEEKDAY($A3878)&lt;&gt;7),-X$5,0))^($A3878-$A3877)*(1+(F3878/F3877-1))</f>
        <v>21.858311317853055</v>
      </c>
      <c r="Y3878" s="63"/>
      <c r="Z3878" s="63">
        <f>Z3877*(1-Z$1+IF(AND(WEEKDAY($A3878)&lt;&gt;1,WEEKDAY($A3878)&lt;&gt;7),-Z$5,0))^($A3878-$A3877)*(1+2*(G3878/G3877-1))</f>
        <v>2403.5861377989791</v>
      </c>
      <c r="AA3878" s="63"/>
      <c r="AD3878">
        <f>AD3877*(1-(AD$1+AD$5))^($A3878-$A3877)*(1+2*(E3878/E3877-1))</f>
        <v>3.5882475732497912</v>
      </c>
      <c r="AG3878">
        <f t="shared" si="336"/>
        <v>11.239271378146446</v>
      </c>
      <c r="AJ3878" s="72">
        <f>AJ3877*(1-AJ$1+J3877)^($A3878-$A3877)*(2-E3878/E3877)</f>
        <v>5.4483182145734812</v>
      </c>
      <c r="AL3878">
        <f>AL3877*(1-AL$1+J3878)^($A3878-$A3877)*(1+2*(E3878/E3877-1))</f>
        <v>179.97326612870074</v>
      </c>
      <c r="AM3878">
        <v>17.984999999999999</v>
      </c>
      <c r="AN3878">
        <f>AN3877*(1-AN$1+J3878)^($A3878-$A3877)*(2-I3878/I3877)</f>
        <v>70.3604313433149</v>
      </c>
      <c r="AR3878" s="72">
        <f>Z3878/Z3877-1</f>
        <v>-0.13193594501103778</v>
      </c>
    </row>
    <row r="3879" spans="1:44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 s="73">
        <f>IFERROR(VLOOKUP(A3879,SHORTVOL!$A$2:$E$10000,5,0),"")</f>
        <v>1048.44</v>
      </c>
      <c r="G3879" s="73">
        <f>IFERROR(VLOOKUP($A3879,LONGVOL!$A$2:$E$10000,5,0),"")</f>
        <v>514.76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 s="2">
        <f t="shared" si="334"/>
        <v>119.17094376216183</v>
      </c>
      <c r="L3879">
        <f>VLOOKUP(A3879,'VXX-IV'!A$1:C$4500,3,0)</f>
        <v>29.82</v>
      </c>
      <c r="M3879" s="10">
        <f t="shared" si="337"/>
        <v>2.9963428491670632</v>
      </c>
      <c r="N3879">
        <f t="shared" si="332"/>
        <v>374.19206242758088</v>
      </c>
      <c r="O3879">
        <f>VLOOKUP(A3879,'UVXY-IV'!A$1:G$5041,4,0)</f>
        <v>374.1082341</v>
      </c>
      <c r="P3879">
        <f>P3878*(1-IF($A3879&lt;=P3874,P$1,P$1+IF(AND(WEEKDAY($A3879)&lt;&gt;1,WEEKDAY($A3879)&lt;&gt;7),Q$1,0)))^($A3879-$A3878)*(1-0.5*(E3879/E3878-1))</f>
        <v>48.365057687517265</v>
      </c>
      <c r="Q3879">
        <f>VLOOKUP(A3879,'SVXY-IV'!A$1:G$5041,4,0)</f>
        <v>48.597543430000002</v>
      </c>
      <c r="R3879" s="2">
        <f t="shared" si="335"/>
        <v>19.737740253048365</v>
      </c>
      <c r="S3879">
        <f>VLOOKUP(A3879,'VXZ-IV'!A$1:C$4500,3,0)</f>
        <v>19.73</v>
      </c>
      <c r="T3879" s="61">
        <f t="shared" si="333"/>
        <v>23.723476009673679</v>
      </c>
      <c r="U3879" s="63">
        <f>VLOOKUP(A3879,'VIXM-IV'!A$1:D$4500,4,0)</f>
        <v>23.653578599999999</v>
      </c>
      <c r="V3879">
        <f>V3878*$E3879/$E3878*(1-(V$1+V$5+IF(AND(WEEKDAY(A3879)&lt;&gt;1,WEEKDAY(A3879)&lt;&gt;7),IF(A3879&lt;W$2,W$1,W$3),0)))^($A3879-$A3878)</f>
        <v>98.145927648381758</v>
      </c>
      <c r="W3879" s="72">
        <f>VLOOKUP(A3879,'VIXY-IV'!A$1:E$5000,4,0)</f>
        <v>98.085245959999995</v>
      </c>
      <c r="X3879" s="63">
        <f>X3878*(1-X$1+IF(AND(WEEKDAY($A3879)&lt;&gt;1,WEEKDAY($A3879)&lt;&gt;7),-X$5,0))^($A3879-$A3878)*(1+(F3879/F3878-1))</f>
        <v>19.148735225479488</v>
      </c>
      <c r="Y3879" s="63"/>
      <c r="Z3879" s="63">
        <f>Z3878*(1-Z$1+IF(AND(WEEKDAY($A3879)&lt;&gt;1,WEEKDAY($A3879)&lt;&gt;7),-Z$5,0))^($A3879-$A3878)*(1+2*(G3879/G3878-1))</f>
        <v>2998.9858332284116</v>
      </c>
      <c r="AA3879" s="63"/>
      <c r="AD3879">
        <f>AD3878*(1-(AD$1+AD$5))^($A3879-$A3878)*(1+2*(E3879/E3878-1))</f>
        <v>4.4537139800477172</v>
      </c>
      <c r="AG3879">
        <f t="shared" si="336"/>
        <v>9.8831494715107713</v>
      </c>
      <c r="AJ3879" s="72">
        <f>AJ3878*(1-AJ$1+J3878)^($A3879-$A3878)*(2-E3879/E3878)</f>
        <v>4.7912397595687519</v>
      </c>
      <c r="AL3879">
        <f>AL3878*(1-AL$1+J3879)^($A3879-$A3878)*(1+2*(E3879/E3878-1))</f>
        <v>223.39167904242652</v>
      </c>
      <c r="AM3879">
        <v>22.323599999999999</v>
      </c>
      <c r="AN3879">
        <f>AN3878*(1-AN$1+J3879)^($A3879-$A3878)*(2-I3879/I3878)</f>
        <v>66.257784235032958</v>
      </c>
      <c r="AR3879" s="72">
        <f>Z3879/Z3878-1</f>
        <v>0.24771306759767486</v>
      </c>
    </row>
    <row r="3880" spans="1:44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 s="73">
        <f>IFERROR(VLOOKUP(A3880,SHORTVOL!$A$2:$E$10000,5,0),"")</f>
        <v>1068.43</v>
      </c>
      <c r="G3880" s="73">
        <f>IFERROR(VLOOKUP($A3880,LONGVOL!$A$2:$E$10000,5,0),"")</f>
        <v>504.95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 s="2">
        <f t="shared" si="334"/>
        <v>119.18628504564423</v>
      </c>
      <c r="L3880">
        <f>VLOOKUP(A3880,'VXX-IV'!A$1:C$4500,3,0)</f>
        <v>29.82</v>
      </c>
      <c r="M3880" s="10">
        <f t="shared" si="337"/>
        <v>2.996857312060504</v>
      </c>
      <c r="N3880">
        <f t="shared" si="332"/>
        <v>374.24290358395524</v>
      </c>
      <c r="O3880">
        <f>VLOOKUP(A3880,'UVXY-IV'!A$1:G$5041,4,0)</f>
        <v>374.17932050000002</v>
      </c>
      <c r="P3880">
        <f>P3879*(1-IF($A3880&lt;=P3875,P$1,P$1+IF(AND(WEEKDAY($A3880)&lt;&gt;1,WEEKDAY($A3880)&lt;&gt;7),Q$1,0)))^($A3880-$A3879)*(1-0.5*(E3880/E3879-1))</f>
        <v>48.361453878275036</v>
      </c>
      <c r="Q3880">
        <f>VLOOKUP(A3880,'SVXY-IV'!A$1:G$5041,4,0)</f>
        <v>48.59562914</v>
      </c>
      <c r="R3880" s="2">
        <f t="shared" si="335"/>
        <v>19.723800613870612</v>
      </c>
      <c r="S3880">
        <f>VLOOKUP(A3880,'VXZ-IV'!A$1:C$4500,3,0)</f>
        <v>19.72</v>
      </c>
      <c r="T3880" s="61">
        <f t="shared" si="333"/>
        <v>23.706510380470455</v>
      </c>
      <c r="U3880" s="63">
        <f>VLOOKUP(A3880,'VIXM-IV'!A$1:D$4500,4,0)</f>
        <v>23.63699269</v>
      </c>
      <c r="V3880">
        <f>V3879*$E3880/$E3879*(1-(V$1+V$5+IF(AND(WEEKDAY(A3880)&lt;&gt;1,WEEKDAY(A3880)&lt;&gt;7),IF(A3880&lt;W$2,W$1,W$3),0)))^($A3880-$A3879)</f>
        <v>98.156386375452797</v>
      </c>
      <c r="W3880" s="72">
        <f>VLOOKUP(A3880,'VIXY-IV'!A$1:E$5000,4,0)</f>
        <v>98.097612359999999</v>
      </c>
      <c r="X3880" s="63">
        <f>X3879*(1-X$1+IF(AND(WEEKDAY($A3880)&lt;&gt;1,WEEKDAY($A3880)&lt;&gt;7),-X$5,0))^($A3880-$A3879)*(1+(F3880/F3879-1))</f>
        <v>19.512758504136862</v>
      </c>
      <c r="Y3880" s="63"/>
      <c r="Z3880" s="63">
        <f>Z3879*(1-Z$1+IF(AND(WEEKDAY($A3880)&lt;&gt;1,WEEKDAY($A3880)&lt;&gt;7),-Z$5,0))^($A3880-$A3879)*(1+2*(G3880/G3879-1))</f>
        <v>2884.4531163476445</v>
      </c>
      <c r="AA3880" s="63"/>
      <c r="AD3880">
        <f>AD3879*(1-(AD$1+AD$5))^($A3880-$A3879)*(1+2*(E3880/E3879-1))</f>
        <v>4.4544276473838949</v>
      </c>
      <c r="AG3880">
        <f t="shared" si="336"/>
        <v>9.8817308058765931</v>
      </c>
      <c r="AJ3880" s="72">
        <f>AJ3879*(1-AJ$1+J3879)^($A3880-$A3879)*(2-E3880/E3879)</f>
        <v>4.790863444544712</v>
      </c>
      <c r="AL3880">
        <f>AL3879*(1-AL$1+J3880)^($A3880-$A3879)*(1+2*(E3880/E3879-1))</f>
        <v>223.43709985457104</v>
      </c>
      <c r="AM3880">
        <v>22.328199999999999</v>
      </c>
      <c r="AN3880">
        <f>AN3879*(1-AN$1+J3880)^($A3880-$A3879)*(2-I3880/I3879)</f>
        <v>66.307802417554086</v>
      </c>
      <c r="AR3880" s="72">
        <f>Z3880/Z3879-1</f>
        <v>-3.8190482799804526E-2</v>
      </c>
    </row>
    <row r="3881" spans="1:44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 s="73">
        <f>IFERROR(VLOOKUP(A3881,SHORTVOL!$A$2:$E$10000,5,0),"")</f>
        <v>1126.31</v>
      </c>
      <c r="G3881" s="73">
        <f>IFERROR(VLOOKUP($A3881,LONGVOL!$A$2:$E$10000,5,0),"")</f>
        <v>477.5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 s="2">
        <f t="shared" si="334"/>
        <v>111.65359437586554</v>
      </c>
      <c r="L3881">
        <f>VLOOKUP(A3881,'VXX-IV'!A$1:C$4500,3,0)</f>
        <v>27.94</v>
      </c>
      <c r="M3881" s="10">
        <f t="shared" si="337"/>
        <v>2.9961916383631184</v>
      </c>
      <c r="N3881">
        <f t="shared" si="332"/>
        <v>338.74355158188467</v>
      </c>
      <c r="O3881">
        <f>VLOOKUP(A3881,'UVXY-IV'!A$1:G$5041,4,0)</f>
        <v>338.68678670000003</v>
      </c>
      <c r="P3881">
        <f>P3880*(1-IF($A3881&lt;=P3876,P$1,P$1+IF(AND(WEEKDAY($A3881)&lt;&gt;1,WEEKDAY($A3881)&lt;&gt;7),Q$1,0)))^($A3881-$A3880)*(1-0.5*(E3881/E3880-1))</f>
        <v>49.889147330621597</v>
      </c>
      <c r="Q3881">
        <f>VLOOKUP(A3881,'SVXY-IV'!A$1:G$5041,4,0)</f>
        <v>50.130245420000001</v>
      </c>
      <c r="R3881" s="2">
        <f t="shared" si="335"/>
        <v>19.289111465343126</v>
      </c>
      <c r="S3881">
        <f>VLOOKUP(A3881,'VXZ-IV'!A$1:C$4500,3,0)</f>
        <v>19.29</v>
      </c>
      <c r="T3881" s="61">
        <f t="shared" si="333"/>
        <v>23.183840598813877</v>
      </c>
      <c r="U3881" s="63">
        <f>VLOOKUP(A3881,'VIXM-IV'!A$1:D$4500,4,0)</f>
        <v>23.116394660000001</v>
      </c>
      <c r="V3881">
        <f>V3880*$E3881/$E3880*(1-(V$1+V$5+IF(AND(WEEKDAY(A3881)&lt;&gt;1,WEEKDAY(A3881)&lt;&gt;7),IF(A3881&lt;W$2,W$1,W$3),0)))^($A3881-$A3880)</f>
        <v>91.950658705016338</v>
      </c>
      <c r="W3881" s="72">
        <f>VLOOKUP(A3881,'VIXY-IV'!A$1:E$5000,4,0)</f>
        <v>91.897469799999996</v>
      </c>
      <c r="X3881" s="63">
        <f>X3880*(1-X$1+IF(AND(WEEKDAY($A3881)&lt;&gt;1,WEEKDAY($A3881)&lt;&gt;7),-X$5,0))^($A3881-$A3880)*(1+(F3881/F3880-1))</f>
        <v>20.568689355096073</v>
      </c>
      <c r="Y3881" s="63"/>
      <c r="Z3881" s="63">
        <f>Z3880*(1-Z$1+IF(AND(WEEKDAY($A3881)&lt;&gt;1,WEEKDAY($A3881)&lt;&gt;7),-Z$5,0))^($A3881-$A3880)*(1+2*(G3881/G3880-1))</f>
        <v>2571.6708826287986</v>
      </c>
      <c r="AA3881" s="63"/>
      <c r="AD3881">
        <f>AD3880*(1-(AD$1+AD$5))^($A3881-$A3880)*(1+2*(E3881/E3880-1))</f>
        <v>3.8909731679533079</v>
      </c>
      <c r="AG3881">
        <f t="shared" si="336"/>
        <v>10.506081526527193</v>
      </c>
      <c r="AJ3881" s="72">
        <f>AJ3880*(1-AJ$1+J3880)^($A3881-$A3880)*(2-E3881/E3880)</f>
        <v>5.0938882027837256</v>
      </c>
      <c r="AL3881">
        <f>AL3880*(1-AL$1+J3881)^($A3881-$A3880)*(1+2*(E3881/E3880-1))</f>
        <v>195.18224981113295</v>
      </c>
      <c r="AM3881">
        <v>19.504799999999999</v>
      </c>
      <c r="AN3881">
        <f>AN3880*(1-AN$1+J3881)^($A3881-$A3880)*(2-I3881/I3880)</f>
        <v>67.772378016738713</v>
      </c>
      <c r="AR3881" s="72">
        <f>Z3881/Z3880-1</f>
        <v>-0.10843727427780048</v>
      </c>
    </row>
    <row r="3882" spans="1:44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 s="73">
        <f>IFERROR(VLOOKUP(A3882,SHORTVOL!$A$2:$E$10000,5,0),"")</f>
        <v>1212.82</v>
      </c>
      <c r="G3882" s="73">
        <f>IFERROR(VLOOKUP($A3882,LONGVOL!$A$2:$E$10000,5,0),"")</f>
        <v>440.9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 s="2">
        <f t="shared" si="334"/>
        <v>104.1014567486345</v>
      </c>
      <c r="L3882">
        <f>VLOOKUP(A3882,'VXX-IV'!A$1:C$4500,3,0)</f>
        <v>26.05</v>
      </c>
      <c r="M3882" s="10">
        <f t="shared" si="337"/>
        <v>2.9962171496596737</v>
      </c>
      <c r="N3882">
        <f t="shared" si="332"/>
        <v>304.31805216730589</v>
      </c>
      <c r="O3882">
        <f>VLOOKUP(A3882,'UVXY-IV'!A$1:G$5041,4,0)</f>
        <v>304.2704488</v>
      </c>
      <c r="P3882">
        <f>P3881*(1-IF($A3882&lt;=P3877,P$1,P$1+IF(AND(WEEKDAY($A3882)&lt;&gt;1,WEEKDAY($A3882)&lt;&gt;7),Q$1,0)))^($A3882-$A3881)*(1-0.5*(E3882/E3881-1))</f>
        <v>51.574718816273283</v>
      </c>
      <c r="Q3882">
        <f>VLOOKUP(A3882,'SVXY-IV'!A$1:G$5041,4,0)</f>
        <v>51.82683815</v>
      </c>
      <c r="R3882" s="2">
        <f t="shared" si="335"/>
        <v>18.762609180740032</v>
      </c>
      <c r="S3882">
        <f>VLOOKUP(A3882,'VXZ-IV'!A$1:C$4500,3,0)</f>
        <v>18.760000000000002</v>
      </c>
      <c r="T3882" s="61">
        <f t="shared" si="333"/>
        <v>22.550428073761019</v>
      </c>
      <c r="U3882" s="63">
        <f>VLOOKUP(A3882,'VIXM-IV'!A$1:D$4500,4,0)</f>
        <v>22.485161519999998</v>
      </c>
      <c r="V3882">
        <f>V3881*$E3882/$E3881*(1-(V$1+V$5+IF(AND(WEEKDAY(A3882)&lt;&gt;1,WEEKDAY(A3882)&lt;&gt;7),IF(A3882&lt;W$2,W$1,W$3),0)))^($A3882-$A3881)</f>
        <v>85.72492770610387</v>
      </c>
      <c r="W3882" s="72">
        <f>VLOOKUP(A3882,'VIXY-IV'!A$1:E$5000,4,0)</f>
        <v>85.680356560000007</v>
      </c>
      <c r="X3882" s="63">
        <f>X3881*(1-X$1+IF(AND(WEEKDAY($A3882)&lt;&gt;1,WEEKDAY($A3882)&lt;&gt;7),-X$5,0))^($A3882-$A3881)*(1+(F3882/F3881-1))</f>
        <v>22.144877356356734</v>
      </c>
      <c r="Y3882" s="63"/>
      <c r="Z3882" s="63">
        <f>Z3881*(1-Z$1+IF(AND(WEEKDAY($A3882)&lt;&gt;1,WEEKDAY($A3882)&lt;&gt;7),-Z$5,0))^($A3882-$A3881)*(1+2*(G3882/G3881-1))</f>
        <v>2176.1371073726832</v>
      </c>
      <c r="AA3882" s="63"/>
      <c r="AD3882">
        <f>AD3881*(1-(AD$1+AD$5))^($A3882-$A3881)*(1+2*(E3882/E3881-1))</f>
        <v>3.3635298139330647</v>
      </c>
      <c r="AG3882">
        <f t="shared" si="336"/>
        <v>11.216134388376863</v>
      </c>
      <c r="AJ3882" s="72">
        <f>AJ3881*(1-AJ$1+J3881)^($A3882-$A3881)*(2-E3882/E3881)</f>
        <v>5.4392053376679073</v>
      </c>
      <c r="AL3882">
        <f>AL3881*(1-AL$1+J3882)^($A3882-$A3881)*(1+2*(E3882/E3881-1))</f>
        <v>168.74599995217832</v>
      </c>
      <c r="AM3882">
        <v>16.863399999999999</v>
      </c>
      <c r="AN3882">
        <f>AN3881*(1-AN$1+J3882)^($A3882-$A3881)*(2-I3882/I3881)</f>
        <v>69.632196885202461</v>
      </c>
      <c r="AR3882" s="72">
        <f>Z3882/Z3881-1</f>
        <v>-0.15380419707975823</v>
      </c>
    </row>
    <row r="3883" spans="1:44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 s="73">
        <f>IFERROR(VLOOKUP(A3883,SHORTVOL!$A$2:$E$10000,5,0),"")</f>
        <v>1182.43</v>
      </c>
      <c r="G3883" s="73">
        <f>IFERROR(VLOOKUP($A3883,LONGVOL!$A$2:$E$10000,5,0),"")</f>
        <v>451.96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 s="2">
        <f t="shared" si="334"/>
        <v>106.41461354952254</v>
      </c>
      <c r="L3883">
        <f>VLOOKUP(A3883,'VXX-IV'!A$1:C$4500,3,0)</f>
        <v>26.63</v>
      </c>
      <c r="M3883" s="10">
        <f t="shared" si="337"/>
        <v>2.9960425666362203</v>
      </c>
      <c r="N3883">
        <f t="shared" si="332"/>
        <v>314.44545670902346</v>
      </c>
      <c r="O3883">
        <f>VLOOKUP(A3883,'UVXY-IV'!A$1:G$5041,4,0)</f>
        <v>314.40896329999998</v>
      </c>
      <c r="P3883">
        <f>P3882*(1-IF($A3883&lt;=P3878,P$1,P$1+IF(AND(WEEKDAY($A3883)&lt;&gt;1,WEEKDAY($A3883)&lt;&gt;7),Q$1,0)))^($A3883-$A3882)*(1-0.5*(E3883/E3882-1))</f>
        <v>51.001102430845307</v>
      </c>
      <c r="Q3883">
        <f>VLOOKUP(A3883,'SVXY-IV'!A$1:G$5041,4,0)</f>
        <v>51.249608379999998</v>
      </c>
      <c r="R3883" s="2">
        <f t="shared" si="335"/>
        <v>19.213830680306188</v>
      </c>
      <c r="S3883">
        <f>VLOOKUP(A3883,'VXZ-IV'!A$1:C$4500,3,0)</f>
        <v>19.21</v>
      </c>
      <c r="T3883" s="61">
        <f t="shared" si="333"/>
        <v>23.092537105916055</v>
      </c>
      <c r="U3883" s="63">
        <f>VLOOKUP(A3883,'VIXM-IV'!A$1:D$4500,4,0)</f>
        <v>23.026034200000002</v>
      </c>
      <c r="V3883">
        <f>V3882*$E3883/$E3882*(1-(V$1+V$5+IF(AND(WEEKDAY(A3883)&lt;&gt;1,WEEKDAY(A3883)&lt;&gt;7),IF(A3883&lt;W$2,W$1,W$3),0)))^($A3883-$A3882)</f>
        <v>87.628228237716897</v>
      </c>
      <c r="W3883" s="72">
        <f>VLOOKUP(A3883,'VIXY-IV'!A$1:E$5000,4,0)</f>
        <v>87.584790440000006</v>
      </c>
      <c r="X3883" s="63">
        <f>X3882*(1-X$1+IF(AND(WEEKDAY($A3883)&lt;&gt;1,WEEKDAY($A3883)&lt;&gt;7),-X$5,0))^($A3883-$A3882)*(1+(F3883/F3882-1))</f>
        <v>21.58879749410168</v>
      </c>
      <c r="Y3883" s="63"/>
      <c r="Z3883" s="63">
        <f>Z3882*(1-Z$1+IF(AND(WEEKDAY($A3883)&lt;&gt;1,WEEKDAY($A3883)&lt;&gt;7),-Z$5,0))^($A3883-$A3882)*(1+2*(G3883/G3882-1))</f>
        <v>2285.0332640733409</v>
      </c>
      <c r="AA3883" s="63"/>
      <c r="AD3883">
        <f>AD3882*(1-(AD$1+AD$5))^($A3883-$A3882)*(1+2*(E3883/E3882-1))</f>
        <v>3.5127024773585047</v>
      </c>
      <c r="AG3883">
        <f t="shared" si="336"/>
        <v>10.966708240338846</v>
      </c>
      <c r="AJ3883" s="72">
        <f>AJ3882*(1-AJ$1+J3882)^($A3883-$A3882)*(2-E3883/E3882)</f>
        <v>5.3185887291155982</v>
      </c>
      <c r="AL3883">
        <f>AL3882*(1-AL$1+J3883)^($A3883-$A3882)*(1+2*(E3883/E3882-1))</f>
        <v>176.23748212306526</v>
      </c>
      <c r="AM3883">
        <v>17.611899999999999</v>
      </c>
      <c r="AN3883">
        <f>AN3882*(1-AN$1+J3883)^($A3883-$A3882)*(2-I3883/I3882)</f>
        <v>67.960871596759418</v>
      </c>
      <c r="AR3883" s="72">
        <f>Z3883/Z3882-1</f>
        <v>5.0041036629411284E-2</v>
      </c>
    </row>
    <row r="3884" spans="1:44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 s="73">
        <f>IFERROR(VLOOKUP(A3884,SHORTVOL!$A$2:$E$10000,5,0),"")</f>
        <v>1237</v>
      </c>
      <c r="G3884" s="73">
        <f>IFERROR(VLOOKUP($A3884,LONGVOL!$A$2:$E$10000,5,0),"")</f>
        <v>431.1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 s="2">
        <f t="shared" si="334"/>
        <v>100.08213852900306</v>
      </c>
      <c r="L3884">
        <f>VLOOKUP(A3884,'VXX-IV'!A$1:C$4500,3,0)</f>
        <v>25.04</v>
      </c>
      <c r="M3884" s="10">
        <f t="shared" si="337"/>
        <v>2.9968905163339881</v>
      </c>
      <c r="N3884">
        <f t="shared" si="332"/>
        <v>286.35906246879631</v>
      </c>
      <c r="O3884">
        <f>VLOOKUP(A3884,'UVXY-IV'!A$1:G$5041,4,0)</f>
        <v>286.32269860000002</v>
      </c>
      <c r="P3884">
        <f>P3883*(1-IF($A3884&lt;=P3879,P$1,P$1+IF(AND(WEEKDAY($A3884)&lt;&gt;1,WEEKDAY($A3884)&lt;&gt;7),Q$1,0)))^($A3884-$A3883)*(1-0.5*(E3884/E3883-1))</f>
        <v>52.518066666520831</v>
      </c>
      <c r="Q3884">
        <f>VLOOKUP(A3884,'SVXY-IV'!A$1:G$5041,4,0)</f>
        <v>52.77532514</v>
      </c>
      <c r="R3884" s="2">
        <f t="shared" si="335"/>
        <v>18.885088467004614</v>
      </c>
      <c r="S3884">
        <f>VLOOKUP(A3884,'VXZ-IV'!A$1:C$4500,3,0)</f>
        <v>18.88</v>
      </c>
      <c r="T3884" s="61">
        <f t="shared" si="333"/>
        <v>22.697229418281179</v>
      </c>
      <c r="U3884" s="63">
        <f>VLOOKUP(A3884,'VIXM-IV'!A$1:D$4500,4,0)</f>
        <v>22.631816350000001</v>
      </c>
      <c r="V3884">
        <f>V3883*$E3884/$E3883*(1-(V$1+V$5+IF(AND(WEEKDAY(A3884)&lt;&gt;1,WEEKDAY(A3884)&lt;&gt;7),IF(A3884&lt;W$2,W$1,W$3),0)))^($A3884-$A3883)</f>
        <v>82.411536312624236</v>
      </c>
      <c r="W3884" s="72">
        <f>VLOOKUP(A3884,'VIXY-IV'!A$1:E$5000,4,0)</f>
        <v>82.372671120000007</v>
      </c>
      <c r="X3884" s="63">
        <f>X3883*(1-X$1+IF(AND(WEEKDAY($A3884)&lt;&gt;1,WEEKDAY($A3884)&lt;&gt;7),-X$5,0))^($A3884-$A3883)*(1+(F3884/F3883-1))</f>
        <v>22.583892388753011</v>
      </c>
      <c r="Y3884" s="63"/>
      <c r="Z3884" s="63">
        <f>Z3883*(1-Z$1+IF(AND(WEEKDAY($A3884)&lt;&gt;1,WEEKDAY($A3884)&lt;&gt;7),-Z$5,0))^($A3884-$A3883)*(1+2*(G3884/G3883-1))</f>
        <v>2073.9409182578947</v>
      </c>
      <c r="AA3884" s="63"/>
      <c r="AD3884">
        <f>AD3883*(1-(AD$1+AD$5))^($A3884-$A3883)*(1+2*(E3884/E3883-1))</f>
        <v>3.0942977759309702</v>
      </c>
      <c r="AG3884">
        <f t="shared" si="336"/>
        <v>11.61913705511405</v>
      </c>
      <c r="AJ3884" s="72">
        <f>AJ3883*(1-AJ$1+J3883)^($A3884-$A3883)*(2-E3884/E3883)</f>
        <v>5.6353625690280209</v>
      </c>
      <c r="AL3884">
        <f>AL3883*(1-AL$1+J3884)^($A3884-$A3883)*(1+2*(E3884/E3883-1))</f>
        <v>155.2521863342831</v>
      </c>
      <c r="AM3884">
        <v>15.515000000000001</v>
      </c>
      <c r="AN3884">
        <f>AN3883*(1-AN$1+J3884)^($A3884-$A3883)*(2-I3884/I3883)</f>
        <v>69.126956200980203</v>
      </c>
      <c r="AR3884" s="72">
        <f>Z3884/Z3883-1</f>
        <v>-9.2380425762008E-2</v>
      </c>
    </row>
    <row r="3885" spans="1:44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 s="73">
        <f>IFERROR(VLOOKUP(A3885,SHORTVOL!$A$2:$E$10000,5,0),"")</f>
        <v>1220.46</v>
      </c>
      <c r="G3885" s="73">
        <f>IFERROR(VLOOKUP($A3885,LONGVOL!$A$2:$E$10000,5,0),"")</f>
        <v>436.8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 s="2">
        <f t="shared" si="334"/>
        <v>102.89909496616211</v>
      </c>
      <c r="L3885">
        <f>VLOOKUP(A3885,'VXX-IV'!A$1:C$4500,3,0)</f>
        <v>25.75</v>
      </c>
      <c r="M3885" s="10">
        <f t="shared" si="337"/>
        <v>2.9960813579092083</v>
      </c>
      <c r="N3885">
        <f t="shared" si="332"/>
        <v>298.43262178329343</v>
      </c>
      <c r="O3885">
        <f>VLOOKUP(A3885,'UVXY-IV'!A$1:G$5041,4,0)</f>
        <v>298.40933560000002</v>
      </c>
      <c r="P3885">
        <f>P3884*(1-IF($A3885&lt;=P3880,P$1,P$1+IF(AND(WEEKDAY($A3885)&lt;&gt;1,WEEKDAY($A3885)&lt;&gt;7),Q$1,0)))^($A3885-$A3884)*(1-0.5*(E3885/E3884-1))</f>
        <v>51.778449707303821</v>
      </c>
      <c r="Q3885">
        <f>VLOOKUP(A3885,'SVXY-IV'!A$1:G$5041,4,0)</f>
        <v>52.033754860000002</v>
      </c>
      <c r="R3885" s="2">
        <f t="shared" si="335"/>
        <v>19.042050329106484</v>
      </c>
      <c r="S3885">
        <f>VLOOKUP(A3885,'VXZ-IV'!A$1:C$4500,3,0)</f>
        <v>19.04</v>
      </c>
      <c r="T3885" s="61">
        <f t="shared" si="333"/>
        <v>22.885671793564072</v>
      </c>
      <c r="U3885" s="63">
        <f>VLOOKUP(A3885,'VIXM-IV'!A$1:D$4500,4,0)</f>
        <v>22.819880900000001</v>
      </c>
      <c r="V3885">
        <f>V3884*$E3885/$E3884*(1-(V$1+V$5+IF(AND(WEEKDAY(A3885)&lt;&gt;1,WEEKDAY(A3885)&lt;&gt;7),IF(A3885&lt;W$2,W$1,W$3),0)))^($A3885-$A3884)</f>
        <v>84.729338274078742</v>
      </c>
      <c r="W3885" s="72">
        <f>VLOOKUP(A3885,'VIXY-IV'!A$1:E$5000,4,0)</f>
        <v>84.692621880000004</v>
      </c>
      <c r="X3885" s="63">
        <f>X3884*(1-X$1+IF(AND(WEEKDAY($A3885)&lt;&gt;1,WEEKDAY($A3885)&lt;&gt;7),-X$5,0))^($A3885-$A3884)*(1+(F3885/F3884-1))</f>
        <v>22.28069479900325</v>
      </c>
      <c r="Y3885" s="63"/>
      <c r="Z3885" s="63">
        <f>Z3884*(1-Z$1+IF(AND(WEEKDAY($A3885)&lt;&gt;1,WEEKDAY($A3885)&lt;&gt;7),-Z$5,0))^($A3885-$A3884)*(1+2*(G3885/G3884-1))</f>
        <v>2129.1940369079334</v>
      </c>
      <c r="AA3885" s="63"/>
      <c r="AD3885">
        <f>AD3884*(1-(AD$1+AD$5))^($A3885-$A3884)*(1+2*(E3885/E3884-1))</f>
        <v>3.2681791884341043</v>
      </c>
      <c r="AG3885">
        <f t="shared" si="336"/>
        <v>11.291940595663776</v>
      </c>
      <c r="AJ3885" s="72">
        <f>AJ3884*(1-AJ$1+J3884)^($A3885-$A3884)*(2-E3885/E3884)</f>
        <v>5.4770214581038195</v>
      </c>
      <c r="AL3885">
        <f>AL3884*(1-AL$1+J3885)^($A3885-$A3884)*(1+2*(E3885/E3884-1))</f>
        <v>163.98323870601465</v>
      </c>
      <c r="AM3885">
        <v>16.3874</v>
      </c>
      <c r="AN3885">
        <f>AN3884*(1-AN$1+J3885)^($A3885-$A3884)*(2-I3885/I3884)</f>
        <v>68.555577988643421</v>
      </c>
      <c r="AR3885" s="72">
        <f>Z3885/Z3884-1</f>
        <v>2.6641606886492752E-2</v>
      </c>
    </row>
    <row r="3886" spans="1:44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 s="73">
        <f>IFERROR(VLOOKUP(A3886,SHORTVOL!$A$2:$E$10000,5,0),"")</f>
        <v>1050.03</v>
      </c>
      <c r="G3886" s="73">
        <f>IFERROR(VLOOKUP($A3886,LONGVOL!$A$2:$E$10000,5,0),"")</f>
        <v>497.87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 s="2">
        <f t="shared" si="334"/>
        <v>112.84352330791778</v>
      </c>
      <c r="L3886">
        <f>VLOOKUP(A3886,'VXX-IV'!A$1:C$4500,3,0)</f>
        <v>28.23</v>
      </c>
      <c r="M3886" s="10">
        <f t="shared" si="337"/>
        <v>2.9972909425404808</v>
      </c>
      <c r="N3886">
        <f t="shared" si="332"/>
        <v>341.67902707897201</v>
      </c>
      <c r="O3886">
        <f>VLOOKUP(A3886,'UVXY-IV'!A$1:G$5041,4,0)</f>
        <v>341.65762469999999</v>
      </c>
      <c r="P3886">
        <f>P3885*(1-IF($A3886&lt;=P3881,P$1,P$1+IF(AND(WEEKDAY($A3886)&lt;&gt;1,WEEKDAY($A3886)&lt;&gt;7),Q$1,0)))^($A3886-$A3885)*(1-0.5*(E3886/E3885-1))</f>
        <v>49.275875061106909</v>
      </c>
      <c r="Q3886">
        <f>VLOOKUP(A3886,'SVXY-IV'!A$1:G$5041,4,0)</f>
        <v>49.519588650000003</v>
      </c>
      <c r="R3886" s="2">
        <f t="shared" si="335"/>
        <v>19.948207057207085</v>
      </c>
      <c r="S3886">
        <f>VLOOKUP(A3886,'VXZ-IV'!A$1:C$4500,3,0)</f>
        <v>19.95</v>
      </c>
      <c r="T3886" s="61">
        <f t="shared" si="333"/>
        <v>23.974521998188276</v>
      </c>
      <c r="U3886" s="63">
        <f>VLOOKUP(A3886,'VIXM-IV'!A$1:D$4500,4,0)</f>
        <v>23.905895279999999</v>
      </c>
      <c r="V3886">
        <f>V3885*$E3886/$E3885*(1-(V$1+V$5+IF(AND(WEEKDAY(A3886)&lt;&gt;1,WEEKDAY(A3886)&lt;&gt;7),IF(A3886&lt;W$2,W$1,W$3),0)))^($A3886-$A3885)</f>
        <v>92.916369417302036</v>
      </c>
      <c r="W3886" s="72">
        <f>VLOOKUP(A3886,'VIXY-IV'!A$1:E$5000,4,0)</f>
        <v>92.877536199999994</v>
      </c>
      <c r="X3886" s="63">
        <f>X3885*(1-X$1+IF(AND(WEEKDAY($A3886)&lt;&gt;1,WEEKDAY($A3886)&lt;&gt;7),-X$5,0))^($A3886-$A3885)*(1+(F3886/F3885-1))</f>
        <v>19.168272299366695</v>
      </c>
      <c r="Y3886" s="63"/>
      <c r="Z3886" s="63">
        <f>Z3885*(1-Z$1+IF(AND(WEEKDAY($A3886)&lt;&gt;1,WEEKDAY($A3886)&lt;&gt;7),-Z$5,0))^($A3886-$A3885)*(1+2*(G3886/G3885-1))</f>
        <v>2723.6881296471611</v>
      </c>
      <c r="AA3886" s="63"/>
      <c r="AD3886">
        <f>AD3885*(1-(AD$1+AD$5))^($A3886-$A3885)*(1+2*(E3886/E3885-1))</f>
        <v>3.8995592079413508</v>
      </c>
      <c r="AG3886">
        <f t="shared" si="336"/>
        <v>10.200492621659199</v>
      </c>
      <c r="AJ3886" s="72">
        <f>AJ3885*(1-AJ$1+J3885)^($A3886-$A3885)*(2-E3886/E3885)</f>
        <v>4.9479368203906589</v>
      </c>
      <c r="AL3886">
        <f>AL3885*(1-AL$1+J3886)^($A3886-$A3885)*(1+2*(E3886/E3885-1))</f>
        <v>195.67128541197133</v>
      </c>
      <c r="AM3886">
        <v>19.553899999999999</v>
      </c>
      <c r="AN3886">
        <f>AN3885*(1-AN$1+J3886)^($A3886-$A3885)*(2-I3886/I3885)</f>
        <v>65.296129361206027</v>
      </c>
      <c r="AR3886" s="72">
        <f>Z3886/Z3885-1</f>
        <v>0.27921085745786045</v>
      </c>
    </row>
    <row r="3887" spans="1:44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 s="73">
        <f>IFERROR(VLOOKUP(A3887,SHORTVOL!$A$2:$E$10000,5,0),"")</f>
        <v>1080.99</v>
      </c>
      <c r="G3887" s="73">
        <f>IFERROR(VLOOKUP($A3887,LONGVOL!$A$2:$E$10000,5,0),"")</f>
        <v>483.19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 s="2">
        <f t="shared" si="334"/>
        <v>111.59854118832965</v>
      </c>
      <c r="L3887">
        <f>VLOOKUP(A3887,'VXX-IV'!A$1:C$4500,3,0)</f>
        <v>27.92</v>
      </c>
      <c r="M3887" s="10">
        <f t="shared" si="337"/>
        <v>2.9970824207854454</v>
      </c>
      <c r="N3887">
        <f t="shared" si="332"/>
        <v>335.97036413011142</v>
      </c>
      <c r="O3887">
        <f>VLOOKUP(A3887,'UVXY-IV'!A$1:G$5041,4,0)</f>
        <v>335.96009040000001</v>
      </c>
      <c r="P3887">
        <f>P3886*(1-IF($A3887&lt;=P3882,P$1,P$1+IF(AND(WEEKDAY($A3887)&lt;&gt;1,WEEKDAY($A3887)&lt;&gt;7),Q$1,0)))^($A3887-$A3886)*(1-0.5*(E3887/E3886-1))</f>
        <v>49.545970053227499</v>
      </c>
      <c r="Q3887">
        <f>VLOOKUP(A3887,'SVXY-IV'!A$1:G$5041,4,0)</f>
        <v>49.792535839999999</v>
      </c>
      <c r="R3887" s="2">
        <f t="shared" si="335"/>
        <v>19.805484564613902</v>
      </c>
      <c r="S3887">
        <f>VLOOKUP(A3887,'VXZ-IV'!A$1:C$4500,3,0)</f>
        <v>19.8</v>
      </c>
      <c r="T3887" s="61">
        <f t="shared" si="333"/>
        <v>23.802356777503952</v>
      </c>
      <c r="U3887" s="63">
        <f>VLOOKUP(A3887,'VIXM-IV'!A$1:D$4500,4,0)</f>
        <v>23.734918029999999</v>
      </c>
      <c r="V3887">
        <f>V3886*$E3887/$E3886*(1-(V$1+V$5+IF(AND(WEEKDAY(A3887)&lt;&gt;1,WEEKDAY(A3887)&lt;&gt;7),IF(A3887&lt;W$2,W$1,W$3),0)))^($A3887-$A3886)</f>
        <v>91.885820394527727</v>
      </c>
      <c r="W3887" s="72">
        <f>VLOOKUP(A3887,'VIXY-IV'!A$1:E$5000,4,0)</f>
        <v>91.850298199999997</v>
      </c>
      <c r="X3887" s="63">
        <f>X3886*(1-X$1+IF(AND(WEEKDAY($A3887)&lt;&gt;1,WEEKDAY($A3887)&lt;&gt;7),-X$5,0))^($A3887-$A3886)*(1+(F3887/F3886-1))</f>
        <v>19.730186457964756</v>
      </c>
      <c r="Y3887" s="63"/>
      <c r="Z3887" s="63">
        <f>Z3886*(1-Z$1+IF(AND(WEEKDAY($A3887)&lt;&gt;1,WEEKDAY($A3887)&lt;&gt;7),-Z$5,0))^($A3887-$A3886)*(1+2*(G3887/G3886-1))</f>
        <v>2562.464369018694</v>
      </c>
      <c r="AA3887" s="63"/>
      <c r="AD3887">
        <f>AD3886*(1-(AD$1+AD$5))^($A3887-$A3886)*(1+2*(E3887/E3886-1))</f>
        <v>3.8124507319666932</v>
      </c>
      <c r="AG3887">
        <f t="shared" si="336"/>
        <v>10.312476898040618</v>
      </c>
      <c r="AJ3887" s="72">
        <f>AJ3886*(1-AJ$1+J3886)^($A3887-$A3886)*(2-E3887/E3886)</f>
        <v>5.0031948124758268</v>
      </c>
      <c r="AL3887">
        <f>AL3886*(1-AL$1+J3887)^($A3887-$A3886)*(1+2*(E3887/E3886-1))</f>
        <v>191.32413510103331</v>
      </c>
      <c r="AM3887">
        <v>19.119700000000002</v>
      </c>
      <c r="AN3887">
        <f>AN3886*(1-AN$1+J3887)^($A3887-$A3886)*(2-I3887/I3886)</f>
        <v>65.772063439708901</v>
      </c>
      <c r="AR3887" s="72">
        <f>Z3887/Z3886-1</f>
        <v>-5.9193179598485357E-2</v>
      </c>
    </row>
    <row r="3888" spans="1:44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 s="73">
        <f>IFERROR(VLOOKUP(A3888,SHORTVOL!$A$2:$E$10000,5,0),"")</f>
        <v>1068.74</v>
      </c>
      <c r="G3888" s="73">
        <f>IFERROR(VLOOKUP($A3888,LONGVOL!$A$2:$E$10000,5,0),"")</f>
        <v>488.67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 s="2">
        <f t="shared" si="334"/>
        <v>115.56270058197461</v>
      </c>
      <c r="L3888">
        <f>VLOOKUP(A3888,'VXX-IV'!A$1:C$4500,3,0)</f>
        <v>28.91</v>
      </c>
      <c r="M3888" s="10">
        <f t="shared" si="337"/>
        <v>2.9973262048417366</v>
      </c>
      <c r="N3888">
        <f t="shared" si="332"/>
        <v>353.85484597149093</v>
      </c>
      <c r="O3888">
        <f>VLOOKUP(A3888,'UVXY-IV'!A$1:G$5041,4,0)</f>
        <v>353.84943070000003</v>
      </c>
      <c r="P3888">
        <f>P3887*(1-IF($A3888&lt;=P3883,P$1,P$1+IF(AND(WEEKDAY($A3888)&lt;&gt;1,WEEKDAY($A3888)&lt;&gt;7),Q$1,0)))^($A3888-$A3887)*(1-0.5*(E3888/E3887-1))</f>
        <v>48.665387615993403</v>
      </c>
      <c r="Q3888">
        <f>VLOOKUP(A3888,'SVXY-IV'!A$1:G$5041,4,0)</f>
        <v>48.908702980000001</v>
      </c>
      <c r="R3888" s="2">
        <f t="shared" si="335"/>
        <v>20.241514420380355</v>
      </c>
      <c r="S3888">
        <f>VLOOKUP(A3888,'VXZ-IV'!A$1:C$4500,3,0)</f>
        <v>20.239999999999998</v>
      </c>
      <c r="T3888" s="61">
        <f t="shared" si="333"/>
        <v>24.326163609495616</v>
      </c>
      <c r="U3888" s="63">
        <f>VLOOKUP(A3888,'VIXM-IV'!A$1:D$4500,4,0)</f>
        <v>24.25838697</v>
      </c>
      <c r="V3888">
        <f>V3887*$E3888/$E3887*(1-(V$1+V$5+IF(AND(WEEKDAY(A3888)&lt;&gt;1,WEEKDAY(A3888)&lt;&gt;7),IF(A3888&lt;W$2,W$1,W$3),0)))^($A3888-$A3887)</f>
        <v>95.148215017950761</v>
      </c>
      <c r="W3888" s="72">
        <f>VLOOKUP(A3888,'VIXY-IV'!A$1:E$5000,4,0)</f>
        <v>95.114866160000005</v>
      </c>
      <c r="X3888" s="63">
        <f>X3887*(1-X$1+IF(AND(WEEKDAY($A3888)&lt;&gt;1,WEEKDAY($A3888)&lt;&gt;7),-X$5,0))^($A3888-$A3887)*(1+(F3888/F3887-1))</f>
        <v>19.505525746433772</v>
      </c>
      <c r="Y3888" s="63"/>
      <c r="Z3888" s="63">
        <f>Z3887*(1-Z$1+IF(AND(WEEKDAY($A3888)&lt;&gt;1,WEEKDAY($A3888)&lt;&gt;7),-Z$5,0))^($A3888-$A3887)*(1+2*(G3888/G3887-1))</f>
        <v>2620.3816370101122</v>
      </c>
      <c r="AA3888" s="63"/>
      <c r="AD3888">
        <f>AD3887*(1-(AD$1+AD$5))^($A3888-$A3887)*(1+2*(E3888/E3887-1))</f>
        <v>4.0829586045089066</v>
      </c>
      <c r="AG3888">
        <f t="shared" si="336"/>
        <v>9.9459728266237093</v>
      </c>
      <c r="AJ3888" s="72">
        <f>AJ3887*(1-AJ$1+J3887)^($A3888-$A3887)*(2-E3888/E3887)</f>
        <v>4.8256835056356726</v>
      </c>
      <c r="AL3888">
        <f>AL3887*(1-AL$1+J3888)^($A3888-$A3887)*(1+2*(E3888/E3887-1))</f>
        <v>204.90779282383875</v>
      </c>
      <c r="AM3888">
        <v>20.477</v>
      </c>
      <c r="AN3888">
        <f>AN3887*(1-AN$1+J3888)^($A3888-$A3887)*(2-I3888/I3887)</f>
        <v>64.326915967912868</v>
      </c>
      <c r="AR3888" s="72">
        <f>Z3888/Z3887-1</f>
        <v>2.2602174957694343E-2</v>
      </c>
    </row>
    <row r="3889" spans="1:44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 s="73">
        <f>IFERROR(VLOOKUP(A3889,SHORTVOL!$A$2:$E$10000,5,0),"")</f>
        <v>1084.07</v>
      </c>
      <c r="G3889" s="73">
        <f>IFERROR(VLOOKUP($A3889,LONGVOL!$A$2:$E$10000,5,0),"")</f>
        <v>481.66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 s="2">
        <f t="shared" si="334"/>
        <v>111.71026426696197</v>
      </c>
      <c r="L3889">
        <f>VLOOKUP(A3889,'VXX-IV'!A$1:C$4500,3,0)</f>
        <v>27.95</v>
      </c>
      <c r="M3889" s="10">
        <f t="shared" si="337"/>
        <v>2.9967894192115194</v>
      </c>
      <c r="N3889">
        <f t="shared" si="332"/>
        <v>336.14155970268672</v>
      </c>
      <c r="O3889">
        <f>VLOOKUP(A3889,'UVXY-IV'!A$1:G$5041,4,0)</f>
        <v>336.14111830000002</v>
      </c>
      <c r="P3889">
        <f>P3888*(1-IF($A3889&lt;=P3884,P$1,P$1+IF(AND(WEEKDAY($A3889)&lt;&gt;1,WEEKDAY($A3889)&lt;&gt;7),Q$1,0)))^($A3889-$A3888)*(1-0.5*(E3889/E3888-1))</f>
        <v>49.475983677576821</v>
      </c>
      <c r="Q3889">
        <f>VLOOKUP(A3889,'SVXY-IV'!A$1:G$5041,4,0)</f>
        <v>49.72396097</v>
      </c>
      <c r="R3889" s="2">
        <f t="shared" si="335"/>
        <v>19.969739951577058</v>
      </c>
      <c r="S3889">
        <f>VLOOKUP(A3889,'VXZ-IV'!A$1:C$4500,3,0)</f>
        <v>19.97</v>
      </c>
      <c r="T3889" s="61">
        <f t="shared" si="333"/>
        <v>23.999332540278445</v>
      </c>
      <c r="U3889" s="63">
        <f>VLOOKUP(A3889,'VIXM-IV'!A$1:D$4500,4,0)</f>
        <v>23.93379036</v>
      </c>
      <c r="V3889">
        <f>V3888*$E3889/$E3888*(1-(V$1+V$5+IF(AND(WEEKDAY(A3889)&lt;&gt;1,WEEKDAY(A3889)&lt;&gt;7),IF(A3889&lt;W$2,W$1,W$3),0)))^($A3889-$A3888)</f>
        <v>91.974384880087399</v>
      </c>
      <c r="W3889" s="72">
        <f>VLOOKUP(A3889,'VIXY-IV'!A$1:E$5000,4,0)</f>
        <v>91.942736479999994</v>
      </c>
      <c r="X3889" s="63">
        <f>X3888*(1-X$1+IF(AND(WEEKDAY($A3889)&lt;&gt;1,WEEKDAY($A3889)&lt;&gt;7),-X$5,0))^($A3889-$A3888)*(1+(F3889/F3888-1))</f>
        <v>19.784223340647095</v>
      </c>
      <c r="Y3889" s="63"/>
      <c r="Z3889" s="63">
        <f>Z3888*(1-Z$1+IF(AND(WEEKDAY($A3889)&lt;&gt;1,WEEKDAY($A3889)&lt;&gt;7),-Z$5,0))^($A3889-$A3888)*(1+2*(G3889/G3888-1))</f>
        <v>2545.002448813776</v>
      </c>
      <c r="AA3889" s="63"/>
      <c r="AD3889">
        <f>AD3888*(1-(AD$1+AD$5))^($A3889-$A3888)*(1+2*(E3889/E3888-1))</f>
        <v>3.810366482815486</v>
      </c>
      <c r="AG3889">
        <f t="shared" si="336"/>
        <v>10.277351121038079</v>
      </c>
      <c r="AJ3889" s="72">
        <f>AJ3888*(1-AJ$1+J3888)^($A3889-$A3888)*(2-E3889/E3888)</f>
        <v>4.9867764842599076</v>
      </c>
      <c r="AL3889">
        <f>AL3888*(1-AL$1+J3889)^($A3889-$A3888)*(1+2*(E3889/E3888-1))</f>
        <v>191.23537273065381</v>
      </c>
      <c r="AM3889">
        <v>19.110800000000001</v>
      </c>
      <c r="AN3889">
        <f>AN3888*(1-AN$1+J3889)^($A3889-$A3888)*(2-I3889/I3888)</f>
        <v>65.193500618643881</v>
      </c>
      <c r="AR3889" s="72">
        <f>Z3889/Z3888-1</f>
        <v>-2.876649230466477E-2</v>
      </c>
    </row>
    <row r="3890" spans="1:44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 s="73">
        <f>IFERROR(VLOOKUP(A3890,SHORTVOL!$A$2:$E$10000,5,0),"")</f>
        <v>1140.74</v>
      </c>
      <c r="G3890" s="73">
        <f>IFERROR(VLOOKUP($A3890,LONGVOL!$A$2:$E$10000,5,0),"")</f>
        <v>456.48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 s="2">
        <f t="shared" si="334"/>
        <v>107.08956074711351</v>
      </c>
      <c r="L3890">
        <f>VLOOKUP(A3890,'VXX-IV'!A$1:C$4500,3,0)</f>
        <v>26.79</v>
      </c>
      <c r="M3890" s="10">
        <f t="shared" si="337"/>
        <v>2.9973706885820648</v>
      </c>
      <c r="N3890">
        <f t="shared" si="332"/>
        <v>315.26785988000688</v>
      </c>
      <c r="O3890">
        <f>VLOOKUP(A3890,'UVXY-IV'!A$1:G$5041,4,0)</f>
        <v>315.26898310000001</v>
      </c>
      <c r="P3890">
        <f>P3889*(1-IF($A3890&lt;=P3885,P$1,P$1+IF(AND(WEEKDAY($A3890)&lt;&gt;1,WEEKDAY($A3890)&lt;&gt;7),Q$1,0)))^($A3890-$A3889)*(1-0.5*(E3890/E3889-1))</f>
        <v>50.498639929814068</v>
      </c>
      <c r="Q3890">
        <f>VLOOKUP(A3890,'SVXY-IV'!A$1:G$5041,4,0)</f>
        <v>50.751962339999999</v>
      </c>
      <c r="R3890" s="2">
        <f t="shared" si="335"/>
        <v>19.583264368677</v>
      </c>
      <c r="S3890">
        <f>VLOOKUP(A3890,'VXZ-IV'!A$1:C$4500,3,0)</f>
        <v>19.579999999999998</v>
      </c>
      <c r="T3890" s="61">
        <f t="shared" si="333"/>
        <v>23.534662446544466</v>
      </c>
      <c r="U3890" s="63">
        <f>VLOOKUP(A3890,'VIXM-IV'!A$1:D$4500,4,0)</f>
        <v>23.473195520000001</v>
      </c>
      <c r="V3890">
        <f>V3889*$E3890/$E3889*(1-(V$1+V$5+IF(AND(WEEKDAY(A3890)&lt;&gt;1,WEEKDAY(A3890)&lt;&gt;7),IF(A3890&lt;W$2,W$1,W$3),0)))^($A3890-$A3889)</f>
        <v>88.168168297219296</v>
      </c>
      <c r="W3890" s="72">
        <f>VLOOKUP(A3890,'VIXY-IV'!A$1:E$5000,4,0)</f>
        <v>88.138728279999995</v>
      </c>
      <c r="X3890" s="63">
        <f>X3889*(1-X$1+IF(AND(WEEKDAY($A3890)&lt;&gt;1,WEEKDAY($A3890)&lt;&gt;7),-X$5,0))^($A3890-$A3889)*(1+(F3890/F3889-1))</f>
        <v>20.817301568893281</v>
      </c>
      <c r="Y3890" s="63"/>
      <c r="Z3890" s="63">
        <f>Z3889*(1-Z$1+IF(AND(WEEKDAY($A3890)&lt;&gt;1,WEEKDAY($A3890)&lt;&gt;7),-Z$5,0))^($A3890-$A3889)*(1+2*(G3890/G3889-1))</f>
        <v>2278.730322327192</v>
      </c>
      <c r="AA3890" s="63"/>
      <c r="AD3890">
        <f>AD3889*(1-(AD$1+AD$5))^($A3890-$A3889)*(1+2*(E3890/E3889-1))</f>
        <v>3.4948065004975359</v>
      </c>
      <c r="AG3890">
        <f t="shared" si="336"/>
        <v>10.702259266770453</v>
      </c>
      <c r="AJ3890" s="72">
        <f>AJ3889*(1-AJ$1+J3889)^($A3890-$A3889)*(2-E3890/E3889)</f>
        <v>5.1932749724761731</v>
      </c>
      <c r="AL3890">
        <f>AL3889*(1-AL$1+J3890)^($A3890-$A3889)*(1+2*(E3890/E3889-1))</f>
        <v>175.40560176907829</v>
      </c>
      <c r="AM3890">
        <v>17.5289</v>
      </c>
      <c r="AN3890">
        <f>AN3889*(1-AN$1+J3890)^($A3890-$A3889)*(2-I3890/I3889)</f>
        <v>66.458275111407744</v>
      </c>
      <c r="AR3890" s="72">
        <f>Z3890/Z3889-1</f>
        <v>-0.10462548930382887</v>
      </c>
    </row>
    <row r="3891" spans="1:44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 s="73">
        <f>IFERROR(VLOOKUP(A3891,SHORTVOL!$A$2:$E$10000,5,0),"")</f>
        <v>1130.2</v>
      </c>
      <c r="G3891" s="73">
        <f>IFERROR(VLOOKUP($A3891,LONGVOL!$A$2:$E$10000,5,0),"")</f>
        <v>460.7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 s="2">
        <f t="shared" si="334"/>
        <v>108.6771402223651</v>
      </c>
      <c r="L3891">
        <f>VLOOKUP(A3891,'VXX-IV'!A$1:C$4500,3,0)</f>
        <v>27.19</v>
      </c>
      <c r="M3891" s="10">
        <f t="shared" si="337"/>
        <v>2.9969525642649906</v>
      </c>
      <c r="N3891">
        <f t="shared" si="332"/>
        <v>322.26062802359968</v>
      </c>
      <c r="O3891">
        <f>VLOOKUP(A3891,'UVXY-IV'!A$1:G$5041,4,0)</f>
        <v>322.26534170000002</v>
      </c>
      <c r="P3891">
        <f>P3890*(1-IF($A3891&lt;=P3886,P$1,P$1+IF(AND(WEEKDAY($A3891)&lt;&gt;1,WEEKDAY($A3891)&lt;&gt;7),Q$1,0)))^($A3891-$A3890)*(1-0.5*(E3891/E3890-1))</f>
        <v>50.123810251295197</v>
      </c>
      <c r="Q3891">
        <f>VLOOKUP(A3891,'SVXY-IV'!A$1:G$5041,4,0)</f>
        <v>50.376230790000001</v>
      </c>
      <c r="R3891" s="2">
        <f t="shared" si="335"/>
        <v>19.750469737176402</v>
      </c>
      <c r="S3891">
        <f>VLOOKUP(A3891,'VXZ-IV'!A$1:C$4500,3,0)</f>
        <v>19.75</v>
      </c>
      <c r="T3891" s="61">
        <f t="shared" si="333"/>
        <v>23.735394199844279</v>
      </c>
      <c r="U3891" s="63">
        <f>VLOOKUP(A3891,'VIXM-IV'!A$1:D$4500,4,0)</f>
        <v>23.67185134</v>
      </c>
      <c r="V3891">
        <f>V3890*$E3891/$E3890*(1-(V$1+V$5+IF(AND(WEEKDAY(A3891)&lt;&gt;1,WEEKDAY(A3891)&lt;&gt;7),IF(A3891&lt;W$2,W$1,W$3),0)))^($A3891-$A3890)</f>
        <v>89.473339387092437</v>
      </c>
      <c r="W3891" s="72">
        <f>VLOOKUP(A3891,'VIXY-IV'!A$1:E$5000,4,0)</f>
        <v>89.447651800000003</v>
      </c>
      <c r="X3891" s="63">
        <f>X3890*(1-X$1+IF(AND(WEEKDAY($A3891)&lt;&gt;1,WEEKDAY($A3891)&lt;&gt;7),-X$5,0))^($A3891-$A3890)*(1+(F3891/F3890-1))</f>
        <v>20.623821902793882</v>
      </c>
      <c r="Y3891" s="63"/>
      <c r="Z3891" s="63">
        <f>Z3890*(1-Z$1+IF(AND(WEEKDAY($A3891)&lt;&gt;1,WEEKDAY($A3891)&lt;&gt;7),-Z$5,0))^($A3891-$A3890)*(1+2*(G3891/G3890-1))</f>
        <v>2320.6799827867976</v>
      </c>
      <c r="AA3891" s="63"/>
      <c r="AD3891">
        <f>AD3890*(1-(AD$1+AD$5))^($A3891-$A3890)*(1+2*(E3891/E3890-1))</f>
        <v>3.5980858746542062</v>
      </c>
      <c r="AG3891">
        <f t="shared" si="336"/>
        <v>10.543444630153902</v>
      </c>
      <c r="AJ3891" s="72">
        <f>AJ3890*(1-AJ$1+J3890)^($A3891-$A3890)*(2-E3891/E3890)</f>
        <v>5.1165400719736116</v>
      </c>
      <c r="AL3891">
        <f>AL3890*(1-AL$1+J3891)^($A3891-$A3890)*(1+2*(E3891/E3890-1))</f>
        <v>180.59706754758875</v>
      </c>
      <c r="AM3891">
        <v>18.047699999999999</v>
      </c>
      <c r="AN3891">
        <f>AN3890*(1-AN$1+J3891)^($A3891-$A3890)*(2-I3891/I3890)</f>
        <v>65.894037238399562</v>
      </c>
      <c r="AR3891" s="72">
        <f>Z3891/Z3890-1</f>
        <v>1.8409225544848029E-2</v>
      </c>
    </row>
    <row r="3892" spans="1:44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 s="73">
        <f>IFERROR(VLOOKUP(A3892,SHORTVOL!$A$2:$E$10000,5,0),"")</f>
        <v>1084.29</v>
      </c>
      <c r="G3892" s="73">
        <f>IFERROR(VLOOKUP($A3892,LONGVOL!$A$2:$E$10000,5,0),"")</f>
        <v>479.41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 s="2">
        <f t="shared" si="334"/>
        <v>111.8557314044812</v>
      </c>
      <c r="L3892">
        <f>VLOOKUP(A3892,'VXX-IV'!A$1:C$4500,3,0)</f>
        <v>27.99</v>
      </c>
      <c r="M3892" s="10">
        <f t="shared" si="337"/>
        <v>2.996274791156885</v>
      </c>
      <c r="N3892">
        <f t="shared" si="332"/>
        <v>336.32782423851631</v>
      </c>
      <c r="O3892">
        <f>VLOOKUP(A3892,'UVXY-IV'!A$1:G$5041,4,0)</f>
        <v>336.39066509999998</v>
      </c>
      <c r="P3892">
        <f>P3891*(1-IF($A3892&lt;=P3887,P$1,P$1+IF(AND(WEEKDAY($A3892)&lt;&gt;1,WEEKDAY($A3892)&lt;&gt;7),Q$1,0)))^($A3892-$A3891)*(1-0.5*(E3892/E3891-1))</f>
        <v>49.388670851024571</v>
      </c>
      <c r="Q3892">
        <f>VLOOKUP(A3892,'SVXY-IV'!A$1:G$5041,4,0)</f>
        <v>49.645684439999997</v>
      </c>
      <c r="R3892" s="2">
        <f t="shared" si="335"/>
        <v>20.119664636955694</v>
      </c>
      <c r="S3892">
        <f>VLOOKUP(A3892,'VXZ-IV'!A$1:C$4500,3,0)</f>
        <v>20.12</v>
      </c>
      <c r="T3892" s="61">
        <f t="shared" si="333"/>
        <v>24.178217983108741</v>
      </c>
      <c r="U3892" s="63">
        <f>VLOOKUP(A3892,'VIXM-IV'!A$1:D$4500,4,0)</f>
        <v>24.11381523</v>
      </c>
      <c r="V3892">
        <f>V3891*$E3892/$E3891*(1-(V$1+V$5+IF(AND(WEEKDAY(A3892)&lt;&gt;1,WEEKDAY(A3892)&lt;&gt;7),IF(A3892&lt;W$2,W$1,W$3),0)))^($A3892-$A3891)</f>
        <v>92.083029473826556</v>
      </c>
      <c r="W3892" s="72">
        <f>VLOOKUP(A3892,'VIXY-IV'!A$1:E$5000,4,0)</f>
        <v>92.059765200000001</v>
      </c>
      <c r="X3892" s="63">
        <f>X3891*(1-X$1+IF(AND(WEEKDAY($A3892)&lt;&gt;1,WEEKDAY($A3892)&lt;&gt;7),-X$5,0))^($A3892-$A3891)*(1+(F3892/F3891-1))</f>
        <v>19.781700978917499</v>
      </c>
      <c r="Y3892" s="63"/>
      <c r="Z3892" s="63">
        <f>Z3891*(1-Z$1+IF(AND(WEEKDAY($A3892)&lt;&gt;1,WEEKDAY($A3892)&lt;&gt;7),-Z$5,0))^($A3892-$A3891)*(1+2*(G3892/G3891-1))</f>
        <v>2508.3863194071159</v>
      </c>
      <c r="AA3892" s="63"/>
      <c r="AD3892">
        <f>AD3891*(1-(AD$1+AD$5))^($A3892-$A3891)*(1+2*(E3892/E3891-1))</f>
        <v>3.8071810291027375</v>
      </c>
      <c r="AG3892">
        <f t="shared" si="336"/>
        <v>10.234430763836983</v>
      </c>
      <c r="AJ3892" s="72">
        <f>AJ3891*(1-AJ$1+J3891)^($A3892-$A3891)*(2-E3892/E3891)</f>
        <v>4.9678626664250389</v>
      </c>
      <c r="AL3892">
        <f>AL3891*(1-AL$1+J3892)^($A3892-$A3891)*(1+2*(E3892/E3891-1))</f>
        <v>191.12525619590662</v>
      </c>
      <c r="AM3892">
        <v>19.099599999999999</v>
      </c>
      <c r="AN3892">
        <f>AN3891*(1-AN$1+J3892)^($A3892-$A3891)*(2-I3892/I3891)</f>
        <v>64.674840361251185</v>
      </c>
      <c r="AR3892" s="72">
        <f>Z3892/Z3891-1</f>
        <v>8.0884196878757253E-2</v>
      </c>
    </row>
    <row r="3893" spans="1:44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 s="73">
        <f>IFERROR(VLOOKUP(A3893,SHORTVOL!$A$2:$E$10000,5,0),"")</f>
        <v>1146.6400000000001</v>
      </c>
      <c r="G3893" s="73">
        <f>IFERROR(VLOOKUP($A3893,LONGVOL!$A$2:$E$10000,5,0),"")</f>
        <v>451.84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 s="2">
        <f t="shared" si="334"/>
        <v>105.18062900130425</v>
      </c>
      <c r="L3893">
        <f>VLOOKUP(A3893,'VXX-IV'!A$1:C$4500,3,0)</f>
        <v>26.32</v>
      </c>
      <c r="M3893" s="10">
        <f t="shared" si="337"/>
        <v>2.996224506128581</v>
      </c>
      <c r="N3893">
        <f t="shared" si="332"/>
        <v>306.2026794272137</v>
      </c>
      <c r="O3893">
        <f>VLOOKUP(A3893,'UVXY-IV'!A$1:G$5041,4,0)</f>
        <v>306.2885091</v>
      </c>
      <c r="P3893">
        <f>P3892*(1-IF($A3893&lt;=P3888,P$1,P$1+IF(AND(WEEKDAY($A3893)&lt;&gt;1,WEEKDAY($A3893)&lt;&gt;7),Q$1,0)))^($A3893-$A3892)*(1-0.5*(E3893/E3892-1))</f>
        <v>50.861797179070038</v>
      </c>
      <c r="Q3893">
        <f>VLOOKUP(A3893,'SVXY-IV'!A$1:G$5041,4,0)</f>
        <v>51.129403969999998</v>
      </c>
      <c r="R3893" s="2">
        <f t="shared" si="335"/>
        <v>19.522837046509878</v>
      </c>
      <c r="S3893">
        <f>VLOOKUP(A3893,'VXZ-IV'!A$1:C$4500,3,0)</f>
        <v>19.52</v>
      </c>
      <c r="T3893" s="61">
        <f t="shared" si="333"/>
        <v>23.460788993766087</v>
      </c>
      <c r="U3893" s="63">
        <f>VLOOKUP(A3893,'VIXM-IV'!A$1:D$4500,4,0)</f>
        <v>23.398359970000001</v>
      </c>
      <c r="V3893">
        <f>V3892*$E3893/$E3892*(1-(V$1+V$5+IF(AND(WEEKDAY(A3893)&lt;&gt;1,WEEKDAY(A3893)&lt;&gt;7),IF(A3893&lt;W$2,W$1,W$3),0)))^($A3893-$A3892)</f>
        <v>86.585763296314809</v>
      </c>
      <c r="W3893" s="72">
        <f>VLOOKUP(A3893,'VIXY-IV'!A$1:E$5000,4,0)</f>
        <v>86.570675120000004</v>
      </c>
      <c r="X3893" s="63">
        <f>X3892*(1-X$1+IF(AND(WEEKDAY($A3893)&lt;&gt;1,WEEKDAY($A3893)&lt;&gt;7),-X$5,0))^($A3893-$A3892)*(1+(F3893/F3892-1))</f>
        <v>20.918057456900097</v>
      </c>
      <c r="Y3893" s="63"/>
      <c r="Z3893" s="63">
        <f>Z3892*(1-Z$1+IF(AND(WEEKDAY($A3893)&lt;&gt;1,WEEKDAY($A3893)&lt;&gt;7),-Z$5,0))^($A3893-$A3892)*(1+2*(G3893/G3892-1))</f>
        <v>2219.7062700887968</v>
      </c>
      <c r="AA3893" s="63"/>
      <c r="AD3893">
        <f>AD3892*(1-(AD$1+AD$5))^($A3893-$A3892)*(1+2*(E3893/E3892-1))</f>
        <v>3.3524294817737559</v>
      </c>
      <c r="AG3893">
        <f t="shared" si="336"/>
        <v>10.845003347170357</v>
      </c>
      <c r="AJ3893" s="72">
        <f>AJ3892*(1-AJ$1+J3892)^($A3893-$A3892)*(2-E3893/E3892)</f>
        <v>5.2645782758991233</v>
      </c>
      <c r="AL3893">
        <f>AL3892*(1-AL$1+J3893)^($A3893-$A3892)*(1+2*(E3893/E3892-1))</f>
        <v>168.30346213235163</v>
      </c>
      <c r="AM3893">
        <v>16.818999999999999</v>
      </c>
      <c r="AN3893">
        <f>AN3892*(1-AN$1+J3893)^($A3893-$A3892)*(2-I3893/I3892)</f>
        <v>66.596561336240939</v>
      </c>
      <c r="AR3893" s="72">
        <f>Z3893/Z3892-1</f>
        <v>-0.1150859606771224</v>
      </c>
    </row>
    <row r="3894" spans="1:44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 s="73">
        <f>IFERROR(VLOOKUP(A3894,SHORTVOL!$A$2:$E$10000,5,0),"")</f>
        <v>1199.19</v>
      </c>
      <c r="G3894" s="73">
        <f>IFERROR(VLOOKUP($A3894,LONGVOL!$A$2:$E$10000,5,0),"")</f>
        <v>431.13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 s="2">
        <f t="shared" si="334"/>
        <v>101.66215263804064</v>
      </c>
      <c r="L3894">
        <f>VLOOKUP(A3894,'VXX-IV'!A$1:C$4500,3,0)</f>
        <v>25.44</v>
      </c>
      <c r="M3894" s="10">
        <f t="shared" si="337"/>
        <v>2.996153798665119</v>
      </c>
      <c r="N3894">
        <f t="shared" si="332"/>
        <v>290.82118517164986</v>
      </c>
      <c r="O3894">
        <f>VLOOKUP(A3894,'UVXY-IV'!A$1:G$5041,4,0)</f>
        <v>290.88966420000003</v>
      </c>
      <c r="P3894">
        <f>P3893*(1-IF($A3894&lt;=P3889,P$1,P$1+IF(AND(WEEKDAY($A3894)&lt;&gt;1,WEEKDAY($A3894)&lt;&gt;7),Q$1,0)))^($A3894-$A3893)*(1-0.5*(E3894/E3893-1))</f>
        <v>51.711944529504819</v>
      </c>
      <c r="Q3894">
        <f>VLOOKUP(A3894,'SVXY-IV'!A$1:G$5041,4,0)</f>
        <v>51.981901919999999</v>
      </c>
      <c r="R3894" s="2">
        <f t="shared" si="335"/>
        <v>19.290092363824481</v>
      </c>
      <c r="S3894">
        <f>VLOOKUP(A3894,'VXZ-IV'!A$1:C$4500,3,0)</f>
        <v>19.29</v>
      </c>
      <c r="T3894" s="61">
        <f t="shared" si="333"/>
        <v>23.180890963270596</v>
      </c>
      <c r="U3894" s="63">
        <f>VLOOKUP(A3894,'VIXM-IV'!A$1:D$4500,4,0)</f>
        <v>23.119274999999998</v>
      </c>
      <c r="V3894">
        <f>V3893*$E3894/$E3893*(1-(V$1+V$5+IF(AND(WEEKDAY(A3894)&lt;&gt;1,WEEKDAY(A3894)&lt;&gt;7),IF(A3894&lt;W$2,W$1,W$3),0)))^($A3894-$A3893)</f>
        <v>83.687446883384354</v>
      </c>
      <c r="W3894" s="72">
        <f>VLOOKUP(A3894,'VIXY-IV'!A$1:E$5000,4,0)</f>
        <v>83.670104519999995</v>
      </c>
      <c r="X3894" s="63">
        <f>X3893*(1-X$1+IF(AND(WEEKDAY($A3894)&lt;&gt;1,WEEKDAY($A3894)&lt;&gt;7),-X$5,0))^($A3894-$A3893)*(1+(F3894/F3893-1))</f>
        <v>21.875517986216646</v>
      </c>
      <c r="Y3894" s="63"/>
      <c r="Z3894" s="63">
        <f>Z3893*(1-Z$1+IF(AND(WEEKDAY($A3894)&lt;&gt;1,WEEKDAY($A3894)&lt;&gt;7),-Z$5,0))^($A3894-$A3893)*(1+2*(G3894/G3893-1))</f>
        <v>2016.0681090286146</v>
      </c>
      <c r="AA3894" s="63"/>
      <c r="AD3894">
        <f>AD3893*(1-(AD$1+AD$5))^($A3894-$A3893)*(1+2*(E3894/E3893-1))</f>
        <v>3.1278277773985326</v>
      </c>
      <c r="AG3894">
        <f t="shared" si="336"/>
        <v>11.207600535884156</v>
      </c>
      <c r="AJ3894" s="72">
        <f>AJ3893*(1-AJ$1+J3893)^($A3894-$A3893)*(2-E3894/E3893)</f>
        <v>5.4409476582443448</v>
      </c>
      <c r="AL3894">
        <f>AL3893*(1-AL$1+J3894)^($A3894-$A3893)*(1+2*(E3894/E3893-1))</f>
        <v>157.03431855213566</v>
      </c>
      <c r="AM3894">
        <v>15.6929</v>
      </c>
      <c r="AN3894">
        <f>AN3893*(1-AN$1+J3894)^($A3894-$A3893)*(2-I3894/I3893)</f>
        <v>67.393684042133245</v>
      </c>
      <c r="AR3894" s="72">
        <f>Z3894/Z3893-1</f>
        <v>-9.1741039706139116E-2</v>
      </c>
    </row>
    <row r="3895" spans="1:44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 s="73">
        <f>IFERROR(VLOOKUP(A3895,SHORTVOL!$A$2:$E$10000,5,0),"")</f>
        <v>1227.3800000000001</v>
      </c>
      <c r="G3895" s="73">
        <f>IFERROR(VLOOKUP($A3895,LONGVOL!$A$2:$E$10000,5,0),"")</f>
        <v>421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 s="2">
        <f t="shared" si="334"/>
        <v>98.213289861686746</v>
      </c>
      <c r="L3895">
        <f>VLOOKUP(A3895,'VXX-IV'!A$1:C$4500,3,0)</f>
        <v>24.57</v>
      </c>
      <c r="M3895" s="10">
        <f t="shared" si="337"/>
        <v>2.9972848946555453</v>
      </c>
      <c r="N3895">
        <f t="shared" si="332"/>
        <v>276.00645004952122</v>
      </c>
      <c r="O3895">
        <f>VLOOKUP(A3895,'UVXY-IV'!A$1:G$5041,4,0)</f>
        <v>276.08493679999998</v>
      </c>
      <c r="P3895">
        <f>P3894*(1-IF($A3895&lt;=P3890,P$1,P$1+IF(AND(WEEKDAY($A3895)&lt;&gt;1,WEEKDAY($A3895)&lt;&gt;7),Q$1,0)))^($A3895-$A3894)*(1-0.5*(E3895/E3894-1))</f>
        <v>52.588505714691273</v>
      </c>
      <c r="Q3895">
        <f>VLOOKUP(A3895,'SVXY-IV'!A$1:G$5041,4,0)</f>
        <v>52.862872080000002</v>
      </c>
      <c r="R3895" s="2">
        <f t="shared" si="335"/>
        <v>19.056495127692305</v>
      </c>
      <c r="S3895">
        <f>VLOOKUP(A3895,'VXZ-IV'!A$1:C$4500,3,0)</f>
        <v>19.05</v>
      </c>
      <c r="T3895" s="61">
        <f t="shared" si="333"/>
        <v>22.899973411743481</v>
      </c>
      <c r="U3895" s="63">
        <f>VLOOKUP(A3895,'VIXM-IV'!A$1:D$4500,4,0)</f>
        <v>22.838846820000001</v>
      </c>
      <c r="V3895">
        <f>V3894*$E3895/$E3894*(1-(V$1+V$5+IF(AND(WEEKDAY(A3895)&lt;&gt;1,WEEKDAY(A3895)&lt;&gt;7),IF(A3895&lt;W$2,W$1,W$3),0)))^($A3895-$A3894)</f>
        <v>80.84664585166712</v>
      </c>
      <c r="W3895" s="72">
        <f>VLOOKUP(A3895,'VIXY-IV'!A$1:E$5000,4,0)</f>
        <v>80.832309120000005</v>
      </c>
      <c r="X3895" s="63">
        <f>X3894*(1-X$1+IF(AND(WEEKDAY($A3895)&lt;&gt;1,WEEKDAY($A3895)&lt;&gt;7),-X$5,0))^($A3895-$A3894)*(1+(F3895/F3894-1))</f>
        <v>22.388524504358024</v>
      </c>
      <c r="Y3895" s="63"/>
      <c r="Z3895" s="63">
        <f>Z3894*(1-Z$1+IF(AND(WEEKDAY($A3895)&lt;&gt;1,WEEKDAY($A3895)&lt;&gt;7),-Z$5,0))^($A3895-$A3894)*(1+2*(G3895/G3894-1))</f>
        <v>1921.1763767754676</v>
      </c>
      <c r="AA3895" s="63"/>
      <c r="AD3895">
        <f>AD3894*(1-(AD$1+AD$5))^($A3895-$A3894)*(1+2*(E3895/E3894-1))</f>
        <v>2.9153210641195981</v>
      </c>
      <c r="AG3895">
        <f t="shared" si="336"/>
        <v>11.587610739377924</v>
      </c>
      <c r="AJ3895" s="72">
        <f>AJ3894*(1-AJ$1+J3894)^($A3895-$A3894)*(2-E3895/E3894)</f>
        <v>5.6257872932046595</v>
      </c>
      <c r="AL3895">
        <f>AL3894*(1-AL$1+J3895)^($A3895-$A3894)*(1+2*(E3895/E3894-1))</f>
        <v>146.37148403927324</v>
      </c>
      <c r="AM3895">
        <v>14.6274</v>
      </c>
      <c r="AN3895">
        <f>AN3894*(1-AN$1+J3895)^($A3895-$A3894)*(2-I3895/I3894)</f>
        <v>68.212942955343863</v>
      </c>
      <c r="AR3895" s="72">
        <f>Z3895/Z3894-1</f>
        <v>-4.7067721486288461E-2</v>
      </c>
    </row>
    <row r="3896" spans="1:44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 s="73">
        <f>IFERROR(VLOOKUP(A3896,SHORTVOL!$A$2:$E$10000,5,0),"")</f>
        <v>1240.17</v>
      </c>
      <c r="G3896" s="73">
        <f>IFERROR(VLOOKUP($A3896,LONGVOL!$A$2:$E$10000,5,0),"")</f>
        <v>416.61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 s="2">
        <f t="shared" si="334"/>
        <v>97.833203346689345</v>
      </c>
      <c r="L3896">
        <f>VLOOKUP(A3896,'VXX-IV'!A$1:C$4500,3,0)</f>
        <v>24.48</v>
      </c>
      <c r="M3896" s="10">
        <f t="shared" si="337"/>
        <v>2.996454385077179</v>
      </c>
      <c r="N3896">
        <f t="shared" si="332"/>
        <v>274.35965516970464</v>
      </c>
      <c r="O3896">
        <f>VLOOKUP(A3896,'UVXY-IV'!A$1:G$5041,4,0)</f>
        <v>274.45302989999999</v>
      </c>
      <c r="P3896">
        <f>P3895*(1-IF($A3896&lt;=P3891,P$1,P$1+IF(AND(WEEKDAY($A3896)&lt;&gt;1,WEEKDAY($A3896)&lt;&gt;7),Q$1,0)))^($A3896-$A3895)*(1-0.5*(E3896/E3895-1))</f>
        <v>52.688480119575665</v>
      </c>
      <c r="Q3896">
        <f>VLOOKUP(A3896,'SVXY-IV'!A$1:G$5041,4,0)</f>
        <v>52.966418330000003</v>
      </c>
      <c r="R3896" s="2">
        <f t="shared" si="335"/>
        <v>19.028180603326891</v>
      </c>
      <c r="S3896">
        <f>VLOOKUP(A3896,'VXZ-IV'!A$1:C$4500,3,0)</f>
        <v>19.03</v>
      </c>
      <c r="T3896" s="61">
        <f t="shared" si="333"/>
        <v>22.865337357734319</v>
      </c>
      <c r="U3896" s="63">
        <f>VLOOKUP(A3896,'VIXM-IV'!A$1:D$4500,4,0)</f>
        <v>22.805218379999999</v>
      </c>
      <c r="V3896">
        <f>V3895*$E3896/$E3895*(1-(V$1+V$5+IF(AND(WEEKDAY(A3896)&lt;&gt;1,WEEKDAY(A3896)&lt;&gt;7),IF(A3896&lt;W$2,W$1,W$3),0)))^($A3896-$A3895)</f>
        <v>80.528922178754897</v>
      </c>
      <c r="W3896" s="72">
        <f>VLOOKUP(A3896,'VIXY-IV'!A$1:E$5000,4,0)</f>
        <v>80.518344400000004</v>
      </c>
      <c r="X3896" s="63">
        <f>X3895*(1-X$1+IF(AND(WEEKDAY($A3896)&lt;&gt;1,WEEKDAY($A3896)&lt;&gt;7),-X$5,0))^($A3896-$A3895)*(1+(F3896/F3895-1))</f>
        <v>22.618088661863887</v>
      </c>
      <c r="Y3896" s="63"/>
      <c r="Z3896" s="63">
        <f>Z3895*(1-Z$1+IF(AND(WEEKDAY($A3896)&lt;&gt;1,WEEKDAY($A3896)&lt;&gt;7),-Z$5,0))^($A3896-$A3895)*(1+2*(G3896/G3895-1))</f>
        <v>1880.6663371565721</v>
      </c>
      <c r="AA3896" s="63"/>
      <c r="AD3896">
        <f>AD3895*(1-(AD$1+AD$5))^($A3896-$A3895)*(1+2*(E3896/E3895-1))</f>
        <v>2.8919474513220957</v>
      </c>
      <c r="AG3896">
        <f t="shared" si="336"/>
        <v>11.631856128495318</v>
      </c>
      <c r="AJ3896" s="72">
        <f>AJ3895*(1-AJ$1+J3895)^($A3896-$A3895)*(2-E3896/E3895)</f>
        <v>5.6483415279734999</v>
      </c>
      <c r="AL3896">
        <f>AL3895*(1-AL$1+J3896)^($A3896-$A3895)*(1+2*(E3896/E3895-1))</f>
        <v>145.21634888079453</v>
      </c>
      <c r="AM3896">
        <v>14.511900000000001</v>
      </c>
      <c r="AN3896">
        <f>AN3895*(1-AN$1+J3896)^($A3896-$A3895)*(2-I3896/I3895)</f>
        <v>68.323745794179445</v>
      </c>
      <c r="AR3896" s="72">
        <f>Z3896/Z3895-1</f>
        <v>-2.10860596187884E-2</v>
      </c>
    </row>
    <row r="3897" spans="1:44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 s="73">
        <f>IFERROR(VLOOKUP(A3897,SHORTVOL!$A$2:$E$10000,5,0),"")</f>
        <v>1235.48</v>
      </c>
      <c r="G3897" s="73">
        <f>IFERROR(VLOOKUP($A3897,LONGVOL!$A$2:$E$10000,5,0),"")</f>
        <v>418.19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 s="2">
        <f t="shared" si="334"/>
        <v>97.478498016157275</v>
      </c>
      <c r="L3897">
        <f>VLOOKUP(A3897,'VXX-IV'!A$1:C$4500,3,0)</f>
        <v>24.39</v>
      </c>
      <c r="M3897" s="10">
        <f t="shared" si="337"/>
        <v>2.9966583852463007</v>
      </c>
      <c r="N3897">
        <f t="shared" si="332"/>
        <v>272.85233459563813</v>
      </c>
      <c r="O3897">
        <f>VLOOKUP(A3897,'UVXY-IV'!A$1:G$5041,4,0)</f>
        <v>272.94821039999999</v>
      </c>
      <c r="P3897">
        <f>P3896*(1-IF($A3897&lt;=P3892,P$1,P$1+IF(AND(WEEKDAY($A3897)&lt;&gt;1,WEEKDAY($A3897)&lt;&gt;7),Q$1,0)))^($A3897-$A3896)*(1-0.5*(E3897/E3896-1))</f>
        <v>52.783428223526798</v>
      </c>
      <c r="Q3897">
        <f>VLOOKUP(A3897,'SVXY-IV'!A$1:G$5041,4,0)</f>
        <v>53.062060600000002</v>
      </c>
      <c r="R3897" s="2">
        <f t="shared" si="335"/>
        <v>19.144111047417645</v>
      </c>
      <c r="S3897">
        <f>VLOOKUP(A3897,'VXZ-IV'!A$1:C$4500,3,0)</f>
        <v>19.14</v>
      </c>
      <c r="T3897" s="61">
        <f t="shared" si="333"/>
        <v>23.004441091297998</v>
      </c>
      <c r="U3897" s="63">
        <f>VLOOKUP(A3897,'VIXM-IV'!A$1:D$4500,4,0)</f>
        <v>22.944214710000001</v>
      </c>
      <c r="V3897">
        <f>V3896*$E3897/$E3896*(1-(V$1+V$5+IF(AND(WEEKDAY(A3897)&lt;&gt;1,WEEKDAY(A3897)&lt;&gt;7),IF(A3897&lt;W$2,W$1,W$3),0)))^($A3897-$A3896)</f>
        <v>80.235255150101167</v>
      </c>
      <c r="W3897" s="72">
        <f>VLOOKUP(A3897,'VIXY-IV'!A$1:E$5000,4,0)</f>
        <v>80.226391840000005</v>
      </c>
      <c r="X3897" s="63">
        <f>X3896*(1-X$1+IF(AND(WEEKDAY($A3897)&lt;&gt;1,WEEKDAY($A3897)&lt;&gt;7),-X$5,0))^($A3897-$A3896)*(1+(F3897/F3896-1))</f>
        <v>22.531312106552861</v>
      </c>
      <c r="Y3897" s="63"/>
      <c r="Z3897" s="63">
        <f>Z3896*(1-Z$1+IF(AND(WEEKDAY($A3897)&lt;&gt;1,WEEKDAY($A3897)&lt;&gt;7),-Z$5,0))^($A3897-$A3896)*(1+2*(G3897/G3896-1))</f>
        <v>1894.7822519819865</v>
      </c>
      <c r="AA3897" s="63"/>
      <c r="AD3897">
        <f>AD3896*(1-(AD$1+AD$5))^($A3897-$A3896)*(1+2*(E3897/E3896-1))</f>
        <v>2.8707031619378744</v>
      </c>
      <c r="AG3897">
        <f t="shared" si="336"/>
        <v>11.6738417292202</v>
      </c>
      <c r="AJ3897" s="72">
        <f>AJ3896*(1-AJ$1+J3896)^($A3897-$A3896)*(2-E3897/E3896)</f>
        <v>5.6690884518820637</v>
      </c>
      <c r="AL3897">
        <f>AL3896*(1-AL$1+J3897)^($A3897-$A3896)*(1+2*(E3897/E3896-1))</f>
        <v>144.15567603837098</v>
      </c>
      <c r="AM3897">
        <v>14.406000000000001</v>
      </c>
      <c r="AN3897">
        <f>AN3896*(1-AN$1+J3897)^($A3897-$A3896)*(2-I3897/I3896)</f>
        <v>67.910612663523281</v>
      </c>
      <c r="AR3897" s="72">
        <f>Z3897/Z3896-1</f>
        <v>7.5058050152354561E-3</v>
      </c>
    </row>
    <row r="3898" spans="1:44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 s="73">
        <f>IFERROR(VLOOKUP(A3898,SHORTVOL!$A$2:$E$10000,5,0),"")</f>
        <v>1261.83</v>
      </c>
      <c r="G3898" s="73">
        <f>IFERROR(VLOOKUP($A3898,LONGVOL!$A$2:$E$10000,5,0),"")</f>
        <v>409.27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 s="2">
        <f t="shared" si="334"/>
        <v>95.28604052731761</v>
      </c>
      <c r="L3898">
        <f>VLOOKUP(A3898,'VXX-IV'!A$1:C$4500,3,0)</f>
        <v>23.84</v>
      </c>
      <c r="M3898" s="10">
        <f t="shared" si="337"/>
        <v>2.9968976731257388</v>
      </c>
      <c r="N3898">
        <f t="shared" si="332"/>
        <v>263.6324264629622</v>
      </c>
      <c r="O3898">
        <f>VLOOKUP(A3898,'UVXY-IV'!A$1:G$5041,4,0)</f>
        <v>263.7305278</v>
      </c>
      <c r="P3898">
        <f>P3897*(1-IF($A3898&lt;=P3893,P$1,P$1+IF(AND(WEEKDAY($A3898)&lt;&gt;1,WEEKDAY($A3898)&lt;&gt;7),Q$1,0)))^($A3898-$A3897)*(1-0.5*(E3898/E3897-1))</f>
        <v>53.376407956131352</v>
      </c>
      <c r="Q3898">
        <f>VLOOKUP(A3898,'SVXY-IV'!A$1:G$5041,4,0)</f>
        <v>53.658812240000003</v>
      </c>
      <c r="R3898" s="2">
        <f t="shared" si="335"/>
        <v>19.006677984673001</v>
      </c>
      <c r="S3898">
        <f>VLOOKUP(A3898,'VXZ-IV'!A$1:C$4500,3,0)</f>
        <v>19</v>
      </c>
      <c r="T3898" s="61">
        <f t="shared" si="333"/>
        <v>22.839091856846597</v>
      </c>
      <c r="U3898" s="63">
        <f>VLOOKUP(A3898,'VIXM-IV'!A$1:D$4500,4,0)</f>
        <v>22.779387079999999</v>
      </c>
      <c r="V3898">
        <f>V3897*$E3898/$E3897*(1-(V$1+V$5+IF(AND(WEEKDAY(A3898)&lt;&gt;1,WEEKDAY(A3898)&lt;&gt;7),IF(A3898&lt;W$2,W$1,W$3),0)))^($A3898-$A3897)</f>
        <v>78.429025298944111</v>
      </c>
      <c r="W3898" s="72">
        <f>VLOOKUP(A3898,'VIXY-IV'!A$1:E$5000,4,0)</f>
        <v>78.422799920000003</v>
      </c>
      <c r="X3898" s="63">
        <f>X3897*(1-X$1+IF(AND(WEEKDAY($A3898)&lt;&gt;1,WEEKDAY($A3898)&lt;&gt;7),-X$5,0))^($A3898-$A3897)*(1+(F3898/F3897-1))</f>
        <v>23.010586913911045</v>
      </c>
      <c r="Y3898" s="63"/>
      <c r="Z3898" s="63">
        <f>Z3897*(1-Z$1+IF(AND(WEEKDAY($A3898)&lt;&gt;1,WEEKDAY($A3898)&lt;&gt;7),-Z$5,0))^($A3898-$A3897)*(1+2*(G3898/G3897-1))</f>
        <v>1813.8081437631924</v>
      </c>
      <c r="AA3898" s="63"/>
      <c r="AD3898">
        <f>AD3897*(1-(AD$1+AD$5))^($A3898-$A3897)*(1+2*(E3898/E3897-1))</f>
        <v>2.741308302344692</v>
      </c>
      <c r="AG3898">
        <f t="shared" si="336"/>
        <v>11.936192902150053</v>
      </c>
      <c r="AJ3898" s="72">
        <f>AJ3897*(1-AJ$1+J3897)^($A3898-$A3897)*(2-E3898/E3897)</f>
        <v>5.7968593947873224</v>
      </c>
      <c r="AL3898">
        <f>AL3897*(1-AL$1+J3898)^($A3898-$A3897)*(1+2*(E3898/E3897-1))</f>
        <v>137.66377810409611</v>
      </c>
      <c r="AM3898">
        <v>13.757300000000001</v>
      </c>
      <c r="AN3898">
        <f>AN3897*(1-AN$1+J3898)^($A3898-$A3897)*(2-I3898/I3897)</f>
        <v>68.401285970306404</v>
      </c>
      <c r="AR3898" s="72">
        <f>Z3898/Z3897-1</f>
        <v>-4.2735310684957728E-2</v>
      </c>
    </row>
    <row r="3899" spans="1:44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 s="73">
        <f>IFERROR(VLOOKUP(A3899,SHORTVOL!$A$2:$E$10000,5,0),"")</f>
        <v>1300.1099999999999</v>
      </c>
      <c r="G3899" s="73">
        <f>IFERROR(VLOOKUP($A3899,LONGVOL!$A$2:$E$10000,5,0),"")</f>
        <v>396.8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 s="2">
        <f t="shared" si="334"/>
        <v>93.074753926377227</v>
      </c>
      <c r="L3899">
        <f>VLOOKUP(A3899,'VXX-IV'!A$1:C$4500,3,0)</f>
        <v>23.29</v>
      </c>
      <c r="M3899" s="10">
        <f t="shared" si="337"/>
        <v>2.9963397993292071</v>
      </c>
      <c r="N3899">
        <f t="shared" si="332"/>
        <v>254.44116129645286</v>
      </c>
      <c r="O3899">
        <f>VLOOKUP(A3899,'UVXY-IV'!A$1:G$5041,4,0)</f>
        <v>254.54188600000001</v>
      </c>
      <c r="P3899">
        <f>P3898*(1-IF($A3899&lt;=P3894,P$1,P$1+IF(AND(WEEKDAY($A3899)&lt;&gt;1,WEEKDAY($A3899)&lt;&gt;7),Q$1,0)))^($A3899-$A3898)*(1-0.5*(E3899/E3898-1))</f>
        <v>53.99514186963539</v>
      </c>
      <c r="Q3899">
        <f>VLOOKUP(A3899,'SVXY-IV'!A$1:G$5041,4,0)</f>
        <v>54.28069481</v>
      </c>
      <c r="R3899" s="2">
        <f t="shared" si="335"/>
        <v>18.879309118886574</v>
      </c>
      <c r="S3899">
        <f>VLOOKUP(A3899,'VXZ-IV'!A$1:C$4500,3,0)</f>
        <v>18.88</v>
      </c>
      <c r="T3899" s="61">
        <f t="shared" si="333"/>
        <v>22.685838950093846</v>
      </c>
      <c r="U3899" s="63">
        <f>VLOOKUP(A3899,'VIXM-IV'!A$1:D$4500,4,0)</f>
        <v>22.626615999999999</v>
      </c>
      <c r="V3899">
        <f>V3898*$E3899/$E3898*(1-(V$1+V$5+IF(AND(WEEKDAY(A3899)&lt;&gt;1,WEEKDAY(A3899)&lt;&gt;7),IF(A3899&lt;W$2,W$1,W$3),0)))^($A3899-$A3898)</f>
        <v>76.607347212085358</v>
      </c>
      <c r="W3899" s="72">
        <f>VLOOKUP(A3899,'VIXY-IV'!A$1:E$5000,4,0)</f>
        <v>76.602918880000004</v>
      </c>
      <c r="X3899" s="63">
        <f>X3898*(1-X$1+IF(AND(WEEKDAY($A3899)&lt;&gt;1,WEEKDAY($A3899)&lt;&gt;7),-X$5,0))^($A3899-$A3898)*(1+(F3899/F3898-1))</f>
        <v>23.707350996097137</v>
      </c>
      <c r="Y3899" s="63"/>
      <c r="Z3899" s="63">
        <f>Z3898*(1-Z$1+IF(AND(WEEKDAY($A3899)&lt;&gt;1,WEEKDAY($A3899)&lt;&gt;7),-Z$5,0))^($A3899-$A3898)*(1+2*(G3899/G3898-1))</f>
        <v>1703.5879426952677</v>
      </c>
      <c r="AA3899" s="63"/>
      <c r="AD3899">
        <f>AD3898*(1-(AD$1+AD$5))^($A3899-$A3898)*(1+2*(E3899/E3898-1))</f>
        <v>2.6138236323345434</v>
      </c>
      <c r="AG3899">
        <f t="shared" si="336"/>
        <v>12.212978884625009</v>
      </c>
      <c r="AJ3899" s="72">
        <f>AJ3898*(1-AJ$1+J3898)^($A3899-$A3898)*(2-E3899/E3898)</f>
        <v>5.9316572663598137</v>
      </c>
      <c r="AL3899">
        <f>AL3898*(1-AL$1+J3899)^($A3899-$A3898)*(1+2*(E3899/E3898-1))</f>
        <v>131.26722533292667</v>
      </c>
      <c r="AM3899">
        <v>13.118</v>
      </c>
      <c r="AN3899">
        <f>AN3898*(1-AN$1+J3899)^($A3899-$A3898)*(2-I3899/I3898)</f>
        <v>68.862815530226683</v>
      </c>
      <c r="AR3899" s="72">
        <f>Z3899/Z3898-1</f>
        <v>-6.0767287569481132E-2</v>
      </c>
    </row>
    <row r="3900" spans="1:44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 s="73">
        <f>IFERROR(VLOOKUP(A3900,SHORTVOL!$A$2:$E$10000,5,0),"")</f>
        <v>1312.41</v>
      </c>
      <c r="G3900" s="73">
        <f>IFERROR(VLOOKUP($A3900,LONGVOL!$A$2:$E$10000,5,0),"")</f>
        <v>393.1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 s="2">
        <f t="shared" si="334"/>
        <v>91.933548435565896</v>
      </c>
      <c r="L3900">
        <f>VLOOKUP(A3900,'VXX-IV'!A$1:C$4500,3,0)</f>
        <v>23</v>
      </c>
      <c r="M3900" s="10">
        <f t="shared" si="337"/>
        <v>2.9971108015463432</v>
      </c>
      <c r="N3900">
        <f t="shared" si="332"/>
        <v>249.74772208481087</v>
      </c>
      <c r="O3900">
        <f>VLOOKUP(A3900,'UVXY-IV'!A$1:G$5041,4,0)</f>
        <v>249.8516711</v>
      </c>
      <c r="P3900">
        <f>P3899*(1-IF($A3900&lt;=P3895,P$1,P$1+IF(AND(WEEKDAY($A3900)&lt;&gt;1,WEEKDAY($A3900)&lt;&gt;7),Q$1,0)))^($A3900-$A3899)*(1-0.5*(E3900/E3899-1))</f>
        <v>54.325557845111682</v>
      </c>
      <c r="Q3900">
        <f>VLOOKUP(A3900,'SVXY-IV'!A$1:G$5041,4,0)</f>
        <v>54.612285960000001</v>
      </c>
      <c r="R3900" s="2">
        <f t="shared" si="335"/>
        <v>18.882577960821347</v>
      </c>
      <c r="S3900">
        <f>VLOOKUP(A3900,'VXZ-IV'!A$1:C$4500,3,0)</f>
        <v>18.88</v>
      </c>
      <c r="T3900" s="61">
        <f t="shared" si="333"/>
        <v>22.689564833304512</v>
      </c>
      <c r="U3900" s="63">
        <f>VLOOKUP(A3900,'VIXM-IV'!A$1:D$4500,4,0)</f>
        <v>22.630171310000001</v>
      </c>
      <c r="V3900">
        <f>V3899*$E3900/$E3899*(1-(V$1+V$5+IF(AND(WEEKDAY(A3900)&lt;&gt;1,WEEKDAY(A3900)&lt;&gt;7),IF(A3900&lt;W$2,W$1,W$3),0)))^($A3900-$A3899)</f>
        <v>75.666483865381807</v>
      </c>
      <c r="W3900" s="72">
        <f>VLOOKUP(A3900,'VIXY-IV'!A$1:E$5000,4,0)</f>
        <v>75.664031679999994</v>
      </c>
      <c r="X3900" s="63">
        <f>X3899*(1-X$1+IF(AND(WEEKDAY($A3900)&lt;&gt;1,WEEKDAY($A3900)&lt;&gt;7),-X$5,0))^($A3900-$A3899)*(1+(F3900/F3899-1))</f>
        <v>23.930322151709813</v>
      </c>
      <c r="Y3900" s="63"/>
      <c r="Z3900" s="63">
        <f>Z3899*(1-Z$1+IF(AND(WEEKDAY($A3900)&lt;&gt;1,WEEKDAY($A3900)&lt;&gt;7),-Z$5,0))^($A3900-$A3899)*(1+2*(G3900/G3899-1))</f>
        <v>1671.2607049270362</v>
      </c>
      <c r="AA3900" s="63"/>
      <c r="AD3900">
        <f>AD3899*(1-(AD$1+AD$5))^($A3900-$A3899)*(1+2*(E3900/E3899-1))</f>
        <v>2.5494841565839241</v>
      </c>
      <c r="AG3900">
        <f t="shared" si="336"/>
        <v>12.362514069002549</v>
      </c>
      <c r="AJ3900" s="72">
        <f>AJ3899*(1-AJ$1+J3899)^($A3900-$A3899)*(2-E3900/E3899)</f>
        <v>6.0046628303855156</v>
      </c>
      <c r="AL3900">
        <f>AL3899*(1-AL$1+J3900)^($A3900-$A3899)*(1+2*(E3900/E3899-1))</f>
        <v>128.04144446625662</v>
      </c>
      <c r="AM3900">
        <v>12.7957</v>
      </c>
      <c r="AN3900">
        <f>AN3899*(1-AN$1+J3900)^($A3900-$A3899)*(2-I3900/I3899)</f>
        <v>68.854029177247369</v>
      </c>
      <c r="AR3900" s="72">
        <f>Z3900/Z3899-1</f>
        <v>-1.8975972392177298E-2</v>
      </c>
    </row>
    <row r="3901" spans="1:44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 s="73">
        <f>IFERROR(VLOOKUP(A3901,SHORTVOL!$A$2:$E$10000,5,0),"")</f>
        <v>1288.5999999999999</v>
      </c>
      <c r="G3901" s="73">
        <f>IFERROR(VLOOKUP($A3901,LONGVOL!$A$2:$E$10000,5,0),"")</f>
        <v>400.23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 s="2">
        <f t="shared" si="334"/>
        <v>94.008175056108485</v>
      </c>
      <c r="L3901">
        <f>VLOOKUP(A3901,'VXX-IV'!A$1:C$4500,3,0)</f>
        <v>23.52</v>
      </c>
      <c r="M3901" s="10">
        <f t="shared" si="337"/>
        <v>2.9969462183719595</v>
      </c>
      <c r="N3901">
        <f t="shared" si="332"/>
        <v>258.1616328855294</v>
      </c>
      <c r="O3901">
        <f>VLOOKUP(A3901,'UVXY-IV'!A$1:G$5041,4,0)</f>
        <v>258.28792570000002</v>
      </c>
      <c r="P3901">
        <f>P3900*(1-IF($A3901&lt;=P3896,P$1,P$1+IF(AND(WEEKDAY($A3901)&lt;&gt;1,WEEKDAY($A3901)&lt;&gt;7),Q$1,0)))^($A3901-$A3900)*(1-0.5*(E3901/E3900-1))</f>
        <v>53.710755790863693</v>
      </c>
      <c r="Q3901">
        <f>VLOOKUP(A3901,'SVXY-IV'!A$1:G$5041,4,0)</f>
        <v>53.998152750000003</v>
      </c>
      <c r="R3901" s="2">
        <f t="shared" si="335"/>
        <v>19.178656560060247</v>
      </c>
      <c r="S3901">
        <f>VLOOKUP(A3901,'VXZ-IV'!A$1:C$4500,3,0)</f>
        <v>19.18</v>
      </c>
      <c r="T3901" s="61">
        <f t="shared" si="333"/>
        <v>23.044721337560308</v>
      </c>
      <c r="U3901" s="63">
        <f>VLOOKUP(A3901,'VIXM-IV'!A$1:D$4500,4,0)</f>
        <v>22.98518206</v>
      </c>
      <c r="V3901">
        <f>V3900*$E3901/$E3900*(1-(V$1+V$5+IF(AND(WEEKDAY(A3901)&lt;&gt;1,WEEKDAY(A3901)&lt;&gt;7),IF(A3901&lt;W$2,W$1,W$3),0)))^($A3901-$A3900)</f>
        <v>77.369660638536217</v>
      </c>
      <c r="W3901" s="72">
        <f>VLOOKUP(A3901,'VIXY-IV'!A$1:E$5000,4,0)</f>
        <v>77.371432999999996</v>
      </c>
      <c r="X3901" s="63">
        <f>X3900*(1-X$1+IF(AND(WEEKDAY($A3901)&lt;&gt;1,WEEKDAY($A3901)&lt;&gt;7),-X$5,0))^($A3901-$A3900)*(1+(F3901/F3900-1))</f>
        <v>23.492292064043905</v>
      </c>
      <c r="Y3901" s="63"/>
      <c r="Z3901" s="63">
        <f>Z3900*(1-Z$1+IF(AND(WEEKDAY($A3901)&lt;&gt;1,WEEKDAY($A3901)&lt;&gt;7),-Z$5,0))^($A3901-$A3900)*(1+2*(G3901/G3900-1))</f>
        <v>1731.4784484140932</v>
      </c>
      <c r="AA3901" s="63"/>
      <c r="AD3901">
        <f>AD3900*(1-(AD$1+AD$5))^($A3901-$A3900)*(1+2*(E3901/E3900-1))</f>
        <v>2.6638375241550629</v>
      </c>
      <c r="AG3901">
        <f t="shared" si="336"/>
        <v>12.082921434217392</v>
      </c>
      <c r="AJ3901" s="72">
        <f>AJ3900*(1-AJ$1+J3900)^($A3901-$A3900)*(2-E3901/E3900)</f>
        <v>5.869970676527049</v>
      </c>
      <c r="AL3901">
        <f>AL3900*(1-AL$1+J3901)^($A3901-$A3900)*(1+2*(E3901/E3900-1))</f>
        <v>133.80139656952861</v>
      </c>
      <c r="AM3901">
        <v>13.3712</v>
      </c>
      <c r="AN3901">
        <f>AN3900*(1-AN$1+J3901)^($A3901-$A3900)*(2-I3901/I3900)</f>
        <v>67.783677977934659</v>
      </c>
      <c r="AR3901" s="72">
        <f>Z3901/Z3900-1</f>
        <v>3.6031328511182847E-2</v>
      </c>
    </row>
    <row r="3902" spans="1:44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 s="73">
        <f>IFERROR(VLOOKUP(A3902,SHORTVOL!$A$2:$E$10000,5,0),"")</f>
        <v>1294.55</v>
      </c>
      <c r="G3902" s="73">
        <f>IFERROR(VLOOKUP($A3902,LONGVOL!$A$2:$E$10000,5,0),"")</f>
        <v>398.38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 s="2">
        <f t="shared" si="334"/>
        <v>92.942558799286076</v>
      </c>
      <c r="L3902">
        <f>VLOOKUP(A3902,'VXX-IV'!A$1:C$4500,3,0)</f>
        <v>23.25</v>
      </c>
      <c r="M3902" s="10">
        <f t="shared" si="337"/>
        <v>2.9975294107219819</v>
      </c>
      <c r="N3902">
        <f t="shared" si="332"/>
        <v>253.75827883591046</v>
      </c>
      <c r="O3902">
        <f>VLOOKUP(A3902,'UVXY-IV'!A$1:G$5041,4,0)</f>
        <v>253.88862589999999</v>
      </c>
      <c r="P3902">
        <f>P3901*(1-IF($A3902&lt;=P3897,P$1,P$1+IF(AND(WEEKDAY($A3902)&lt;&gt;1,WEEKDAY($A3902)&lt;&gt;7),Q$1,0)))^($A3902-$A3901)*(1-0.5*(E3902/E3901-1))</f>
        <v>54.014555044433259</v>
      </c>
      <c r="Q3902">
        <f>VLOOKUP(A3902,'SVXY-IV'!A$1:G$5041,4,0)</f>
        <v>54.305073720000003</v>
      </c>
      <c r="R3902" s="2">
        <f t="shared" si="335"/>
        <v>19.298735572022757</v>
      </c>
      <c r="S3902">
        <f>VLOOKUP(A3902,'VXZ-IV'!A$1:C$4500,3,0)</f>
        <v>19.3</v>
      </c>
      <c r="T3902" s="61">
        <f t="shared" si="333"/>
        <v>23.1887995895393</v>
      </c>
      <c r="U3902" s="63">
        <f>VLOOKUP(A3902,'VIXM-IV'!A$1:D$4500,4,0)</f>
        <v>23.128961929999999</v>
      </c>
      <c r="V3902">
        <f>V3901*$E3902/$E3901*(1-(V$1+V$5+IF(AND(WEEKDAY(A3902)&lt;&gt;1,WEEKDAY(A3902)&lt;&gt;7),IF(A3902&lt;W$2,W$1,W$3),0)))^($A3902-$A3901)</f>
        <v>76.491105838220591</v>
      </c>
      <c r="W3902" s="72">
        <f>VLOOKUP(A3902,'VIXY-IV'!A$1:E$5000,4,0)</f>
        <v>76.495398839999993</v>
      </c>
      <c r="X3902" s="63">
        <f>X3901*(1-X$1+IF(AND(WEEKDAY($A3902)&lt;&gt;1,WEEKDAY($A3902)&lt;&gt;7),-X$5,0))^($A3902-$A3901)*(1+(F3902/F3901-1))</f>
        <v>23.599466049534346</v>
      </c>
      <c r="Y3902" s="63"/>
      <c r="Z3902" s="63">
        <f>Z3901*(1-Z$1+IF(AND(WEEKDAY($A3902)&lt;&gt;1,WEEKDAY($A3902)&lt;&gt;7),-Z$5,0))^($A3902-$A3901)*(1+2*(G3902/G3901-1))</f>
        <v>1715.3365890177402</v>
      </c>
      <c r="AA3902" s="63"/>
      <c r="AD3902">
        <f>AD3901*(1-(AD$1+AD$5))^($A3902-$A3901)*(1+2*(E3902/E3901-1))</f>
        <v>2.6032020041466679</v>
      </c>
      <c r="AG3902">
        <f t="shared" si="336"/>
        <v>12.219671875266741</v>
      </c>
      <c r="AJ3902" s="72">
        <f>AJ3901*(1-AJ$1+J3901)^($A3902-$A3901)*(2-E3902/E3901)</f>
        <v>5.9367793596461382</v>
      </c>
      <c r="AL3902">
        <f>AL3901*(1-AL$1+J3902)^($A3902-$A3901)*(1+2*(E3902/E3901-1))</f>
        <v>130.76123277828762</v>
      </c>
      <c r="AM3902">
        <v>13.067500000000001</v>
      </c>
      <c r="AN3902">
        <f>AN3901*(1-AN$1+J3902)^($A3902-$A3901)*(2-I3902/I3901)</f>
        <v>67.362350093972665</v>
      </c>
      <c r="AR3902" s="72">
        <f>Z3902/Z3901-1</f>
        <v>-9.3225875327168639E-3</v>
      </c>
    </row>
    <row r="3903" spans="1:44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 s="73">
        <f>IFERROR(VLOOKUP(A3903,SHORTVOL!$A$2:$E$10000,5,0),"")</f>
        <v>1336.88</v>
      </c>
      <c r="G3903" s="73">
        <f>IFERROR(VLOOKUP($A3903,LONGVOL!$A$2:$E$10000,5,0),"")</f>
        <v>385.36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 s="2">
        <f t="shared" si="334"/>
        <v>89.135186051651687</v>
      </c>
      <c r="L3903">
        <f>VLOOKUP(A3903,'VXX-IV'!A$1:C$4500,3,0)</f>
        <v>22.3</v>
      </c>
      <c r="M3903" s="10">
        <f t="shared" si="337"/>
        <v>2.9970935449171159</v>
      </c>
      <c r="N3903">
        <f t="shared" si="332"/>
        <v>238.15098791642677</v>
      </c>
      <c r="O3903">
        <f>VLOOKUP(A3903,'UVXY-IV'!A$1:G$5041,4,0)</f>
        <v>238.27522210000001</v>
      </c>
      <c r="P3903">
        <f>P3902*(1-IF($A3903&lt;=P3898,P$1,P$1+IF(AND(WEEKDAY($A3903)&lt;&gt;1,WEEKDAY($A3903)&lt;&gt;7),Q$1,0)))^($A3903-$A3902)*(1-0.5*(E3903/E3902-1))</f>
        <v>55.120338790555643</v>
      </c>
      <c r="Q3903">
        <f>VLOOKUP(A3903,'SVXY-IV'!A$1:G$5041,4,0)</f>
        <v>55.41652551</v>
      </c>
      <c r="R3903" s="2">
        <f t="shared" si="335"/>
        <v>19.058605718525694</v>
      </c>
      <c r="S3903">
        <f>VLOOKUP(A3903,'VXZ-IV'!A$1:C$4500,3,0)</f>
        <v>19.059999999999999</v>
      </c>
      <c r="T3903" s="61">
        <f t="shared" si="333"/>
        <v>22.900062627438196</v>
      </c>
      <c r="U3903" s="63">
        <f>VLOOKUP(A3903,'VIXM-IV'!A$1:D$4500,4,0)</f>
        <v>22.840846559999999</v>
      </c>
      <c r="V3903">
        <f>V3902*$E3903/$E3902*(1-(V$1+V$5+IF(AND(WEEKDAY(A3903)&lt;&gt;1,WEEKDAY(A3903)&lt;&gt;7),IF(A3903&lt;W$2,W$1,W$3),0)))^($A3903-$A3902)</f>
        <v>73.355900359454594</v>
      </c>
      <c r="W3903" s="72">
        <f>VLOOKUP(A3903,'VIXY-IV'!A$1:E$5000,4,0)</f>
        <v>73.36343952</v>
      </c>
      <c r="X3903" s="63">
        <f>X3902*(1-X$1+IF(AND(WEEKDAY($A3903)&lt;&gt;1,WEEKDAY($A3903)&lt;&gt;7),-X$5,0))^($A3903-$A3902)*(1+(F3903/F3902-1))</f>
        <v>24.369793967314347</v>
      </c>
      <c r="Y3903" s="63"/>
      <c r="Z3903" s="63">
        <f>Z3902*(1-Z$1+IF(AND(WEEKDAY($A3903)&lt;&gt;1,WEEKDAY($A3903)&lt;&gt;7),-Z$5,0))^($A3903-$A3902)*(1+2*(G3903/G3902-1))</f>
        <v>1603.0880199720682</v>
      </c>
      <c r="AA3903" s="63"/>
      <c r="AD3903">
        <f>AD3902*(1-(AD$1+AD$5))^($A3903-$A3902)*(1+2*(E3903/E3902-1))</f>
        <v>2.38967432208347</v>
      </c>
      <c r="AG3903">
        <f t="shared" si="336"/>
        <v>12.720049777116344</v>
      </c>
      <c r="AJ3903" s="72">
        <f>AJ3902*(1-AJ$1+J3902)^($A3903-$A3902)*(2-E3903/E3902)</f>
        <v>6.180271575834059</v>
      </c>
      <c r="AL3903">
        <f>AL3902*(1-AL$1+J3903)^($A3903-$A3902)*(1+2*(E3903/E3902-1))</f>
        <v>120.04057735449859</v>
      </c>
      <c r="AM3903">
        <v>11.9962</v>
      </c>
      <c r="AN3903">
        <f>AN3902*(1-AN$1+J3903)^($A3903-$A3902)*(2-I3903/I3902)</f>
        <v>68.203627985268994</v>
      </c>
      <c r="AR3903" s="72">
        <f>Z3903/Z3902-1</f>
        <v>-6.5438217644473662E-2</v>
      </c>
    </row>
    <row r="3904" spans="1:44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 s="73">
        <f>IFERROR(VLOOKUP(A3904,SHORTVOL!$A$2:$E$10000,5,0),"")</f>
        <v>1358.59</v>
      </c>
      <c r="G3904" s="73">
        <f>IFERROR(VLOOKUP($A3904,LONGVOL!$A$2:$E$10000,5,0),"")</f>
        <v>379.1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 s="2">
        <f t="shared" si="334"/>
        <v>88.364951005123217</v>
      </c>
      <c r="L3904">
        <f>VLOOKUP(A3904,'VXX-IV'!A$1:C$4500,3,0)</f>
        <v>22.11</v>
      </c>
      <c r="M3904" s="10">
        <f t="shared" si="337"/>
        <v>2.9966056537821446</v>
      </c>
      <c r="N3904">
        <f t="shared" si="332"/>
        <v>235.05119992335753</v>
      </c>
      <c r="O3904">
        <f>VLOOKUP(A3904,'UVXY-IV'!A$1:G$5041,4,0)</f>
        <v>235.1758227</v>
      </c>
      <c r="P3904">
        <f>P3903*(1-IF($A3904&lt;=P3899,P$1,P$1+IF(AND(WEEKDAY($A3904)&lt;&gt;1,WEEKDAY($A3904)&lt;&gt;7),Q$1,0)))^($A3904-$A3903)*(1-0.5*(E3904/E3903-1))</f>
        <v>55.357873952823581</v>
      </c>
      <c r="Q3904">
        <f>VLOOKUP(A3904,'SVXY-IV'!A$1:G$5041,4,0)</f>
        <v>55.655057509999999</v>
      </c>
      <c r="R3904" s="2">
        <f t="shared" si="335"/>
        <v>19.058730282919043</v>
      </c>
      <c r="S3904">
        <f>VLOOKUP(A3904,'VXZ-IV'!A$1:C$4500,3,0)</f>
        <v>19.059999999999999</v>
      </c>
      <c r="T3904" s="61">
        <f t="shared" si="333"/>
        <v>22.900008388087034</v>
      </c>
      <c r="U3904" s="63">
        <f>VLOOKUP(A3904,'VIXM-IV'!A$1:D$4500,4,0)</f>
        <v>22.841087940000001</v>
      </c>
      <c r="V3904">
        <f>V3903*$E3904/$E3903*(1-(V$1+V$5+IF(AND(WEEKDAY(A3904)&lt;&gt;1,WEEKDAY(A3904)&lt;&gt;7),IF(A3904&lt;W$2,W$1,W$3),0)))^($A3904-$A3903)</f>
        <v>72.720523890289925</v>
      </c>
      <c r="W3904" s="72">
        <f>VLOOKUP(A3904,'VIXY-IV'!A$1:E$5000,4,0)</f>
        <v>72.727857560000004</v>
      </c>
      <c r="X3904" s="63">
        <f>X3903*(1-X$1+IF(AND(WEEKDAY($A3904)&lt;&gt;1,WEEKDAY($A3904)&lt;&gt;7),-X$5,0))^($A3904-$A3903)*(1+(F3904/F3903-1))</f>
        <v>24.764178645527561</v>
      </c>
      <c r="Y3904" s="63"/>
      <c r="Z3904" s="63">
        <f>Z3903*(1-Z$1+IF(AND(WEEKDAY($A3904)&lt;&gt;1,WEEKDAY($A3904)&lt;&gt;7),-Z$5,0))^($A3904-$A3903)*(1+2*(G3904/G3903-1))</f>
        <v>1550.88317547263</v>
      </c>
      <c r="AA3904" s="63"/>
      <c r="AD3904">
        <f>AD3903*(1-(AD$1+AD$5))^($A3904-$A3903)*(1+2*(E3904/E3903-1))</f>
        <v>2.3481531469635248</v>
      </c>
      <c r="AG3904">
        <f t="shared" si="336"/>
        <v>12.829748578190394</v>
      </c>
      <c r="AJ3904" s="72">
        <f>AJ3903*(1-AJ$1+J3903)^($A3904-$A3903)*(2-E3904/E3903)</f>
        <v>6.2339638358164926</v>
      </c>
      <c r="AL3904">
        <f>AL3903*(1-AL$1+J3904)^($A3904-$A3903)*(1+2*(E3904/E3903-1))</f>
        <v>117.95987461080036</v>
      </c>
      <c r="AM3904">
        <v>11.7883</v>
      </c>
      <c r="AN3904">
        <f>AN3903*(1-AN$1+J3904)^($A3904-$A3903)*(2-I3904/I3903)</f>
        <v>68.206337097229209</v>
      </c>
      <c r="AR3904" s="72">
        <f>Z3904/Z3903-1</f>
        <v>-3.2565176614786084E-2</v>
      </c>
    </row>
    <row r="3905" spans="1:44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 s="73">
        <f>IFERROR(VLOOKUP(A3905,SHORTVOL!$A$2:$E$10000,5,0),"")</f>
        <v>1296.2</v>
      </c>
      <c r="G3905" s="73">
        <f>IFERROR(VLOOKUP($A3905,LONGVOL!$A$2:$E$10000,5,0),"")</f>
        <v>396.51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 s="2">
        <f t="shared" si="334"/>
        <v>93.660796376517055</v>
      </c>
      <c r="L3905">
        <f>VLOOKUP(A3905,'VXX-IV'!A$1:C$4500,3,0)</f>
        <v>23.43</v>
      </c>
      <c r="M3905" s="10">
        <f t="shared" si="337"/>
        <v>2.9974731701458412</v>
      </c>
      <c r="N3905">
        <f t="shared" si="332"/>
        <v>256.16934661106717</v>
      </c>
      <c r="O3905">
        <f>VLOOKUP(A3905,'UVXY-IV'!A$1:G$5041,4,0)</f>
        <v>256.30818640000001</v>
      </c>
      <c r="P3905">
        <f>P3904*(1-IF($A3905&lt;=P3900,P$1,P$1+IF(AND(WEEKDAY($A3905)&lt;&gt;1,WEEKDAY($A3905)&lt;&gt;7),Q$1,0)))^($A3905-$A3904)*(1-0.5*(E3905/E3904-1))</f>
        <v>53.698409609729062</v>
      </c>
      <c r="Q3905">
        <f>VLOOKUP(A3905,'SVXY-IV'!A$1:G$5041,4,0)</f>
        <v>53.987339679999998</v>
      </c>
      <c r="R3905" s="2">
        <f t="shared" si="335"/>
        <v>19.607353942091535</v>
      </c>
      <c r="S3905">
        <f>VLOOKUP(A3905,'VXZ-IV'!A$1:C$4500,3,0)</f>
        <v>19.600000000000001</v>
      </c>
      <c r="T3905" s="61">
        <f t="shared" si="333"/>
        <v>23.558997108296239</v>
      </c>
      <c r="U3905" s="63">
        <f>VLOOKUP(A3905,'VIXM-IV'!A$1:D$4500,4,0)</f>
        <v>23.498643479999998</v>
      </c>
      <c r="V3905">
        <f>V3904*$E3905/$E3904*(1-(V$1+V$5+IF(AND(WEEKDAY(A3905)&lt;&gt;1,WEEKDAY(A3905)&lt;&gt;7),IF(A3905&lt;W$2,W$1,W$3),0)))^($A3905-$A3904)</f>
        <v>77.077480762313002</v>
      </c>
      <c r="W3905" s="72">
        <f>VLOOKUP(A3905,'VIXY-IV'!A$1:E$5000,4,0)</f>
        <v>77.08798668</v>
      </c>
      <c r="X3905" s="63">
        <f>X3904*(1-X$1+IF(AND(WEEKDAY($A3905)&lt;&gt;1,WEEKDAY($A3905)&lt;&gt;7),-X$5,0))^($A3905-$A3904)*(1+(F3905/F3904-1))</f>
        <v>23.625641804141704</v>
      </c>
      <c r="Y3905" s="63"/>
      <c r="Z3905" s="63">
        <f>Z3904*(1-Z$1+IF(AND(WEEKDAY($A3905)&lt;&gt;1,WEEKDAY($A3905)&lt;&gt;7),-Z$5,0))^($A3905-$A3904)*(1+2*(G3905/G3904-1))</f>
        <v>1693.1972778647248</v>
      </c>
      <c r="AA3905" s="63"/>
      <c r="AD3905">
        <f>AD3904*(1-(AD$1+AD$5))^($A3905-$A3904)*(1+2*(E3905/E3904-1))</f>
        <v>2.6293899716006686</v>
      </c>
      <c r="AG3905">
        <f t="shared" si="336"/>
        <v>12.060639295645206</v>
      </c>
      <c r="AJ3905" s="72">
        <f>AJ3904*(1-AJ$1+J3904)^($A3905-$A3904)*(2-E3905/E3904)</f>
        <v>5.8606279125123377</v>
      </c>
      <c r="AL3905">
        <f>AL3904*(1-AL$1+J3905)^($A3905-$A3904)*(1+2*(E3905/E3904-1))</f>
        <v>132.09348904264181</v>
      </c>
      <c r="AM3905">
        <v>13.200699999999999</v>
      </c>
      <c r="AN3905">
        <f>AN3904*(1-AN$1+J3905)^($A3905-$A3904)*(2-I3905/I3904)</f>
        <v>66.246073910083069</v>
      </c>
      <c r="AR3905" s="72">
        <f>Z3905/Z3904-1</f>
        <v>9.1763264082560303E-2</v>
      </c>
    </row>
    <row r="3906" spans="1:44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 s="73">
        <f>IFERROR(VLOOKUP(A3906,SHORTVOL!$A$2:$E$10000,5,0),"")</f>
        <v>1306.8800000000001</v>
      </c>
      <c r="G3906" s="73">
        <f>IFERROR(VLOOKUP($A3906,LONGVOL!$A$2:$E$10000,5,0),"")</f>
        <v>393.24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 s="2">
        <f t="shared" si="334"/>
        <v>91.098741713457883</v>
      </c>
      <c r="L3906">
        <f>VLOOKUP(A3906,'VXX-IV'!A$1:C$4500,3,0)</f>
        <v>22.79</v>
      </c>
      <c r="M3906" s="10">
        <f t="shared" si="337"/>
        <v>2.997312054122768</v>
      </c>
      <c r="N3906">
        <f t="shared" si="332"/>
        <v>245.61613440735266</v>
      </c>
      <c r="O3906">
        <f>VLOOKUP(A3906,'UVXY-IV'!A$1:G$5041,4,0)</f>
        <v>245.74586439999999</v>
      </c>
      <c r="P3906">
        <f>P3905*(1-IF($A3906&lt;=P3901,P$1,P$1+IF(AND(WEEKDAY($A3906)&lt;&gt;1,WEEKDAY($A3906)&lt;&gt;7),Q$1,0)))^($A3906-$A3905)*(1-0.5*(E3906/E3905-1))</f>
        <v>54.431056318440284</v>
      </c>
      <c r="Q3906">
        <f>VLOOKUP(A3906,'SVXY-IV'!A$1:G$5041,4,0)</f>
        <v>54.723204690000003</v>
      </c>
      <c r="R3906" s="2">
        <f t="shared" si="335"/>
        <v>19.425334965867709</v>
      </c>
      <c r="S3906">
        <f>VLOOKUP(A3906,'VXZ-IV'!A$1:C$4500,3,0)</f>
        <v>19.420000000000002</v>
      </c>
      <c r="T3906" s="61">
        <f t="shared" si="333"/>
        <v>23.339670757364054</v>
      </c>
      <c r="U3906" s="63">
        <f>VLOOKUP(A3906,'VIXM-IV'!A$1:D$4500,4,0)</f>
        <v>23.28049124</v>
      </c>
      <c r="V3906">
        <f>V3905*$E3906/$E3905*(1-(V$1+V$5+IF(AND(WEEKDAY(A3906)&lt;&gt;1,WEEKDAY(A3906)&lt;&gt;7),IF(A3906&lt;W$2,W$1,W$3),0)))^($A3906-$A3905)</f>
        <v>74.964186627118593</v>
      </c>
      <c r="W3906" s="72">
        <f>VLOOKUP(A3906,'VIXY-IV'!A$1:E$5000,4,0)</f>
        <v>74.972850280000003</v>
      </c>
      <c r="X3906" s="63">
        <f>X3905*(1-X$1+IF(AND(WEEKDAY($A3906)&lt;&gt;1,WEEKDAY($A3906)&lt;&gt;7),-X$5,0))^($A3906-$A3905)*(1+(F3906/F3905-1))</f>
        <v>23.816369524405385</v>
      </c>
      <c r="Y3906" s="63"/>
      <c r="Z3906" s="63">
        <f>Z3905*(1-Z$1+IF(AND(WEEKDAY($A3906)&lt;&gt;1,WEEKDAY($A3906)&lt;&gt;7),-Z$5,0))^($A3906-$A3905)*(1+2*(G3906/G3905-1))</f>
        <v>1664.8770451373859</v>
      </c>
      <c r="AA3906" s="63"/>
      <c r="AD3906">
        <f>AD3905*(1-(AD$1+AD$5))^($A3906-$A3905)*(1+2*(E3906/E3905-1))</f>
        <v>2.4848075004603052</v>
      </c>
      <c r="AG3906">
        <f t="shared" si="336"/>
        <v>12.38992143895941</v>
      </c>
      <c r="AJ3906" s="72">
        <f>AJ3905*(1-AJ$1+J3905)^($A3906-$A3905)*(2-E3906/E3905)</f>
        <v>6.0217876261578152</v>
      </c>
      <c r="AL3906">
        <f>AL3905*(1-AL$1+J3906)^($A3906-$A3905)*(1+2*(E3906/E3905-1))</f>
        <v>124.84602942245955</v>
      </c>
      <c r="AM3906">
        <v>12.4765</v>
      </c>
      <c r="AN3906">
        <f>AN3905*(1-AN$1+J3906)^($A3906-$A3905)*(2-I3906/I3905)</f>
        <v>66.870458599861507</v>
      </c>
      <c r="AR3906" s="72">
        <f>Z3906/Z3905-1</f>
        <v>-1.6725890773373608E-2</v>
      </c>
    </row>
    <row r="3907" spans="1:44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 s="73">
        <f>IFERROR(VLOOKUP(A3907,SHORTVOL!$A$2:$E$10000,5,0),"")</f>
        <v>1246.22</v>
      </c>
      <c r="G3907" s="73">
        <f>IFERROR(VLOOKUP($A3907,LONGVOL!$A$2:$E$10000,5,0),"")</f>
        <v>411.49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 s="2">
        <f t="shared" si="334"/>
        <v>96.73288184751101</v>
      </c>
      <c r="L3907">
        <f>VLOOKUP(A3907,'VXX-IV'!A$1:C$4500,3,0)</f>
        <v>24.2</v>
      </c>
      <c r="M3907" s="10">
        <f t="shared" si="337"/>
        <v>2.9972265226244219</v>
      </c>
      <c r="N3907">
        <f t="shared" si="332"/>
        <v>268.38967318504183</v>
      </c>
      <c r="O3907">
        <f>VLOOKUP(A3907,'UVXY-IV'!A$1:G$5041,4,0)</f>
        <v>268.53357419999998</v>
      </c>
      <c r="P3907">
        <f>P3906*(1-IF($A3907&lt;=P3902,P$1,P$1+IF(AND(WEEKDAY($A3907)&lt;&gt;1,WEEKDAY($A3907)&lt;&gt;7),Q$1,0)))^($A3907-$A3906)*(1-0.5*(E3907/E3906-1))</f>
        <v>52.747209984857626</v>
      </c>
      <c r="Q3907">
        <f>VLOOKUP(A3907,'SVXY-IV'!A$1:G$5041,4,0)</f>
        <v>53.030802639999997</v>
      </c>
      <c r="R3907" s="2">
        <f t="shared" si="335"/>
        <v>19.819115319844954</v>
      </c>
      <c r="S3907">
        <f>VLOOKUP(A3907,'VXZ-IV'!A$1:C$4500,3,0)</f>
        <v>19.82</v>
      </c>
      <c r="T3907" s="61">
        <f t="shared" si="333"/>
        <v>23.812588467138568</v>
      </c>
      <c r="U3907" s="63">
        <f>VLOOKUP(A3907,'VIXM-IV'!A$1:D$4500,4,0)</f>
        <v>23.752554870000001</v>
      </c>
      <c r="V3907">
        <f>V3906*$E3907/$E3906*(1-(V$1+V$5+IF(AND(WEEKDAY(A3907)&lt;&gt;1,WEEKDAY(A3907)&lt;&gt;7),IF(A3907&lt;W$2,W$1,W$3),0)))^($A3907-$A3906)</f>
        <v>79.599262014733512</v>
      </c>
      <c r="W3907" s="72">
        <f>VLOOKUP(A3907,'VIXY-IV'!A$1:E$5000,4,0)</f>
        <v>79.609416120000006</v>
      </c>
      <c r="X3907" s="63">
        <f>X3906*(1-X$1+IF(AND(WEEKDAY($A3907)&lt;&gt;1,WEEKDAY($A3907)&lt;&gt;7),-X$5,0))^($A3907-$A3906)*(1+(F3907/F3906-1))</f>
        <v>22.709660850128799</v>
      </c>
      <c r="Y3907" s="63"/>
      <c r="Z3907" s="63">
        <f>Z3906*(1-Z$1+IF(AND(WEEKDAY($A3907)&lt;&gt;1,WEEKDAY($A3907)&lt;&gt;7),-Z$5,0))^($A3907-$A3906)*(1+2*(G3907/G3906-1))</f>
        <v>1819.2655994417132</v>
      </c>
      <c r="AA3907" s="63"/>
      <c r="AD3907">
        <f>AD3906*(1-(AD$1+AD$5))^($A3907-$A3906)*(1+2*(E3907/E3906-1))</f>
        <v>2.7919367422596775</v>
      </c>
      <c r="AG3907">
        <f t="shared" si="336"/>
        <v>11.623430791852638</v>
      </c>
      <c r="AJ3907" s="72">
        <f>AJ3906*(1-AJ$1+J3906)^($A3907-$A3906)*(2-E3907/E3906)</f>
        <v>5.6496156561323252</v>
      </c>
      <c r="AL3907">
        <f>AL3906*(1-AL$1+J3907)^($A3907-$A3906)*(1+2*(E3907/E3906-1))</f>
        <v>140.28333593712532</v>
      </c>
      <c r="AM3907">
        <v>14.0191</v>
      </c>
      <c r="AN3907">
        <f>AN3906*(1-AN$1+J3907)^($A3907-$A3906)*(2-I3907/I3906)</f>
        <v>65.517978787663779</v>
      </c>
      <c r="AR3907" s="72">
        <f>Z3907/Z3906-1</f>
        <v>9.2732706451356561E-2</v>
      </c>
    </row>
    <row r="3908" spans="1:44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 s="73">
        <f>IFERROR(VLOOKUP(A3908,SHORTVOL!$A$2:$E$10000,5,0),"")</f>
        <v>1274.6300000000001</v>
      </c>
      <c r="G3908" s="73">
        <f>IFERROR(VLOOKUP($A3908,LONGVOL!$A$2:$E$10000,5,0),"")</f>
        <v>402.11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 s="2">
        <f t="shared" si="334"/>
        <v>93.725565310777426</v>
      </c>
      <c r="L3908">
        <f>VLOOKUP(A3908,'VXX-IV'!A$1:C$4500,3,0)</f>
        <v>23.45</v>
      </c>
      <c r="M3908" s="10">
        <f t="shared" si="337"/>
        <v>2.9968258128263296</v>
      </c>
      <c r="N3908">
        <f t="shared" si="332"/>
        <v>255.85887260273432</v>
      </c>
      <c r="O3908">
        <f>VLOOKUP(A3908,'UVXY-IV'!A$1:G$5041,4,0)</f>
        <v>255.99512709999999</v>
      </c>
      <c r="P3908">
        <f>P3907*(1-IF($A3908&lt;=P3903,P$1,P$1+IF(AND(WEEKDAY($A3908)&lt;&gt;1,WEEKDAY($A3908)&lt;&gt;7),Q$1,0)))^($A3908-$A3907)*(1-0.5*(E3908/E3907-1))</f>
        <v>53.566556911836891</v>
      </c>
      <c r="Q3908">
        <f>VLOOKUP(A3908,'SVXY-IV'!A$1:G$5041,4,0)</f>
        <v>53.85323649</v>
      </c>
      <c r="R3908" s="2">
        <f t="shared" si="335"/>
        <v>19.630874864447744</v>
      </c>
      <c r="S3908">
        <f>VLOOKUP(A3908,'VXZ-IV'!A$1:C$4500,3,0)</f>
        <v>19.63</v>
      </c>
      <c r="T3908" s="61">
        <f t="shared" si="333"/>
        <v>23.586208285242929</v>
      </c>
      <c r="U3908" s="63">
        <f>VLOOKUP(A3908,'VIXM-IV'!A$1:D$4500,4,0)</f>
        <v>23.526901370000001</v>
      </c>
      <c r="V3908">
        <f>V3907*$E3908/$E3907*(1-(V$1+V$5+IF(AND(WEEKDAY(A3908)&lt;&gt;1,WEEKDAY(A3908)&lt;&gt;7),IF(A3908&lt;W$2,W$1,W$3),0)))^($A3908-$A3907)</f>
        <v>77.122888884849772</v>
      </c>
      <c r="W3908" s="72">
        <f>VLOOKUP(A3908,'VIXY-IV'!A$1:E$5000,4,0)</f>
        <v>77.133654919999998</v>
      </c>
      <c r="X3908" s="63">
        <f>X3907*(1-X$1+IF(AND(WEEKDAY($A3908)&lt;&gt;1,WEEKDAY($A3908)&lt;&gt;7),-X$5,0))^($A3908-$A3907)*(1+(F3908/F3907-1))</f>
        <v>23.226092482822448</v>
      </c>
      <c r="Y3908" s="63"/>
      <c r="Z3908" s="63">
        <f>Z3907*(1-Z$1+IF(AND(WEEKDAY($A3908)&lt;&gt;1,WEEKDAY($A3908)&lt;&gt;7),-Z$5,0))^($A3908-$A3907)*(1+2*(G3908/G3907-1))</f>
        <v>1736.1879977506271</v>
      </c>
      <c r="AA3908" s="63"/>
      <c r="AD3908">
        <f>AD3907*(1-(AD$1+AD$5))^($A3908-$A3907)*(1+2*(E3908/E3907-1))</f>
        <v>2.6180795195671629</v>
      </c>
      <c r="AG3908">
        <f t="shared" si="336"/>
        <v>11.984591354273633</v>
      </c>
      <c r="AJ3908" s="72">
        <f>AJ3907*(1-AJ$1+J3907)^($A3908-$A3907)*(2-E3908/E3907)</f>
        <v>5.825530591884732</v>
      </c>
      <c r="AL3908">
        <f>AL3907*(1-AL$1+J3908)^($A3908-$A3907)*(1+2*(E3908/E3907-1))</f>
        <v>131.55333714958138</v>
      </c>
      <c r="AM3908">
        <v>13.146699999999999</v>
      </c>
      <c r="AN3908">
        <f>AN3907*(1-AN$1+J3908)^($A3908-$A3907)*(2-I3908/I3907)</f>
        <v>66.143365851697254</v>
      </c>
      <c r="AR3908" s="72">
        <f>Z3908/Z3907-1</f>
        <v>-4.566546067631938E-2</v>
      </c>
    </row>
    <row r="3909" spans="1:44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 s="73">
        <f>IFERROR(VLOOKUP(A3909,SHORTVOL!$A$2:$E$10000,5,0),"")</f>
        <v>1263.57</v>
      </c>
      <c r="G3909" s="73">
        <f>IFERROR(VLOOKUP($A3909,LONGVOL!$A$2:$E$10000,5,0),"")</f>
        <v>405.6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 s="2">
        <f t="shared" si="334"/>
        <v>94.79525113574924</v>
      </c>
      <c r="L3909">
        <f>VLOOKUP(A3909,'VXX-IV'!A$1:C$4500,3,0)</f>
        <v>23.72</v>
      </c>
      <c r="M3909" s="10">
        <f t="shared" si="337"/>
        <v>2.9964271136487879</v>
      </c>
      <c r="N3909">
        <f t="shared" si="332"/>
        <v>260.22560748341454</v>
      </c>
      <c r="O3909">
        <f>VLOOKUP(A3909,'UVXY-IV'!A$1:G$5041,4,0)</f>
        <v>260.3717039</v>
      </c>
      <c r="P3909">
        <f>P3908*(1-IF($A3909&lt;=P3904,P$1,P$1+IF(AND(WEEKDAY($A3909)&lt;&gt;1,WEEKDAY($A3909)&lt;&gt;7),Q$1,0)))^($A3909-$A3908)*(1-0.5*(E3909/E3908-1))</f>
        <v>53.260256959532093</v>
      </c>
      <c r="Q3909">
        <f>VLOOKUP(A3909,'SVXY-IV'!A$1:G$5041,4,0)</f>
        <v>53.546533050000001</v>
      </c>
      <c r="R3909" s="2">
        <f t="shared" si="335"/>
        <v>19.721554346491963</v>
      </c>
      <c r="S3909">
        <f>VLOOKUP(A3909,'VXZ-IV'!A$1:C$4500,3,0)</f>
        <v>19.72</v>
      </c>
      <c r="T3909" s="61">
        <f t="shared" si="333"/>
        <v>23.694947363776492</v>
      </c>
      <c r="U3909" s="63">
        <f>VLOOKUP(A3909,'VIXM-IV'!A$1:D$4500,4,0)</f>
        <v>23.6355784</v>
      </c>
      <c r="V3909">
        <f>V3908*$E3909/$E3908*(1-(V$1+V$5+IF(AND(WEEKDAY(A3909)&lt;&gt;1,WEEKDAY(A3909)&lt;&gt;7),IF(A3909&lt;W$2,W$1,W$3),0)))^($A3909-$A3908)</f>
        <v>78.001640802905527</v>
      </c>
      <c r="W3909" s="72">
        <f>VLOOKUP(A3909,'VIXY-IV'!A$1:E$5000,4,0)</f>
        <v>78.014904680000001</v>
      </c>
      <c r="X3909" s="63">
        <f>X3908*(1-X$1+IF(AND(WEEKDAY($A3909)&lt;&gt;1,WEEKDAY($A3909)&lt;&gt;7),-X$5,0))^($A3909-$A3908)*(1+(F3909/F3908-1))</f>
        <v>23.02329110388488</v>
      </c>
      <c r="Y3909" s="63"/>
      <c r="Z3909" s="63">
        <f>Z3908*(1-Z$1+IF(AND(WEEKDAY($A3909)&lt;&gt;1,WEEKDAY($A3909)&lt;&gt;7),-Z$5,0))^($A3909-$A3908)*(1+2*(G3909/G3908-1))</f>
        <v>1766.1866165550757</v>
      </c>
      <c r="AA3909" s="63"/>
      <c r="AD3909">
        <f>AD3908*(1-(AD$1+AD$5))^($A3909-$A3908)*(1+2*(E3909/E3908-1))</f>
        <v>2.6776002314467964</v>
      </c>
      <c r="AG3909">
        <f t="shared" si="336"/>
        <v>11.847601185290271</v>
      </c>
      <c r="AJ3909" s="72">
        <f>AJ3908*(1-AJ$1+J3908)^($A3909-$A3908)*(2-E3909/E3908)</f>
        <v>5.7593088784683077</v>
      </c>
      <c r="AL3909">
        <f>AL3908*(1-AL$1+J3909)^($A3909-$A3908)*(1+2*(E3909/E3908-1))</f>
        <v>134.54972466878553</v>
      </c>
      <c r="AM3909">
        <v>13.446099999999999</v>
      </c>
      <c r="AN3909">
        <f>AN3908*(1-AN$1+J3909)^($A3909-$A3908)*(2-I3909/I3908)</f>
        <v>65.840854131274455</v>
      </c>
      <c r="AR3909" s="72">
        <f>Z3909/Z3908-1</f>
        <v>1.7278439226232623E-2</v>
      </c>
    </row>
    <row r="3910" spans="1:44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 s="73">
        <f>IFERROR(VLOOKUP(A3910,SHORTVOL!$A$2:$E$10000,5,0),"")</f>
        <v>1218.52</v>
      </c>
      <c r="G3910" s="73">
        <f>IFERROR(VLOOKUP($A3910,LONGVOL!$A$2:$E$10000,5,0),"")</f>
        <v>420.06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 s="2">
        <f t="shared" si="334"/>
        <v>97.709181737840282</v>
      </c>
      <c r="L3910">
        <f>VLOOKUP(A3910,'VXX-IV'!A$1:C$4500,3,0)</f>
        <v>24.45</v>
      </c>
      <c r="M3910" s="10">
        <f t="shared" si="337"/>
        <v>2.9962855516499096</v>
      </c>
      <c r="N3910">
        <f t="shared" si="332"/>
        <v>272.2108776709951</v>
      </c>
      <c r="O3910">
        <f>VLOOKUP(A3910,'UVXY-IV'!A$1:G$5041,4,0)</f>
        <v>272.3626931</v>
      </c>
      <c r="P3910">
        <f>P3909*(1-IF($A3910&lt;=P3905,P$1,P$1+IF(AND(WEEKDAY($A3910)&lt;&gt;1,WEEKDAY($A3910)&lt;&gt;7),Q$1,0)))^($A3910-$A3909)*(1-0.5*(E3910/E3909-1))</f>
        <v>52.441040669925698</v>
      </c>
      <c r="Q3910">
        <f>VLOOKUP(A3910,'SVXY-IV'!A$1:G$5041,4,0)</f>
        <v>52.722382209999999</v>
      </c>
      <c r="R3910" s="2">
        <f t="shared" si="335"/>
        <v>19.962322321851378</v>
      </c>
      <c r="S3910">
        <f>VLOOKUP(A3910,'VXZ-IV'!A$1:C$4500,3,0)</f>
        <v>19.96</v>
      </c>
      <c r="T3910" s="61">
        <f t="shared" si="333"/>
        <v>23.984010416380467</v>
      </c>
      <c r="U3910" s="63">
        <f>VLOOKUP(A3910,'VIXM-IV'!A$1:D$4500,4,0)</f>
        <v>23.924231809999998</v>
      </c>
      <c r="V3910">
        <f>V3909*$E3910/$E3909*(1-(V$1+V$5+IF(AND(WEEKDAY(A3910)&lt;&gt;1,WEEKDAY(A3910)&lt;&gt;7),IF(A3910&lt;W$2,W$1,W$3),0)))^($A3910-$A3909)</f>
        <v>80.397959593487116</v>
      </c>
      <c r="W3910" s="72">
        <f>VLOOKUP(A3910,'VIXY-IV'!A$1:E$5000,4,0)</f>
        <v>80.413026160000001</v>
      </c>
      <c r="X3910" s="63">
        <f>X3909*(1-X$1+IF(AND(WEEKDAY($A3910)&lt;&gt;1,WEEKDAY($A3910)&lt;&gt;7),-X$5,0))^($A3910-$A3909)*(1+(F3910/F3909-1))</f>
        <v>22.201220166384488</v>
      </c>
      <c r="Y3910" s="63"/>
      <c r="Z3910" s="63">
        <f>Z3909*(1-Z$1+IF(AND(WEEKDAY($A3910)&lt;&gt;1,WEEKDAY($A3910)&lt;&gt;7),-Z$5,0))^($A3910-$A3909)*(1+2*(G3910/G3909-1))</f>
        <v>1891.9700799930031</v>
      </c>
      <c r="AA3910" s="63"/>
      <c r="AD3910">
        <f>AD3909*(1-(AD$1+AD$5))^($A3910-$A3909)*(1+2*(E3910/E3909-1))</f>
        <v>2.8419707287849705</v>
      </c>
      <c r="AG3910">
        <f t="shared" si="336"/>
        <v>11.483208651251427</v>
      </c>
      <c r="AJ3910" s="72">
        <f>AJ3909*(1-AJ$1+J3909)^($A3910-$A3909)*(2-E3910/E3909)</f>
        <v>5.5825214811323818</v>
      </c>
      <c r="AL3910">
        <f>AL3909*(1-AL$1+J3910)^($A3910-$A3909)*(1+2*(E3910/E3909-1))</f>
        <v>142.81529374592449</v>
      </c>
      <c r="AM3910">
        <v>14.272</v>
      </c>
      <c r="AN3910">
        <f>AN3909*(1-AN$1+J3910)^($A3910-$A3909)*(2-I3910/I3909)</f>
        <v>65.039956829677223</v>
      </c>
      <c r="AR3910" s="72">
        <f>Z3910/Z3909-1</f>
        <v>7.1217538542595493E-2</v>
      </c>
    </row>
    <row r="3911" spans="1:44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 s="73">
        <f>IFERROR(VLOOKUP(A3911,SHORTVOL!$A$2:$E$10000,5,0),"")</f>
        <v>1261.42</v>
      </c>
      <c r="G3911" s="73">
        <f>IFERROR(VLOOKUP($A3911,LONGVOL!$A$2:$E$10000,5,0),"")</f>
        <v>405.27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 s="2">
        <f t="shared" si="334"/>
        <v>93.263380224377741</v>
      </c>
      <c r="L3911">
        <f>VLOOKUP(A3911,'VXX-IV'!A$1:C$4500,3,0)</f>
        <v>23.33</v>
      </c>
      <c r="M3911" s="10">
        <f t="shared" si="337"/>
        <v>2.9975730914864016</v>
      </c>
      <c r="N3911">
        <f t="shared" si="332"/>
        <v>253.5884849412715</v>
      </c>
      <c r="O3911">
        <f>VLOOKUP(A3911,'UVXY-IV'!A$1:G$5041,4,0)</f>
        <v>253.74429749999999</v>
      </c>
      <c r="P3911">
        <f>P3910*(1-IF($A3911&lt;=P3906,P$1,P$1+IF(AND(WEEKDAY($A3911)&lt;&gt;1,WEEKDAY($A3911)&lt;&gt;7),Q$1,0)))^($A3911-$A3910)*(1-0.5*(E3911/E3910-1))</f>
        <v>53.632243470897322</v>
      </c>
      <c r="Q3911">
        <f>VLOOKUP(A3911,'SVXY-IV'!A$1:G$5041,4,0)</f>
        <v>53.924696509999997</v>
      </c>
      <c r="R3911" s="2">
        <f t="shared" si="335"/>
        <v>19.603827311367695</v>
      </c>
      <c r="S3911">
        <f>VLOOKUP(A3911,'VXZ-IV'!A$1:C$4500,3,0)</f>
        <v>19.600000000000001</v>
      </c>
      <c r="T3911" s="61">
        <f t="shared" si="333"/>
        <v>23.552662415821867</v>
      </c>
      <c r="U3911" s="63">
        <f>VLOOKUP(A3911,'VIXM-IV'!A$1:D$4500,4,0)</f>
        <v>23.49460483</v>
      </c>
      <c r="V3911">
        <f>V3910*$E3911/$E3910*(1-(V$1+V$5+IF(AND(WEEKDAY(A3911)&lt;&gt;1,WEEKDAY(A3911)&lt;&gt;7),IF(A3911&lt;W$2,W$1,W$3),0)))^($A3911-$A3910)</f>
        <v>76.734832537707902</v>
      </c>
      <c r="W3911" s="72">
        <f>VLOOKUP(A3911,'VIXY-IV'!A$1:E$5000,4,0)</f>
        <v>76.755389280000003</v>
      </c>
      <c r="X3911" s="63">
        <f>X3910*(1-X$1+IF(AND(WEEKDAY($A3911)&lt;&gt;1,WEEKDAY($A3911)&lt;&gt;7),-X$5,0))^($A3911-$A3910)*(1+(F3911/F3910-1))</f>
        <v>22.979053940166658</v>
      </c>
      <c r="Y3911" s="63"/>
      <c r="Z3911" s="63">
        <f>Z3910*(1-Z$1+IF(AND(WEEKDAY($A3911)&lt;&gt;1,WEEKDAY($A3911)&lt;&gt;7),-Z$5,0))^($A3911-$A3910)*(1+2*(G3911/G3910-1))</f>
        <v>1758.3255255236816</v>
      </c>
      <c r="AA3911" s="63"/>
      <c r="AD3911">
        <f>AD3910*(1-(AD$1+AD$5))^($A3911-$A3910)*(1+2*(E3911/E3910-1))</f>
        <v>2.5825793346079311</v>
      </c>
      <c r="AG3911">
        <f t="shared" si="336"/>
        <v>12.005049342059618</v>
      </c>
      <c r="AJ3911" s="72">
        <f>AJ3910*(1-AJ$1+J3910)^($A3911-$A3910)*(2-E3911/E3910)</f>
        <v>5.8373092695840922</v>
      </c>
      <c r="AL3911">
        <f>AL3910*(1-AL$1+J3911)^($A3911-$A3910)*(1+2*(E3911/E3910-1))</f>
        <v>129.79647848584096</v>
      </c>
      <c r="AM3911">
        <v>12.9712</v>
      </c>
      <c r="AN3911">
        <f>AN3910*(1-AN$1+J3911)^($A3911-$A3910)*(2-I3911/I3910)</f>
        <v>66.216850767331465</v>
      </c>
      <c r="AR3911" s="72">
        <f>Z3911/Z3910-1</f>
        <v>-7.063777375898872E-2</v>
      </c>
    </row>
    <row r="3912" spans="1:44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 s="73">
        <f>IFERROR(VLOOKUP(A3912,SHORTVOL!$A$2:$E$10000,5,0),"")</f>
        <v>1209.3399999999999</v>
      </c>
      <c r="G3912" s="73">
        <f>IFERROR(VLOOKUP($A3912,LONGVOL!$A$2:$E$10000,5,0),"")</f>
        <v>422.01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 s="2">
        <f t="shared" si="334"/>
        <v>99.979562227666619</v>
      </c>
      <c r="L3912">
        <f>VLOOKUP(A3912,'VXX-IV'!A$1:C$4500,3,0)</f>
        <v>25.01</v>
      </c>
      <c r="M3912" s="10">
        <f t="shared" si="337"/>
        <v>2.9975834557243748</v>
      </c>
      <c r="N3912">
        <f t="shared" ref="N3912:N3975" si="338">N3911*(1-(N$1+N$5))^($A3912-$A3911)*(1+1.5*(E3912/E3911-1))</f>
        <v>280.96774594239486</v>
      </c>
      <c r="O3912">
        <f>VLOOKUP(A3912,'UVXY-IV'!A$1:G$5041,4,0)</f>
        <v>281.14441099999999</v>
      </c>
      <c r="P3912">
        <f>P3911*(1-IF($A3912&lt;=P3907,P$1,P$1+IF(AND(WEEKDAY($A3912)&lt;&gt;1,WEEKDAY($A3912)&lt;&gt;7),Q$1,0)))^($A3912-$A3911)*(1-0.5*(E3912/E3911-1))</f>
        <v>51.700531908015023</v>
      </c>
      <c r="Q3912">
        <f>VLOOKUP(A3912,'SVXY-IV'!A$1:G$5041,4,0)</f>
        <v>51.983089419999999</v>
      </c>
      <c r="R3912" s="2">
        <f t="shared" si="335"/>
        <v>20.181462666001952</v>
      </c>
      <c r="S3912">
        <f>VLOOKUP(A3912,'VXZ-IV'!A$1:C$4500,3,0)</f>
        <v>20.18</v>
      </c>
      <c r="T3912" s="61">
        <f t="shared" ref="T3912:T3975" si="339">T3911*$H3912/$H3911*(1-(T$1+T$5+IF(AND(WEEKDAY($A3912)&lt;&gt;1,WEEKDAY($A3912)&lt;&gt;7),IF($A3912&lt;U$2,U$1,U$3),0)))^($A3912-$A3911)</f>
        <v>24.246436025568894</v>
      </c>
      <c r="U3912" s="63">
        <f>VLOOKUP(A3912,'VIXM-IV'!A$1:D$4500,4,0)</f>
        <v>24.186826270000001</v>
      </c>
      <c r="V3912">
        <f>V3911*$E3912/$E3911*(1-(V$1+V$5+IF(AND(WEEKDAY(A3912)&lt;&gt;1,WEEKDAY(A3912)&lt;&gt;7),IF(A3912&lt;W$2,W$1,W$3),0)))^($A3912-$A3911)</f>
        <v>82.259399341256241</v>
      </c>
      <c r="W3912" s="72">
        <f>VLOOKUP(A3912,'VIXY-IV'!A$1:E$5000,4,0)</f>
        <v>82.284066679999995</v>
      </c>
      <c r="X3912" s="63">
        <f>X3911*(1-X$1+IF(AND(WEEKDAY($A3912)&lt;&gt;1,WEEKDAY($A3912)&lt;&gt;7),-X$5,0))^($A3912-$A3911)*(1+(F3912/F3911-1))</f>
        <v>22.029109072879312</v>
      </c>
      <c r="Y3912" s="63"/>
      <c r="Z3912" s="63">
        <f>Z3911*(1-Z$1+IF(AND(WEEKDAY($A3912)&lt;&gt;1,WEEKDAY($A3912)&lt;&gt;7),-Z$5,0))^($A3912-$A3911)*(1+2*(G3912/G3911-1))</f>
        <v>1903.4339178803848</v>
      </c>
      <c r="AA3912" s="63"/>
      <c r="AD3912">
        <f>AD3911*(1-(AD$1+AD$5))^($A3912-$A3911)*(1+2*(E3912/E3911-1))</f>
        <v>2.9542951427787854</v>
      </c>
      <c r="AG3912">
        <f t="shared" si="336"/>
        <v>11.140343674286521</v>
      </c>
      <c r="AJ3912" s="72">
        <f>AJ3911*(1-AJ$1+J3911)^($A3912-$A3911)*(2-E3912/E3911)</f>
        <v>5.4171959533009382</v>
      </c>
      <c r="AL3912">
        <f>AL3911*(1-AL$1+J3912)^($A3912-$A3911)*(1+2*(E3912/E3911-1))</f>
        <v>148.48451305783354</v>
      </c>
      <c r="AM3912">
        <v>14.838699999999999</v>
      </c>
      <c r="AN3912">
        <f>AN3911*(1-AN$1+J3912)^($A3912-$A3911)*(2-I3912/I3911)</f>
        <v>64.268624699199805</v>
      </c>
      <c r="AO3912">
        <v>64.303200000000004</v>
      </c>
      <c r="AR3912" s="72">
        <f>Z3912/Z3911-1</f>
        <v>8.2526466374015506E-2</v>
      </c>
    </row>
    <row r="3913" spans="1:44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 s="73">
        <f>IFERROR(VLOOKUP(A3913,SHORTVOL!$A$2:$E$10000,5,0),"")</f>
        <v>1124.94</v>
      </c>
      <c r="G3913" s="73">
        <f>IFERROR(VLOOKUP($A3913,LONGVOL!$A$2:$E$10000,5,0),"")</f>
        <v>451.46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 s="2">
        <f t="shared" ref="K3913:K3976" si="340">K3912*$D3913/$D3912*(1-K$1)^($A3913-$A3912)</f>
        <v>106.18159066177108</v>
      </c>
      <c r="L3913">
        <f>VLOOKUP(A3913,'VXX-IV'!A$1:C$4500,3,0)</f>
        <v>26.57</v>
      </c>
      <c r="M3913" s="10">
        <f t="shared" si="337"/>
        <v>2.9962962236270636</v>
      </c>
      <c r="N3913">
        <f t="shared" si="338"/>
        <v>307.09724773311262</v>
      </c>
      <c r="O3913">
        <f>VLOOKUP(A3913,'UVXY-IV'!A$1:G$5041,4,0)</f>
        <v>307.27730819999999</v>
      </c>
      <c r="P3913">
        <f>P3912*(1-IF($A3913&lt;=P3908,P$1,P$1+IF(AND(WEEKDAY($A3913)&lt;&gt;1,WEEKDAY($A3913)&lt;&gt;7),Q$1,0)))^($A3913-$A3912)*(1-0.5*(E3913/E3912-1))</f>
        <v>50.096361465383652</v>
      </c>
      <c r="Q3913">
        <f>VLOOKUP(A3913,'SVXY-IV'!A$1:G$5041,4,0)</f>
        <v>50.367782400000003</v>
      </c>
      <c r="R3913" s="2">
        <f t="shared" ref="R3913:R3976" si="341">R3912*$H3913/$H3912*(1-R$1)^($A3913-$A3912)</f>
        <v>20.765008801907104</v>
      </c>
      <c r="S3913">
        <f>VLOOKUP(A3913,'VXZ-IV'!A$1:C$4500,3,0)</f>
        <v>20.76</v>
      </c>
      <c r="T3913" s="61">
        <f t="shared" si="339"/>
        <v>24.947298552656608</v>
      </c>
      <c r="U3913" s="63">
        <f>VLOOKUP(A3913,'VIXM-IV'!A$1:D$4500,4,0)</f>
        <v>24.886220470000001</v>
      </c>
      <c r="V3913">
        <f>V3912*$E3913/$E3912*(1-(V$1+V$5+IF(AND(WEEKDAY(A3913)&lt;&gt;1,WEEKDAY(A3913)&lt;&gt;7),IF(A3913&lt;W$2,W$1,W$3),0)))^($A3913-$A3912)</f>
        <v>87.36079725353288</v>
      </c>
      <c r="W3913" s="72">
        <f>VLOOKUP(A3913,'VIXY-IV'!A$1:E$5000,4,0)</f>
        <v>87.385706400000004</v>
      </c>
      <c r="X3913" s="63">
        <f>X3912*(1-X$1+IF(AND(WEEKDAY($A3913)&lt;&gt;1,WEEKDAY($A3913)&lt;&gt;7),-X$5,0))^($A3913-$A3912)*(1+(F3913/F3912-1))</f>
        <v>20.490566163906834</v>
      </c>
      <c r="Y3913" s="63"/>
      <c r="Z3913" s="63">
        <f>Z3912*(1-Z$1+IF(AND(WEEKDAY($A3913)&lt;&gt;1,WEEKDAY($A3913)&lt;&gt;7),-Z$5,0))^($A3913-$A3912)*(1+2*(G3913/G3912-1))</f>
        <v>2168.9259234643273</v>
      </c>
      <c r="AA3913" s="63"/>
      <c r="AD3913">
        <f>AD3912*(1-(AD$1+AD$5))^($A3913-$A3912)*(1+2*(E3913/E3912-1))</f>
        <v>3.32055013371121</v>
      </c>
      <c r="AG3913">
        <f t="shared" ref="AG3913:AG3925" si="342">AG3912*(1-IF($A3913&lt;=AH$3,AG$1,AG$1+IF(AND(WEEKDAY($A3913)&lt;&gt;1,WEEKDAY($A3913)&lt;&gt;7),AH$1,0)))^($A3913-$A3912)*(2-$E3913/$E3912)</f>
        <v>10.449091012378119</v>
      </c>
      <c r="AJ3913" s="72">
        <f>AJ3912*(1-AJ$1+J3912)^($A3913-$A3912)*(2-E3913/E3912)</f>
        <v>5.0813799651450857</v>
      </c>
      <c r="AL3913">
        <f>AL3912*(1-AL$1+J3913)^($A3913-$A3912)*(1+2*(E3913/E3912-1))</f>
        <v>166.89962491999901</v>
      </c>
      <c r="AM3913">
        <v>16.678899999999999</v>
      </c>
      <c r="AN3913">
        <f>AN3912*(1-AN$1+J3913)^($A3913-$A3912)*(2-I3913/I3912)</f>
        <v>62.413099196412993</v>
      </c>
      <c r="AO3913">
        <v>62.4467</v>
      </c>
      <c r="AR3913" s="72">
        <f>Z3913/Z3912-1</f>
        <v>0.13948054780887142</v>
      </c>
    </row>
    <row r="3914" spans="1:44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 s="73">
        <f>IFERROR(VLOOKUP(A3914,SHORTVOL!$A$2:$E$10000,5,0),"")</f>
        <v>1155.76</v>
      </c>
      <c r="G3914" s="73">
        <f>IFERROR(VLOOKUP($A3914,LONGVOL!$A$2:$E$10000,5,0),"")</f>
        <v>439.09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 s="2">
        <f t="shared" si="340"/>
        <v>101.25279462242774</v>
      </c>
      <c r="L3914">
        <f>VLOOKUP(A3914,'VXX-IV'!A$1:C$4500,3,0)</f>
        <v>25.33</v>
      </c>
      <c r="M3914" s="10">
        <f t="shared" si="337"/>
        <v>2.9973468070441274</v>
      </c>
      <c r="N3914">
        <f t="shared" si="338"/>
        <v>285.69847660168705</v>
      </c>
      <c r="O3914">
        <f>VLOOKUP(A3914,'UVXY-IV'!A$1:G$5041,4,0)</f>
        <v>285.86884309999999</v>
      </c>
      <c r="P3914">
        <f>P3913*(1-IF($A3914&lt;=P3909,P$1,P$1+IF(AND(WEEKDAY($A3914)&lt;&gt;1,WEEKDAY($A3914)&lt;&gt;7),Q$1,0)))^($A3914-$A3913)*(1-0.5*(E3914/E3913-1))</f>
        <v>51.258462599615783</v>
      </c>
      <c r="Q3914">
        <f>VLOOKUP(A3914,'SVXY-IV'!A$1:G$5041,4,0)</f>
        <v>51.53390169</v>
      </c>
      <c r="R3914" s="2">
        <f t="shared" si="341"/>
        <v>20.379361396652673</v>
      </c>
      <c r="S3914">
        <f>VLOOKUP(A3914,'VXZ-IV'!A$1:C$4500,3,0)</f>
        <v>20.38</v>
      </c>
      <c r="T3914" s="61">
        <f t="shared" si="339"/>
        <v>24.483759716934379</v>
      </c>
      <c r="U3914" s="63">
        <f>VLOOKUP(A3914,'VIXM-IV'!A$1:D$4500,4,0)</f>
        <v>24.42192541</v>
      </c>
      <c r="V3914">
        <f>V3913*$E3914/$E3913*(1-(V$1+V$5+IF(AND(WEEKDAY(A3914)&lt;&gt;1,WEEKDAY(A3914)&lt;&gt;7),IF(A3914&lt;W$2,W$1,W$3),0)))^($A3914-$A3913)</f>
        <v>83.303870825974641</v>
      </c>
      <c r="W3914" s="72">
        <f>VLOOKUP(A3914,'VIXY-IV'!A$1:E$5000,4,0)</f>
        <v>83.329768400000006</v>
      </c>
      <c r="X3914" s="63">
        <f>X3913*(1-X$1+IF(AND(WEEKDAY($A3914)&lt;&gt;1,WEEKDAY($A3914)&lt;&gt;7),-X$5,0))^($A3914-$A3913)*(1+(F3914/F3913-1))</f>
        <v>21.050787248927794</v>
      </c>
      <c r="Y3914" s="63"/>
      <c r="Z3914" s="63">
        <f>Z3913*(1-Z$1+IF(AND(WEEKDAY($A3914)&lt;&gt;1,WEEKDAY($A3914)&lt;&gt;7),-Z$5,0))^($A3914-$A3913)*(1+2*(G3914/G3913-1))</f>
        <v>2049.9076241002185</v>
      </c>
      <c r="AA3914" s="63"/>
      <c r="AD3914">
        <f>AD3913*(1-(AD$1+AD$5))^($A3914-$A3913)*(1+2*(E3914/E3913-1))</f>
        <v>3.0119834961150009</v>
      </c>
      <c r="AG3914">
        <f t="shared" si="342"/>
        <v>10.933920030086128</v>
      </c>
      <c r="AJ3914" s="72">
        <f>AJ3913*(1-AJ$1+J3913)^($A3914-$A3913)*(2-E3914/E3913)</f>
        <v>5.3174847686871836</v>
      </c>
      <c r="AL3914">
        <f>AL3913*(1-AL$1+J3914)^($A3914-$A3913)*(1+2*(E3914/E3913-1))</f>
        <v>151.39626441613206</v>
      </c>
      <c r="AM3914">
        <v>15.1296</v>
      </c>
      <c r="AN3914">
        <f>AN3913*(1-AN$1+J3914)^($A3914-$A3913)*(2-I3914/I3913)</f>
        <v>63.574957025302247</v>
      </c>
      <c r="AO3914">
        <v>63.609099999999998</v>
      </c>
      <c r="AR3914" s="72">
        <f>Z3914/Z3913-1</f>
        <v>-5.4874303486587617E-2</v>
      </c>
    </row>
    <row r="3915" spans="1:44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 s="73">
        <f>IFERROR(VLOOKUP(A3915,SHORTVOL!$A$2:$E$10000,5,0),"")</f>
        <v>1225.42</v>
      </c>
      <c r="G3915" s="73">
        <f>IFERROR(VLOOKUP($A3915,LONGVOL!$A$2:$E$10000,5,0),"")</f>
        <v>412.62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 s="2">
        <f t="shared" si="340"/>
        <v>96.196898498707696</v>
      </c>
      <c r="L3915">
        <f>VLOOKUP(A3915,'VXX-IV'!A$1:C$4500,3,0)</f>
        <v>24.07</v>
      </c>
      <c r="M3915" s="10">
        <f t="shared" si="337"/>
        <v>2.9965475072167718</v>
      </c>
      <c r="N3915">
        <f t="shared" si="338"/>
        <v>264.28471007428101</v>
      </c>
      <c r="O3915">
        <f>VLOOKUP(A3915,'UVXY-IV'!A$1:G$5041,4,0)</f>
        <v>264.4355185</v>
      </c>
      <c r="P3915">
        <f>P3914*(1-IF($A3915&lt;=P3910,P$1,P$1+IF(AND(WEEKDAY($A3915)&lt;&gt;1,WEEKDAY($A3915)&lt;&gt;7),Q$1,0)))^($A3915-$A3914)*(1-0.5*(E3915/E3914-1))</f>
        <v>52.537590655904353</v>
      </c>
      <c r="Q3915">
        <f>VLOOKUP(A3915,'SVXY-IV'!A$1:G$5041,4,0)</f>
        <v>52.819152389999999</v>
      </c>
      <c r="R3915" s="2">
        <f t="shared" si="341"/>
        <v>19.925558939811559</v>
      </c>
      <c r="S3915">
        <f>VLOOKUP(A3915,'VXZ-IV'!A$1:C$4500,3,0)</f>
        <v>19.920000000000002</v>
      </c>
      <c r="T3915" s="61">
        <f t="shared" si="339"/>
        <v>23.938348401298651</v>
      </c>
      <c r="U3915" s="63">
        <f>VLOOKUP(A3915,'VIXM-IV'!A$1:D$4500,4,0)</f>
        <v>23.877696929999999</v>
      </c>
      <c r="V3915">
        <f>V3914*$E3915/$E3914*(1-(V$1+V$5+IF(AND(WEEKDAY(A3915)&lt;&gt;1,WEEKDAY(A3915)&lt;&gt;7),IF(A3915&lt;W$2,W$1,W$3),0)))^($A3915-$A3914)</f>
        <v>79.142576196316583</v>
      </c>
      <c r="W3915" s="72">
        <f>VLOOKUP(A3915,'VIXY-IV'!A$1:E$5000,4,0)</f>
        <v>79.168527879999999</v>
      </c>
      <c r="X3915" s="63">
        <f>X3914*(1-X$1+IF(AND(WEEKDAY($A3915)&lt;&gt;1,WEEKDAY($A3915)&lt;&gt;7),-X$5,0))^($A3915-$A3914)*(1+(F3915/F3914-1))</f>
        <v>22.318331799563829</v>
      </c>
      <c r="Y3915" s="63"/>
      <c r="Z3915" s="63">
        <f>Z3914*(1-Z$1+IF(AND(WEEKDAY($A3915)&lt;&gt;1,WEEKDAY($A3915)&lt;&gt;7),-Z$5,0))^($A3915-$A3914)*(1+2*(G3915/G3914-1))</f>
        <v>1802.613559053832</v>
      </c>
      <c r="AA3915" s="63"/>
      <c r="AD3915">
        <f>AD3914*(1-(AD$1+AD$5))^($A3915-$A3914)*(1+2*(E3915/E3914-1))</f>
        <v>2.7109208537258738</v>
      </c>
      <c r="AG3915">
        <f t="shared" si="342"/>
        <v>11.479669199047912</v>
      </c>
      <c r="AJ3915" s="72">
        <f>AJ3914*(1-AJ$1+J3914)^($A3915-$A3914)*(2-E3915/E3914)</f>
        <v>5.5832381063145693</v>
      </c>
      <c r="AL3915">
        <f>AL3914*(1-AL$1+J3915)^($A3915-$A3914)*(1+2*(E3915/E3914-1))</f>
        <v>136.26887246930534</v>
      </c>
      <c r="AM3915">
        <v>13.618</v>
      </c>
      <c r="AN3915">
        <f>AN3914*(1-AN$1+J3915)^($A3915-$A3914)*(2-I3915/I3914)</f>
        <v>64.993295247035377</v>
      </c>
      <c r="AO3915">
        <v>65.028199999999998</v>
      </c>
      <c r="AR3915" s="72">
        <f>Z3915/Z3914-1</f>
        <v>-0.12063668730191357</v>
      </c>
    </row>
    <row r="3916" spans="1:44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 s="73">
        <f>IFERROR(VLOOKUP(A3916,SHORTVOL!$A$2:$E$10000,5,0),"")</f>
        <v>1217.48</v>
      </c>
      <c r="G3916" s="73">
        <f>IFERROR(VLOOKUP($A3916,LONGVOL!$A$2:$E$10000,5,0),"")</f>
        <v>415.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 s="2">
        <f t="shared" si="340"/>
        <v>97.189819559187583</v>
      </c>
      <c r="L3916">
        <f>VLOOKUP(A3916,'VXX-IV'!A$1:C$4500,3,0)</f>
        <v>24.32</v>
      </c>
      <c r="M3916" s="10">
        <f t="shared" si="337"/>
        <v>2.9962919226639633</v>
      </c>
      <c r="N3916">
        <f t="shared" si="338"/>
        <v>268.33689329750445</v>
      </c>
      <c r="O3916">
        <f>VLOOKUP(A3916,'UVXY-IV'!A$1:G$5041,4,0)</f>
        <v>268.49628510000002</v>
      </c>
      <c r="P3916">
        <f>P3915*(1-IF($A3916&lt;=P3911,P$1,P$1+IF(AND(WEEKDAY($A3916)&lt;&gt;1,WEEKDAY($A3916)&lt;&gt;7),Q$1,0)))^($A3916-$A3915)*(1-0.5*(E3916/E3915-1))</f>
        <v>52.264484617292354</v>
      </c>
      <c r="Q3916">
        <f>VLOOKUP(A3916,'SVXY-IV'!A$1:G$5041,4,0)</f>
        <v>52.547584700000002</v>
      </c>
      <c r="R3916" s="2">
        <f t="shared" si="341"/>
        <v>20.001296400397798</v>
      </c>
      <c r="S3916">
        <f>VLOOKUP(A3916,'VXZ-IV'!A$1:C$4500,3,0)</f>
        <v>20</v>
      </c>
      <c r="T3916" s="61">
        <f t="shared" si="339"/>
        <v>24.02869666788251</v>
      </c>
      <c r="U3916" s="63">
        <f>VLOOKUP(A3916,'VIXM-IV'!A$1:D$4500,4,0)</f>
        <v>23.968372559999999</v>
      </c>
      <c r="V3916">
        <f>V3915*$E3916/$E3915*(1-(V$1+V$5+IF(AND(WEEKDAY(A3916)&lt;&gt;1,WEEKDAY(A3916)&lt;&gt;7),IF(A3916&lt;W$2,W$1,W$3),0)))^($A3916-$A3915)</f>
        <v>79.955393943761194</v>
      </c>
      <c r="W3916" s="72">
        <f>VLOOKUP(A3916,'VIXY-IV'!A$1:E$5000,4,0)</f>
        <v>79.982667840000005</v>
      </c>
      <c r="X3916" s="63">
        <f>X3915*(1-X$1+IF(AND(WEEKDAY($A3916)&lt;&gt;1,WEEKDAY($A3916)&lt;&gt;7),-X$5,0))^($A3916-$A3915)*(1+(F3916/F3915-1))</f>
        <v>22.170059133185553</v>
      </c>
      <c r="Y3916" s="63"/>
      <c r="Z3916" s="63">
        <f>Z3915*(1-Z$1+IF(AND(WEEKDAY($A3916)&lt;&gt;1,WEEKDAY($A3916)&lt;&gt;7),-Z$5,0))^($A3916-$A3915)*(1+2*(G3916/G3915-1))</f>
        <v>1825.5990893428927</v>
      </c>
      <c r="AA3916" s="63"/>
      <c r="AD3916">
        <f>AD3915*(1-(AD$1+AD$5))^($A3916-$A3915)*(1+2*(E3916/E3915-1))</f>
        <v>2.7661675406384947</v>
      </c>
      <c r="AG3916">
        <f t="shared" si="342"/>
        <v>11.360515703840935</v>
      </c>
      <c r="AJ3916" s="72">
        <f>AJ3915*(1-AJ$1+J3915)^($A3916-$A3915)*(2-E3916/E3915)</f>
        <v>5.5262950191157421</v>
      </c>
      <c r="AL3916">
        <f>AL3915*(1-AL$1+J3916)^($A3916-$A3915)*(1+2*(E3916/E3915-1))</f>
        <v>139.06250951479771</v>
      </c>
      <c r="AM3916">
        <v>13.8971</v>
      </c>
      <c r="AN3916">
        <f>AN3915*(1-AN$1+J3916)^($A3916-$A3915)*(2-I3916/I3915)</f>
        <v>64.754238694241423</v>
      </c>
      <c r="AO3916">
        <v>64.789000000000001</v>
      </c>
      <c r="AR3916" s="72">
        <f>Z3916/Z3915-1</f>
        <v>1.2751224561478258E-2</v>
      </c>
    </row>
    <row r="3917" spans="1:44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 s="73">
        <f>IFERROR(VLOOKUP(A3917,SHORTVOL!$A$2:$E$10000,5,0),"")</f>
        <v>1130.07</v>
      </c>
      <c r="G3917" s="73">
        <f>IFERROR(VLOOKUP($A3917,LONGVOL!$A$2:$E$10000,5,0),"")</f>
        <v>445.1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 s="2">
        <f t="shared" si="340"/>
        <v>104.90025358536982</v>
      </c>
      <c r="L3917">
        <f>VLOOKUP(A3917,'VXX-IV'!A$1:C$4500,3,0)</f>
        <v>26.25</v>
      </c>
      <c r="M3917" s="10">
        <f t="shared" si="337"/>
        <v>2.9962001365855171</v>
      </c>
      <c r="N3917">
        <f t="shared" si="338"/>
        <v>300.25672545867258</v>
      </c>
      <c r="O3917">
        <f>VLOOKUP(A3917,'UVXY-IV'!A$1:G$5041,4,0)</f>
        <v>300.46248120000001</v>
      </c>
      <c r="P3917">
        <f>P3916*(1-IF($A3917&lt;=P3912,P$1,P$1+IF(AND(WEEKDAY($A3917)&lt;&gt;1,WEEKDAY($A3917)&lt;&gt;7),Q$1,0)))^($A3917-$A3916)*(1-0.5*(E3917/E3916-1))</f>
        <v>50.190629279960767</v>
      </c>
      <c r="Q3917">
        <f>VLOOKUP(A3917,'SVXY-IV'!A$1:G$5041,4,0)</f>
        <v>50.466218050000002</v>
      </c>
      <c r="R3917" s="2">
        <f t="shared" si="341"/>
        <v>20.758472507797155</v>
      </c>
      <c r="S3917">
        <f>VLOOKUP(A3917,'VXZ-IV'!A$1:C$4500,3,0)</f>
        <v>20.76</v>
      </c>
      <c r="T3917" s="61">
        <f t="shared" si="339"/>
        <v>24.938113396435103</v>
      </c>
      <c r="U3917" s="63">
        <f>VLOOKUP(A3917,'VIXM-IV'!A$1:D$4500,4,0)</f>
        <v>24.87561307</v>
      </c>
      <c r="V3917">
        <f>V3916*$E3917/$E3916*(1-(V$1+V$5+IF(AND(WEEKDAY(A3917)&lt;&gt;1,WEEKDAY(A3917)&lt;&gt;7),IF(A3917&lt;W$2,W$1,W$3),0)))^($A3917-$A3916)</f>
        <v>86.297486292569289</v>
      </c>
      <c r="W3917" s="72">
        <f>VLOOKUP(A3917,'VIXY-IV'!A$1:E$5000,4,0)</f>
        <v>86.328860520000006</v>
      </c>
      <c r="X3917" s="63">
        <f>X3916*(1-X$1+IF(AND(WEEKDAY($A3917)&lt;&gt;1,WEEKDAY($A3917)&lt;&gt;7),-X$5,0))^($A3917-$A3916)*(1+(F3917/F3916-1))</f>
        <v>20.577207883580027</v>
      </c>
      <c r="Y3917" s="63"/>
      <c r="Z3917" s="63">
        <f>Z3916*(1-Z$1+IF(AND(WEEKDAY($A3917)&lt;&gt;1,WEEKDAY($A3917)&lt;&gt;7),-Z$5,0))^($A3917-$A3916)*(1+2*(G3917/G3916-1))</f>
        <v>2087.6037929924473</v>
      </c>
      <c r="AA3917" s="63"/>
      <c r="AD3917">
        <f>AD3916*(1-(AD$1+AD$5))^($A3917-$A3916)*(1+2*(E3917/E3916-1))</f>
        <v>3.2048292105844931</v>
      </c>
      <c r="AG3917">
        <f t="shared" si="342"/>
        <v>10.459025685243269</v>
      </c>
      <c r="AJ3917" s="72">
        <f>AJ3916*(1-AJ$1+J3916)^($A3917-$A3916)*(2-E3917/E3916)</f>
        <v>5.0880768650581096</v>
      </c>
      <c r="AL3917">
        <f>AL3916*(1-AL$1+J3917)^($A3917-$A3916)*(1+2*(E3917/E3916-1))</f>
        <v>161.12158459349916</v>
      </c>
      <c r="AM3917">
        <v>16.101400000000002</v>
      </c>
      <c r="AN3917">
        <f>AN3916*(1-AN$1+J3917)^($A3917-$A3916)*(2-I3917/I3916)</f>
        <v>62.305445732817745</v>
      </c>
      <c r="AO3917">
        <v>62.338799999999999</v>
      </c>
      <c r="AR3917" s="72">
        <f>Z3917/Z3916-1</f>
        <v>0.14351710908437232</v>
      </c>
    </row>
    <row r="3918" spans="1:44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 s="73">
        <f>IFERROR(VLOOKUP(A3918,SHORTVOL!$A$2:$E$10000,5,0),"")</f>
        <v>1166.52</v>
      </c>
      <c r="G3918" s="73">
        <f>IFERROR(VLOOKUP($A3918,LONGVOL!$A$2:$E$10000,5,0),"")</f>
        <v>430.76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 s="2">
        <f t="shared" si="340"/>
        <v>100.18270431701673</v>
      </c>
      <c r="L3918">
        <f>VLOOKUP(A3918,'VXX-IV'!A$1:C$4500,3,0)</f>
        <v>25.07</v>
      </c>
      <c r="M3918" s="10">
        <f t="shared" si="337"/>
        <v>2.996119039370432</v>
      </c>
      <c r="N3918">
        <f t="shared" si="338"/>
        <v>279.98675307492402</v>
      </c>
      <c r="O3918">
        <f>VLOOKUP(A3918,'UVXY-IV'!A$1:G$5041,4,0)</f>
        <v>280.16919530000001</v>
      </c>
      <c r="P3918">
        <f>P3917*(1-IF($A3918&lt;=P3913,P$1,P$1+IF(AND(WEEKDAY($A3918)&lt;&gt;1,WEEKDAY($A3918)&lt;&gt;7),Q$1,0)))^($A3918-$A3917)*(1-0.5*(E3918/E3917-1))</f>
        <v>51.31858040728811</v>
      </c>
      <c r="Q3918">
        <f>VLOOKUP(A3918,'SVXY-IV'!A$1:G$5041,4,0)</f>
        <v>51.60389378</v>
      </c>
      <c r="R3918" s="2">
        <f t="shared" si="341"/>
        <v>20.47625874889998</v>
      </c>
      <c r="S3918">
        <f>VLOOKUP(A3918,'VXZ-IV'!A$1:C$4500,3,0)</f>
        <v>20.47</v>
      </c>
      <c r="T3918" s="61">
        <f t="shared" si="339"/>
        <v>24.598857913277993</v>
      </c>
      <c r="U3918" s="63">
        <f>VLOOKUP(A3918,'VIXM-IV'!A$1:D$4500,4,0)</f>
        <v>24.537225249999999</v>
      </c>
      <c r="V3918">
        <f>V3917*$E3918/$E3917*(1-(V$1+V$5+IF(AND(WEEKDAY(A3918)&lt;&gt;1,WEEKDAY(A3918)&lt;&gt;7),IF(A3918&lt;W$2,W$1,W$3),0)))^($A3918-$A3917)</f>
        <v>82.414897617108608</v>
      </c>
      <c r="W3918" s="72">
        <f>VLOOKUP(A3918,'VIXY-IV'!A$1:E$5000,4,0)</f>
        <v>82.445808720000002</v>
      </c>
      <c r="X3918" s="63">
        <f>X3917*(1-X$1+IF(AND(WEEKDAY($A3918)&lt;&gt;1,WEEKDAY($A3918)&lt;&gt;7),-X$5,0))^($A3918-$A3917)*(1+(F3918/F3917-1))</f>
        <v>21.239748592045917</v>
      </c>
      <c r="Y3918" s="63"/>
      <c r="Z3918" s="63">
        <f>Z3917*(1-Z$1+IF(AND(WEEKDAY($A3918)&lt;&gt;1,WEEKDAY($A3918)&lt;&gt;7),-Z$5,0))^($A3918-$A3917)*(1+2*(G3918/G3917-1))</f>
        <v>1952.7540167518516</v>
      </c>
      <c r="AA3918" s="63"/>
      <c r="AD3918">
        <f>AD3917*(1-(AD$1+AD$5))^($A3918-$A3917)*(1+2*(E3918/E3917-1))</f>
        <v>2.916296892506661</v>
      </c>
      <c r="AG3918">
        <f t="shared" si="342"/>
        <v>10.929171825694679</v>
      </c>
      <c r="AJ3918" s="72">
        <f>AJ3917*(1-AJ$1+J3917)^($A3918-$A3917)*(2-E3918/E3917)</f>
        <v>5.3171155991618422</v>
      </c>
      <c r="AL3918">
        <f>AL3917*(1-AL$1+J3918)^($A3918-$A3917)*(1+2*(E3918/E3917-1))</f>
        <v>146.62155517190101</v>
      </c>
      <c r="AM3918">
        <v>14.6524</v>
      </c>
      <c r="AN3918">
        <f>AN3917*(1-AN$1+J3918)^($A3918-$A3917)*(2-I3918/I3917)</f>
        <v>63.155088298442827</v>
      </c>
      <c r="AO3918">
        <v>63.188499999999998</v>
      </c>
      <c r="AR3918" s="72">
        <f>Z3918/Z3917-1</f>
        <v>-6.4595483440513024E-2</v>
      </c>
    </row>
    <row r="3919" spans="1:44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 s="73">
        <f>IFERROR(VLOOKUP(A3919,SHORTVOL!$A$2:$E$10000,5,0),"")</f>
        <v>1197.3499999999999</v>
      </c>
      <c r="G3919" s="73">
        <f>IFERROR(VLOOKUP($A3919,LONGVOL!$A$2:$E$10000,5,0),"")</f>
        <v>419.37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 s="2">
        <f t="shared" si="340"/>
        <v>97.305826863984294</v>
      </c>
      <c r="L3919">
        <f>VLOOKUP(A3919,'VXX-IV'!A$1:C$4500,3,0)</f>
        <v>24.35</v>
      </c>
      <c r="M3919" s="10">
        <f t="shared" si="337"/>
        <v>2.9961325200814901</v>
      </c>
      <c r="N3919">
        <f t="shared" si="338"/>
        <v>267.91262212143249</v>
      </c>
      <c r="O3919">
        <f>VLOOKUP(A3919,'UVXY-IV'!A$1:G$5041,4,0)</f>
        <v>268.08444300000002</v>
      </c>
      <c r="P3919">
        <f>P3918*(1-IF($A3919&lt;=P3914,P$1,P$1+IF(AND(WEEKDAY($A3919)&lt;&gt;1,WEEKDAY($A3919)&lt;&gt;7),Q$1,0)))^($A3919-$A3918)*(1-0.5*(E3919/E3918-1))</f>
        <v>52.054754962938439</v>
      </c>
      <c r="Q3919">
        <f>VLOOKUP(A3919,'SVXY-IV'!A$1:G$5041,4,0)</f>
        <v>52.34279283</v>
      </c>
      <c r="R3919" s="2">
        <f t="shared" si="341"/>
        <v>20.130662064575642</v>
      </c>
      <c r="S3919">
        <f>VLOOKUP(A3919,'VXZ-IV'!A$1:C$4500,3,0)</f>
        <v>20.13</v>
      </c>
      <c r="T3919" s="61">
        <f t="shared" si="339"/>
        <v>24.183464985185964</v>
      </c>
      <c r="U3919" s="63">
        <f>VLOOKUP(A3919,'VIXM-IV'!A$1:D$4500,4,0)</f>
        <v>24.123117239999999</v>
      </c>
      <c r="V3919">
        <f>V3918*$E3919/$E3918*(1-(V$1+V$5+IF(AND(WEEKDAY(A3919)&lt;&gt;1,WEEKDAY(A3919)&lt;&gt;7),IF(A3919&lt;W$2,W$1,W$3),0)))^($A3919-$A3918)</f>
        <v>80.046799446908679</v>
      </c>
      <c r="W3919" s="72">
        <f>VLOOKUP(A3919,'VIXY-IV'!A$1:E$5000,4,0)</f>
        <v>80.077594199999993</v>
      </c>
      <c r="X3919" s="63">
        <f>X3918*(1-X$1+IF(AND(WEEKDAY($A3919)&lt;&gt;1,WEEKDAY($A3919)&lt;&gt;7),-X$5,0))^($A3919-$A3918)*(1+(F3919/F3918-1))</f>
        <v>21.799894135629788</v>
      </c>
      <c r="Y3919" s="63"/>
      <c r="Z3919" s="63">
        <f>Z3918*(1-Z$1+IF(AND(WEEKDAY($A3919)&lt;&gt;1,WEEKDAY($A3919)&lt;&gt;7),-Z$5,0))^($A3919-$A3918)*(1+2*(G3919/G3918-1))</f>
        <v>1849.340561650258</v>
      </c>
      <c r="AA3919" s="63"/>
      <c r="AD3919">
        <f>AD3918*(1-(AD$1+AD$5))^($A3919-$A3918)*(1+2*(E3919/E3918-1))</f>
        <v>2.7485570092768774</v>
      </c>
      <c r="AG3919">
        <f t="shared" si="342"/>
        <v>11.24278725110422</v>
      </c>
      <c r="AJ3919" s="72">
        <f>AJ3918*(1-AJ$1+J3918)^($A3919-$A3918)*(2-E3919/E3918)</f>
        <v>5.4700242987753525</v>
      </c>
      <c r="AL3919">
        <f>AL3918*(1-AL$1+J3919)^($A3919-$A3918)*(1+2*(E3919/E3918-1))</f>
        <v>138.19303326776136</v>
      </c>
      <c r="AM3919">
        <v>13.8101</v>
      </c>
      <c r="AN3919">
        <f>AN3918*(1-AN$1+J3919)^($A3919-$A3918)*(2-I3919/I3918)</f>
        <v>64.223364608590288</v>
      </c>
      <c r="AO3919">
        <v>64.257300000000001</v>
      </c>
      <c r="AR3919" s="72">
        <f>Z3919/Z3918-1</f>
        <v>-5.2957747987945836E-2</v>
      </c>
    </row>
    <row r="3920" spans="1:44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 s="73">
        <f>IFERROR(VLOOKUP(A3920,SHORTVOL!$A$2:$E$10000,5,0),"")</f>
        <v>1272.21</v>
      </c>
      <c r="G3920" s="73">
        <f>IFERROR(VLOOKUP($A3920,LONGVOL!$A$2:$E$10000,5,0),"")</f>
        <v>393.15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 s="2">
        <f t="shared" si="340"/>
        <v>92.57210624211352</v>
      </c>
      <c r="L3920">
        <f>VLOOKUP(A3920,'VXX-IV'!A$1:C$4500,3,0)</f>
        <v>23.16</v>
      </c>
      <c r="M3920" s="10">
        <f t="shared" si="337"/>
        <v>2.9970684905921208</v>
      </c>
      <c r="N3920">
        <f t="shared" si="338"/>
        <v>248.34991088120151</v>
      </c>
      <c r="O3920">
        <f>VLOOKUP(A3920,'UVXY-IV'!A$1:G$5041,4,0)</f>
        <v>248.5082515</v>
      </c>
      <c r="P3920">
        <f>P3919*(1-IF($A3920&lt;=P3915,P$1,P$1+IF(AND(WEEKDAY($A3920)&lt;&gt;1,WEEKDAY($A3920)&lt;&gt;7),Q$1,0)))^($A3920-$A3919)*(1-0.5*(E3920/E3919-1))</f>
        <v>53.320208254198668</v>
      </c>
      <c r="Q3920">
        <f>VLOOKUP(A3920,'SVXY-IV'!A$1:G$5041,4,0)</f>
        <v>53.614320429999999</v>
      </c>
      <c r="R3920" s="2">
        <f t="shared" si="341"/>
        <v>19.82485099030696</v>
      </c>
      <c r="S3920">
        <f>VLOOKUP(A3920,'VXZ-IV'!A$1:C$4500,3,0)</f>
        <v>19.82</v>
      </c>
      <c r="T3920" s="61">
        <f t="shared" si="339"/>
        <v>23.815874469968946</v>
      </c>
      <c r="U3920" s="63">
        <f>VLOOKUP(A3920,'VIXM-IV'!A$1:D$4500,4,0)</f>
        <v>23.756711599999999</v>
      </c>
      <c r="V3920">
        <f>V3919*$E3920/$E3919*(1-(V$1+V$5+IF(AND(WEEKDAY(A3920)&lt;&gt;1,WEEKDAY(A3920)&lt;&gt;7),IF(A3920&lt;W$2,W$1,W$3),0)))^($A3920-$A3919)</f>
        <v>76.151379282895334</v>
      </c>
      <c r="W3920" s="72">
        <f>VLOOKUP(A3920,'VIXY-IV'!A$1:E$5000,4,0)</f>
        <v>76.18218444</v>
      </c>
      <c r="X3920" s="63">
        <f>X3919*(1-X$1+IF(AND(WEEKDAY($A3920)&lt;&gt;1,WEEKDAY($A3920)&lt;&gt;7),-X$5,0))^($A3920-$A3919)*(1+(F3920/F3919-1))</f>
        <v>23.161578524504165</v>
      </c>
      <c r="Y3920" s="63"/>
      <c r="Z3920" s="63">
        <f>Z3919*(1-Z$1+IF(AND(WEEKDAY($A3920)&lt;&gt;1,WEEKDAY($A3920)&lt;&gt;7),-Z$5,0))^($A3920-$A3919)*(1+2*(G3920/G3919-1))</f>
        <v>1617.9630769091243</v>
      </c>
      <c r="AA3920" s="63"/>
      <c r="AD3920">
        <f>AD3919*(1-(AD$1+AD$5))^($A3920-$A3919)*(1+2*(E3920/E3919-1))</f>
        <v>2.4809101402359106</v>
      </c>
      <c r="AG3920">
        <f t="shared" si="342"/>
        <v>11.789462876718666</v>
      </c>
      <c r="AJ3920" s="72">
        <f>AJ3919*(1-AJ$1+J3919)^($A3920-$A3919)*(2-E3920/E3919)</f>
        <v>5.7363251184723065</v>
      </c>
      <c r="AL3920">
        <f>AL3919*(1-AL$1+J3920)^($A3920-$A3919)*(1+2*(E3920/E3919-1))</f>
        <v>124.74057681908882</v>
      </c>
      <c r="AM3920">
        <v>12.4658</v>
      </c>
      <c r="AN3920">
        <f>AN3919*(1-AN$1+J3920)^($A3920-$A3919)*(2-I3920/I3919)</f>
        <v>65.201100497479189</v>
      </c>
      <c r="AO3920">
        <v>65.235500000000002</v>
      </c>
      <c r="AR3920" s="72">
        <f>Z3920/Z3919-1</f>
        <v>-0.12511350777634167</v>
      </c>
    </row>
    <row r="3921" spans="1:44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 s="73">
        <f>IFERROR(VLOOKUP(A3921,SHORTVOL!$A$2:$E$10000,5,0),"")</f>
        <v>1306.1300000000001</v>
      </c>
      <c r="G3921" s="73">
        <f>IFERROR(VLOOKUP($A3921,LONGVOL!$A$2:$E$10000,5,0),"")</f>
        <v>382.67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 s="2">
        <f t="shared" si="340"/>
        <v>88.403837718555181</v>
      </c>
      <c r="L3921">
        <f>VLOOKUP(A3921,'VXX-IV'!A$1:C$4500,3,0)</f>
        <v>22.12</v>
      </c>
      <c r="M3921" s="10">
        <f t="shared" si="337"/>
        <v>2.996556858885858</v>
      </c>
      <c r="N3921">
        <f t="shared" si="338"/>
        <v>231.54284574868473</v>
      </c>
      <c r="O3921">
        <f>VLOOKUP(A3921,'UVXY-IV'!A$1:G$5041,4,0)</f>
        <v>231.71637509999999</v>
      </c>
      <c r="P3921">
        <f>P3920*(1-IF($A3921&lt;=P3916,P$1,P$1+IF(AND(WEEKDAY($A3921)&lt;&gt;1,WEEKDAY($A3921)&lt;&gt;7),Q$1,0)))^($A3921-$A3920)*(1-0.5*(E3921/E3920-1))</f>
        <v>54.518288379365067</v>
      </c>
      <c r="Q3921">
        <f>VLOOKUP(A3921,'SVXY-IV'!A$1:G$5041,4,0)</f>
        <v>54.824523839999998</v>
      </c>
      <c r="R3921" s="2">
        <f t="shared" si="341"/>
        <v>19.539283720017306</v>
      </c>
      <c r="S3921">
        <f>VLOOKUP(A3921,'VXZ-IV'!A$1:C$4500,3,0)</f>
        <v>19.54</v>
      </c>
      <c r="T3921" s="61">
        <f t="shared" si="339"/>
        <v>23.472191437508425</v>
      </c>
      <c r="U3921" s="63">
        <f>VLOOKUP(A3921,'VIXM-IV'!A$1:D$4500,4,0)</f>
        <v>23.414674229999999</v>
      </c>
      <c r="V3921">
        <f>V3920*$E3921/$E3920*(1-(V$1+V$5+IF(AND(WEEKDAY(A3921)&lt;&gt;1,WEEKDAY(A3921)&lt;&gt;7),IF(A3921&lt;W$2,W$1,W$3),0)))^($A3921-$A3920)</f>
        <v>72.719139480374849</v>
      </c>
      <c r="W3921" s="72">
        <f>VLOOKUP(A3921,'VIXY-IV'!A$1:E$5000,4,0)</f>
        <v>72.75743344</v>
      </c>
      <c r="X3921" s="63">
        <f>X3920*(1-X$1+IF(AND(WEEKDAY($A3921)&lt;&gt;1,WEEKDAY($A3921)&lt;&gt;7),-X$5,0))^($A3921-$A3920)*(1+(F3921/F3920-1))</f>
        <v>23.775190441738236</v>
      </c>
      <c r="Y3921" s="63"/>
      <c r="Z3921" s="63">
        <f>Z3920*(1-Z$1+IF(AND(WEEKDAY($A3921)&lt;&gt;1,WEEKDAY($A3921)&lt;&gt;7),-Z$5,0))^($A3921-$A3920)*(1+2*(G3921/G3920-1))</f>
        <v>1531.3433498498357</v>
      </c>
      <c r="AA3921" s="63"/>
      <c r="AD3921">
        <f>AD3920*(1-(AD$1+AD$5))^($A3921-$A3920)*(1+2*(E3921/E3920-1))</f>
        <v>2.2569100898836374</v>
      </c>
      <c r="AG3921">
        <f t="shared" si="342"/>
        <v>12.319431358425827</v>
      </c>
      <c r="AJ3921" s="72">
        <f>AJ3920*(1-AJ$1+J3920)^($A3921-$A3920)*(2-E3921/E3920)</f>
        <v>5.9952020971440252</v>
      </c>
      <c r="AL3921">
        <f>AL3920*(1-AL$1+J3921)^($A3921-$A3920)*(1+2*(E3921/E3920-1))</f>
        <v>113.48982143967389</v>
      </c>
      <c r="AM3921">
        <v>11.341699999999999</v>
      </c>
      <c r="AN3921">
        <f>AN3920*(1-AN$1+J3921)^($A3921-$A3920)*(2-I3921/I3920)</f>
        <v>66.146678506338972</v>
      </c>
      <c r="AO3921">
        <v>66.1815</v>
      </c>
      <c r="AR3921" s="72">
        <f>Z3921/Z3920-1</f>
        <v>-5.35362816960957E-2</v>
      </c>
    </row>
    <row r="3922" spans="1:44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 s="73">
        <f>IFERROR(VLOOKUP(A3922,SHORTVOL!$A$2:$E$10000,5,0),"")</f>
        <v>1350.75</v>
      </c>
      <c r="G3922" s="73">
        <f>IFERROR(VLOOKUP($A3922,LONGVOL!$A$2:$E$10000,5,0),"")</f>
        <v>369.6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 s="2">
        <f t="shared" si="340"/>
        <v>85.975155231168628</v>
      </c>
      <c r="L3922">
        <f>VLOOKUP(A3922,'VXX-IV'!A$1:C$4500,3,0)</f>
        <v>21.51</v>
      </c>
      <c r="M3922" s="10">
        <f t="shared" si="337"/>
        <v>2.9969853663955659</v>
      </c>
      <c r="N3922">
        <f t="shared" si="338"/>
        <v>221.99140481493711</v>
      </c>
      <c r="O3922">
        <f>VLOOKUP(A3922,'UVXY-IV'!A$1:G$5041,4,0)</f>
        <v>222.16190470000001</v>
      </c>
      <c r="P3922">
        <f>P3921*(1-IF($A3922&lt;=P3917,P$1,P$1+IF(AND(WEEKDAY($A3922)&lt;&gt;1,WEEKDAY($A3922)&lt;&gt;7),Q$1,0)))^($A3922-$A3921)*(1-0.5*(E3922/E3921-1))</f>
        <v>55.266332727385915</v>
      </c>
      <c r="Q3922">
        <f>VLOOKUP(A3922,'SVXY-IV'!A$1:G$5041,4,0)</f>
        <v>55.575524399999999</v>
      </c>
      <c r="R3922" s="2">
        <f t="shared" si="341"/>
        <v>19.357355430764525</v>
      </c>
      <c r="S3922">
        <f>VLOOKUP(A3922,'VXZ-IV'!A$1:C$4500,3,0)</f>
        <v>19.350000000000001</v>
      </c>
      <c r="T3922" s="61">
        <f t="shared" si="339"/>
        <v>23.253437185285847</v>
      </c>
      <c r="U3922" s="63">
        <f>VLOOKUP(A3922,'VIXM-IV'!A$1:D$4500,4,0)</f>
        <v>23.19687193</v>
      </c>
      <c r="V3922">
        <f>V3921*$E3922/$E3921*(1-(V$1+V$5+IF(AND(WEEKDAY(A3922)&lt;&gt;1,WEEKDAY(A3922)&lt;&gt;7),IF(A3922&lt;W$2,W$1,W$3),0)))^($A3922-$A3921)</f>
        <v>70.72042446978493</v>
      </c>
      <c r="W3922" s="72">
        <f>VLOOKUP(A3922,'VIXY-IV'!A$1:E$5000,4,0)</f>
        <v>70.758650759999995</v>
      </c>
      <c r="X3922" s="63">
        <f>X3921*(1-X$1+IF(AND(WEEKDAY($A3922)&lt;&gt;1,WEEKDAY($A3922)&lt;&gt;7),-X$5,0))^($A3922-$A3921)*(1+(F3922/F3921-1))</f>
        <v>24.58604426890799</v>
      </c>
      <c r="Y3922" s="63"/>
      <c r="Z3922" s="63">
        <f>Z3921*(1-Z$1+IF(AND(WEEKDAY($A3922)&lt;&gt;1,WEEKDAY($A3922)&lt;&gt;7),-Z$5,0))^($A3922-$A3921)*(1+2*(G3922/G3921-1))</f>
        <v>1426.625852139694</v>
      </c>
      <c r="AA3922" s="63"/>
      <c r="AD3922">
        <f>AD3921*(1-(AD$1+AD$5))^($A3922-$A3921)*(1+2*(E3922/E3921-1))</f>
        <v>2.1327319477659494</v>
      </c>
      <c r="AG3922">
        <f t="shared" si="342"/>
        <v>12.657561246328211</v>
      </c>
      <c r="AJ3922" s="72">
        <f>AJ3921*(1-AJ$1+J3921)^($A3922-$A3921)*(2-E3922/E3921)</f>
        <v>6.1600988138517696</v>
      </c>
      <c r="AL3922">
        <f>AL3921*(1-AL$1+J3922)^($A3922-$A3921)*(1+2*(E3922/E3921-1))</f>
        <v>107.24924481012934</v>
      </c>
      <c r="AM3922">
        <v>10.7181</v>
      </c>
      <c r="AN3922">
        <f>AN3921*(1-AN$1+J3922)^($A3922-$A3921)*(2-I3922/I3921)</f>
        <v>66.764712107563795</v>
      </c>
      <c r="AO3922">
        <v>66.799800000000005</v>
      </c>
      <c r="AR3922" s="72">
        <f>Z3922/Z3921-1</f>
        <v>-6.8382768449943288E-2</v>
      </c>
    </row>
    <row r="3923" spans="1:44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 s="73">
        <f>IFERROR(VLOOKUP(A3923,SHORTVOL!$A$2:$E$10000,5,0),"")</f>
        <v>1364.31</v>
      </c>
      <c r="G3923" s="73">
        <f>IFERROR(VLOOKUP($A3923,LONGVOL!$A$2:$E$10000,5,0),"")</f>
        <v>365.89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 s="2">
        <f t="shared" si="340"/>
        <v>85.212977414441667</v>
      </c>
      <c r="L3923">
        <f>VLOOKUP(A3923,'VXX-IV'!A$1:C$4500,3,0)</f>
        <v>21.32</v>
      </c>
      <c r="M3923" s="10">
        <f t="shared" si="337"/>
        <v>2.9968563515216542</v>
      </c>
      <c r="N3923">
        <f t="shared" si="338"/>
        <v>219.02987462669856</v>
      </c>
      <c r="O3923">
        <f>VLOOKUP(A3923,'UVXY-IV'!A$1:G$5041,4,0)</f>
        <v>219.2034735</v>
      </c>
      <c r="P3923">
        <f>P3922*(1-IF($A3923&lt;=P3918,P$1,P$1+IF(AND(WEEKDAY($A3923)&lt;&gt;1,WEEKDAY($A3923)&lt;&gt;7),Q$1,0)))^($A3923-$A3922)*(1-0.5*(E3923/E3922-1))</f>
        <v>55.51047824066292</v>
      </c>
      <c r="Q3923">
        <f>VLOOKUP(A3923,'SVXY-IV'!A$1:G$5041,4,0)</f>
        <v>55.819741530000002</v>
      </c>
      <c r="R3923" s="2">
        <f t="shared" si="341"/>
        <v>19.297886758542113</v>
      </c>
      <c r="S3923">
        <f>VLOOKUP(A3923,'VXZ-IV'!A$1:C$4500,3,0)</f>
        <v>19.29</v>
      </c>
      <c r="T3923" s="61">
        <f t="shared" si="339"/>
        <v>23.18179275089442</v>
      </c>
      <c r="U3923" s="63">
        <f>VLOOKUP(A3923,'VIXM-IV'!A$1:D$4500,4,0)</f>
        <v>23.125704930000001</v>
      </c>
      <c r="V3923">
        <f>V3922*$E3923/$E3922*(1-(V$1+V$5+IF(AND(WEEKDAY(A3923)&lt;&gt;1,WEEKDAY(A3923)&lt;&gt;7),IF(A3923&lt;W$2,W$1,W$3),0)))^($A3923-$A3922)</f>
        <v>70.0925673318809</v>
      </c>
      <c r="W3923" s="72">
        <f>VLOOKUP(A3923,'VIXY-IV'!A$1:E$5000,4,0)</f>
        <v>70.131593519999996</v>
      </c>
      <c r="X3923" s="63">
        <f>X3922*(1-X$1+IF(AND(WEEKDAY($A3923)&lt;&gt;1,WEEKDAY($A3923)&lt;&gt;7),-X$5,0))^($A3923-$A3922)*(1+(F3923/F3922-1))</f>
        <v>24.831492796458228</v>
      </c>
      <c r="Y3923" s="63"/>
      <c r="Z3923" s="63">
        <f>Z3922*(1-Z$1+IF(AND(WEEKDAY($A3923)&lt;&gt;1,WEEKDAY($A3923)&lt;&gt;7),-Z$5,0))^($A3923-$A3922)*(1+2*(G3923/G3922-1))</f>
        <v>1397.875333608536</v>
      </c>
      <c r="AA3923" s="63"/>
      <c r="AD3923">
        <f>AD3922*(1-(AD$1+AD$5))^($A3923-$A3922)*(1+2*(E3923/E3922-1))</f>
        <v>2.0947519555093685</v>
      </c>
      <c r="AG3923">
        <f t="shared" si="342"/>
        <v>12.769460816992682</v>
      </c>
      <c r="AJ3923" s="72">
        <f>AJ3922*(1-AJ$1+J3922)^($A3923-$A3922)*(2-E3923/E3922)</f>
        <v>6.2149076075146521</v>
      </c>
      <c r="AL3923">
        <f>AL3922*(1-AL$1+J3923)^($A3923-$A3922)*(1+2*(E3923/E3922-1))</f>
        <v>105.34304950896181</v>
      </c>
      <c r="AM3923">
        <v>10.5275</v>
      </c>
      <c r="AN3923">
        <f>AN3922*(1-AN$1+J3923)^($A3923-$A3922)*(2-I3923/I3922)</f>
        <v>66.971977660322011</v>
      </c>
      <c r="AO3923">
        <v>67.007000000000005</v>
      </c>
      <c r="AR3923" s="72">
        <f>Z3923/Z3922-1</f>
        <v>-2.0152809153175744E-2</v>
      </c>
    </row>
    <row r="3924" spans="1:44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 s="73">
        <f>IFERROR(VLOOKUP(A3924,SHORTVOL!$A$2:$E$10000,5,0),"")</f>
        <v>1375</v>
      </c>
      <c r="G3924" s="73">
        <f>IFERROR(VLOOKUP($A3924,LONGVOL!$A$2:$E$10000,5,0),"")</f>
        <v>363.02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 s="2">
        <f t="shared" si="340"/>
        <v>84.472325894382422</v>
      </c>
      <c r="L3924">
        <f>VLOOKUP(A3924,'VXX-IV'!A$1:C$4500,3,0)</f>
        <v>21.13</v>
      </c>
      <c r="M3924" s="10">
        <f t="shared" si="337"/>
        <v>2.9977437716224529</v>
      </c>
      <c r="N3924">
        <f t="shared" si="338"/>
        <v>216.16456892849166</v>
      </c>
      <c r="O3924">
        <f>VLOOKUP(A3924,'UVXY-IV'!A$1:G$5041,4,0)</f>
        <v>216.34533260000001</v>
      </c>
      <c r="P3924">
        <f>P3923*(1-IF($A3924&lt;=P3919,P$1,P$1+IF(AND(WEEKDAY($A3924)&lt;&gt;1,WEEKDAY($A3924)&lt;&gt;7),Q$1,0)))^($A3924-$A3923)*(1-0.5*(E3924/E3923-1))</f>
        <v>55.750911089693666</v>
      </c>
      <c r="Q3924">
        <f>VLOOKUP(A3924,'SVXY-IV'!A$1:G$5041,4,0)</f>
        <v>56.061940839999998</v>
      </c>
      <c r="R3924" s="2">
        <f t="shared" si="341"/>
        <v>19.127184657134972</v>
      </c>
      <c r="S3924">
        <f>VLOOKUP(A3924,'VXZ-IV'!A$1:C$4500,3,0)</f>
        <v>19.12</v>
      </c>
      <c r="T3924" s="61">
        <f t="shared" si="339"/>
        <v>22.976530434526296</v>
      </c>
      <c r="U3924" s="63">
        <f>VLOOKUP(A3924,'VIXM-IV'!A$1:D$4500,4,0)</f>
        <v>22.92120714</v>
      </c>
      <c r="V3924">
        <f>V3923*$E3924/$E3923*(1-(V$1+V$5+IF(AND(WEEKDAY(A3924)&lt;&gt;1,WEEKDAY(A3924)&lt;&gt;7),IF(A3924&lt;W$2,W$1,W$3),0)))^($A3924-$A3923)</f>
        <v>69.482384373603779</v>
      </c>
      <c r="W3924" s="72">
        <f>VLOOKUP(A3924,'VIXY-IV'!A$1:E$5000,4,0)</f>
        <v>69.523714999999996</v>
      </c>
      <c r="X3924" s="63">
        <f>X3923*(1-X$1+IF(AND(WEEKDAY($A3924)&lt;&gt;1,WEEKDAY($A3924)&lt;&gt;7),-X$5,0))^($A3924-$A3923)*(1+(F3924/F3923-1))</f>
        <v>25.024680882574316</v>
      </c>
      <c r="Y3924" s="63"/>
      <c r="Z3924" s="63">
        <f>Z3923*(1-Z$1+IF(AND(WEEKDAY($A3924)&lt;&gt;1,WEEKDAY($A3924)&lt;&gt;7),-Z$5,0))^($A3924-$A3923)*(1+2*(G3924/G3923-1))</f>
        <v>1375.8375890716204</v>
      </c>
      <c r="AA3924" s="63"/>
      <c r="AD3924">
        <f>AD3923*(1-(AD$1+AD$5))^($A3924-$A3923)*(1+2*(E3924/E3923-1))</f>
        <v>2.0581715174869046</v>
      </c>
      <c r="AG3924">
        <f t="shared" si="342"/>
        <v>12.880145375998445</v>
      </c>
      <c r="AJ3924" s="72">
        <f>AJ3923*(1-AJ$1+J3923)^($A3924-$A3923)*(2-E3924/E3923)</f>
        <v>6.2691311789792037</v>
      </c>
      <c r="AL3924">
        <f>AL3923*(1-AL$1+J3924)^($A3924-$A3923)*(1+2*(E3924/E3923-1))</f>
        <v>103.50698885778216</v>
      </c>
      <c r="AM3924">
        <v>10.343999999999999</v>
      </c>
      <c r="AN3924">
        <f>AN3923*(1-AN$1+J3924)^($A3924-$A3923)*(2-I3924/I3923)</f>
        <v>67.566486409815212</v>
      </c>
      <c r="AO3924">
        <v>67.601900000000001</v>
      </c>
      <c r="AR3924" s="72">
        <f>Z3924/Z3923-1</f>
        <v>-1.5765171619436469E-2</v>
      </c>
    </row>
    <row r="3925" spans="1:44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 s="73">
        <f>IFERROR(VLOOKUP(A3925,SHORTVOL!$A$2:$E$10000,5,0),"")</f>
        <v>1375.17</v>
      </c>
      <c r="G3925" s="73">
        <f>IFERROR(VLOOKUP($A3925,LONGVOL!$A$2:$E$10000,5,0),"")</f>
        <v>362.98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 s="2">
        <f t="shared" si="340"/>
        <v>84.981555993885294</v>
      </c>
      <c r="L3925">
        <f>VLOOKUP(A3925,'VXX-IV'!A$1:C$4500,3,0)</f>
        <v>21.26</v>
      </c>
      <c r="M3925" s="10">
        <f t="shared" si="337"/>
        <v>2.997250987482845</v>
      </c>
      <c r="N3925">
        <f t="shared" si="338"/>
        <v>218.11050655063369</v>
      </c>
      <c r="O3925">
        <f>VLOOKUP(A3925,'UVXY-IV'!A$1:G$5041,4,0)</f>
        <v>218.29507369999999</v>
      </c>
      <c r="P3925">
        <f>P3924*(1-IF($A3925&lt;=P3920,P$1,P$1+IF(AND(WEEKDAY($A3925)&lt;&gt;1,WEEKDAY($A3925)&lt;&gt;7),Q$1,0)))^($A3925-$A3924)*(1-0.5*(E3925/E3924-1))</f>
        <v>55.581992613622546</v>
      </c>
      <c r="Q3925">
        <f>VLOOKUP(A3925,'SVXY-IV'!A$1:G$5041,4,0)</f>
        <v>55.89277663</v>
      </c>
      <c r="R3925" s="2">
        <f t="shared" si="341"/>
        <v>19.369896732652997</v>
      </c>
      <c r="S3925">
        <f>VLOOKUP(A3925,'VXZ-IV'!A$1:C$4500,3,0)</f>
        <v>19.37</v>
      </c>
      <c r="T3925" s="61">
        <f t="shared" si="339"/>
        <v>23.267881126870851</v>
      </c>
      <c r="U3925" s="63">
        <f>VLOOKUP(A3925,'VIXM-IV'!A$1:D$4500,4,0)</f>
        <v>23.212305319999999</v>
      </c>
      <c r="V3925">
        <f>V3924*$E3925/$E3924*(1-(V$1+V$5+IF(AND(WEEKDAY(A3925)&lt;&gt;1,WEEKDAY(A3925)&lt;&gt;7),IF(A3925&lt;W$2,W$1,W$3),0)))^($A3925-$A3924)</f>
        <v>69.900494957715864</v>
      </c>
      <c r="W3925" s="72">
        <f>VLOOKUP(A3925,'VIXY-IV'!A$1:E$5000,4,0)</f>
        <v>69.942428559999996</v>
      </c>
      <c r="X3925" s="63">
        <f>X3924*(1-X$1+IF(AND(WEEKDAY($A3925)&lt;&gt;1,WEEKDAY($A3925)&lt;&gt;7),-X$5,0))^($A3925-$A3924)*(1+(F3925/F3924-1))</f>
        <v>25.026396601272271</v>
      </c>
      <c r="Y3925" s="63"/>
      <c r="Z3925" s="63">
        <f>Z3924*(1-Z$1+IF(AND(WEEKDAY($A3925)&lt;&gt;1,WEEKDAY($A3925)&lt;&gt;7),-Z$5,0))^($A3925-$A3924)*(1+2*(G3925/G3924-1))</f>
        <v>1375.4262324235076</v>
      </c>
      <c r="AA3925" s="63"/>
      <c r="AD3925">
        <f>AD3924*(1-(AD$1+AD$5))^($A3925-$A3924)*(1+2*(E3925/E3924-1))</f>
        <v>2.0828317317491218</v>
      </c>
      <c r="AG3925">
        <f t="shared" si="342"/>
        <v>12.80216699606507</v>
      </c>
      <c r="AJ3925" s="72">
        <f>AJ3924*(1-AJ$1+J3924)^($A3925-$A3924)*(2-E3925/E3924)</f>
        <v>6.2315211237710431</v>
      </c>
      <c r="AL3925">
        <f>AL3924*(1-AL$1+J3925)^($A3925-$A3924)*(1+2*(E3925/E3924-1))</f>
        <v>104.75074618232335</v>
      </c>
      <c r="AM3925">
        <v>10.468400000000001</v>
      </c>
      <c r="AN3925">
        <f>AN3924*(1-AN$1+J3925)^($A3925-$A3924)*(2-I3925/I3924)</f>
        <v>66.711103817194029</v>
      </c>
      <c r="AO3925">
        <v>66.746099999999998</v>
      </c>
      <c r="AR3925" s="72">
        <f>Z3925/Z3924-1</f>
        <v>-2.9898634212366382E-4</v>
      </c>
    </row>
    <row r="3926" spans="1:44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 s="73">
        <f>IFERROR(VLOOKUP(A3926,SHORTVOL!$A$2:$E$10000,5,0),"")</f>
        <v>1407.83</v>
      </c>
      <c r="G3926" s="73">
        <f>IFERROR(VLOOKUP($A3926,LONGVOL!$A$2:$E$10000,5,0),"")</f>
        <v>354.36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 s="2">
        <f t="shared" si="340"/>
        <v>82.130403224421798</v>
      </c>
      <c r="L3926">
        <f>VLOOKUP(A3926,'VXX-IV'!A$1:C$4500,3,0)</f>
        <v>20.55</v>
      </c>
      <c r="M3926" s="10">
        <f t="shared" ref="M3926:M3982" si="343">K3926/L3926-1</f>
        <v>2.9966132955923013</v>
      </c>
      <c r="N3926">
        <f t="shared" si="338"/>
        <v>207.10644375360553</v>
      </c>
      <c r="O3926">
        <f>VLOOKUP(A3926,'UVXY-IV'!A$1:G$5041,4,0)</f>
        <v>207.2838635</v>
      </c>
      <c r="P3926">
        <f>P3925*(1-IF($A3926&lt;=P3921,P$1,P$1+IF(AND(WEEKDAY($A3926)&lt;&gt;1,WEEKDAY($A3926)&lt;&gt;7),Q$1,0)))^($A3926-$A3925)*(1-0.5*(E3926/E3925-1))</f>
        <v>56.511810498903685</v>
      </c>
      <c r="Q3926">
        <f>VLOOKUP(A3926,'SVXY-IV'!A$1:G$5041,4,0)</f>
        <v>56.829935720000002</v>
      </c>
      <c r="R3926" s="2">
        <f t="shared" si="341"/>
        <v>19.063180401338474</v>
      </c>
      <c r="S3926">
        <f>VLOOKUP(A3926,'VXZ-IV'!A$1:C$4500,3,0)</f>
        <v>19.059999999999999</v>
      </c>
      <c r="T3926" s="61">
        <f t="shared" si="339"/>
        <v>22.898829709901992</v>
      </c>
      <c r="U3926" s="63">
        <f>VLOOKUP(A3926,'VIXM-IV'!A$1:D$4500,4,0)</f>
        <v>22.844959930000002</v>
      </c>
      <c r="V3926">
        <f>V3925*$E3926/$E3925*(1-(V$1+V$5+IF(AND(WEEKDAY(A3926)&lt;&gt;1,WEEKDAY(A3926)&lt;&gt;7),IF(A3926&lt;W$2,W$1,W$3),0)))^($A3926-$A3925)</f>
        <v>67.552641674090083</v>
      </c>
      <c r="W3926" s="72">
        <f>VLOOKUP(A3926,'VIXY-IV'!A$1:E$5000,4,0)</f>
        <v>67.591641240000001</v>
      </c>
      <c r="X3926" s="63">
        <f>X3925*(1-X$1+IF(AND(WEEKDAY($A3926)&lt;&gt;1,WEEKDAY($A3926)&lt;&gt;7),-X$5,0))^($A3926-$A3925)*(1+(F3926/F3925-1))</f>
        <v>25.616535830181995</v>
      </c>
      <c r="Y3926" s="63"/>
      <c r="Z3926" s="63">
        <f>Z3925*(1-Z$1+IF(AND(WEEKDAY($A3926)&lt;&gt;1,WEEKDAY($A3926)&lt;&gt;7),-Z$5,0))^($A3926-$A3925)*(1+2*(G3926/G3925-1))</f>
        <v>1309.790344161959</v>
      </c>
      <c r="AA3926" s="63"/>
      <c r="AD3926">
        <f>AD3925*(1-(AD$1+AD$5))^($A3926-$A3925)*(1+2*(E3926/E3925-1))</f>
        <v>1.9426011050791954</v>
      </c>
      <c r="AG3926">
        <f t="shared" ref="AG3926:AG3982" si="344">AG3925*(1-IF($A3926&lt;=AH$3,AG$1,AG$1+IF(AND(WEEKDAY($A3926)&lt;&gt;1,WEEKDAY($A3926)&lt;&gt;7),AH$1,0)))^($A3926-$A3925)*(2-$E3926/$E3925)</f>
        <v>13.230679737513652</v>
      </c>
      <c r="AJ3926" s="72">
        <f>AJ3925*(1-AJ$1+J3925)^($A3926-$A3925)*(2-E3926/E3925)</f>
        <v>6.441169290771894</v>
      </c>
      <c r="AL3926">
        <f>AL3925*(1-AL$1+J3926)^($A3926-$A3925)*(1+2*(E3926/E3925-1))</f>
        <v>97.708210258525085</v>
      </c>
      <c r="AM3926">
        <v>9.7645999999999997</v>
      </c>
      <c r="AN3926">
        <f>AN3925*(1-AN$1+J3926)^($A3926-$A3925)*(2-I3926/I3925)</f>
        <v>67.773549133032404</v>
      </c>
      <c r="AO3926">
        <v>67.808999999999997</v>
      </c>
      <c r="AR3926" s="72">
        <f>Z3926/Z3925-1</f>
        <v>-4.7720398749337423E-2</v>
      </c>
    </row>
    <row r="3927" spans="1:44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 s="73">
        <f>IFERROR(VLOOKUP(A3927,SHORTVOL!$A$2:$E$10000,5,0),"")</f>
        <v>1391.62</v>
      </c>
      <c r="G3927" s="73">
        <f>IFERROR(VLOOKUP($A3927,LONGVOL!$A$2:$E$10000,5,0),"")</f>
        <v>358.43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 s="2">
        <f t="shared" si="340"/>
        <v>84.11217048695454</v>
      </c>
      <c r="L3927">
        <f>VLOOKUP(A3927,'VXX-IV'!A$1:C$4500,3,0)</f>
        <v>21.04</v>
      </c>
      <c r="M3927" s="10">
        <f t="shared" si="343"/>
        <v>2.9977267341708433</v>
      </c>
      <c r="N3927">
        <f t="shared" si="338"/>
        <v>214.59479710045935</v>
      </c>
      <c r="O3927">
        <f>VLOOKUP(A3927,'UVXY-IV'!A$1:G$5041,4,0)</f>
        <v>214.7797679</v>
      </c>
      <c r="P3927">
        <f>P3926*(1-IF($A3927&lt;=P3922,P$1,P$1+IF(AND(WEEKDAY($A3927)&lt;&gt;1,WEEKDAY($A3927)&lt;&gt;7),Q$1,0)))^($A3927-$A3926)*(1-0.5*(E3927/E3926-1))</f>
        <v>55.829070519229575</v>
      </c>
      <c r="Q3927">
        <f>VLOOKUP(A3927,'SVXY-IV'!A$1:G$5041,4,0)</f>
        <v>56.144831199999999</v>
      </c>
      <c r="R3927" s="2">
        <f t="shared" si="341"/>
        <v>19.30035147934823</v>
      </c>
      <c r="S3927">
        <f>VLOOKUP(A3927,'VXZ-IV'!A$1:C$4500,3,0)</f>
        <v>19.3</v>
      </c>
      <c r="T3927" s="61">
        <f t="shared" si="339"/>
        <v>23.183514882962374</v>
      </c>
      <c r="U3927" s="63">
        <f>VLOOKUP(A3927,'VIXM-IV'!A$1:D$4500,4,0)</f>
        <v>23.12921412</v>
      </c>
      <c r="V3927">
        <f>V3926*$E3927/$E3926*(1-(V$1+V$5+IF(AND(WEEKDAY(A3927)&lt;&gt;1,WEEKDAY(A3927)&lt;&gt;7),IF(A3927&lt;W$2,W$1,W$3),0)))^($A3927-$A3926)</f>
        <v>69.182087660225392</v>
      </c>
      <c r="W3927" s="72">
        <f>VLOOKUP(A3927,'VIXY-IV'!A$1:E$5000,4,0)</f>
        <v>69.223255879999996</v>
      </c>
      <c r="X3927" s="63">
        <f>X3926*(1-X$1+IF(AND(WEEKDAY($A3927)&lt;&gt;1,WEEKDAY($A3927)&lt;&gt;7),-X$5,0))^($A3927-$A3926)*(1+(F3927/F3926-1))</f>
        <v>25.320188150361442</v>
      </c>
      <c r="Y3927" s="63"/>
      <c r="Z3927" s="63">
        <f>Z3926*(1-Z$1+IF(AND(WEEKDAY($A3927)&lt;&gt;1,WEEKDAY($A3927)&lt;&gt;7),-Z$5,0))^($A3927-$A3926)*(1+2*(G3927/G3926-1))</f>
        <v>1339.7721702458466</v>
      </c>
      <c r="AA3927" s="63"/>
      <c r="AD3927">
        <f>AD3926*(1-(AD$1+AD$5))^($A3927-$A3926)*(1+2*(E3927/E3926-1))</f>
        <v>2.0362097954654992</v>
      </c>
      <c r="AG3927">
        <f t="shared" si="344"/>
        <v>12.911069367447016</v>
      </c>
      <c r="AJ3927" s="72">
        <f>AJ3926*(1-AJ$1+J3926)^($A3927-$A3926)*(2-E3927/E3926)</f>
        <v>6.2859187362933895</v>
      </c>
      <c r="AL3927">
        <f>AL3926*(1-AL$1+J3927)^($A3927-$A3926)*(1+2*(E3927/E3926-1))</f>
        <v>102.42000157967637</v>
      </c>
      <c r="AM3927">
        <v>10.2354</v>
      </c>
      <c r="AN3927">
        <f>AN3926*(1-AN$1+J3927)^($A3927-$A3926)*(2-I3927/I3926)</f>
        <v>66.932357656691295</v>
      </c>
      <c r="AO3927">
        <v>66.967299999999994</v>
      </c>
      <c r="AR3927" s="72">
        <f>Z3927/Z3926-1</f>
        <v>2.2890553604646424E-2</v>
      </c>
    </row>
    <row r="3928" spans="1:44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 s="73">
        <f>IFERROR(VLOOKUP(A3928,SHORTVOL!$A$2:$E$10000,5,0),"")</f>
        <v>1398.33</v>
      </c>
      <c r="G3928" s="73">
        <f>IFERROR(VLOOKUP($A3928,LONGVOL!$A$2:$E$10000,5,0),"")</f>
        <v>356.71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 s="2">
        <f t="shared" si="340"/>
        <v>82.653039407699652</v>
      </c>
      <c r="L3928">
        <f>VLOOKUP(A3928,'VXX-IV'!A$1:C$4500,3,0)</f>
        <v>20.68</v>
      </c>
      <c r="M3928" s="10">
        <f t="shared" si="343"/>
        <v>2.9967620603336389</v>
      </c>
      <c r="N3928">
        <f t="shared" si="338"/>
        <v>209.00096149809673</v>
      </c>
      <c r="O3928">
        <f>VLOOKUP(A3928,'UVXY-IV'!A$1:G$5041,4,0)</f>
        <v>209.18296520000001</v>
      </c>
      <c r="P3928">
        <f>P3927*(1-IF($A3928&lt;=P3923,P$1,P$1+IF(AND(WEEKDAY($A3928)&lt;&gt;1,WEEKDAY($A3928)&lt;&gt;7),Q$1,0)))^($A3928-$A3927)*(1-0.5*(E3928/E3927-1))</f>
        <v>56.31252920237408</v>
      </c>
      <c r="Q3928">
        <f>VLOOKUP(A3928,'SVXY-IV'!A$1:G$5041,4,0)</f>
        <v>56.63075474</v>
      </c>
      <c r="R3928" s="2">
        <f t="shared" si="341"/>
        <v>19.098919698271043</v>
      </c>
      <c r="S3928">
        <f>VLOOKUP(A3928,'VXZ-IV'!A$1:C$4500,3,0)</f>
        <v>19.100000000000001</v>
      </c>
      <c r="T3928" s="61">
        <f t="shared" si="339"/>
        <v>22.941351450960696</v>
      </c>
      <c r="U3928" s="63">
        <f>VLOOKUP(A3928,'VIXM-IV'!A$1:D$4500,4,0)</f>
        <v>22.887831439999999</v>
      </c>
      <c r="V3928">
        <f>V3927*$E3928/$E3927*(1-(V$1+V$5+IF(AND(WEEKDAY(A3928)&lt;&gt;1,WEEKDAY(A3928)&lt;&gt;7),IF(A3928&lt;W$2,W$1,W$3),0)))^($A3928-$A3927)</f>
        <v>67.980925440979462</v>
      </c>
      <c r="W3928" s="72">
        <f>VLOOKUP(A3928,'VIXY-IV'!A$1:E$5000,4,0)</f>
        <v>68.022142079999995</v>
      </c>
      <c r="X3928" s="63">
        <f>X3927*(1-X$1+IF(AND(WEEKDAY($A3928)&lt;&gt;1,WEEKDAY($A3928)&lt;&gt;7),-X$5,0))^($A3928-$A3927)*(1+(F3928/F3927-1))</f>
        <v>25.440873904082714</v>
      </c>
      <c r="Y3928" s="63"/>
      <c r="Z3928" s="63">
        <f>Z3927*(1-Z$1+IF(AND(WEEKDAY($A3928)&lt;&gt;1,WEEKDAY($A3928)&lt;&gt;7),-Z$5,0))^($A3928-$A3927)*(1+2*(G3928/G3927-1))</f>
        <v>1326.8094907581519</v>
      </c>
      <c r="AA3928" s="63"/>
      <c r="AD3928">
        <f>AD3927*(1-(AD$1+AD$5))^($A3928-$A3927)*(1+2*(E3928/E3927-1))</f>
        <v>1.9653984979276948</v>
      </c>
      <c r="AG3928">
        <f t="shared" si="344"/>
        <v>13.134745481628105</v>
      </c>
      <c r="AJ3928" s="72">
        <f>AJ3927*(1-AJ$1+J3927)^($A3928-$A3927)*(2-E3928/E3927)</f>
        <v>6.3951715729502059</v>
      </c>
      <c r="AL3928">
        <f>AL3927*(1-AL$1+J3928)^($A3928-$A3927)*(1+2*(E3928/E3927-1))</f>
        <v>98.861615878057677</v>
      </c>
      <c r="AM3928">
        <v>9.8797999999999995</v>
      </c>
      <c r="AN3928">
        <f>AN3927*(1-AN$1+J3928)^($A3928-$A3927)*(2-I3928/I3927)</f>
        <v>67.6329364442756</v>
      </c>
      <c r="AO3928">
        <v>67.668199999999999</v>
      </c>
      <c r="AR3928" s="72">
        <f>Z3928/Z3927-1</f>
        <v>-9.6752864222549029E-3</v>
      </c>
    </row>
    <row r="3929" spans="1:44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 s="73">
        <f>IFERROR(VLOOKUP(A3929,SHORTVOL!$A$2:$E$10000,5,0),"")</f>
        <v>1424.33</v>
      </c>
      <c r="G3929" s="73">
        <f>IFERROR(VLOOKUP($A3929,LONGVOL!$A$2:$E$10000,5,0),"")</f>
        <v>350.07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 s="2">
        <f t="shared" si="340"/>
        <v>82.021872222304907</v>
      </c>
      <c r="L3929">
        <f>VLOOKUP(A3929,'VXX-IV'!A$1:C$4500,3,0)</f>
        <v>20.52</v>
      </c>
      <c r="M3929" s="10">
        <f t="shared" si="343"/>
        <v>2.997167262295561</v>
      </c>
      <c r="N3929">
        <f t="shared" si="338"/>
        <v>206.59799268293315</v>
      </c>
      <c r="O3929">
        <f>VLOOKUP(A3929,'UVXY-IV'!A$1:G$5041,4,0)</f>
        <v>206.7805381</v>
      </c>
      <c r="P3929">
        <f>P3928*(1-IF($A3929&lt;=P3924,P$1,P$1+IF(AND(WEEKDAY($A3929)&lt;&gt;1,WEEKDAY($A3929)&lt;&gt;7),Q$1,0)))^($A3929-$A3928)*(1-0.5*(E3929/E3928-1))</f>
        <v>56.526695989989918</v>
      </c>
      <c r="Q3929">
        <f>VLOOKUP(A3929,'SVXY-IV'!A$1:G$5041,4,0)</f>
        <v>56.849589620000003</v>
      </c>
      <c r="R3929" s="2">
        <f t="shared" si="341"/>
        <v>19.137635654011305</v>
      </c>
      <c r="S3929">
        <f>VLOOKUP(A3929,'VXZ-IV'!A$1:C$4500,3,0)</f>
        <v>19.13</v>
      </c>
      <c r="T3929" s="61">
        <f t="shared" si="339"/>
        <v>22.987651816481286</v>
      </c>
      <c r="U3929" s="63">
        <f>VLOOKUP(A3929,'VIXM-IV'!A$1:D$4500,4,0)</f>
        <v>22.934259050000001</v>
      </c>
      <c r="V3929">
        <f>V3928*$E3929/$E3928*(1-(V$1+V$5+IF(AND(WEEKDAY(A3929)&lt;&gt;1,WEEKDAY(A3929)&lt;&gt;7),IF(A3929&lt;W$2,W$1,W$3),0)))^($A3929-$A3928)</f>
        <v>67.46093239617359</v>
      </c>
      <c r="W3929" s="72">
        <f>VLOOKUP(A3929,'VIXY-IV'!A$1:E$5000,4,0)</f>
        <v>67.504116719999999</v>
      </c>
      <c r="X3929" s="63">
        <f>X3928*(1-X$1+IF(AND(WEEKDAY($A3929)&lt;&gt;1,WEEKDAY($A3929)&lt;&gt;7),-X$5,0))^($A3929-$A3928)*(1+(F3929/F3928-1))</f>
        <v>25.912484502853122</v>
      </c>
      <c r="Y3929" s="63"/>
      <c r="Z3929" s="63">
        <f>Z3928*(1-Z$1+IF(AND(WEEKDAY($A3929)&lt;&gt;1,WEEKDAY($A3929)&lt;&gt;7),-Z$5,0))^($A3929-$A3928)*(1+2*(G3929/G3928-1))</f>
        <v>1277.3130955584381</v>
      </c>
      <c r="AA3929" s="63"/>
      <c r="AD3929">
        <f>AD3928*(1-(AD$1+AD$5))^($A3929-$A3928)*(1+2*(E3929/E3928-1))</f>
        <v>1.9352288094096395</v>
      </c>
      <c r="AG3929">
        <f t="shared" si="344"/>
        <v>13.234723036435451</v>
      </c>
      <c r="AJ3929" s="72">
        <f>AJ3928*(1-AJ$1+J3928)^($A3929-$A3928)*(2-E3929/E3928)</f>
        <v>6.4442055864361274</v>
      </c>
      <c r="AL3929">
        <f>AL3928*(1-AL$1+J3929)^($A3929-$A3928)*(1+2*(E3929/E3928-1))</f>
        <v>97.347345465958952</v>
      </c>
      <c r="AM3929">
        <v>9.7286000000000001</v>
      </c>
      <c r="AN3929">
        <f>AN3928*(1-AN$1+J3929)^($A3929-$A3928)*(2-I3929/I3928)</f>
        <v>67.49783687861968</v>
      </c>
      <c r="AO3929">
        <v>67.533100000000005</v>
      </c>
      <c r="AR3929" s="72">
        <f>Z3929/Z3928-1</f>
        <v>-3.7304824501542488E-2</v>
      </c>
    </row>
    <row r="3930" spans="1:44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 s="73">
        <f>IFERROR(VLOOKUP(A3930,SHORTVOL!$A$2:$E$10000,5,0),"")</f>
        <v>1469.23</v>
      </c>
      <c r="G3930" s="73">
        <f>IFERROR(VLOOKUP($A3930,LONGVOL!$A$2:$E$10000,5,0),"")</f>
        <v>339.04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 s="2">
        <f t="shared" si="340"/>
        <v>79.368811659519906</v>
      </c>
      <c r="L3930">
        <f>VLOOKUP(A3930,'VXX-IV'!A$1:C$4500,3,0)</f>
        <v>19.86</v>
      </c>
      <c r="M3930" s="10">
        <f t="shared" si="343"/>
        <v>2.9964154914159069</v>
      </c>
      <c r="N3930">
        <f t="shared" si="338"/>
        <v>196.56576090246716</v>
      </c>
      <c r="O3930">
        <f>VLOOKUP(A3930,'UVXY-IV'!A$1:G$5041,4,0)</f>
        <v>196.7325328</v>
      </c>
      <c r="P3930">
        <f>P3929*(1-IF($A3930&lt;=P3925,P$1,P$1+IF(AND(WEEKDAY($A3930)&lt;&gt;1,WEEKDAY($A3930)&lt;&gt;7),Q$1,0)))^($A3930-$A3929)*(1-0.5*(E3930/E3929-1))</f>
        <v>57.439992608895096</v>
      </c>
      <c r="Q3930">
        <f>VLOOKUP(A3930,'SVXY-IV'!A$1:G$5041,4,0)</f>
        <v>57.765923960000002</v>
      </c>
      <c r="R3930" s="2">
        <f t="shared" si="341"/>
        <v>18.893517645943838</v>
      </c>
      <c r="S3930">
        <f>VLOOKUP(A3930,'VXZ-IV'!A$1:C$4500,3,0)</f>
        <v>18.89</v>
      </c>
      <c r="T3930" s="61">
        <f t="shared" si="339"/>
        <v>22.694221260117708</v>
      </c>
      <c r="U3930" s="63">
        <f>VLOOKUP(A3930,'VIXM-IV'!A$1:D$4500,4,0)</f>
        <v>22.64172748</v>
      </c>
      <c r="V3930">
        <f>V3929*$E3930/$E3929*(1-(V$1+V$5+IF(AND(WEEKDAY(A3930)&lt;&gt;1,WEEKDAY(A3930)&lt;&gt;7),IF(A3930&lt;W$2,W$1,W$3),0)))^($A3930-$A3929)</f>
        <v>65.278069710621921</v>
      </c>
      <c r="W3930" s="72">
        <f>VLOOKUP(A3930,'VIXY-IV'!A$1:E$5000,4,0)</f>
        <v>65.317556359999998</v>
      </c>
      <c r="X3930" s="63">
        <f>X3929*(1-X$1+IF(AND(WEEKDAY($A3930)&lt;&gt;1,WEEKDAY($A3930)&lt;&gt;7),-X$5,0))^($A3930-$A3929)*(1+(F3930/F3929-1))</f>
        <v>26.727867187743325</v>
      </c>
      <c r="Y3930" s="63"/>
      <c r="Z3930" s="63">
        <f>Z3929*(1-Z$1+IF(AND(WEEKDAY($A3930)&lt;&gt;1,WEEKDAY($A3930)&lt;&gt;7),-Z$5,0))^($A3930-$A3929)*(1+2*(G3930/G3929-1))</f>
        <v>1196.7278678269029</v>
      </c>
      <c r="AA3930" s="63"/>
      <c r="AD3930">
        <f>AD3929*(1-(AD$1+AD$5))^($A3930-$A3929)*(1+2*(E3930/E3929-1))</f>
        <v>1.8098938257105197</v>
      </c>
      <c r="AG3930">
        <f t="shared" si="344"/>
        <v>13.662451154837626</v>
      </c>
      <c r="AJ3930" s="72">
        <f>AJ3929*(1-AJ$1+J3929)^($A3930-$A3929)*(2-E3930/E3929)</f>
        <v>6.652839129467746</v>
      </c>
      <c r="AL3930">
        <f>AL3929*(1-AL$1+J3930)^($A3930-$A3929)*(1+2*(E3930/E3929-1))</f>
        <v>91.045733487711331</v>
      </c>
      <c r="AM3930">
        <v>9.0988000000000007</v>
      </c>
      <c r="AN3930">
        <f>AN3929*(1-AN$1+J3930)^($A3930-$A3929)*(2-I3930/I3929)</f>
        <v>68.360844316554847</v>
      </c>
      <c r="AO3930">
        <v>68.396500000000003</v>
      </c>
      <c r="AR3930" s="72">
        <f>Z3930/Z3929-1</f>
        <v>-6.3089643417695962E-2</v>
      </c>
    </row>
    <row r="3931" spans="1:44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 s="73">
        <f>IFERROR(VLOOKUP(A3931,SHORTVOL!$A$2:$E$10000,5,0),"")</f>
        <v>1458.1</v>
      </c>
      <c r="G3931" s="73">
        <f>IFERROR(VLOOKUP($A3931,LONGVOL!$A$2:$E$10000,5,0),"")</f>
        <v>341.61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 s="2">
        <f t="shared" si="340"/>
        <v>80.212067859523287</v>
      </c>
      <c r="L3931">
        <f>VLOOKUP(A3931,'VXX-IV'!A$1:C$4500,3,0)</f>
        <v>20.07</v>
      </c>
      <c r="M3931" s="10">
        <f t="shared" si="343"/>
        <v>2.9966152396374333</v>
      </c>
      <c r="N3931">
        <f t="shared" si="338"/>
        <v>199.6747593085318</v>
      </c>
      <c r="O3931">
        <f>VLOOKUP(A3931,'UVXY-IV'!A$1:G$5041,4,0)</f>
        <v>199.85633039999999</v>
      </c>
      <c r="P3931">
        <f>P3930*(1-IF($A3931&lt;=P3926,P$1,P$1+IF(AND(WEEKDAY($A3931)&lt;&gt;1,WEEKDAY($A3931)&lt;&gt;7),Q$1,0)))^($A3931-$A3930)*(1-0.5*(E3931/E3930-1))</f>
        <v>57.132137079709501</v>
      </c>
      <c r="Q3931">
        <f>VLOOKUP(A3931,'SVXY-IV'!A$1:G$5041,4,0)</f>
        <v>57.46106846</v>
      </c>
      <c r="R3931" s="2">
        <f t="shared" si="341"/>
        <v>18.983593736453795</v>
      </c>
      <c r="S3931">
        <f>VLOOKUP(A3931,'VXZ-IV'!A$1:C$4500,3,0)</f>
        <v>18.98</v>
      </c>
      <c r="T3931" s="61">
        <f t="shared" si="339"/>
        <v>22.801808340484186</v>
      </c>
      <c r="U3931" s="63">
        <f>VLOOKUP(A3931,'VIXM-IV'!A$1:D$4500,4,0)</f>
        <v>22.75020791</v>
      </c>
      <c r="V3931">
        <f>V3930*$E3931/$E3930*(1-(V$1+V$5+IF(AND(WEEKDAY(A3931)&lt;&gt;1,WEEKDAY(A3931)&lt;&gt;7),IF(A3931&lt;W$2,W$1,W$3),0)))^($A3931-$A3930)</f>
        <v>65.969556441575719</v>
      </c>
      <c r="W3931" s="72">
        <f>VLOOKUP(A3931,'VIXY-IV'!A$1:E$5000,4,0)</f>
        <v>66.011660520000007</v>
      </c>
      <c r="X3931" s="63">
        <f>X3930*(1-X$1+IF(AND(WEEKDAY($A3931)&lt;&gt;1,WEEKDAY($A3931)&lt;&gt;7),-X$5,0))^($A3931-$A3930)*(1+(F3931/F3930-1))</f>
        <v>26.521011093599373</v>
      </c>
      <c r="Y3931" s="63"/>
      <c r="Z3931" s="63">
        <f>Z3930*(1-Z$1+IF(AND(WEEKDAY($A3931)&lt;&gt;1,WEEKDAY($A3931)&lt;&gt;7),-Z$5,0))^($A3931-$A3930)*(1+2*(G3931/G3930-1))</f>
        <v>1214.5842506330252</v>
      </c>
      <c r="AA3931" s="63"/>
      <c r="AD3931">
        <f>AD3930*(1-(AD$1+AD$5))^($A3931-$A3930)*(1+2*(E3931/E3930-1))</f>
        <v>1.8479459579297239</v>
      </c>
      <c r="AG3931">
        <f t="shared" si="344"/>
        <v>13.516234057461173</v>
      </c>
      <c r="AJ3931" s="72">
        <f>AJ3930*(1-AJ$1+J3930)^($A3931-$A3930)*(2-E3931/E3930)</f>
        <v>6.582725011474837</v>
      </c>
      <c r="AL3931">
        <f>AL3930*(1-AL$1+J3931)^($A3931-$A3930)*(1+2*(E3931/E3930-1))</f>
        <v>92.969370537557651</v>
      </c>
      <c r="AM3931">
        <v>9.2910000000000004</v>
      </c>
      <c r="AN3931">
        <f>AN3930*(1-AN$1+J3931)^($A3931-$A3930)*(2-I3931/I3930)</f>
        <v>68.040922019556447</v>
      </c>
      <c r="AO3931">
        <v>68.076400000000007</v>
      </c>
      <c r="AR3931" s="72">
        <f>Z3931/Z3930-1</f>
        <v>1.4921005256230302E-2</v>
      </c>
    </row>
    <row r="3932" spans="1:44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 s="73">
        <f>IFERROR(VLOOKUP(A3932,SHORTVOL!$A$2:$E$10000,5,0),"")</f>
        <v>1454.72</v>
      </c>
      <c r="G3932" s="73">
        <f>IFERROR(VLOOKUP($A3932,LONGVOL!$A$2:$E$10000,5,0),"")</f>
        <v>342.4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 s="2">
        <f t="shared" si="340"/>
        <v>79.736320839611352</v>
      </c>
      <c r="L3932">
        <f>VLOOKUP(A3932,'VXX-IV'!A$1:C$4500,3,0)</f>
        <v>19.95</v>
      </c>
      <c r="M3932" s="10">
        <f t="shared" si="343"/>
        <v>2.9968080621359077</v>
      </c>
      <c r="N3932">
        <f t="shared" si="338"/>
        <v>197.89067032725848</v>
      </c>
      <c r="O3932">
        <f>VLOOKUP(A3932,'UVXY-IV'!A$1:G$5041,4,0)</f>
        <v>198.07314270000001</v>
      </c>
      <c r="P3932">
        <f>P3931*(1-IF($A3932&lt;=P3927,P$1,P$1+IF(AND(WEEKDAY($A3932)&lt;&gt;1,WEEKDAY($A3932)&lt;&gt;7),Q$1,0)))^($A3932-$A3931)*(1-0.5*(E3932/E3931-1))</f>
        <v>57.300622742646595</v>
      </c>
      <c r="Q3932">
        <f>VLOOKUP(A3932,'SVXY-IV'!A$1:G$5041,4,0)</f>
        <v>57.630421929999997</v>
      </c>
      <c r="R3932" s="2">
        <f t="shared" si="341"/>
        <v>19.035267430043163</v>
      </c>
      <c r="S3932">
        <f>VLOOKUP(A3932,'VXZ-IV'!A$1:C$4500,3,0)</f>
        <v>19.03</v>
      </c>
      <c r="T3932" s="61">
        <f t="shared" si="339"/>
        <v>22.863671697496066</v>
      </c>
      <c r="U3932" s="63">
        <f>VLOOKUP(A3932,'VIXM-IV'!A$1:D$4500,4,0)</f>
        <v>22.812301479999999</v>
      </c>
      <c r="V3932">
        <f>V3931*$E3932/$E3931*(1-(V$1+V$5+IF(AND(WEEKDAY(A3932)&lt;&gt;1,WEEKDAY(A3932)&lt;&gt;7),IF(A3932&lt;W$2,W$1,W$3),0)))^($A3932-$A3931)</f>
        <v>65.577645663302775</v>
      </c>
      <c r="W3932" s="72">
        <f>VLOOKUP(A3932,'VIXY-IV'!A$1:E$5000,4,0)</f>
        <v>65.619675360000002</v>
      </c>
      <c r="X3932" s="63">
        <f>X3931*(1-X$1+IF(AND(WEEKDAY($A3932)&lt;&gt;1,WEEKDAY($A3932)&lt;&gt;7),-X$5,0))^($A3932-$A3931)*(1+(F3932/F3931-1))</f>
        <v>26.458076044223127</v>
      </c>
      <c r="Y3932" s="63"/>
      <c r="Z3932" s="63">
        <f>Z3931*(1-Z$1+IF(AND(WEEKDAY($A3932)&lt;&gt;1,WEEKDAY($A3932)&lt;&gt;7),-Z$5,0))^($A3932-$A3931)*(1+2*(G3932/G3931-1))</f>
        <v>1220.1059492566699</v>
      </c>
      <c r="AA3932" s="63"/>
      <c r="AD3932">
        <f>AD3931*(1-(AD$1+AD$5))^($A3932-$A3931)*(1+2*(E3932/E3931-1))</f>
        <v>1.8258927070351707</v>
      </c>
      <c r="AG3932">
        <f t="shared" si="344"/>
        <v>13.596026629968096</v>
      </c>
      <c r="AJ3932" s="72">
        <f>AJ3931*(1-AJ$1+J3931)^($A3932-$A3931)*(2-E3932/E3931)</f>
        <v>6.6219498262760315</v>
      </c>
      <c r="AL3932">
        <f>AL3931*(1-AL$1+J3932)^($A3932-$A3931)*(1+2*(E3932/E3931-1))</f>
        <v>91.862991907354044</v>
      </c>
      <c r="AM3932">
        <v>9.1804000000000006</v>
      </c>
      <c r="AN3932">
        <f>AN3931*(1-AN$1+J3932)^($A3932-$A3931)*(2-I3932/I3931)</f>
        <v>67.857705968547393</v>
      </c>
      <c r="AO3932">
        <v>67.893100000000004</v>
      </c>
      <c r="AR3932" s="72">
        <f>Z3932/Z3931-1</f>
        <v>4.5461635294272718E-3</v>
      </c>
    </row>
    <row r="3933" spans="1:44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 s="73">
        <f>IFERROR(VLOOKUP(A3933,SHORTVOL!$A$2:$E$10000,5,0),"")</f>
        <v>1490.82</v>
      </c>
      <c r="G3933" s="73">
        <f>IFERROR(VLOOKUP($A3933,LONGVOL!$A$2:$E$10000,5,0),"")</f>
        <v>333.9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 s="2">
        <f t="shared" si="340"/>
        <v>77.161863041665868</v>
      </c>
      <c r="L3933">
        <f>VLOOKUP(A3933,'VXX-IV'!A$1:C$4500,3,0)</f>
        <v>19.309999999999999</v>
      </c>
      <c r="M3933" s="10">
        <f t="shared" si="343"/>
        <v>2.9959535495425103</v>
      </c>
      <c r="N3933">
        <f t="shared" si="338"/>
        <v>188.29844358614122</v>
      </c>
      <c r="O3933">
        <f>VLOOKUP(A3933,'UVXY-IV'!A$1:G$5041,4,0)</f>
        <v>188.47244850000001</v>
      </c>
      <c r="P3933">
        <f>P3932*(1-IF($A3933&lt;=P3928,P$1,P$1+IF(AND(WEEKDAY($A3933)&lt;&gt;1,WEEKDAY($A3933)&lt;&gt;7),Q$1,0)))^($A3933-$A3932)*(1-0.5*(E3933/E3932-1))</f>
        <v>58.224765022110773</v>
      </c>
      <c r="Q3933">
        <f>VLOOKUP(A3933,'SVXY-IV'!A$1:G$5041,4,0)</f>
        <v>58.5607799</v>
      </c>
      <c r="R3933" s="2">
        <f t="shared" si="341"/>
        <v>18.786175844534277</v>
      </c>
      <c r="S3933">
        <f>VLOOKUP(A3933,'VXZ-IV'!A$1:C$4500,3,0)</f>
        <v>18.78</v>
      </c>
      <c r="T3933" s="61">
        <f t="shared" si="339"/>
        <v>22.564281481437522</v>
      </c>
      <c r="U3933" s="63">
        <f>VLOOKUP(A3933,'VIXM-IV'!A$1:D$4500,4,0)</f>
        <v>22.513767810000001</v>
      </c>
      <c r="V3933">
        <f>V3932*$E3933/$E3932*(1-(V$1+V$5+IF(AND(WEEKDAY(A3933)&lt;&gt;1,WEEKDAY(A3933)&lt;&gt;7),IF(A3933&lt;W$2,W$1,W$3),0)))^($A3933-$A3932)</f>
        <v>63.459517812284837</v>
      </c>
      <c r="W3933" s="72">
        <f>VLOOKUP(A3933,'VIXY-IV'!A$1:E$5000,4,0)</f>
        <v>63.500722439999997</v>
      </c>
      <c r="X3933" s="63">
        <f>X3932*(1-X$1+IF(AND(WEEKDAY($A3933)&lt;&gt;1,WEEKDAY($A3933)&lt;&gt;7),-X$5,0))^($A3933-$A3932)*(1+(F3933/F3932-1))</f>
        <v>27.113160466617732</v>
      </c>
      <c r="Y3933" s="63"/>
      <c r="Z3933" s="63">
        <f>Z3932*(1-Z$1+IF(AND(WEEKDAY($A3933)&lt;&gt;1,WEEKDAY($A3933)&lt;&gt;7),-Z$5,0))^($A3933-$A3932)*(1+2*(G3933/G3932-1))</f>
        <v>1159.4370851531969</v>
      </c>
      <c r="AA3933" s="63"/>
      <c r="AD3933">
        <f>AD3932*(1-(AD$1+AD$5))^($A3933-$A3932)*(1+2*(E3933/E3932-1))</f>
        <v>1.7078502746272031</v>
      </c>
      <c r="AG3933">
        <f t="shared" si="344"/>
        <v>14.034644510602918</v>
      </c>
      <c r="AJ3933" s="72">
        <f>AJ3932*(1-AJ$1+J3932)^($A3933-$A3932)*(2-E3933/E3932)</f>
        <v>6.8359545386915839</v>
      </c>
      <c r="AL3933">
        <f>AL3932*(1-AL$1+J3933)^($A3933-$A3932)*(1+2*(E3933/E3932-1))</f>
        <v>85.9270364753298</v>
      </c>
      <c r="AM3933">
        <v>8.5871999999999993</v>
      </c>
      <c r="AN3933">
        <f>AN3932*(1-AN$1+J3933)^($A3933-$A3932)*(2-I3933/I3932)</f>
        <v>68.74770030604013</v>
      </c>
      <c r="AO3933">
        <v>68.783500000000004</v>
      </c>
      <c r="AR3933" s="72">
        <f>Z3933/Z3932-1</f>
        <v>-4.9724258897708484E-2</v>
      </c>
    </row>
    <row r="3934" spans="1:44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 s="73">
        <f>IFERROR(VLOOKUP(A3934,SHORTVOL!$A$2:$E$10000,5,0),"")</f>
        <v>1457.68</v>
      </c>
      <c r="G3934" s="73">
        <f>IFERROR(VLOOKUP($A3934,LONGVOL!$A$2:$E$10000,5,0),"")</f>
        <v>341.33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 s="2">
        <f t="shared" si="340"/>
        <v>78.535520069614449</v>
      </c>
      <c r="L3934">
        <f>VLOOKUP(A3934,'VXX-IV'!A$1:C$4500,3,0)</f>
        <v>19.649999999999999</v>
      </c>
      <c r="M3934" s="10">
        <f t="shared" si="343"/>
        <v>2.9967185786063335</v>
      </c>
      <c r="N3934">
        <f t="shared" si="338"/>
        <v>193.31904799737512</v>
      </c>
      <c r="O3934">
        <f>VLOOKUP(A3934,'UVXY-IV'!A$1:G$5041,4,0)</f>
        <v>193.49780329999999</v>
      </c>
      <c r="P3934">
        <f>P3933*(1-IF($A3934&lt;=P3929,P$1,P$1+IF(AND(WEEKDAY($A3934)&lt;&gt;1,WEEKDAY($A3934)&lt;&gt;7),Q$1,0)))^($A3934-$A3933)*(1-0.5*(E3934/E3933-1))</f>
        <v>57.705589372673785</v>
      </c>
      <c r="Q3934">
        <f>VLOOKUP(A3934,'SVXY-IV'!A$1:G$5041,4,0)</f>
        <v>58.038465960000003</v>
      </c>
      <c r="R3934" s="2">
        <f t="shared" si="341"/>
        <v>18.929054422892701</v>
      </c>
      <c r="S3934">
        <f>VLOOKUP(A3934,'VXZ-IV'!A$1:C$4500,3,0)</f>
        <v>18.93</v>
      </c>
      <c r="T3934" s="61">
        <f t="shared" si="339"/>
        <v>22.735692058332539</v>
      </c>
      <c r="U3934" s="63">
        <f>VLOOKUP(A3934,'VIXM-IV'!A$1:D$4500,4,0)</f>
        <v>22.684947099999999</v>
      </c>
      <c r="V3934">
        <f>V3933*$E3934/$E3933*(1-(V$1+V$5+IF(AND(WEEKDAY(A3934)&lt;&gt;1,WEEKDAY(A3934)&lt;&gt;7),IF(A3934&lt;W$2,W$1,W$3),0)))^($A3934-$A3933)</f>
        <v>64.588568405180027</v>
      </c>
      <c r="W3934" s="72">
        <f>VLOOKUP(A3934,'VIXY-IV'!A$1:E$5000,4,0)</f>
        <v>64.630382960000006</v>
      </c>
      <c r="X3934" s="63">
        <f>X3933*(1-X$1+IF(AND(WEEKDAY($A3934)&lt;&gt;1,WEEKDAY($A3934)&lt;&gt;7),-X$5,0))^($A3934-$A3933)*(1+(F3934/F3933-1))</f>
        <v>26.508991907021301</v>
      </c>
      <c r="Y3934" s="63"/>
      <c r="Z3934" s="63">
        <f>Z3933*(1-Z$1+IF(AND(WEEKDAY($A3934)&lt;&gt;1,WEEKDAY($A3934)&lt;&gt;7),-Z$5,0))^($A3934-$A3933)*(1+2*(G3934/G3933-1))</f>
        <v>1210.9418464236048</v>
      </c>
      <c r="AA3934" s="63"/>
      <c r="AD3934">
        <f>AD3933*(1-(AD$1+AD$5))^($A3934-$A3933)*(1+2*(E3934/E3933-1))</f>
        <v>1.768528345810003</v>
      </c>
      <c r="AG3934">
        <f t="shared" si="344"/>
        <v>13.784439719492093</v>
      </c>
      <c r="AJ3934" s="72">
        <f>AJ3933*(1-AJ$1+J3933)^($A3934-$A3933)*(2-E3934/E3933)</f>
        <v>6.7144545368782333</v>
      </c>
      <c r="AL3934">
        <f>AL3933*(1-AL$1+J3934)^($A3934-$A3933)*(1+2*(E3934/E3933-1))</f>
        <v>88.98291967909401</v>
      </c>
      <c r="AM3934">
        <v>8.8925999999999998</v>
      </c>
      <c r="AN3934">
        <f>AN3933*(1-AN$1+J3934)^($A3934-$A3933)*(2-I3934/I3933)</f>
        <v>68.226821766009067</v>
      </c>
      <c r="AO3934">
        <v>68.2624</v>
      </c>
      <c r="AR3934" s="72">
        <f>Z3934/Z3933-1</f>
        <v>4.4422213098007424E-2</v>
      </c>
    </row>
    <row r="3935" spans="1:44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 s="73">
        <f>IFERROR(VLOOKUP(A3935,SHORTVOL!$A$2:$E$10000,5,0),"")</f>
        <v>1534.04</v>
      </c>
      <c r="G3935" s="73">
        <f>IFERROR(VLOOKUP($A3935,LONGVOL!$A$2:$E$10000,5,0),"")</f>
        <v>323.44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 s="2">
        <f t="shared" si="340"/>
        <v>75.449167709194242</v>
      </c>
      <c r="L3935">
        <f>VLOOKUP(A3935,'VXX-IV'!A$1:C$4500,3,0)</f>
        <v>18.88</v>
      </c>
      <c r="M3935" s="10">
        <f t="shared" si="343"/>
        <v>2.9962482896818985</v>
      </c>
      <c r="N3935">
        <f t="shared" si="338"/>
        <v>181.91511045835097</v>
      </c>
      <c r="O3935">
        <f>VLOOKUP(A3935,'UVXY-IV'!A$1:G$5041,4,0)</f>
        <v>182.07868239999999</v>
      </c>
      <c r="P3935">
        <f>P3934*(1-IF($A3935&lt;=P3930,P$1,P$1+IF(AND(WEEKDAY($A3935)&lt;&gt;1,WEEKDAY($A3935)&lt;&gt;7),Q$1,0)))^($A3935-$A3934)*(1-0.5*(E3935/E3934-1))</f>
        <v>58.83857325505511</v>
      </c>
      <c r="Q3935">
        <f>VLOOKUP(A3935,'SVXY-IV'!A$1:G$5041,4,0)</f>
        <v>59.177743880000001</v>
      </c>
      <c r="R3935" s="2">
        <f t="shared" si="341"/>
        <v>18.66844248648529</v>
      </c>
      <c r="S3935">
        <f>VLOOKUP(A3935,'VXZ-IV'!A$1:C$4500,3,0)</f>
        <v>18.670000000000002</v>
      </c>
      <c r="T3935" s="61">
        <f t="shared" si="339"/>
        <v>22.422471336763778</v>
      </c>
      <c r="U3935" s="63">
        <f>VLOOKUP(A3935,'VIXM-IV'!A$1:D$4500,4,0)</f>
        <v>22.37269324</v>
      </c>
      <c r="V3935">
        <f>V3934*$E3935/$E3934*(1-(V$1+V$5+IF(AND(WEEKDAY(A3935)&lt;&gt;1,WEEKDAY(A3935)&lt;&gt;7),IF(A3935&lt;W$2,W$1,W$3),0)))^($A3935-$A3934)</f>
        <v>62.049488390549953</v>
      </c>
      <c r="W3935" s="72">
        <f>VLOOKUP(A3935,'VIXY-IV'!A$1:E$5000,4,0)</f>
        <v>62.088499759999998</v>
      </c>
      <c r="X3935" s="63">
        <f>X3934*(1-X$1+IF(AND(WEEKDAY($A3935)&lt;&gt;1,WEEKDAY($A3935)&lt;&gt;7),-X$5,0))^($A3935-$A3934)*(1+(F3935/F3934-1))</f>
        <v>27.89611885856122</v>
      </c>
      <c r="Y3935" s="63"/>
      <c r="Z3935" s="63">
        <f>Z3934*(1-Z$1+IF(AND(WEEKDAY($A3935)&lt;&gt;1,WEEKDAY($A3935)&lt;&gt;7),-Z$5,0))^($A3935-$A3934)*(1+2*(G3935/G3934-1))</f>
        <v>1083.9193383706333</v>
      </c>
      <c r="AA3935" s="63"/>
      <c r="AD3935">
        <f>AD3934*(1-(AD$1+AD$5))^($A3935-$A3934)*(1+2*(E3935/E3934-1))</f>
        <v>1.6293934917753949</v>
      </c>
      <c r="AG3935">
        <f t="shared" si="344"/>
        <v>14.325787833006862</v>
      </c>
      <c r="AJ3935" s="72">
        <f>AJ3934*(1-AJ$1+J3934)^($A3935-$A3934)*(2-E3935/E3934)</f>
        <v>6.9785289216467774</v>
      </c>
      <c r="AL3935">
        <f>AL3934*(1-AL$1+J3935)^($A3935-$A3934)*(1+2*(E3935/E3934-1))</f>
        <v>81.985149045562011</v>
      </c>
      <c r="AM3935">
        <v>8.1933000000000007</v>
      </c>
      <c r="AN3935">
        <f>AN3934*(1-AN$1+J3935)^($A3935-$A3934)*(2-I3935/I3934)</f>
        <v>69.168153391428746</v>
      </c>
      <c r="AO3935">
        <v>69.2042</v>
      </c>
      <c r="AR3935" s="72">
        <f>Z3935/Z3934-1</f>
        <v>-0.10489563014782233</v>
      </c>
    </row>
    <row r="3936" spans="1:44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 s="73">
        <f>IFERROR(VLOOKUP(A3936,SHORTVOL!$A$2:$E$10000,5,0),"")</f>
        <v>1530.56</v>
      </c>
      <c r="G3936" s="73">
        <f>IFERROR(VLOOKUP($A3936,LONGVOL!$A$2:$E$10000,5,0),"")</f>
        <v>324.18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 s="2">
        <f t="shared" si="340"/>
        <v>75.933713824568315</v>
      </c>
      <c r="L3936">
        <f>VLOOKUP(A3936,'VXX-IV'!A$1:C$4500,3,0)</f>
        <v>19</v>
      </c>
      <c r="M3936" s="10">
        <f t="shared" si="343"/>
        <v>2.9965112539246483</v>
      </c>
      <c r="N3936">
        <f t="shared" si="338"/>
        <v>183.64512571446318</v>
      </c>
      <c r="O3936">
        <f>VLOOKUP(A3936,'UVXY-IV'!A$1:G$5041,4,0)</f>
        <v>183.81941309999999</v>
      </c>
      <c r="P3936">
        <f>P3935*(1-IF($A3936&lt;=P3931,P$1,P$1+IF(AND(WEEKDAY($A3936)&lt;&gt;1,WEEKDAY($A3936)&lt;&gt;7),Q$1,0)))^($A3936-$A3935)*(1-0.5*(E3936/E3935-1))</f>
        <v>58.646905602966271</v>
      </c>
      <c r="Q3936">
        <f>VLOOKUP(A3936,'SVXY-IV'!A$1:G$5041,4,0)</f>
        <v>58.989018819999998</v>
      </c>
      <c r="R3936" s="2">
        <f t="shared" si="341"/>
        <v>18.618372613137229</v>
      </c>
      <c r="S3936">
        <f>VLOOKUP(A3936,'VXZ-IV'!A$1:C$4500,3,0)</f>
        <v>18.62</v>
      </c>
      <c r="T3936" s="61">
        <f t="shared" si="339"/>
        <v>22.361735575473229</v>
      </c>
      <c r="U3936" s="63">
        <f>VLOOKUP(A3936,'VIXM-IV'!A$1:D$4500,4,0)</f>
        <v>22.312767489999999</v>
      </c>
      <c r="V3936">
        <f>V3935*$E3936/$E3935*(1-(V$1+V$5+IF(AND(WEEKDAY(A3936)&lt;&gt;1,WEEKDAY(A3936)&lt;&gt;7),IF(A3936&lt;W$2,W$1,W$3),0)))^($A3936-$A3935)</f>
        <v>62.445880412025886</v>
      </c>
      <c r="W3936" s="72">
        <f>VLOOKUP(A3936,'VIXY-IV'!A$1:E$5000,4,0)</f>
        <v>62.48662856</v>
      </c>
      <c r="X3936" s="63">
        <f>X3935*(1-X$1+IF(AND(WEEKDAY($A3936)&lt;&gt;1,WEEKDAY($A3936)&lt;&gt;7),-X$5,0))^($A3936-$A3935)*(1+(F3936/F3935-1))</f>
        <v>27.828238078858444</v>
      </c>
      <c r="Y3936" s="63"/>
      <c r="Z3936" s="63">
        <f>Z3935*(1-Z$1+IF(AND(WEEKDAY($A3936)&lt;&gt;1,WEEKDAY($A3936)&lt;&gt;7),-Z$5,0))^($A3936-$A3935)*(1+2*(G3936/G3935-1))</f>
        <v>1088.6223114104685</v>
      </c>
      <c r="AA3936" s="63"/>
      <c r="AD3936">
        <f>AD3935*(1-(AD$1+AD$5))^($A3936-$A3935)*(1+2*(E3936/E3935-1))</f>
        <v>1.6499505101580421</v>
      </c>
      <c r="AG3936">
        <f t="shared" si="344"/>
        <v>14.232695981396521</v>
      </c>
      <c r="AJ3936" s="72">
        <f>AJ3935*(1-AJ$1+J3935)^($A3936-$A3935)*(2-E3936/E3935)</f>
        <v>6.934318521774264</v>
      </c>
      <c r="AL3936">
        <f>AL3935*(1-AL$1+J3936)^($A3936-$A3935)*(1+2*(E3936/E3935-1))</f>
        <v>83.027868957885275</v>
      </c>
      <c r="AM3936">
        <v>8.2974999999999994</v>
      </c>
      <c r="AN3936">
        <f>AN3935*(1-AN$1+J3936)^($A3936-$A3935)*(2-I3936/I3935)</f>
        <v>69.359664515100576</v>
      </c>
      <c r="AO3936">
        <v>69.395700000000005</v>
      </c>
      <c r="AR3936" s="72">
        <f>Z3936/Z3935-1</f>
        <v>4.3388588738575429E-3</v>
      </c>
    </row>
    <row r="3937" spans="1:44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 s="73">
        <f>IFERROR(VLOOKUP(A3937,SHORTVOL!$A$2:$E$10000,5,0),"")</f>
        <v>1506.27</v>
      </c>
      <c r="G3937" s="73">
        <f>IFERROR(VLOOKUP($A3937,LONGVOL!$A$2:$E$10000,5,0),"")</f>
        <v>329.32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 s="2">
        <f t="shared" si="340"/>
        <v>77.535333136246095</v>
      </c>
      <c r="L3937">
        <f>VLOOKUP(A3937,'VXX-IV'!A$1:C$4500,3,0)</f>
        <v>19.399999999999999</v>
      </c>
      <c r="M3937" s="10">
        <f t="shared" si="343"/>
        <v>2.9966666565075308</v>
      </c>
      <c r="N3937">
        <f t="shared" si="338"/>
        <v>189.44774677308018</v>
      </c>
      <c r="O3937">
        <f>VLOOKUP(A3937,'UVXY-IV'!A$1:G$5041,4,0)</f>
        <v>189.63077379999999</v>
      </c>
      <c r="P3937">
        <f>P3936*(1-IF($A3937&lt;=P3932,P$1,P$1+IF(AND(WEEKDAY($A3937)&lt;&gt;1,WEEKDAY($A3937)&lt;&gt;7),Q$1,0)))^($A3937-$A3936)*(1-0.5*(E3937/E3936-1))</f>
        <v>58.027514606972595</v>
      </c>
      <c r="Q3937">
        <f>VLOOKUP(A3937,'SVXY-IV'!A$1:G$5041,4,0)</f>
        <v>58.367583349999997</v>
      </c>
      <c r="R3937" s="2">
        <f t="shared" si="341"/>
        <v>18.865307895861189</v>
      </c>
      <c r="S3937">
        <f>VLOOKUP(A3937,'VXZ-IV'!A$1:C$4500,3,0)</f>
        <v>18.86</v>
      </c>
      <c r="T3937" s="61">
        <f t="shared" si="339"/>
        <v>22.65811728523807</v>
      </c>
      <c r="U3937" s="63">
        <f>VLOOKUP(A3937,'VIXM-IV'!A$1:D$4500,4,0)</f>
        <v>22.606810939999999</v>
      </c>
      <c r="V3937">
        <f>V3936*$E3937/$E3936*(1-(V$1+V$5+IF(AND(WEEKDAY(A3937)&lt;&gt;1,WEEKDAY(A3937)&lt;&gt;7),IF(A3937&lt;W$2,W$1,W$3),0)))^($A3937-$A3936)</f>
        <v>63.762302127041863</v>
      </c>
      <c r="W3937" s="72">
        <f>VLOOKUP(A3937,'VIXY-IV'!A$1:E$5000,4,0)</f>
        <v>63.803871000000001</v>
      </c>
      <c r="X3937" s="63">
        <f>X3936*(1-X$1+IF(AND(WEEKDAY($A3937)&lt;&gt;1,WEEKDAY($A3937)&lt;&gt;7),-X$5,0))^($A3937-$A3936)*(1+(F3937/F3936-1))</f>
        <v>27.385095568822035</v>
      </c>
      <c r="Y3937" s="63"/>
      <c r="Z3937" s="63">
        <f>Z3936*(1-Z$1+IF(AND(WEEKDAY($A3937)&lt;&gt;1,WEEKDAY($A3937)&lt;&gt;7),-Z$5,0))^($A3937-$A3936)*(1+2*(G3937/G3936-1))</f>
        <v>1123.0550588958406</v>
      </c>
      <c r="AA3937" s="63"/>
      <c r="AD3937">
        <f>AD3936*(1-(AD$1+AD$5))^($A3937-$A3936)*(1+2*(E3937/E3936-1))</f>
        <v>1.7194254755066185</v>
      </c>
      <c r="AG3937">
        <f t="shared" si="344"/>
        <v>13.932146921253395</v>
      </c>
      <c r="AJ3937" s="72">
        <f>AJ3936*(1-AJ$1+J3936)^($A3937-$A3936)*(2-E3937/E3936)</f>
        <v>6.7882590680429704</v>
      </c>
      <c r="AL3937">
        <f>AL3936*(1-AL$1+J3937)^($A3937-$A3936)*(1+2*(E3937/E3936-1))</f>
        <v>86.526854696903854</v>
      </c>
      <c r="AM3937">
        <v>8.6471999999999998</v>
      </c>
      <c r="AN3937">
        <f>AN3936*(1-AN$1+J3937)^($A3937-$A3936)*(2-I3937/I3936)</f>
        <v>68.441716817574118</v>
      </c>
      <c r="AO3937">
        <v>68.477199999999996</v>
      </c>
      <c r="AR3937" s="72">
        <f>Z3937/Z3936-1</f>
        <v>3.162965440305876E-2</v>
      </c>
    </row>
    <row r="3938" spans="1:44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 s="73">
        <f>IFERROR(VLOOKUP(A3938,SHORTVOL!$A$2:$E$10000,5,0),"")</f>
        <v>1501.06</v>
      </c>
      <c r="G3938" s="73">
        <f>IFERROR(VLOOKUP($A3938,LONGVOL!$A$2:$E$10000,5,0),"")</f>
        <v>330.46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 s="2">
        <f t="shared" si="340"/>
        <v>76.321997100357066</v>
      </c>
      <c r="L3938">
        <f>VLOOKUP(A3938,'VXX-IV'!A$1:C$4500,3,0)</f>
        <v>19.100000000000001</v>
      </c>
      <c r="M3938" s="10">
        <f t="shared" si="343"/>
        <v>2.9959160785527259</v>
      </c>
      <c r="N3938">
        <f t="shared" si="338"/>
        <v>184.9936940685908</v>
      </c>
      <c r="O3938">
        <f>VLOOKUP(A3938,'UVXY-IV'!A$1:G$5041,4,0)</f>
        <v>185.17257699999999</v>
      </c>
      <c r="P3938">
        <f>P3937*(1-IF($A3938&lt;=P3933,P$1,P$1+IF(AND(WEEKDAY($A3938)&lt;&gt;1,WEEKDAY($A3938)&lt;&gt;7),Q$1,0)))^($A3938-$A3937)*(1-0.5*(E3938/E3937-1))</f>
        <v>58.480567546406576</v>
      </c>
      <c r="Q3938">
        <f>VLOOKUP(A3938,'SVXY-IV'!A$1:G$5041,4,0)</f>
        <v>58.823538890000002</v>
      </c>
      <c r="R3938" s="2">
        <f t="shared" si="341"/>
        <v>18.920324863231468</v>
      </c>
      <c r="S3938">
        <f>VLOOKUP(A3938,'VXZ-IV'!A$1:C$4500,3,0)</f>
        <v>18.920000000000002</v>
      </c>
      <c r="T3938" s="61">
        <f t="shared" si="339"/>
        <v>22.723992893035955</v>
      </c>
      <c r="U3938" s="63">
        <f>VLOOKUP(A3938,'VIXM-IV'!A$1:D$4500,4,0)</f>
        <v>22.672604809999999</v>
      </c>
      <c r="V3938">
        <f>V3937*$E3938/$E3937*(1-(V$1+V$5+IF(AND(WEEKDAY(A3938)&lt;&gt;1,WEEKDAY(A3938)&lt;&gt;7),IF(A3938&lt;W$2,W$1,W$3),0)))^($A3938-$A3937)</f>
        <v>62.763903629492653</v>
      </c>
      <c r="W3938" s="72">
        <f>VLOOKUP(A3938,'VIXY-IV'!A$1:E$5000,4,0)</f>
        <v>62.806064839999998</v>
      </c>
      <c r="X3938" s="63">
        <f>X3937*(1-X$1+IF(AND(WEEKDAY($A3938)&lt;&gt;1,WEEKDAY($A3938)&lt;&gt;7),-X$5,0))^($A3938-$A3937)*(1+(F3938/F3937-1))</f>
        <v>27.2888711001846</v>
      </c>
      <c r="Y3938" s="63"/>
      <c r="Z3938" s="63">
        <f>Z3937*(1-Z$1+IF(AND(WEEKDAY($A3938)&lt;&gt;1,WEEKDAY($A3938)&lt;&gt;7),-Z$5,0))^($A3938-$A3937)*(1+2*(G3938/G3937-1))</f>
        <v>1130.7414529004395</v>
      </c>
      <c r="AA3938" s="63"/>
      <c r="AD3938">
        <f>AD3937*(1-(AD$1+AD$5))^($A3938-$A3937)*(1+2*(E3938/E3937-1))</f>
        <v>1.6654909105622295</v>
      </c>
      <c r="AG3938">
        <f t="shared" si="344"/>
        <v>14.149770748478183</v>
      </c>
      <c r="AJ3938" s="72">
        <f>AJ3937*(1-AJ$1+J3937)^($A3938-$A3937)*(2-E3938/E3937)</f>
        <v>6.8946704881196927</v>
      </c>
      <c r="AL3938">
        <f>AL3937*(1-AL$1+J3938)^($A3938-$A3937)*(1+2*(E3938/E3937-1))</f>
        <v>83.815514182854812</v>
      </c>
      <c r="AM3938">
        <v>8.3759999999999994</v>
      </c>
      <c r="AN3938">
        <f>AN3937*(1-AN$1+J3938)^($A3938-$A3937)*(2-I3938/I3937)</f>
        <v>68.244085752719599</v>
      </c>
      <c r="AO3938">
        <v>68.279300000000006</v>
      </c>
      <c r="AR3938" s="72">
        <f>Z3938/Z3937-1</f>
        <v>6.8441826994269928E-3</v>
      </c>
    </row>
    <row r="3939" spans="1:44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 s="73">
        <f>IFERROR(VLOOKUP(A3939,SHORTVOL!$A$2:$E$10000,5,0),"")</f>
        <v>1516.4</v>
      </c>
      <c r="G3939" s="73">
        <f>IFERROR(VLOOKUP($A3939,LONGVOL!$A$2:$E$10000,5,0),"")</f>
        <v>327.08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 s="2">
        <f t="shared" si="340"/>
        <v>75.597582188382731</v>
      </c>
      <c r="L3939">
        <f>VLOOKUP(A3939,'VXX-IV'!A$1:C$4500,3,0)</f>
        <v>18.91</v>
      </c>
      <c r="M3939" s="10">
        <f t="shared" si="343"/>
        <v>2.9977568581905198</v>
      </c>
      <c r="N3939">
        <f t="shared" si="338"/>
        <v>182.35189042316713</v>
      </c>
      <c r="O3939">
        <f>VLOOKUP(A3939,'UVXY-IV'!A$1:G$5041,4,0)</f>
        <v>182.51976669999999</v>
      </c>
      <c r="P3939">
        <f>P3938*(1-IF($A3939&lt;=P3934,P$1,P$1+IF(AND(WEEKDAY($A3939)&lt;&gt;1,WEEKDAY($A3939)&lt;&gt;7),Q$1,0)))^($A3939-$A3938)*(1-0.5*(E3939/E3938-1))</f>
        <v>58.757231326660992</v>
      </c>
      <c r="Q3939">
        <f>VLOOKUP(A3939,'SVXY-IV'!A$1:G$5041,4,0)</f>
        <v>59.100995240000003</v>
      </c>
      <c r="R3939" s="2">
        <f t="shared" si="341"/>
        <v>18.84630831191539</v>
      </c>
      <c r="S3939">
        <f>VLOOKUP(A3939,'VXZ-IV'!A$1:C$4500,3,0)</f>
        <v>18.84</v>
      </c>
      <c r="T3939" s="61">
        <f t="shared" si="339"/>
        <v>22.634894793755009</v>
      </c>
      <c r="U3939" s="63">
        <f>VLOOKUP(A3939,'VIXM-IV'!A$1:D$4500,4,0)</f>
        <v>22.583681599999998</v>
      </c>
      <c r="V3939">
        <f>V3938*$E3939/$E3938*(1-(V$1+V$5+IF(AND(WEEKDAY(A3939)&lt;&gt;1,WEEKDAY(A3939)&lt;&gt;7),IF(A3939&lt;W$2,W$1,W$3),0)))^($A3939-$A3938)</f>
        <v>62.167361698956611</v>
      </c>
      <c r="W3939" s="72">
        <f>VLOOKUP(A3939,'VIXY-IV'!A$1:E$5000,4,0)</f>
        <v>62.207086920000002</v>
      </c>
      <c r="X3939" s="63">
        <f>X3938*(1-X$1+IF(AND(WEEKDAY($A3939)&lt;&gt;1,WEEKDAY($A3939)&lt;&gt;7),-X$5,0))^($A3939-$A3938)*(1+(F3939/F3938-1))</f>
        <v>27.566230101120567</v>
      </c>
      <c r="Y3939" s="63"/>
      <c r="Z3939" s="63">
        <f>Z3938*(1-Z$1+IF(AND(WEEKDAY($A3939)&lt;&gt;1,WEEKDAY($A3939)&lt;&gt;7),-Z$5,0))^($A3939-$A3938)*(1+2*(G3939/G3938-1))</f>
        <v>1107.5235369540926</v>
      </c>
      <c r="AA3939" s="63"/>
      <c r="AD3939">
        <f>AD3938*(1-(AD$1+AD$5))^($A3939-$A3938)*(1+2*(E3939/E3938-1))</f>
        <v>1.633744772170276</v>
      </c>
      <c r="AG3939">
        <f t="shared" si="344"/>
        <v>14.283726878922677</v>
      </c>
      <c r="AJ3939" s="72">
        <f>AJ3938*(1-AJ$1+J3938)^($A3939-$A3938)*(2-E3939/E3938)</f>
        <v>6.9603230602365027</v>
      </c>
      <c r="AL3939">
        <f>AL3938*(1-AL$1+J3939)^($A3939-$A3938)*(1+2*(E3939/E3938-1))</f>
        <v>82.220427985856418</v>
      </c>
      <c r="AM3939">
        <v>8.2166999999999994</v>
      </c>
      <c r="AN3939">
        <f>AN3938*(1-AN$1+J3939)^($A3939-$A3938)*(2-I3939/I3938)</f>
        <v>68.512841634560075</v>
      </c>
      <c r="AO3939">
        <v>68.548199999999994</v>
      </c>
      <c r="AR3939" s="72">
        <f>Z3939/Z3938-1</f>
        <v>-2.0533355248267604E-2</v>
      </c>
    </row>
    <row r="3940" spans="1:44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 s="73">
        <f>IFERROR(VLOOKUP(A3940,SHORTVOL!$A$2:$E$10000,5,0),"")</f>
        <v>1549.73</v>
      </c>
      <c r="G3940" s="73">
        <f>IFERROR(VLOOKUP($A3940,LONGVOL!$A$2:$E$10000,5,0),"")</f>
        <v>319.89999999999998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 s="2">
        <f t="shared" si="340"/>
        <v>74.567145990634174</v>
      </c>
      <c r="L3940">
        <f>VLOOKUP(A3940,'VXX-IV'!A$1:C$4500,3,0)</f>
        <v>18.66</v>
      </c>
      <c r="M3940" s="10">
        <f t="shared" si="343"/>
        <v>2.996095712252635</v>
      </c>
      <c r="N3940">
        <f t="shared" si="338"/>
        <v>178.61720461625774</v>
      </c>
      <c r="O3940">
        <f>VLOOKUP(A3940,'UVXY-IV'!A$1:G$5041,4,0)</f>
        <v>178.78228290000001</v>
      </c>
      <c r="P3940">
        <f>P3939*(1-IF($A3940&lt;=P3935,P$1,P$1+IF(AND(WEEKDAY($A3940)&lt;&gt;1,WEEKDAY($A3940)&lt;&gt;7),Q$1,0)))^($A3940-$A3939)*(1-0.5*(E3940/E3939-1))</f>
        <v>59.156636453135853</v>
      </c>
      <c r="Q3940">
        <f>VLOOKUP(A3940,'SVXY-IV'!A$1:G$5041,4,0)</f>
        <v>59.502130819999998</v>
      </c>
      <c r="R3940" s="2">
        <f t="shared" si="341"/>
        <v>18.815595134217574</v>
      </c>
      <c r="S3940">
        <f>VLOOKUP(A3940,'VXZ-IV'!A$1:C$4500,3,0)</f>
        <v>18.809999999999999</v>
      </c>
      <c r="T3940" s="61">
        <f t="shared" si="339"/>
        <v>22.597806267485222</v>
      </c>
      <c r="U3940" s="63">
        <f>VLOOKUP(A3940,'VIXM-IV'!A$1:D$4500,4,0)</f>
        <v>22.546738999999999</v>
      </c>
      <c r="V3940">
        <f>V3939*$E3940/$E3939*(1-(V$1+V$5+IF(AND(WEEKDAY(A3940)&lt;&gt;1,WEEKDAY(A3940)&lt;&gt;7),IF(A3940&lt;W$2,W$1,W$3),0)))^($A3940-$A3939)</f>
        <v>61.319520191293734</v>
      </c>
      <c r="W3940" s="72">
        <f>VLOOKUP(A3940,'VIXY-IV'!A$1:E$5000,4,0)</f>
        <v>61.35883836</v>
      </c>
      <c r="X3940" s="63">
        <f>X3939*(1-X$1+IF(AND(WEEKDAY($A3940)&lt;&gt;1,WEEKDAY($A3940)&lt;&gt;7),-X$5,0))^($A3940-$A3939)*(1+(F3940/F3939-1))</f>
        <v>28.170575861784446</v>
      </c>
      <c r="Y3940" s="63"/>
      <c r="Z3940" s="63">
        <f>Z3939*(1-Z$1+IF(AND(WEEKDAY($A3940)&lt;&gt;1,WEEKDAY($A3940)&lt;&gt;7),-Z$5,0))^($A3940-$A3939)*(1+2*(G3940/G3939-1))</f>
        <v>1058.8159696108692</v>
      </c>
      <c r="AA3940" s="63"/>
      <c r="AD3940">
        <f>AD3939*(1-(AD$1+AD$5))^($A3940-$A3939)*(1+2*(E3940/E3939-1))</f>
        <v>1.5890981338500028</v>
      </c>
      <c r="AG3940">
        <f t="shared" si="344"/>
        <v>14.477989791246749</v>
      </c>
      <c r="AJ3940" s="72">
        <f>AJ3939*(1-AJ$1+J3939)^($A3940-$A3939)*(2-E3940/E3939)</f>
        <v>7.0553516381501549</v>
      </c>
      <c r="AL3940">
        <f>AL3939*(1-AL$1+J3940)^($A3940-$A3939)*(1+2*(E3940/E3939-1))</f>
        <v>79.975988253968339</v>
      </c>
      <c r="AM3940">
        <v>7.9924999999999997</v>
      </c>
      <c r="AN3940">
        <f>AN3939*(1-AN$1+J3940)^($A3940-$A3939)*(2-I3940/I3939)</f>
        <v>68.626090095725488</v>
      </c>
      <c r="AO3940">
        <v>68.6614</v>
      </c>
      <c r="AR3940" s="72">
        <f>Z3940/Z3939-1</f>
        <v>-4.3978810127303314E-2</v>
      </c>
    </row>
    <row r="3941" spans="1:44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 s="73">
        <f>IFERROR(VLOOKUP(A3941,SHORTVOL!$A$2:$E$10000,5,0),"")</f>
        <v>1553.06</v>
      </c>
      <c r="G3941" s="73">
        <f>IFERROR(VLOOKUP($A3941,LONGVOL!$A$2:$E$10000,5,0),"")</f>
        <v>319.20999999999998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 s="2">
        <f t="shared" si="340"/>
        <v>73.611141384928217</v>
      </c>
      <c r="L3941">
        <f>VLOOKUP(A3941,'VXX-IV'!A$1:C$4500,3,0)</f>
        <v>18.420000000000002</v>
      </c>
      <c r="M3941" s="10">
        <f t="shared" si="343"/>
        <v>2.9962617472816619</v>
      </c>
      <c r="N3941">
        <f t="shared" si="338"/>
        <v>175.1626982458362</v>
      </c>
      <c r="O3941">
        <f>VLOOKUP(A3941,'UVXY-IV'!A$1:G$5041,4,0)</f>
        <v>175.33375369999999</v>
      </c>
      <c r="P3941">
        <f>P3940*(1-IF($A3941&lt;=P3936,P$1,P$1+IF(AND(WEEKDAY($A3941)&lt;&gt;1,WEEKDAY($A3941)&lt;&gt;7),Q$1,0)))^($A3941-$A3940)*(1-0.5*(E3941/E3940-1))</f>
        <v>59.532800060135898</v>
      </c>
      <c r="Q3941">
        <f>VLOOKUP(A3941,'SVXY-IV'!A$1:G$5041,4,0)</f>
        <v>59.883413730000001</v>
      </c>
      <c r="R3941" s="2">
        <f t="shared" si="341"/>
        <v>18.679149631915447</v>
      </c>
      <c r="S3941">
        <f>VLOOKUP(A3941,'VXZ-IV'!A$1:C$4500,3,0)</f>
        <v>18.68</v>
      </c>
      <c r="T3941" s="61">
        <f t="shared" si="339"/>
        <v>22.433333942160889</v>
      </c>
      <c r="U3941" s="63">
        <f>VLOOKUP(A3941,'VIXM-IV'!A$1:D$4500,4,0)</f>
        <v>22.38314519</v>
      </c>
      <c r="V3941">
        <f>V3940*$E3941/$E3940*(1-(V$1+V$5+IF(AND(WEEKDAY(A3941)&lt;&gt;1,WEEKDAY(A3941)&lt;&gt;7),IF(A3941&lt;W$2,W$1,W$3),0)))^($A3941-$A3940)</f>
        <v>60.531790379220681</v>
      </c>
      <c r="W3941" s="72">
        <f>VLOOKUP(A3941,'VIXY-IV'!A$1:E$5000,4,0)</f>
        <v>60.572202320000002</v>
      </c>
      <c r="X3941" s="63">
        <f>X3940*(1-X$1+IF(AND(WEEKDAY($A3941)&lt;&gt;1,WEEKDAY($A3941)&lt;&gt;7),-X$5,0))^($A3941-$A3940)*(1+(F3941/F3940-1))</f>
        <v>28.226444030878408</v>
      </c>
      <c r="Y3941" s="63"/>
      <c r="Z3941" s="63">
        <f>Z3940*(1-Z$1+IF(AND(WEEKDAY($A3941)&lt;&gt;1,WEEKDAY($A3941)&lt;&gt;7),-Z$5,0))^($A3941-$A3940)*(1+2*(G3941/G3940-1))</f>
        <v>1053.999730841753</v>
      </c>
      <c r="AA3941" s="63"/>
      <c r="AD3941">
        <f>AD3940*(1-(AD$1+AD$5))^($A3941-$A3940)*(1+2*(E3941/E3940-1))</f>
        <v>1.5480232659062403</v>
      </c>
      <c r="AG3941">
        <f t="shared" si="344"/>
        <v>14.662340824896784</v>
      </c>
      <c r="AJ3941" s="72">
        <f>AJ3940*(1-AJ$1+J3940)^($A3941-$A3940)*(2-E3941/E3940)</f>
        <v>7.1463012651461035</v>
      </c>
      <c r="AL3941">
        <f>AL3940*(1-AL$1+J3941)^($A3941-$A3940)*(1+2*(E3941/E3940-1))</f>
        <v>77.91597465278501</v>
      </c>
      <c r="AM3941">
        <v>7.7866</v>
      </c>
      <c r="AN3941">
        <f>AN3940*(1-AN$1+J3941)^($A3941-$A3940)*(2-I3941/I3940)</f>
        <v>69.128576495037052</v>
      </c>
      <c r="AO3941">
        <v>69.164100000000005</v>
      </c>
      <c r="AR3941" s="72">
        <f>Z3941/Z3940-1</f>
        <v>-4.5487024254896591E-3</v>
      </c>
    </row>
    <row r="3942" spans="1:44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 s="73">
        <f>IFERROR(VLOOKUP(A3942,SHORTVOL!$A$2:$E$10000,5,0),"")</f>
        <v>1578.25</v>
      </c>
      <c r="G3942" s="73">
        <f>IFERROR(VLOOKUP($A3942,LONGVOL!$A$2:$E$10000,5,0),"")</f>
        <v>314.029999999999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 s="2">
        <f t="shared" si="340"/>
        <v>73.383152821903465</v>
      </c>
      <c r="L3942">
        <f>VLOOKUP(A3942,'VXX-IV'!A$1:C$4500,3,0)</f>
        <v>18.36</v>
      </c>
      <c r="M3942" s="10">
        <f t="shared" si="343"/>
        <v>2.9969037484696877</v>
      </c>
      <c r="N3942">
        <f t="shared" si="338"/>
        <v>174.3419632811221</v>
      </c>
      <c r="O3942">
        <f>VLOOKUP(A3942,'UVXY-IV'!A$1:G$5041,4,0)</f>
        <v>174.51242909999999</v>
      </c>
      <c r="P3942">
        <f>P3941*(1-IF($A3942&lt;=P3937,P$1,P$1+IF(AND(WEEKDAY($A3942)&lt;&gt;1,WEEKDAY($A3942)&lt;&gt;7),Q$1,0)))^($A3942-$A3941)*(1-0.5*(E3942/E3941-1))</f>
        <v>59.624040224023048</v>
      </c>
      <c r="Q3942">
        <f>VLOOKUP(A3942,'SVXY-IV'!A$1:G$5041,4,0)</f>
        <v>59.974833680000003</v>
      </c>
      <c r="R3942" s="2">
        <f t="shared" si="341"/>
        <v>18.74767841991024</v>
      </c>
      <c r="S3942">
        <f>VLOOKUP(A3942,'VXZ-IV'!A$1:C$4500,3,0)</f>
        <v>18.739999999999998</v>
      </c>
      <c r="T3942" s="61">
        <f t="shared" si="339"/>
        <v>22.515435338486732</v>
      </c>
      <c r="U3942" s="63">
        <f>VLOOKUP(A3942,'VIXM-IV'!A$1:D$4500,4,0)</f>
        <v>22.465298990000001</v>
      </c>
      <c r="V3942">
        <f>V3941*$E3942/$E3941*(1-(V$1+V$5+IF(AND(WEEKDAY(A3942)&lt;&gt;1,WEEKDAY(A3942)&lt;&gt;7),IF(A3942&lt;W$2,W$1,W$3),0)))^($A3942-$A3941)</f>
        <v>60.34367069094548</v>
      </c>
      <c r="W3942" s="72">
        <f>VLOOKUP(A3942,'VIXY-IV'!A$1:E$5000,4,0)</f>
        <v>60.383993279999999</v>
      </c>
      <c r="X3942" s="63">
        <f>X3941*(1-X$1+IF(AND(WEEKDAY($A3942)&lt;&gt;1,WEEKDAY($A3942)&lt;&gt;7),-X$5,0))^($A3942-$A3941)*(1+(F3942/F3941-1))</f>
        <v>28.682685845545915</v>
      </c>
      <c r="Y3942" s="63"/>
      <c r="Z3942" s="63">
        <f>Z3941*(1-Z$1+IF(AND(WEEKDAY($A3942)&lt;&gt;1,WEEKDAY($A3942)&lt;&gt;7),-Z$5,0))^($A3942-$A3941)*(1+2*(G3942/G3941-1))</f>
        <v>1019.711852929551</v>
      </c>
      <c r="AA3942" s="63"/>
      <c r="AD3942">
        <f>AD3941*(1-(AD$1+AD$5))^($A3942-$A3941)*(1+2*(E3942/E3941-1))</f>
        <v>1.5383199875540439</v>
      </c>
      <c r="AG3942">
        <f t="shared" si="344"/>
        <v>14.70736333020508</v>
      </c>
      <c r="AJ3942" s="72">
        <f>AJ3941*(1-AJ$1+J3941)^($A3942-$A3941)*(2-E3942/E3941)</f>
        <v>7.168616856863987</v>
      </c>
      <c r="AL3942">
        <f>AL3941*(1-AL$1+J3942)^($A3942-$A3941)*(1+2*(E3942/E3941-1))</f>
        <v>77.429968469703567</v>
      </c>
      <c r="AM3942">
        <v>7.7381000000000002</v>
      </c>
      <c r="AN3942">
        <f>AN3941*(1-AN$1+J3942)^($A3942-$A3941)*(2-I3942/I3941)</f>
        <v>68.87656120785752</v>
      </c>
      <c r="AO3942">
        <v>68.912000000000006</v>
      </c>
      <c r="AR3942" s="72">
        <f>Z3942/Z3941-1</f>
        <v>-3.2531201772526774E-2</v>
      </c>
    </row>
    <row r="3943" spans="1:44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 s="73">
        <f>IFERROR(VLOOKUP(A3943,SHORTVOL!$A$2:$E$10000,5,0),"")</f>
        <v>1571.68</v>
      </c>
      <c r="G3943" s="73">
        <f>IFERROR(VLOOKUP($A3943,LONGVOL!$A$2:$E$10000,5,0),"")</f>
        <v>315.3399999999999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 s="2">
        <f t="shared" si="340"/>
        <v>73.479635109188095</v>
      </c>
      <c r="L3943">
        <f>VLOOKUP(A3943,'VXX-IV'!A$1:C$4500,3,0)</f>
        <v>18.38</v>
      </c>
      <c r="M3943" s="10">
        <f t="shared" si="343"/>
        <v>2.9978038688350437</v>
      </c>
      <c r="N3943">
        <f t="shared" si="338"/>
        <v>174.67938954187068</v>
      </c>
      <c r="O3943">
        <f>VLOOKUP(A3943,'UVXY-IV'!A$1:G$5041,4,0)</f>
        <v>174.8486091</v>
      </c>
      <c r="P3943">
        <f>P3942*(1-IF($A3943&lt;=P3938,P$1,P$1+IF(AND(WEEKDAY($A3943)&lt;&gt;1,WEEKDAY($A3943)&lt;&gt;7),Q$1,0)))^($A3943-$A3942)*(1-0.5*(E3943/E3942-1))</f>
        <v>59.583832415914927</v>
      </c>
      <c r="Q3943">
        <f>VLOOKUP(A3943,'SVXY-IV'!A$1:G$5041,4,0)</f>
        <v>59.93387714</v>
      </c>
      <c r="R3943" s="2">
        <f t="shared" si="341"/>
        <v>18.730972995364397</v>
      </c>
      <c r="S3943">
        <f>VLOOKUP(A3943,'VXZ-IV'!A$1:C$4500,3,0)</f>
        <v>18.73</v>
      </c>
      <c r="T3943" s="61">
        <f t="shared" si="339"/>
        <v>22.495172286556539</v>
      </c>
      <c r="U3943" s="63">
        <f>VLOOKUP(A3943,'VIXM-IV'!A$1:D$4500,4,0)</f>
        <v>22.445090189999998</v>
      </c>
      <c r="V3943">
        <f>V3942*$E3943/$E3942*(1-(V$1+V$5+IF(AND(WEEKDAY(A3943)&lt;&gt;1,WEEKDAY(A3943)&lt;&gt;7),IF(A3943&lt;W$2,W$1,W$3),0)))^($A3943-$A3942)</f>
        <v>60.422497128338108</v>
      </c>
      <c r="W3943" s="72">
        <f>VLOOKUP(A3943,'VIXY-IV'!A$1:E$5000,4,0)</f>
        <v>60.463021240000003</v>
      </c>
      <c r="X3943" s="63">
        <f>X3942*(1-X$1+IF(AND(WEEKDAY($A3943)&lt;&gt;1,WEEKDAY($A3943)&lt;&gt;7),-X$5,0))^($A3943-$A3942)*(1+(F3943/F3942-1))</f>
        <v>28.561711517093734</v>
      </c>
      <c r="Y3943" s="63"/>
      <c r="Z3943" s="63">
        <f>Z3942*(1-Z$1+IF(AND(WEEKDAY($A3943)&lt;&gt;1,WEEKDAY($A3943)&lt;&gt;7),-Z$5,0))^($A3943-$A3942)*(1+2*(G3943/G3942-1))</f>
        <v>1028.1386148041938</v>
      </c>
      <c r="AA3943" s="63"/>
      <c r="AD3943">
        <f>AD3942*(1-(AD$1+AD$5))^($A3943-$A3942)*(1+2*(E3943/E3942-1))</f>
        <v>1.5422574628822854</v>
      </c>
      <c r="AG3943">
        <f t="shared" si="344"/>
        <v>14.687608323392782</v>
      </c>
      <c r="AJ3943" s="72">
        <f>AJ3942*(1-AJ$1+J3942)^($A3943-$A3942)*(2-E3943/E3942)</f>
        <v>7.1593594553954105</v>
      </c>
      <c r="AL3943">
        <f>AL3942*(1-AL$1+J3943)^($A3943-$A3942)*(1+2*(E3943/E3942-1))</f>
        <v>77.630548627374651</v>
      </c>
      <c r="AM3943">
        <v>7.7580999999999998</v>
      </c>
      <c r="AN3943">
        <f>AN3942*(1-AN$1+J3943)^($A3943-$A3942)*(2-I3943/I3942)</f>
        <v>68.939537196596817</v>
      </c>
      <c r="AO3943">
        <v>68.975099999999998</v>
      </c>
      <c r="AR3943" s="72">
        <f>Z3943/Z3942-1</f>
        <v>8.2638657679945382E-3</v>
      </c>
    </row>
    <row r="3944" spans="1:44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 s="73">
        <f>IFERROR(VLOOKUP(A3944,SHORTVOL!$A$2:$E$10000,5,0),"")</f>
        <v>1585.5</v>
      </c>
      <c r="G3944" s="73">
        <f>IFERROR(VLOOKUP($A3944,LONGVOL!$A$2:$E$10000,5,0),"")</f>
        <v>312.56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 s="2">
        <f t="shared" si="340"/>
        <v>72.496785007200089</v>
      </c>
      <c r="L3944">
        <f>VLOOKUP(A3944,'VXX-IV'!A$1:C$4500,3,0)</f>
        <v>18.14</v>
      </c>
      <c r="M3944" s="10">
        <f t="shared" si="343"/>
        <v>2.9965151602646132</v>
      </c>
      <c r="N3944">
        <f t="shared" si="338"/>
        <v>171.16851572098363</v>
      </c>
      <c r="O3944">
        <f>VLOOKUP(A3944,'UVXY-IV'!A$1:G$5041,4,0)</f>
        <v>171.3340025</v>
      </c>
      <c r="P3944">
        <f>P3943*(1-IF($A3944&lt;=P3939,P$1,P$1+IF(AND(WEEKDAY($A3944)&lt;&gt;1,WEEKDAY($A3944)&lt;&gt;7),Q$1,0)))^($A3944-$A3943)*(1-0.5*(E3944/E3943-1))</f>
        <v>59.981275588160258</v>
      </c>
      <c r="Q3944">
        <f>VLOOKUP(A3944,'SVXY-IV'!A$1:G$5041,4,0)</f>
        <v>60.335133450000001</v>
      </c>
      <c r="R3944" s="2">
        <f t="shared" si="341"/>
        <v>18.609343449813874</v>
      </c>
      <c r="S3944">
        <f>VLOOKUP(A3944,'VXZ-IV'!A$1:C$4500,3,0)</f>
        <v>18.61</v>
      </c>
      <c r="T3944" s="61">
        <f t="shared" si="339"/>
        <v>22.348900914766848</v>
      </c>
      <c r="U3944" s="63">
        <f>VLOOKUP(A3944,'VIXM-IV'!A$1:D$4500,4,0)</f>
        <v>22.299281820000001</v>
      </c>
      <c r="V3944">
        <f>V3943*$E3944/$E3943*(1-(V$1+V$5+IF(AND(WEEKDAY(A3944)&lt;&gt;1,WEEKDAY(A3944)&lt;&gt;7),IF(A3944&lt;W$2,W$1,W$3),0)))^($A3944-$A3943)</f>
        <v>59.613827752290227</v>
      </c>
      <c r="W3944" s="72">
        <f>VLOOKUP(A3944,'VIXY-IV'!A$1:E$5000,4,0)</f>
        <v>59.65428292</v>
      </c>
      <c r="X3944" s="63">
        <f>X3943*(1-X$1+IF(AND(WEEKDAY($A3944)&lt;&gt;1,WEEKDAY($A3944)&lt;&gt;7),-X$5,0))^($A3944-$A3943)*(1+(F3944/F3943-1))</f>
        <v>28.81127192304989</v>
      </c>
      <c r="Y3944" s="63"/>
      <c r="Z3944" s="63">
        <f>Z3943*(1-Z$1+IF(AND(WEEKDAY($A3944)&lt;&gt;1,WEEKDAY($A3944)&lt;&gt;7),-Z$5,0))^($A3944-$A3943)*(1+2*(G3944/G3943-1))</f>
        <v>1009.9313016065033</v>
      </c>
      <c r="AA3944" s="63"/>
      <c r="AD3944">
        <f>AD3943*(1-(AD$1+AD$5))^($A3944-$A3943)*(1+2*(E3944/E3943-1))</f>
        <v>1.5008958467154467</v>
      </c>
      <c r="AG3944">
        <f t="shared" si="344"/>
        <v>14.883626828519169</v>
      </c>
      <c r="AJ3944" s="72">
        <f>AJ3943*(1-AJ$1+J3943)^($A3944-$A3943)*(2-E3944/E3943)</f>
        <v>7.255283637723501</v>
      </c>
      <c r="AL3944">
        <f>AL3943*(1-AL$1+J3944)^($A3944-$A3943)*(1+2*(E3944/E3943-1))</f>
        <v>75.551005946434188</v>
      </c>
      <c r="AM3944">
        <v>7.5503</v>
      </c>
      <c r="AN3944">
        <f>AN3943*(1-AN$1+J3944)^($A3944-$A3943)*(2-I3944/I3943)</f>
        <v>69.388898403491922</v>
      </c>
      <c r="AO3944">
        <v>69.424700000000001</v>
      </c>
      <c r="AR3944" s="72">
        <f>Z3944/Z3943-1</f>
        <v>-1.7709006291100171E-2</v>
      </c>
    </row>
    <row r="3945" spans="1:44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 s="73">
        <f>IFERROR(VLOOKUP(A3945,SHORTVOL!$A$2:$E$10000,5,0),"")</f>
        <v>1656.43</v>
      </c>
      <c r="G3945" s="73">
        <f>IFERROR(VLOOKUP($A3945,LONGVOL!$A$2:$E$10000,5,0),"")</f>
        <v>298.58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 s="2">
        <f t="shared" si="340"/>
        <v>70.002634162537134</v>
      </c>
      <c r="L3945">
        <f>VLOOKUP(A3945,'VXX-IV'!A$1:C$4500,3,0)</f>
        <v>17.510000000000002</v>
      </c>
      <c r="M3945" s="10">
        <f t="shared" si="343"/>
        <v>2.9978660287000074</v>
      </c>
      <c r="N3945">
        <f t="shared" si="338"/>
        <v>162.32847209068353</v>
      </c>
      <c r="O3945">
        <f>VLOOKUP(A3945,'UVXY-IV'!A$1:G$5041,4,0)</f>
        <v>162.4830633</v>
      </c>
      <c r="P3945">
        <f>P3944*(1-IF($A3945&lt;=P3940,P$1,P$1+IF(AND(WEEKDAY($A3945)&lt;&gt;1,WEEKDAY($A3945)&lt;&gt;7),Q$1,0)))^($A3945-$A3944)*(1-0.5*(E3945/E3944-1))</f>
        <v>61.01208872958432</v>
      </c>
      <c r="Q3945">
        <f>VLOOKUP(A3945,'SVXY-IV'!A$1:G$5041,4,0)</f>
        <v>61.375773150000001</v>
      </c>
      <c r="R3945" s="2">
        <f t="shared" si="341"/>
        <v>18.42785777991325</v>
      </c>
      <c r="S3945">
        <f>VLOOKUP(A3945,'VXZ-IV'!A$1:C$4500,3,0)</f>
        <v>18.420000000000002</v>
      </c>
      <c r="T3945" s="61">
        <f t="shared" si="339"/>
        <v>22.130748541793523</v>
      </c>
      <c r="U3945" s="63">
        <f>VLOOKUP(A3945,'VIXM-IV'!A$1:D$4500,4,0)</f>
        <v>22.081707640000001</v>
      </c>
      <c r="V3945">
        <f>V3944*$E3945/$E3944*(1-(V$1+V$5+IF(AND(WEEKDAY(A3945)&lt;&gt;1,WEEKDAY(A3945)&lt;&gt;7),IF(A3945&lt;W$2,W$1,W$3),0)))^($A3945-$A3944)</f>
        <v>57.562226442908667</v>
      </c>
      <c r="W3945" s="72">
        <f>VLOOKUP(A3945,'VIXY-IV'!A$1:E$5000,4,0)</f>
        <v>57.601720520000001</v>
      </c>
      <c r="X3945" s="63">
        <f>X3944*(1-X$1+IF(AND(WEEKDAY($A3945)&lt;&gt;1,WEEKDAY($A3945)&lt;&gt;7),-X$5,0))^($A3945-$A3944)*(1+(F3945/F3944-1))</f>
        <v>30.098534891647429</v>
      </c>
      <c r="Y3945" s="63"/>
      <c r="Z3945" s="63">
        <f>Z3944*(1-Z$1+IF(AND(WEEKDAY($A3945)&lt;&gt;1,WEEKDAY($A3945)&lt;&gt;7),-Z$5,0))^($A3945-$A3944)*(1+2*(G3945/G3944-1))</f>
        <v>919.51576675261288</v>
      </c>
      <c r="AA3945" s="63"/>
      <c r="AD3945">
        <f>AD3944*(1-(AD$1+AD$5))^($A3945-$A3944)*(1+2*(E3945/E3944-1))</f>
        <v>1.3975147279072966</v>
      </c>
      <c r="AG3945">
        <f t="shared" si="344"/>
        <v>15.395265439047437</v>
      </c>
      <c r="AJ3945" s="72">
        <f>AJ3944*(1-AJ$1+J3944)^($A3945-$A3944)*(2-E3945/E3944)</f>
        <v>7.5050896881416254</v>
      </c>
      <c r="AL3945">
        <f>AL3944*(1-AL$1+J3945)^($A3945-$A3944)*(1+2*(E3945/E3944-1))</f>
        <v>70.349337087223788</v>
      </c>
      <c r="AM3945">
        <v>7.0305</v>
      </c>
      <c r="AN3945">
        <f>AN3944*(1-AN$1+J3945)^($A3945-$A3944)*(2-I3945/I3944)</f>
        <v>70.067413962067945</v>
      </c>
      <c r="AO3945">
        <v>70.103499999999997</v>
      </c>
      <c r="AR3945" s="72">
        <f>Z3945/Z3944-1</f>
        <v>-8.9526420965530984E-2</v>
      </c>
    </row>
    <row r="3946" spans="1:44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 s="73">
        <f>IFERROR(VLOOKUP(A3946,SHORTVOL!$A$2:$E$10000,5,0),"")</f>
        <v>1659.05</v>
      </c>
      <c r="G3946" s="73">
        <f>IFERROR(VLOOKUP($A3946,LONGVOL!$A$2:$E$10000,5,0),"")</f>
        <v>298.11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 s="2">
        <f t="shared" si="340"/>
        <v>69.46373725634912</v>
      </c>
      <c r="L3946">
        <f>VLOOKUP(A3946,'VXX-IV'!A$1:C$4500,3,0)</f>
        <v>17.38</v>
      </c>
      <c r="M3946" s="10">
        <f t="shared" si="343"/>
        <v>2.9967627880523087</v>
      </c>
      <c r="N3946">
        <f t="shared" si="338"/>
        <v>160.43475453264003</v>
      </c>
      <c r="O3946">
        <f>VLOOKUP(A3946,'UVXY-IV'!A$1:G$5041,4,0)</f>
        <v>160.5945399</v>
      </c>
      <c r="P3946">
        <f>P3945*(1-IF($A3946&lt;=P3941,P$1,P$1+IF(AND(WEEKDAY($A3946)&lt;&gt;1,WEEKDAY($A3946)&lt;&gt;7),Q$1,0)))^($A3946-$A3945)*(1-0.5*(E3946/E3945-1))</f>
        <v>61.243983057049121</v>
      </c>
      <c r="Q3946">
        <f>VLOOKUP(A3946,'SVXY-IV'!A$1:G$5041,4,0)</f>
        <v>61.612363989999999</v>
      </c>
      <c r="R3946" s="2">
        <f t="shared" si="341"/>
        <v>18.367316905434745</v>
      </c>
      <c r="S3946">
        <f>VLOOKUP(A3946,'VXZ-IV'!A$1:C$4500,3,0)</f>
        <v>18.36</v>
      </c>
      <c r="T3946" s="61">
        <f t="shared" si="339"/>
        <v>22.057453362982173</v>
      </c>
      <c r="U3946" s="63">
        <f>VLOOKUP(A3946,'VIXM-IV'!A$1:D$4500,4,0)</f>
        <v>22.009054240000001</v>
      </c>
      <c r="V3946">
        <f>V3945*$E3946/$E3945*(1-(V$1+V$5+IF(AND(WEEKDAY(A3946)&lt;&gt;1,WEEKDAY(A3946)&lt;&gt;7),IF(A3946&lt;W$2,W$1,W$3),0)))^($A3946-$A3945)</f>
        <v>57.117281476766706</v>
      </c>
      <c r="W3946" s="72">
        <f>VLOOKUP(A3946,'VIXY-IV'!A$1:E$5000,4,0)</f>
        <v>57.157553960000001</v>
      </c>
      <c r="X3946" s="63">
        <f>X3945*(1-X$1+IF(AND(WEEKDAY($A3946)&lt;&gt;1,WEEKDAY($A3946)&lt;&gt;7),-X$5,0))^($A3946-$A3945)*(1+(F3946/F3945-1))</f>
        <v>30.141162158917641</v>
      </c>
      <c r="Y3946" s="63"/>
      <c r="Z3946" s="63">
        <f>Z3945*(1-Z$1+IF(AND(WEEKDAY($A3946)&lt;&gt;1,WEEKDAY($A3946)&lt;&gt;7),-Z$5,0))^($A3946-$A3945)*(1+2*(G3946/G3945-1))</f>
        <v>916.40470996885381</v>
      </c>
      <c r="AA3946" s="63"/>
      <c r="AD3946">
        <f>AD3945*(1-(AD$1+AD$5))^($A3946-$A3945)*(1+2*(E3946/E3945-1))</f>
        <v>1.3756908185121801</v>
      </c>
      <c r="AG3946">
        <f t="shared" si="344"/>
        <v>15.512539625311993</v>
      </c>
      <c r="AJ3946" s="72">
        <f>AJ3945*(1-AJ$1+J3945)^($A3946-$A3945)*(2-E3946/E3945)</f>
        <v>7.5634659617075872</v>
      </c>
      <c r="AL3946">
        <f>AL3945*(1-AL$1+J3946)^($A3946-$A3945)*(1+2*(E3946/E3945-1))</f>
        <v>69.257405179754755</v>
      </c>
      <c r="AM3946">
        <v>6.9214000000000002</v>
      </c>
      <c r="AN3946">
        <f>AN3945*(1-AN$1+J3946)^($A3946-$A3945)*(2-I3946/I3945)</f>
        <v>70.303039889259793</v>
      </c>
      <c r="AO3946">
        <v>70.339200000000005</v>
      </c>
      <c r="AR3946" s="72">
        <f>Z3946/Z3945-1</f>
        <v>-3.3833642621987625E-3</v>
      </c>
    </row>
    <row r="3947" spans="1:44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 s="73">
        <f>IFERROR(VLOOKUP(A3947,SHORTVOL!$A$2:$E$10000,5,0),"")</f>
        <v>1645.17</v>
      </c>
      <c r="G3947" s="73">
        <f>IFERROR(VLOOKUP($A3947,LONGVOL!$A$2:$E$10000,5,0),"")</f>
        <v>300.60000000000002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 s="2">
        <f t="shared" si="340"/>
        <v>70.43271312050922</v>
      </c>
      <c r="L3947">
        <f>VLOOKUP(A3947,'VXX-IV'!A$1:C$4500,3,0)</f>
        <v>17.62</v>
      </c>
      <c r="M3947" s="10">
        <f t="shared" si="343"/>
        <v>2.9973162951480825</v>
      </c>
      <c r="N3947">
        <f t="shared" si="338"/>
        <v>163.78558240451807</v>
      </c>
      <c r="O3947">
        <f>VLOOKUP(A3947,'UVXY-IV'!A$1:G$5041,4,0)</f>
        <v>163.9489939</v>
      </c>
      <c r="P3947">
        <f>P3946*(1-IF($A3947&lt;=P3942,P$1,P$1+IF(AND(WEEKDAY($A3947)&lt;&gt;1,WEEKDAY($A3947)&lt;&gt;7),Q$1,0)))^($A3947-$A3946)*(1-0.5*(E3947/E3946-1))</f>
        <v>60.815821260046739</v>
      </c>
      <c r="Q3947">
        <f>VLOOKUP(A3947,'SVXY-IV'!A$1:G$5041,4,0)</f>
        <v>61.181327830000001</v>
      </c>
      <c r="R3947" s="2">
        <f t="shared" si="341"/>
        <v>18.520065837191446</v>
      </c>
      <c r="S3947">
        <f>VLOOKUP(A3947,'VXZ-IV'!A$1:C$4500,3,0)</f>
        <v>18.52</v>
      </c>
      <c r="T3947" s="61">
        <f t="shared" si="339"/>
        <v>22.240692699977625</v>
      </c>
      <c r="U3947" s="63">
        <f>VLOOKUP(A3947,'VIXM-IV'!A$1:D$4500,4,0)</f>
        <v>22.19206647</v>
      </c>
      <c r="V3947">
        <f>V3946*$E3947/$E3946*(1-(V$1+V$5+IF(AND(WEEKDAY(A3947)&lt;&gt;1,WEEKDAY(A3947)&lt;&gt;7),IF(A3947&lt;W$2,W$1,W$3),0)))^($A3947-$A3946)</f>
        <v>57.913507651013283</v>
      </c>
      <c r="W3947" s="72">
        <f>VLOOKUP(A3947,'VIXY-IV'!A$1:E$5000,4,0)</f>
        <v>57.954904919999997</v>
      </c>
      <c r="X3947" s="63">
        <f>X3946*(1-X$1+IF(AND(WEEKDAY($A3947)&lt;&gt;1,WEEKDAY($A3947)&lt;&gt;7),-X$5,0))^($A3947-$A3946)*(1+(F3947/F3946-1))</f>
        <v>29.88734821079985</v>
      </c>
      <c r="Y3947" s="63"/>
      <c r="Z3947" s="63">
        <f>Z3946*(1-Z$1+IF(AND(WEEKDAY($A3947)&lt;&gt;1,WEEKDAY($A3947)&lt;&gt;7),-Z$5,0))^($A3947-$A3946)*(1+2*(G3947/G3946-1))</f>
        <v>931.64021260568211</v>
      </c>
      <c r="AA3947" s="63"/>
      <c r="AD3947">
        <f>AD3946*(1-(AD$1+AD$5))^($A3947-$A3946)*(1+2*(E3947/E3946-1))</f>
        <v>1.4139712202989143</v>
      </c>
      <c r="AG3947">
        <f t="shared" si="344"/>
        <v>15.295730147471003</v>
      </c>
      <c r="AJ3947" s="72">
        <f>AJ3946*(1-AJ$1+J3946)^($A3947-$A3946)*(2-E3947/E3946)</f>
        <v>7.4581523130406202</v>
      </c>
      <c r="AL3947">
        <f>AL3946*(1-AL$1+J3947)^($A3947-$A3946)*(1+2*(E3947/E3946-1))</f>
        <v>71.18686505891192</v>
      </c>
      <c r="AM3947">
        <v>7.1142000000000003</v>
      </c>
      <c r="AN3947">
        <f>AN3946*(1-AN$1+J3947)^($A3947-$A3946)*(2-I3947/I3946)</f>
        <v>69.720167693221399</v>
      </c>
      <c r="AO3947">
        <v>69.756100000000004</v>
      </c>
      <c r="AR3947" s="72">
        <f>Z3947/Z3946-1</f>
        <v>1.6625299358561829E-2</v>
      </c>
    </row>
    <row r="3948" spans="1:44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 s="73">
        <f>IFERROR(VLOOKUP(A3948,SHORTVOL!$A$2:$E$10000,5,0),"")</f>
        <v>1626.25</v>
      </c>
      <c r="G3948" s="73">
        <f>IFERROR(VLOOKUP($A3948,LONGVOL!$A$2:$E$10000,5,0),"")</f>
        <v>304.06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 s="2">
        <f t="shared" si="340"/>
        <v>70.202745718237338</v>
      </c>
      <c r="L3948">
        <f>VLOOKUP(A3948,'VXX-IV'!A$1:C$4500,3,0)</f>
        <v>17.559999999999999</v>
      </c>
      <c r="M3948" s="10">
        <f t="shared" si="343"/>
        <v>2.9978784577583908</v>
      </c>
      <c r="N3948">
        <f t="shared" si="338"/>
        <v>162.97673429968492</v>
      </c>
      <c r="O3948">
        <f>VLOOKUP(A3948,'UVXY-IV'!A$1:G$5041,4,0)</f>
        <v>163.1378746</v>
      </c>
      <c r="P3948">
        <f>P3947*(1-IF($A3948&lt;=P3943,P$1,P$1+IF(AND(WEEKDAY($A3948)&lt;&gt;1,WEEKDAY($A3948)&lt;&gt;7),Q$1,0)))^($A3948-$A3947)*(1-0.5*(E3948/E3947-1))</f>
        <v>60.914154463662697</v>
      </c>
      <c r="Q3948">
        <f>VLOOKUP(A3948,'SVXY-IV'!A$1:G$5041,4,0)</f>
        <v>61.280333839999997</v>
      </c>
      <c r="R3948" s="2">
        <f t="shared" si="341"/>
        <v>18.724400184456101</v>
      </c>
      <c r="S3948">
        <f>VLOOKUP(A3948,'VXZ-IV'!A$1:C$4500,3,0)</f>
        <v>18.72</v>
      </c>
      <c r="T3948" s="61">
        <f t="shared" si="339"/>
        <v>22.48587699442562</v>
      </c>
      <c r="U3948" s="63">
        <f>VLOOKUP(A3948,'VIXM-IV'!A$1:D$4500,4,0)</f>
        <v>22.436759030000001</v>
      </c>
      <c r="V3948">
        <f>V3947*$E3948/$E3947*(1-(V$1+V$5+IF(AND(WEEKDAY(A3948)&lt;&gt;1,WEEKDAY(A3948)&lt;&gt;7),IF(A3948&lt;W$2,W$1,W$3),0)))^($A3948-$A3947)</f>
        <v>57.72376063672403</v>
      </c>
      <c r="W3948" s="72">
        <f>VLOOKUP(A3948,'VIXY-IV'!A$1:E$5000,4,0)</f>
        <v>57.76548064</v>
      </c>
      <c r="X3948" s="63">
        <f>X3947*(1-X$1+IF(AND(WEEKDAY($A3948)&lt;&gt;1,WEEKDAY($A3948)&lt;&gt;7),-X$5,0))^($A3948-$A3947)*(1+(F3948/F3947-1))</f>
        <v>29.542006882115576</v>
      </c>
      <c r="Y3948" s="63"/>
      <c r="Z3948" s="63">
        <f>Z3947*(1-Z$1+IF(AND(WEEKDAY($A3948)&lt;&gt;1,WEEKDAY($A3948)&lt;&gt;7),-Z$5,0))^($A3948-$A3947)*(1+2*(G3948/G3947-1))</f>
        <v>953.01221158900898</v>
      </c>
      <c r="AA3948" s="63"/>
      <c r="AD3948">
        <f>AD3947*(1-(AD$1+AD$5))^($A3948-$A3947)*(1+2*(E3948/E3947-1))</f>
        <v>1.404631424956754</v>
      </c>
      <c r="AG3948">
        <f t="shared" si="344"/>
        <v>15.345276310502312</v>
      </c>
      <c r="AJ3948" s="72">
        <f>AJ3947*(1-AJ$1+J3947)^($A3948-$A3947)*(2-E3948/E3947)</f>
        <v>7.4827085654720262</v>
      </c>
      <c r="AL3948">
        <f>AL3947*(1-AL$1+J3948)^($A3948-$A3947)*(1+2*(E3948/E3947-1))</f>
        <v>70.718916588245065</v>
      </c>
      <c r="AM3948">
        <v>7.0674000000000001</v>
      </c>
      <c r="AN3948">
        <f>AN3947*(1-AN$1+J3948)^($A3948-$A3947)*(2-I3948/I3947)</f>
        <v>68.952707183838342</v>
      </c>
      <c r="AO3948">
        <v>68.988200000000006</v>
      </c>
      <c r="AR3948" s="72">
        <f>Z3948/Z3947-1</f>
        <v>2.2940185163918603E-2</v>
      </c>
    </row>
    <row r="3949" spans="1:44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 s="73">
        <f>IFERROR(VLOOKUP(A3949,SHORTVOL!$A$2:$E$10000,5,0),"")</f>
        <v>1613.9</v>
      </c>
      <c r="G3949" s="73">
        <f>IFERROR(VLOOKUP($A3949,LONGVOL!$A$2:$E$10000,5,0),"")</f>
        <v>306.3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 s="2">
        <f t="shared" si="340"/>
        <v>70.906071187149252</v>
      </c>
      <c r="L3949">
        <f>VLOOKUP(A3949,'VXX-IV'!A$1:C$4500,3,0)</f>
        <v>17.739999999999998</v>
      </c>
      <c r="M3949" s="10">
        <f t="shared" si="343"/>
        <v>2.996960044371435</v>
      </c>
      <c r="N3949">
        <f t="shared" si="338"/>
        <v>165.41988553525948</v>
      </c>
      <c r="O3949">
        <f>VLOOKUP(A3949,'UVXY-IV'!A$1:G$5041,4,0)</f>
        <v>165.58381689999999</v>
      </c>
      <c r="P3949">
        <f>P3948*(1-IF($A3949&lt;=P3944,P$1,P$1+IF(AND(WEEKDAY($A3949)&lt;&gt;1,WEEKDAY($A3949)&lt;&gt;7),Q$1,0)))^($A3949-$A3948)*(1-0.5*(E3949/E3948-1))</f>
        <v>60.607995410855665</v>
      </c>
      <c r="Q3949">
        <f>VLOOKUP(A3949,'SVXY-IV'!A$1:G$5041,4,0)</f>
        <v>60.970835170000001</v>
      </c>
      <c r="R3949" s="2">
        <f t="shared" si="341"/>
        <v>18.928625371131794</v>
      </c>
      <c r="S3949">
        <f>VLOOKUP(A3949,'VXZ-IV'!A$1:C$4500,3,0)</f>
        <v>18.93</v>
      </c>
      <c r="T3949" s="61">
        <f t="shared" si="339"/>
        <v>22.730925832411778</v>
      </c>
      <c r="U3949" s="63">
        <f>VLOOKUP(A3949,'VIXM-IV'!A$1:D$4500,4,0)</f>
        <v>22.681259010000002</v>
      </c>
      <c r="V3949">
        <f>V3948*$E3949/$E3948*(1-(V$1+V$5+IF(AND(WEEKDAY(A3949)&lt;&gt;1,WEEKDAY(A3949)&lt;&gt;7),IF(A3949&lt;W$2,W$1,W$3),0)))^($A3949-$A3948)</f>
        <v>58.301577707794706</v>
      </c>
      <c r="W3949" s="72">
        <f>VLOOKUP(A3949,'VIXY-IV'!A$1:E$5000,4,0)</f>
        <v>58.343086040000003</v>
      </c>
      <c r="X3949" s="63">
        <f>X3948*(1-X$1+IF(AND(WEEKDAY($A3949)&lt;&gt;1,WEEKDAY($A3949)&lt;&gt;7),-X$5,0))^($A3949-$A3948)*(1+(F3949/F3948-1))</f>
        <v>29.316045724808994</v>
      </c>
      <c r="Y3949" s="63"/>
      <c r="Z3949" s="63">
        <f>Z3948*(1-Z$1+IF(AND(WEEKDAY($A3949)&lt;&gt;1,WEEKDAY($A3949)&lt;&gt;7),-Z$5,0))^($A3949-$A3948)*(1+2*(G3949/G3948-1))</f>
        <v>967.41655722258247</v>
      </c>
      <c r="AA3949" s="63"/>
      <c r="AD3949">
        <f>AD3948*(1-(AD$1+AD$5))^($A3949-$A3948)*(1+2*(E3949/E3948-1))</f>
        <v>1.4326767660720587</v>
      </c>
      <c r="AG3949">
        <f t="shared" si="344"/>
        <v>15.191110556453427</v>
      </c>
      <c r="AJ3949" s="72">
        <f>AJ3948*(1-AJ$1+J3948)^($A3949-$A3948)*(2-E3949/E3948)</f>
        <v>7.4079275260106918</v>
      </c>
      <c r="AL3949">
        <f>AL3948*(1-AL$1+J3949)^($A3949-$A3948)*(1+2*(E3949/E3948-1))</f>
        <v>72.133175910484624</v>
      </c>
      <c r="AM3949">
        <v>7.2088000000000001</v>
      </c>
      <c r="AN3949">
        <f>AN3948*(1-AN$1+J3949)^($A3949-$A3948)*(2-I3949/I3948)</f>
        <v>68.202351394796437</v>
      </c>
      <c r="AO3949">
        <v>68.237499999999997</v>
      </c>
      <c r="AR3949" s="72">
        <f>Z3949/Z3948-1</f>
        <v>1.5114544659985407E-2</v>
      </c>
    </row>
    <row r="3950" spans="1:44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 s="73">
        <f>IFERROR(VLOOKUP(A3950,SHORTVOL!$A$2:$E$10000,5,0),"")</f>
        <v>1662.94</v>
      </c>
      <c r="G3950" s="73">
        <f>IFERROR(VLOOKUP($A3950,LONGVOL!$A$2:$E$10000,5,0),"")</f>
        <v>297.06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 s="2">
        <f t="shared" si="340"/>
        <v>68.512501561614485</v>
      </c>
      <c r="L3950">
        <f>VLOOKUP(A3950,'VXX-IV'!A$1:C$4500,3,0)</f>
        <v>17.14</v>
      </c>
      <c r="M3950" s="10">
        <f t="shared" si="343"/>
        <v>2.9972287958934936</v>
      </c>
      <c r="N3950">
        <f t="shared" si="338"/>
        <v>157.03720673867781</v>
      </c>
      <c r="O3950">
        <f>VLOOKUP(A3950,'UVXY-IV'!A$1:G$5041,4,0)</f>
        <v>157.1917579</v>
      </c>
      <c r="P3950">
        <f>P3949*(1-IF($A3950&lt;=P3945,P$1,P$1+IF(AND(WEEKDAY($A3950)&lt;&gt;1,WEEKDAY($A3950)&lt;&gt;7),Q$1,0)))^($A3950-$A3949)*(1-0.5*(E3950/E3949-1))</f>
        <v>61.629980635211041</v>
      </c>
      <c r="Q3950">
        <f>VLOOKUP(A3950,'SVXY-IV'!A$1:G$5041,4,0)</f>
        <v>61.996945840000002</v>
      </c>
      <c r="R3950" s="2">
        <f t="shared" si="341"/>
        <v>18.744881184017324</v>
      </c>
      <c r="S3950">
        <f>VLOOKUP(A3950,'VXZ-IV'!A$1:C$4500,3,0)</f>
        <v>18.739999999999998</v>
      </c>
      <c r="T3950" s="61">
        <f t="shared" si="339"/>
        <v>22.51007146825614</v>
      </c>
      <c r="U3950" s="63">
        <f>VLOOKUP(A3950,'VIXM-IV'!A$1:D$4500,4,0)</f>
        <v>22.46082453</v>
      </c>
      <c r="V3950">
        <f>V3949*$E3950/$E3949*(1-(V$1+V$5+IF(AND(WEEKDAY(A3950)&lt;&gt;1,WEEKDAY(A3950)&lt;&gt;7),IF(A3950&lt;W$2,W$1,W$3),0)))^($A3950-$A3949)</f>
        <v>56.332843935834859</v>
      </c>
      <c r="W3950" s="72">
        <f>VLOOKUP(A3950,'VIXY-IV'!A$1:E$5000,4,0)</f>
        <v>56.372958840000003</v>
      </c>
      <c r="X3950" s="63">
        <f>X3949*(1-X$1+IF(AND(WEEKDAY($A3950)&lt;&gt;1,WEEKDAY($A3950)&lt;&gt;7),-X$5,0))^($A3950-$A3949)*(1+(F3950/F3949-1))</f>
        <v>30.205180273336016</v>
      </c>
      <c r="Y3950" s="63"/>
      <c r="Z3950" s="63">
        <f>Z3949*(1-Z$1+IF(AND(WEEKDAY($A3950)&lt;&gt;1,WEEKDAY($A3950)&lt;&gt;7),-Z$5,0))^($A3950-$A3949)*(1+2*(G3950/G3949-1))</f>
        <v>908.54922396466395</v>
      </c>
      <c r="AA3950" s="63"/>
      <c r="AD3950">
        <f>AD3949*(1-(AD$1+AD$5))^($A3950-$A3949)*(1+2*(E3950/E3949-1))</f>
        <v>1.3358476427229944</v>
      </c>
      <c r="AG3950">
        <f t="shared" si="344"/>
        <v>15.703494884259435</v>
      </c>
      <c r="AJ3950" s="72">
        <f>AJ3949*(1-AJ$1+J3949)^($A3950-$A3949)*(2-E3950/E3949)</f>
        <v>7.6581928313176668</v>
      </c>
      <c r="AL3950">
        <f>AL3949*(1-AL$1+J3950)^($A3950-$A3949)*(1+2*(E3950/E3949-1))</f>
        <v>67.26008039920228</v>
      </c>
      <c r="AM3950">
        <v>6.7218</v>
      </c>
      <c r="AN3950">
        <f>AN3949*(1-AN$1+J3950)^($A3950-$A3949)*(2-I3950/I3949)</f>
        <v>68.866087144727828</v>
      </c>
      <c r="AO3950">
        <v>68.901499999999999</v>
      </c>
      <c r="AR3950" s="72">
        <f>Z3950/Z3949-1</f>
        <v>-6.0850036955046982E-2</v>
      </c>
    </row>
    <row r="3951" spans="1:44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 s="73">
        <f>IFERROR(VLOOKUP(A3951,SHORTVOL!$A$2:$E$10000,5,0),"")</f>
        <v>1738.79</v>
      </c>
      <c r="G3951" s="73">
        <f>IFERROR(VLOOKUP($A3951,LONGVOL!$A$2:$E$10000,5,0),"")</f>
        <v>283.51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 s="2">
        <f t="shared" si="340"/>
        <v>65.48039581609747</v>
      </c>
      <c r="L3951">
        <f>VLOOKUP(A3951,'VXX-IV'!A$1:C$4500,3,0)</f>
        <v>16.38</v>
      </c>
      <c r="M3951" s="10">
        <f t="shared" si="343"/>
        <v>2.997582162154913</v>
      </c>
      <c r="N3951">
        <f t="shared" si="338"/>
        <v>146.59415127024479</v>
      </c>
      <c r="O3951">
        <f>VLOOKUP(A3951,'UVXY-IV'!A$1:G$5041,4,0)</f>
        <v>146.73944969999999</v>
      </c>
      <c r="P3951">
        <f>P3950*(1-IF($A3951&lt;=P3946,P$1,P$1+IF(AND(WEEKDAY($A3951)&lt;&gt;1,WEEKDAY($A3951)&lt;&gt;7),Q$1,0)))^($A3951-$A3950)*(1-0.5*(E3951/E3950-1))</f>
        <v>62.99065211047661</v>
      </c>
      <c r="Q3951">
        <f>VLOOKUP(A3951,'SVXY-IV'!A$1:G$5041,4,0)</f>
        <v>63.368533550000002</v>
      </c>
      <c r="R3951" s="2">
        <f t="shared" si="341"/>
        <v>18.407897673942536</v>
      </c>
      <c r="S3951">
        <f>VLOOKUP(A3951,'VXZ-IV'!A$1:C$4500,3,0)</f>
        <v>18.399999999999999</v>
      </c>
      <c r="T3951" s="61">
        <f t="shared" si="339"/>
        <v>22.104809274523436</v>
      </c>
      <c r="U3951" s="63">
        <f>VLOOKUP(A3951,'VIXM-IV'!A$1:D$4500,4,0)</f>
        <v>22.056480990000001</v>
      </c>
      <c r="V3951">
        <f>V3950*$E3951/$E3950*(1-(V$1+V$5+IF(AND(WEEKDAY(A3951)&lt;&gt;1,WEEKDAY(A3951)&lt;&gt;7),IF(A3951&lt;W$2,W$1,W$3),0)))^($A3951-$A3950)</f>
        <v>53.837959028817572</v>
      </c>
      <c r="W3951" s="72">
        <f>VLOOKUP(A3951,'VIXY-IV'!A$1:E$5000,4,0)</f>
        <v>53.876163920000003</v>
      </c>
      <c r="X3951" s="63">
        <f>X3950*(1-X$1+IF(AND(WEEKDAY($A3951)&lt;&gt;1,WEEKDAY($A3951)&lt;&gt;7),-X$5,0))^($A3951-$A3950)*(1+(F3951/F3950-1))</f>
        <v>31.57768122518404</v>
      </c>
      <c r="Y3951" s="63"/>
      <c r="Z3951" s="63">
        <f>Z3950*(1-Z$1+IF(AND(WEEKDAY($A3951)&lt;&gt;1,WEEKDAY($A3951)&lt;&gt;7),-Z$5,0))^($A3951-$A3950)*(1+2*(G3951/G3950-1))</f>
        <v>825.46992442597536</v>
      </c>
      <c r="AA3951" s="63"/>
      <c r="AD3951">
        <f>AD3950*(1-(AD$1+AD$5))^($A3951-$A3950)*(1+2*(E3951/E3950-1))</f>
        <v>1.2173263204331441</v>
      </c>
      <c r="AG3951">
        <f t="shared" si="344"/>
        <v>16.397116113923644</v>
      </c>
      <c r="AJ3951" s="72">
        <f>AJ3950*(1-AJ$1+J3950)^($A3951-$A3950)*(2-E3951/E3950)</f>
        <v>7.997712561801773</v>
      </c>
      <c r="AL3951">
        <f>AL3950*(1-AL$1+J3951)^($A3951-$A3950)*(1+2*(E3951/E3950-1))</f>
        <v>61.298284292725128</v>
      </c>
      <c r="AM3951">
        <v>6.1261000000000001</v>
      </c>
      <c r="AN3951">
        <f>AN3950*(1-AN$1+J3951)^($A3951-$A3950)*(2-I3951/I3950)</f>
        <v>70.109261910417374</v>
      </c>
      <c r="AO3951">
        <v>70.145200000000003</v>
      </c>
      <c r="AR3951" s="72">
        <f>Z3951/Z3950-1</f>
        <v>-9.1441715371405996E-2</v>
      </c>
    </row>
    <row r="3952" spans="1:44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 s="73">
        <f>IFERROR(VLOOKUP(A3952,SHORTVOL!$A$2:$E$10000,5,0),"")</f>
        <v>1759.98</v>
      </c>
      <c r="G3952" s="73">
        <f>IFERROR(VLOOKUP($A3952,LONGVOL!$A$2:$E$10000,5,0),"")</f>
        <v>280.06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 s="2">
        <f t="shared" si="340"/>
        <v>64.627537212207713</v>
      </c>
      <c r="L3952">
        <f>VLOOKUP(A3952,'VXX-IV'!A$1:C$4500,3,0)</f>
        <v>16.170000000000002</v>
      </c>
      <c r="M3952" s="10">
        <f t="shared" si="343"/>
        <v>2.9967555480647934</v>
      </c>
      <c r="N3952">
        <f t="shared" si="338"/>
        <v>143.72448162949351</v>
      </c>
      <c r="O3952">
        <f>VLOOKUP(A3952,'UVXY-IV'!A$1:G$5041,4,0)</f>
        <v>143.8631388</v>
      </c>
      <c r="P3952">
        <f>P3951*(1-IF($A3952&lt;=P3947,P$1,P$1+IF(AND(WEEKDAY($A3952)&lt;&gt;1,WEEKDAY($A3952)&lt;&gt;7),Q$1,0)))^($A3952-$A3951)*(1-0.5*(E3952/E3951-1))</f>
        <v>63.399831305589558</v>
      </c>
      <c r="Q3952">
        <f>VLOOKUP(A3952,'SVXY-IV'!A$1:G$5041,4,0)</f>
        <v>63.778840870000003</v>
      </c>
      <c r="R3952" s="2">
        <f t="shared" si="341"/>
        <v>18.276140810131412</v>
      </c>
      <c r="S3952">
        <f>VLOOKUP(A3952,'VXZ-IV'!A$1:C$4500,3,0)</f>
        <v>18.27</v>
      </c>
      <c r="T3952" s="61">
        <f t="shared" si="339"/>
        <v>21.946395877124292</v>
      </c>
      <c r="U3952" s="63">
        <f>VLOOKUP(A3952,'VIXM-IV'!A$1:D$4500,4,0)</f>
        <v>21.89852883</v>
      </c>
      <c r="V3952">
        <f>V3951*$E3952/$E3951*(1-(V$1+V$5+IF(AND(WEEKDAY(A3952)&lt;&gt;1,WEEKDAY(A3952)&lt;&gt;7),IF(A3952&lt;W$2,W$1,W$3),0)))^($A3952-$A3951)</f>
        <v>53.136198796891769</v>
      </c>
      <c r="W3952" s="72">
        <f>VLOOKUP(A3952,'VIXY-IV'!A$1:E$5000,4,0)</f>
        <v>53.173270039999998</v>
      </c>
      <c r="X3952" s="63">
        <f>X3951*(1-X$1+IF(AND(WEEKDAY($A3952)&lt;&gt;1,WEEKDAY($A3952)&lt;&gt;7),-X$5,0))^($A3952-$A3951)*(1+(F3952/F3951-1))</f>
        <v>31.960746790187965</v>
      </c>
      <c r="Y3952" s="63"/>
      <c r="Z3952" s="63">
        <f>Z3951*(1-Z$1+IF(AND(WEEKDAY($A3952)&lt;&gt;1,WEEKDAY($A3952)&lt;&gt;7),-Z$5,0))^($A3952-$A3951)*(1+2*(G3952/G3951-1))</f>
        <v>805.31650355140891</v>
      </c>
      <c r="AA3952" s="63"/>
      <c r="AD3952">
        <f>AD3951*(1-(AD$1+AD$5))^($A3952-$A3951)*(1+2*(E3952/E3951-1))</f>
        <v>1.1855284240506689</v>
      </c>
      <c r="AG3952">
        <f t="shared" si="344"/>
        <v>16.610228691631068</v>
      </c>
      <c r="AJ3952" s="72">
        <f>AJ3951*(1-AJ$1+J3951)^($A3952-$A3951)*(2-E3952/E3951)</f>
        <v>8.1020834326567304</v>
      </c>
      <c r="AL3952">
        <f>AL3951*(1-AL$1+J3952)^($A3952-$A3951)*(1+2*(E3952/E3951-1))</f>
        <v>59.698977876142685</v>
      </c>
      <c r="AM3952">
        <v>5.9663000000000004</v>
      </c>
      <c r="AN3952">
        <f>AN3951*(1-AN$1+J3952)^($A3952-$A3951)*(2-I3952/I3951)</f>
        <v>70.612800482449742</v>
      </c>
      <c r="AO3952">
        <v>70.649000000000001</v>
      </c>
      <c r="AR3952" s="72">
        <f>Z3952/Z3951-1</f>
        <v>-2.4414482318760422E-2</v>
      </c>
    </row>
    <row r="3953" spans="1:44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 s="73">
        <f>IFERROR(VLOOKUP(A3953,SHORTVOL!$A$2:$E$10000,5,0),"")</f>
        <v>1775.43</v>
      </c>
      <c r="G3953" s="73">
        <f>IFERROR(VLOOKUP($A3953,LONGVOL!$A$2:$E$10000,5,0),"")</f>
        <v>277.60000000000002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 s="2">
        <f t="shared" si="340"/>
        <v>64.522823037229983</v>
      </c>
      <c r="L3953">
        <f>VLOOKUP(A3953,'VXX-IV'!A$1:C$4500,3,0)</f>
        <v>16.14</v>
      </c>
      <c r="M3953" s="10">
        <f t="shared" si="343"/>
        <v>2.9976965946239145</v>
      </c>
      <c r="N3953">
        <f t="shared" si="338"/>
        <v>143.36970408650942</v>
      </c>
      <c r="O3953">
        <f>VLOOKUP(A3953,'UVXY-IV'!A$1:G$5041,4,0)</f>
        <v>143.49950269999999</v>
      </c>
      <c r="P3953">
        <f>P3952*(1-IF($A3953&lt;=P3948,P$1,P$1+IF(AND(WEEKDAY($A3953)&lt;&gt;1,WEEKDAY($A3953)&lt;&gt;7),Q$1,0)))^($A3953-$A3952)*(1-0.5*(E3953/E3952-1))</f>
        <v>63.450144233224862</v>
      </c>
      <c r="Q3953">
        <f>VLOOKUP(A3953,'SVXY-IV'!A$1:G$5041,4,0)</f>
        <v>63.824366419999997</v>
      </c>
      <c r="R3953" s="2">
        <f t="shared" si="341"/>
        <v>18.310371114443601</v>
      </c>
      <c r="S3953">
        <f>VLOOKUP(A3953,'VXZ-IV'!A$1:C$4500,3,0)</f>
        <v>18.309999999999999</v>
      </c>
      <c r="T3953" s="61">
        <f t="shared" si="339"/>
        <v>21.987304603058881</v>
      </c>
      <c r="U3953" s="63">
        <f>VLOOKUP(A3953,'VIXM-IV'!A$1:D$4500,4,0)</f>
        <v>21.939274869999998</v>
      </c>
      <c r="V3953">
        <f>V3952*$E3953/$E3952*(1-(V$1+V$5+IF(AND(WEEKDAY(A3953)&lt;&gt;1,WEEKDAY(A3953)&lt;&gt;7),IF(A3953&lt;W$2,W$1,W$3),0)))^($A3953-$A3952)</f>
        <v>53.049603426521621</v>
      </c>
      <c r="W3953" s="72">
        <f>VLOOKUP(A3953,'VIXY-IV'!A$1:E$5000,4,0)</f>
        <v>53.083878519999999</v>
      </c>
      <c r="X3953" s="63">
        <f>X3952*(1-X$1+IF(AND(WEEKDAY($A3953)&lt;&gt;1,WEEKDAY($A3953)&lt;&gt;7),-X$5,0))^($A3953-$A3952)*(1+(F3953/F3952-1))</f>
        <v>32.239539008026405</v>
      </c>
      <c r="Y3953" s="63"/>
      <c r="Z3953" s="63">
        <f>Z3952*(1-Z$1+IF(AND(WEEKDAY($A3953)&lt;&gt;1,WEEKDAY($A3953)&lt;&gt;7),-Z$5,0))^($A3953-$A3952)*(1+2*(G3953/G3952-1))</f>
        <v>791.10676402060778</v>
      </c>
      <c r="AA3953" s="63"/>
      <c r="AD3953">
        <f>AD3952*(1-(AD$1+AD$5))^($A3953-$A3952)*(1+2*(E3953/E3952-1))</f>
        <v>1.1816018250242115</v>
      </c>
      <c r="AG3953">
        <f t="shared" si="344"/>
        <v>16.636682284564134</v>
      </c>
      <c r="AJ3953" s="72">
        <f>AJ3952*(1-AJ$1+J3952)^($A3953-$A3952)*(2-E3953/E3952)</f>
        <v>8.1154125413031561</v>
      </c>
      <c r="AL3953">
        <f>AL3952*(1-AL$1+J3953)^($A3953-$A3952)*(1+2*(E3953/E3952-1))</f>
        <v>59.50311411654554</v>
      </c>
      <c r="AM3953">
        <v>5.9466999999999999</v>
      </c>
      <c r="AN3953">
        <f>AN3952*(1-AN$1+J3953)^($A3953-$A3952)*(2-I3953/I3952)</f>
        <v>70.482261922573699</v>
      </c>
      <c r="AO3953">
        <v>70.5184</v>
      </c>
      <c r="AR3953" s="72">
        <f>Z3953/Z3952-1</f>
        <v>-1.7644912861138229E-2</v>
      </c>
    </row>
    <row r="3954" spans="1:44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 s="73">
        <f>IFERROR(VLOOKUP(A3954,SHORTVOL!$A$2:$E$10000,5,0),"")</f>
        <v>1742.83</v>
      </c>
      <c r="G3954" s="73">
        <f>IFERROR(VLOOKUP($A3954,LONGVOL!$A$2:$E$10000,5,0),"")</f>
        <v>282.69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 s="2">
        <f t="shared" si="340"/>
        <v>65.785276021826363</v>
      </c>
      <c r="L3954">
        <f>VLOOKUP(A3954,'VXX-IV'!A$1:C$4500,3,0)</f>
        <v>16.46</v>
      </c>
      <c r="M3954" s="10">
        <f t="shared" si="343"/>
        <v>2.9966753354694022</v>
      </c>
      <c r="N3954">
        <f t="shared" si="338"/>
        <v>147.56740254231059</v>
      </c>
      <c r="O3954">
        <f>VLOOKUP(A3954,'UVXY-IV'!A$1:G$5041,4,0)</f>
        <v>147.70297790000001</v>
      </c>
      <c r="P3954">
        <f>P3953*(1-IF($A3954&lt;=P3949,P$1,P$1+IF(AND(WEEKDAY($A3954)&lt;&gt;1,WEEKDAY($A3954)&lt;&gt;7),Q$1,0)))^($A3954-$A3953)*(1-0.5*(E3954/E3953-1))</f>
        <v>62.827207300365906</v>
      </c>
      <c r="Q3954">
        <f>VLOOKUP(A3954,'SVXY-IV'!A$1:G$5041,4,0)</f>
        <v>63.198556109999998</v>
      </c>
      <c r="R3954" s="2">
        <f t="shared" si="341"/>
        <v>18.517818730866399</v>
      </c>
      <c r="S3954">
        <f>VLOOKUP(A3954,'VXZ-IV'!A$1:C$4500,3,0)</f>
        <v>18.510000000000002</v>
      </c>
      <c r="T3954" s="61">
        <f t="shared" si="339"/>
        <v>22.236014092276388</v>
      </c>
      <c r="U3954" s="63">
        <f>VLOOKUP(A3954,'VIXM-IV'!A$1:D$4500,4,0)</f>
        <v>22.18800143</v>
      </c>
      <c r="V3954">
        <f>V3953*$E3954/$E3953*(1-(V$1+V$5+IF(AND(WEEKDAY(A3954)&lt;&gt;1,WEEKDAY(A3954)&lt;&gt;7),IF(A3954&lt;W$2,W$1,W$3),0)))^($A3954-$A3953)</f>
        <v>54.086826013344684</v>
      </c>
      <c r="W3954" s="72">
        <f>VLOOKUP(A3954,'VIXY-IV'!A$1:E$5000,4,0)</f>
        <v>54.122104919999998</v>
      </c>
      <c r="X3954" s="63">
        <f>X3953*(1-X$1+IF(AND(WEEKDAY($A3954)&lt;&gt;1,WEEKDAY($A3954)&lt;&gt;7),-X$5,0))^($A3954-$A3953)*(1+(F3954/F3953-1))</f>
        <v>31.64407921395112</v>
      </c>
      <c r="Y3954" s="63"/>
      <c r="Z3954" s="63">
        <f>Z3953*(1-Z$1+IF(AND(WEEKDAY($A3954)&lt;&gt;1,WEEKDAY($A3954)&lt;&gt;7),-Z$5,0))^($A3954-$A3953)*(1+2*(G3954/G3953-1))</f>
        <v>819.98884489777106</v>
      </c>
      <c r="AA3954" s="63"/>
      <c r="AD3954">
        <f>AD3953*(1-(AD$1+AD$5))^($A3954-$A3953)*(1+2*(E3954/E3953-1))</f>
        <v>1.2276780840959429</v>
      </c>
      <c r="AG3954">
        <f t="shared" si="344"/>
        <v>16.310208774643097</v>
      </c>
      <c r="AJ3954" s="72">
        <f>AJ3953*(1-AJ$1+J3953)^($A3954-$A3953)*(2-E3954/E3953)</f>
        <v>7.9569926808359277</v>
      </c>
      <c r="AL3954">
        <f>AL3953*(1-AL$1+J3954)^($A3954-$A3953)*(1+2*(E3954/E3953-1))</f>
        <v>61.827309769168053</v>
      </c>
      <c r="AM3954">
        <v>6.1790000000000003</v>
      </c>
      <c r="AN3954">
        <f>AN3953*(1-AN$1+J3954)^($A3954-$A3953)*(2-I3954/I3953)</f>
        <v>69.687128044948679</v>
      </c>
      <c r="AO3954">
        <v>69.722999999999999</v>
      </c>
      <c r="AR3954" s="72">
        <f>Z3954/Z3953-1</f>
        <v>3.6508448910709701E-2</v>
      </c>
    </row>
    <row r="3955" spans="1:44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 s="73">
        <f>IFERROR(VLOOKUP(A3955,SHORTVOL!$A$2:$E$10000,5,0),"")</f>
        <v>1645.97</v>
      </c>
      <c r="G3955" s="73">
        <f>IFERROR(VLOOKUP($A3955,LONGVOL!$A$2:$E$10000,5,0),"")</f>
        <v>298.41000000000003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 s="2">
        <f t="shared" si="340"/>
        <v>69.979455196487791</v>
      </c>
      <c r="L3955">
        <f>VLOOKUP(A3955,'VXX-IV'!A$1:C$4500,3,0)</f>
        <v>17.510000000000002</v>
      </c>
      <c r="M3955" s="10">
        <f t="shared" si="343"/>
        <v>2.9965422727862814</v>
      </c>
      <c r="N3955">
        <f t="shared" si="338"/>
        <v>161.66339906237042</v>
      </c>
      <c r="O3955">
        <f>VLOOKUP(A3955,'UVXY-IV'!A$1:G$5041,4,0)</f>
        <v>161.8273197</v>
      </c>
      <c r="P3955">
        <f>P3954*(1-IF($A3955&lt;=P3950,P$1,P$1+IF(AND(WEEKDAY($A3955)&lt;&gt;1,WEEKDAY($A3955)&lt;&gt;7),Q$1,0)))^($A3955-$A3954)*(1-0.5*(E3955/E3954-1))</f>
        <v>60.82132885795486</v>
      </c>
      <c r="Q3955">
        <f>VLOOKUP(A3955,'SVXY-IV'!A$1:G$5041,4,0)</f>
        <v>61.187806639999998</v>
      </c>
      <c r="R3955" s="2">
        <f t="shared" si="341"/>
        <v>18.978910942090508</v>
      </c>
      <c r="S3955">
        <f>VLOOKUP(A3955,'VXZ-IV'!A$1:C$4500,3,0)</f>
        <v>18.98</v>
      </c>
      <c r="T3955" s="61">
        <f t="shared" si="339"/>
        <v>22.789080296708661</v>
      </c>
      <c r="U3955" s="63">
        <f>VLOOKUP(A3955,'VIXM-IV'!A$1:D$4500,4,0)</f>
        <v>22.739834470000002</v>
      </c>
      <c r="V3955">
        <f>V3954*$E3955/$E3954*(1-(V$1+V$5+IF(AND(WEEKDAY(A3955)&lt;&gt;1,WEEKDAY(A3955)&lt;&gt;7),IF(A3955&lt;W$2,W$1,W$3),0)))^($A3955-$A3954)</f>
        <v>57.533954068325691</v>
      </c>
      <c r="W3955" s="72">
        <f>VLOOKUP(A3955,'VIXY-IV'!A$1:E$5000,4,0)</f>
        <v>57.575875000000003</v>
      </c>
      <c r="X3955" s="63">
        <f>X3954*(1-X$1+IF(AND(WEEKDAY($A3955)&lt;&gt;1,WEEKDAY($A3955)&lt;&gt;7),-X$5,0))^($A3955-$A3954)*(1+(F3955/F3954-1))</f>
        <v>29.880482190663894</v>
      </c>
      <c r="Y3955" s="63"/>
      <c r="Z3955" s="63">
        <f>Z3954*(1-Z$1+IF(AND(WEEKDAY($A3955)&lt;&gt;1,WEEKDAY($A3955)&lt;&gt;7),-Z$5,0))^($A3955-$A3954)*(1+2*(G3955/G3954-1))</f>
        <v>910.97081341027933</v>
      </c>
      <c r="AA3955" s="63"/>
      <c r="AD3955">
        <f>AD3954*(1-(AD$1+AD$5))^($A3955-$A3954)*(1+2*(E3955/E3954-1))</f>
        <v>1.3839508054751655</v>
      </c>
      <c r="AG3955">
        <f t="shared" si="344"/>
        <v>15.26907191394783</v>
      </c>
      <c r="AJ3955" s="72">
        <f>AJ3954*(1-AJ$1+J3954)^($A3955-$A3954)*(2-E3955/E3954)</f>
        <v>7.4502444391301248</v>
      </c>
      <c r="AL3955">
        <f>AL3954*(1-AL$1+J3955)^($A3955-$A3954)*(1+2*(E3955/E3954-1))</f>
        <v>69.703960743651734</v>
      </c>
      <c r="AM3955">
        <v>69.6678</v>
      </c>
      <c r="AN3955">
        <f>AN3954*(1-AN$1+J3955)^($A3955-$A3954)*(2-I3955/I3954)</f>
        <v>67.956891279606765</v>
      </c>
      <c r="AO3955">
        <v>67.992199999999997</v>
      </c>
      <c r="AR3955" s="72">
        <f>Z3955/Z3954-1</f>
        <v>0.11095512954673326</v>
      </c>
    </row>
    <row r="3956" spans="1:44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 s="73">
        <f>IFERROR(VLOOKUP(A3956,SHORTVOL!$A$2:$E$10000,5,0),"")</f>
        <v>1544.86</v>
      </c>
      <c r="G3956" s="73">
        <f>IFERROR(VLOOKUP($A3956,LONGVOL!$A$2:$E$10000,5,0),"")</f>
        <v>316.74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 s="2">
        <f t="shared" si="340"/>
        <v>73.432843911348556</v>
      </c>
      <c r="L3956">
        <f>VLOOKUP(A3956,'VXX-IV'!A$1:C$4500,3,0)</f>
        <v>18.37</v>
      </c>
      <c r="M3956" s="10">
        <f t="shared" si="343"/>
        <v>2.9974329837424363</v>
      </c>
      <c r="N3956">
        <f t="shared" si="338"/>
        <v>173.62371022264259</v>
      </c>
      <c r="O3956">
        <f>VLOOKUP(A3956,'UVXY-IV'!A$1:G$5041,4,0)</f>
        <v>173.79571300000001</v>
      </c>
      <c r="P3956">
        <f>P3955*(1-IF($A3956&lt;=P3951,P$1,P$1+IF(AND(WEEKDAY($A3956)&lt;&gt;1,WEEKDAY($A3956)&lt;&gt;7),Q$1,0)))^($A3956-$A3955)*(1-0.5*(E3956/E3955-1))</f>
        <v>59.31966532416871</v>
      </c>
      <c r="Q3956">
        <f>VLOOKUP(A3956,'SVXY-IV'!A$1:G$5041,4,0)</f>
        <v>59.674321859999999</v>
      </c>
      <c r="R3956" s="2">
        <f t="shared" si="341"/>
        <v>19.175123750492332</v>
      </c>
      <c r="S3956">
        <f>VLOOKUP(A3956,'VXZ-IV'!A$1:C$4500,3,0)</f>
        <v>19.170000000000002</v>
      </c>
      <c r="T3956" s="61">
        <f t="shared" si="339"/>
        <v>23.024479388694168</v>
      </c>
      <c r="U3956" s="63">
        <f>VLOOKUP(A3956,'VIXM-IV'!A$1:D$4500,4,0)</f>
        <v>22.974733480000001</v>
      </c>
      <c r="V3956">
        <f>V3955*$E3956/$E3955*(1-(V$1+V$5+IF(AND(WEEKDAY(A3956)&lt;&gt;1,WEEKDAY(A3956)&lt;&gt;7),IF(A3956&lt;W$2,W$1,W$3),0)))^($A3956-$A3955)</f>
        <v>60.372610057952478</v>
      </c>
      <c r="W3956" s="72">
        <f>VLOOKUP(A3956,'VIXY-IV'!A$1:E$5000,4,0)</f>
        <v>60.415661239999999</v>
      </c>
      <c r="X3956" s="63">
        <f>X3955*(1-X$1+IF(AND(WEEKDAY($A3956)&lt;&gt;1,WEEKDAY($A3956)&lt;&gt;7),-X$5,0))^($A3956-$A3955)*(1+(F3956/F3955-1))</f>
        <v>28.043414941615694</v>
      </c>
      <c r="Y3956" s="63"/>
      <c r="Z3956" s="63">
        <f>Z3955*(1-Z$1+IF(AND(WEEKDAY($A3956)&lt;&gt;1,WEEKDAY($A3956)&lt;&gt;7),-Z$5,0))^($A3956-$A3955)*(1+2*(G3956/G3955-1))</f>
        <v>1022.804160268589</v>
      </c>
      <c r="AA3956" s="63"/>
      <c r="AD3956">
        <f>AD3955*(1-(AD$1+AD$5))^($A3956-$A3955)*(1+2*(E3956/E3955-1))</f>
        <v>1.520436647666684</v>
      </c>
      <c r="AG3956">
        <f t="shared" si="344"/>
        <v>14.51519185523517</v>
      </c>
      <c r="AJ3956" s="72">
        <f>AJ3955*(1-AJ$1+J3955)^($A3956-$A3955)*(2-E3956/E3955)</f>
        <v>7.0827754992716754</v>
      </c>
      <c r="AL3956">
        <f>AL3955*(1-AL$1+J3956)^($A3956-$A3955)*(1+2*(E3956/E3955-1))</f>
        <v>76.580603581652014</v>
      </c>
      <c r="AM3956">
        <v>76.533600000000007</v>
      </c>
      <c r="AN3956">
        <f>AN3955*(1-AN$1+J3956)^($A3956-$A3955)*(2-I3956/I3955)</f>
        <v>67.255965866018528</v>
      </c>
      <c r="AO3956">
        <v>67.290999999999997</v>
      </c>
      <c r="AR3956" s="72">
        <f>Z3956/Z3955-1</f>
        <v>0.1227628209510403</v>
      </c>
    </row>
    <row r="3957" spans="1:44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 s="73">
        <f>IFERROR(VLOOKUP(A3957,SHORTVOL!$A$2:$E$10000,5,0),"")</f>
        <v>1625.58</v>
      </c>
      <c r="G3957" s="73">
        <f>IFERROR(VLOOKUP($A3957,LONGVOL!$A$2:$E$10000,5,0),"")</f>
        <v>300.19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 s="2">
        <f t="shared" si="340"/>
        <v>70.134223197263282</v>
      </c>
      <c r="L3957">
        <f>VLOOKUP(A3957,'VXX-IV'!A$1:C$4500,3,0)</f>
        <v>17.55</v>
      </c>
      <c r="M3957" s="10">
        <f t="shared" si="343"/>
        <v>2.9962520340320955</v>
      </c>
      <c r="N3957">
        <f t="shared" si="338"/>
        <v>161.91833184780791</v>
      </c>
      <c r="O3957">
        <f>VLOOKUP(A3957,'UVXY-IV'!A$1:G$5041,4,0)</f>
        <v>162.08843640000001</v>
      </c>
      <c r="P3957">
        <f>P3956*(1-IF($A3957&lt;=P3952,P$1,P$1+IF(AND(WEEKDAY($A3957)&lt;&gt;1,WEEKDAY($A3957)&lt;&gt;7),Q$1,0)))^($A3957-$A3956)*(1-0.5*(E3957/E3956-1))</f>
        <v>60.650982653711978</v>
      </c>
      <c r="Q3957">
        <f>VLOOKUP(A3957,'SVXY-IV'!A$1:G$5041,4,0)</f>
        <v>61.013957840000003</v>
      </c>
      <c r="R3957" s="2">
        <f t="shared" si="341"/>
        <v>18.921442866032294</v>
      </c>
      <c r="S3957">
        <f>VLOOKUP(A3957,'VXZ-IV'!A$1:C$4500,3,0)</f>
        <v>18.920000000000002</v>
      </c>
      <c r="T3957" s="61">
        <f t="shared" si="339"/>
        <v>22.719670429009195</v>
      </c>
      <c r="U3957" s="63">
        <f>VLOOKUP(A3957,'VIXM-IV'!A$1:D$4500,4,0)</f>
        <v>22.671234770000002</v>
      </c>
      <c r="V3957">
        <f>V3956*$E3957/$E3956*(1-(V$1+V$5+IF(AND(WEEKDAY(A3957)&lt;&gt;1,WEEKDAY(A3957)&lt;&gt;7),IF(A3957&lt;W$2,W$1,W$3),0)))^($A3957-$A3956)</f>
        <v>57.660052305966609</v>
      </c>
      <c r="W3957" s="72">
        <f>VLOOKUP(A3957,'VIXY-IV'!A$1:E$5000,4,0)</f>
        <v>57.7028204</v>
      </c>
      <c r="X3957" s="63">
        <f>X3956*(1-X$1+IF(AND(WEEKDAY($A3957)&lt;&gt;1,WEEKDAY($A3957)&lt;&gt;7),-X$5,0))^($A3957-$A3956)*(1+(F3957/F3956-1))</f>
        <v>29.507077705171824</v>
      </c>
      <c r="Y3957" s="63"/>
      <c r="Z3957" s="63">
        <f>Z3956*(1-Z$1+IF(AND(WEEKDAY($A3957)&lt;&gt;1,WEEKDAY($A3957)&lt;&gt;7),-Z$5,0))^($A3957-$A3956)*(1+2*(G3957/G3956-1))</f>
        <v>915.84694314982607</v>
      </c>
      <c r="AA3957" s="63"/>
      <c r="AD3957">
        <f>AD3956*(1-(AD$1+AD$5))^($A3957-$A3956)*(1+2*(E3957/E3956-1))</f>
        <v>1.383734905157963</v>
      </c>
      <c r="AG3957">
        <f t="shared" si="344"/>
        <v>15.166789864444826</v>
      </c>
      <c r="AJ3957" s="72">
        <f>AJ3956*(1-AJ$1+J3956)^($A3957-$A3956)*(2-E3957/E3956)</f>
        <v>7.401115466706579</v>
      </c>
      <c r="AL3957">
        <f>AL3956*(1-AL$1+J3957)^($A3957-$A3956)*(1+2*(E3957/E3956-1))</f>
        <v>69.697468546310361</v>
      </c>
      <c r="AM3957">
        <v>69.654899999999998</v>
      </c>
      <c r="AN3957">
        <f>AN3956*(1-AN$1+J3957)^($A3957-$A3956)*(2-I3957/I3956)</f>
        <v>68.147416909028195</v>
      </c>
      <c r="AO3957">
        <v>68.182900000000004</v>
      </c>
      <c r="AR3957" s="72">
        <f>Z3957/Z3956-1</f>
        <v>-0.10457252842095976</v>
      </c>
    </row>
    <row r="3958" spans="1:44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 s="73">
        <f>IFERROR(VLOOKUP(A3958,SHORTVOL!$A$2:$E$10000,5,0),"")</f>
        <v>1637.43</v>
      </c>
      <c r="G3958" s="73">
        <f>IFERROR(VLOOKUP($A3958,LONGVOL!$A$2:$E$10000,5,0),"")</f>
        <v>298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 s="2">
        <f t="shared" si="340"/>
        <v>69.064236434884918</v>
      </c>
      <c r="L3958">
        <f>VLOOKUP(A3958,'VXX-IV'!A$1:C$4500,3,0)</f>
        <v>17.28</v>
      </c>
      <c r="M3958" s="10">
        <f t="shared" si="343"/>
        <v>2.9967729418336178</v>
      </c>
      <c r="N3958">
        <f t="shared" si="338"/>
        <v>158.20641992574386</v>
      </c>
      <c r="O3958">
        <f>VLOOKUP(A3958,'UVXY-IV'!A$1:G$5041,4,0)</f>
        <v>158.37138479999999</v>
      </c>
      <c r="P3958">
        <f>P3957*(1-IF($A3958&lt;=P3953,P$1,P$1+IF(AND(WEEKDAY($A3958)&lt;&gt;1,WEEKDAY($A3958)&lt;&gt;7),Q$1,0)))^($A3958-$A3957)*(1-0.5*(E3958/E3957-1))</f>
        <v>61.112668961663658</v>
      </c>
      <c r="Q3958">
        <f>VLOOKUP(A3958,'SVXY-IV'!A$1:G$5041,4,0)</f>
        <v>61.477327500000001</v>
      </c>
      <c r="R3958" s="2">
        <f t="shared" si="341"/>
        <v>18.803965822999213</v>
      </c>
      <c r="S3958">
        <f>VLOOKUP(A3958,'VXZ-IV'!A$1:C$4500,3,0)</f>
        <v>18.8</v>
      </c>
      <c r="T3958" s="61">
        <f t="shared" si="339"/>
        <v>22.57841038741342</v>
      </c>
      <c r="U3958" s="63">
        <f>VLOOKUP(A3958,'VIXM-IV'!A$1:D$4500,4,0)</f>
        <v>22.530432009999998</v>
      </c>
      <c r="V3958">
        <f>V3957*$E3958/$E3957*(1-(V$1+V$5+IF(AND(WEEKDAY(A3958)&lt;&gt;1,WEEKDAY(A3958)&lt;&gt;7),IF(A3958&lt;W$2,W$1,W$3),0)))^($A3958-$A3957)</f>
        <v>56.779734750610359</v>
      </c>
      <c r="W3958" s="72">
        <f>VLOOKUP(A3958,'VIXY-IV'!A$1:E$5000,4,0)</f>
        <v>56.821577159999997</v>
      </c>
      <c r="X3958" s="63">
        <f>X3957*(1-X$1+IF(AND(WEEKDAY($A3958)&lt;&gt;1,WEEKDAY($A3958)&lt;&gt;7),-X$5,0))^($A3958-$A3957)*(1+(F3958/F3957-1))</f>
        <v>29.720538866064008</v>
      </c>
      <c r="Y3958" s="63"/>
      <c r="Z3958" s="63">
        <f>Z3957*(1-Z$1+IF(AND(WEEKDAY($A3958)&lt;&gt;1,WEEKDAY($A3958)&lt;&gt;7),-Z$5,0))^($A3958-$A3957)*(1+2*(G3958/G3957-1))</f>
        <v>902.41307850746318</v>
      </c>
      <c r="AA3958" s="63"/>
      <c r="AD3958">
        <f>AD3957*(1-(AD$1+AD$5))^($A3958-$A3957)*(1+2*(E3958/E3957-1))</f>
        <v>1.3414115726460192</v>
      </c>
      <c r="AG3958">
        <f t="shared" si="344"/>
        <v>15.397772933541297</v>
      </c>
      <c r="AJ3958" s="72">
        <f>AJ3957*(1-AJ$1+J3957)^($A3958-$A3957)*(2-E3958/E3957)</f>
        <v>7.5142256974647621</v>
      </c>
      <c r="AL3958">
        <f>AL3957*(1-AL$1+J3958)^($A3958-$A3957)*(1+2*(E3958/E3957-1))</f>
        <v>67.567837084298233</v>
      </c>
      <c r="AM3958">
        <v>67.526600000000002</v>
      </c>
      <c r="AN3958">
        <f>AN3957*(1-AN$1+J3958)^($A3958-$A3957)*(2-I3958/I3957)</f>
        <v>68.572238050049165</v>
      </c>
      <c r="AO3958">
        <v>68.607900000000001</v>
      </c>
      <c r="AR3958" s="72">
        <f>Z3958/Z3957-1</f>
        <v>-1.4668242049441615E-2</v>
      </c>
    </row>
    <row r="3959" spans="1:44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 s="73">
        <f>IFERROR(VLOOKUP(A3959,SHORTVOL!$A$2:$E$10000,5,0),"")</f>
        <v>1696.73</v>
      </c>
      <c r="G3959" s="73">
        <f>IFERROR(VLOOKUP($A3959,LONGVOL!$A$2:$E$10000,5,0),"")</f>
        <v>287.2099999999999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 s="2">
        <f t="shared" si="340"/>
        <v>66.98040858711154</v>
      </c>
      <c r="L3959">
        <f>VLOOKUP(A3959,'VXX-IV'!A$1:C$4500,3,0)</f>
        <v>16.760000000000002</v>
      </c>
      <c r="M3959" s="10">
        <f t="shared" si="343"/>
        <v>2.9964444264386358</v>
      </c>
      <c r="N3959">
        <f t="shared" si="338"/>
        <v>151.03997346886001</v>
      </c>
      <c r="O3959">
        <f>VLOOKUP(A3959,'UVXY-IV'!A$1:G$5041,4,0)</f>
        <v>151.1933023</v>
      </c>
      <c r="P3959">
        <f>P3958*(1-IF($A3959&lt;=P3954,P$1,P$1+IF(AND(WEEKDAY($A3959)&lt;&gt;1,WEEKDAY($A3959)&lt;&gt;7),Q$1,0)))^($A3959-$A3958)*(1-0.5*(E3959/E3958-1))</f>
        <v>62.033629965768654</v>
      </c>
      <c r="Q3959">
        <f>VLOOKUP(A3959,'SVXY-IV'!A$1:G$5041,4,0)</f>
        <v>62.404842080000002</v>
      </c>
      <c r="R3959" s="2">
        <f t="shared" si="341"/>
        <v>18.512830961946289</v>
      </c>
      <c r="S3959">
        <f>VLOOKUP(A3959,'VXZ-IV'!A$1:C$4500,3,0)</f>
        <v>18.510000000000002</v>
      </c>
      <c r="T3959" s="61">
        <f t="shared" si="339"/>
        <v>22.228639261737491</v>
      </c>
      <c r="U3959" s="63">
        <f>VLOOKUP(A3959,'VIXM-IV'!A$1:D$4500,4,0)</f>
        <v>22.181739929999999</v>
      </c>
      <c r="V3959">
        <f>V3958*$E3959/$E3958*(1-(V$1+V$5+IF(AND(WEEKDAY(A3959)&lt;&gt;1,WEEKDAY(A3959)&lt;&gt;7),IF(A3959&lt;W$2,W$1,W$3),0)))^($A3959-$A3958)</f>
        <v>55.065934146164231</v>
      </c>
      <c r="W3959" s="72">
        <f>VLOOKUP(A3959,'VIXY-IV'!A$1:E$5000,4,0)</f>
        <v>55.106997040000003</v>
      </c>
      <c r="X3959" s="63">
        <f>X3958*(1-X$1+IF(AND(WEEKDAY($A3959)&lt;&gt;1,WEEKDAY($A3959)&lt;&gt;7),-X$5,0))^($A3959-$A3958)*(1+(F3959/F3958-1))</f>
        <v>30.79518082062599</v>
      </c>
      <c r="Y3959" s="63"/>
      <c r="Z3959" s="63">
        <f>Z3958*(1-Z$1+IF(AND(WEEKDAY($A3959)&lt;&gt;1,WEEKDAY($A3959)&lt;&gt;7),-Z$5,0))^($A3959-$A3958)*(1+2*(G3959/G3958-1))</f>
        <v>836.99801766674921</v>
      </c>
      <c r="AA3959" s="63"/>
      <c r="AD3959">
        <f>AD3958*(1-(AD$1+AD$5))^($A3959-$A3958)*(1+2*(E3959/E3958-1))</f>
        <v>1.260367654208167</v>
      </c>
      <c r="AG3959">
        <f t="shared" si="344"/>
        <v>15.861933142748008</v>
      </c>
      <c r="AJ3959" s="72">
        <f>AJ3958*(1-AJ$1+J3958)^($A3959-$A3958)*(2-E3959/E3958)</f>
        <v>7.7411496185365483</v>
      </c>
      <c r="AL3959">
        <f>AL3958*(1-AL$1+J3959)^($A3959-$A3958)*(1+2*(E3959/E3958-1))</f>
        <v>63.487624439700824</v>
      </c>
      <c r="AM3959">
        <v>63.4495</v>
      </c>
      <c r="AN3959">
        <f>AN3958*(1-AN$1+J3959)^($A3959-$A3958)*(2-I3959/I3958)</f>
        <v>69.635695910422328</v>
      </c>
      <c r="AO3959">
        <v>69.671800000000005</v>
      </c>
      <c r="AR3959" s="72">
        <f>Z3959/Z3958-1</f>
        <v>-7.2489043431093192E-2</v>
      </c>
    </row>
    <row r="3960" spans="1:44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 s="73">
        <f>IFERROR(VLOOKUP(A3960,SHORTVOL!$A$2:$E$10000,5,0),"")</f>
        <v>1613.99</v>
      </c>
      <c r="G3960" s="73">
        <f>IFERROR(VLOOKUP($A3960,LONGVOL!$A$2:$E$10000,5,0),"")</f>
        <v>301.2099999999999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 s="2">
        <f t="shared" si="340"/>
        <v>70.901783451762384</v>
      </c>
      <c r="L3960">
        <f>VLOOKUP(A3960,'VXX-IV'!A$1:C$4500,3,0)</f>
        <v>17.739999999999998</v>
      </c>
      <c r="M3960" s="10">
        <f t="shared" si="343"/>
        <v>2.9967183456461326</v>
      </c>
      <c r="N3960">
        <f t="shared" si="338"/>
        <v>164.28708599605179</v>
      </c>
      <c r="O3960">
        <f>VLOOKUP(A3960,'UVXY-IV'!A$1:G$5041,4,0)</f>
        <v>164.46231399999999</v>
      </c>
      <c r="P3960">
        <f>P3959*(1-IF($A3960&lt;=P3955,P$1,P$1+IF(AND(WEEKDAY($A3960)&lt;&gt;1,WEEKDAY($A3960)&lt;&gt;7),Q$1,0)))^($A3960-$A3959)*(1-0.5*(E3960/E3959-1))</f>
        <v>60.214707063963871</v>
      </c>
      <c r="Q3960">
        <f>VLOOKUP(A3960,'SVXY-IV'!A$1:G$5041,4,0)</f>
        <v>60.577451840000002</v>
      </c>
      <c r="R3960" s="2">
        <f t="shared" si="341"/>
        <v>18.819341969437989</v>
      </c>
      <c r="S3960">
        <f>VLOOKUP(A3960,'VXZ-IV'!A$1:C$4500,3,0)</f>
        <v>18.82</v>
      </c>
      <c r="T3960" s="61">
        <f t="shared" si="339"/>
        <v>22.596068096987114</v>
      </c>
      <c r="U3960" s="63">
        <f>VLOOKUP(A3960,'VIXM-IV'!A$1:D$4500,4,0)</f>
        <v>22.54872619</v>
      </c>
      <c r="V3960">
        <f>V3959*$E3960/$E3959*(1-(V$1+V$5+IF(AND(WEEKDAY(A3960)&lt;&gt;1,WEEKDAY(A3960)&lt;&gt;7),IF(A3960&lt;W$2,W$1,W$3),0)))^($A3960-$A3959)</f>
        <v>58.288501639692008</v>
      </c>
      <c r="W3960" s="72">
        <f>VLOOKUP(A3960,'VIXY-IV'!A$1:E$5000,4,0)</f>
        <v>58.331405439999997</v>
      </c>
      <c r="X3960" s="63">
        <f>X3959*(1-X$1+IF(AND(WEEKDAY($A3960)&lt;&gt;1,WEEKDAY($A3960)&lt;&gt;7),-X$5,0))^($A3960-$A3959)*(1+(F3960/F3959-1))</f>
        <v>29.288633499786549</v>
      </c>
      <c r="Y3960" s="63"/>
      <c r="Z3960" s="63">
        <f>Z3959*(1-Z$1+IF(AND(WEEKDAY($A3960)&lt;&gt;1,WEEKDAY($A3960)&lt;&gt;7),-Z$5,0))^($A3960-$A3959)*(1+2*(G3960/G3959-1))</f>
        <v>918.37998342951857</v>
      </c>
      <c r="AA3960" s="63"/>
      <c r="AD3960">
        <f>AD3959*(1-(AD$1+AD$5))^($A3960-$A3959)*(1+2*(E3960/E3959-1))</f>
        <v>1.4076669999110711</v>
      </c>
      <c r="AG3960">
        <f t="shared" si="344"/>
        <v>14.932057814691479</v>
      </c>
      <c r="AJ3960" s="72">
        <f>AJ3959*(1-AJ$1+J3959)^($A3960-$A3959)*(2-E3960/E3959)</f>
        <v>7.2884986063080639</v>
      </c>
      <c r="AL3960">
        <f>AL3959*(1-AL$1+J3960)^($A3960-$A3959)*(1+2*(E3960/E3959-1))</f>
        <v>70.914221135570941</v>
      </c>
      <c r="AM3960">
        <v>70.870599999999996</v>
      </c>
      <c r="AN3960">
        <f>AN3959*(1-AN$1+J3960)^($A3960-$A3959)*(2-I3960/I3959)</f>
        <v>68.4879745026969</v>
      </c>
      <c r="AO3960">
        <v>68.523700000000005</v>
      </c>
      <c r="AR3960" s="72">
        <f>Z3960/Z3959-1</f>
        <v>9.7230774798766184E-2</v>
      </c>
    </row>
    <row r="3961" spans="1:44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 s="73">
        <f>IFERROR(VLOOKUP(A3961,SHORTVOL!$A$2:$E$10000,5,0),"")</f>
        <v>1608.47</v>
      </c>
      <c r="G3961" s="73">
        <f>IFERROR(VLOOKUP($A3961,LONGVOL!$A$2:$E$10000,5,0),"")</f>
        <v>302.24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 s="2">
        <f t="shared" si="340"/>
        <v>69.704075881164769</v>
      </c>
      <c r="L3961">
        <f>VLOOKUP(A3961,'VXX-IV'!A$1:C$4500,3,0)</f>
        <v>17.440000000000001</v>
      </c>
      <c r="M3961" s="10">
        <f t="shared" si="343"/>
        <v>2.996793341809906</v>
      </c>
      <c r="N3961">
        <f t="shared" si="338"/>
        <v>160.11817266414684</v>
      </c>
      <c r="O3961">
        <f>VLOOKUP(A3961,'UVXY-IV'!A$1:G$5041,4,0)</f>
        <v>160.29012159999999</v>
      </c>
      <c r="P3961">
        <f>P3960*(1-IF($A3961&lt;=P3956,P$1,P$1+IF(AND(WEEKDAY($A3961)&lt;&gt;1,WEEKDAY($A3961)&lt;&gt;7),Q$1,0)))^($A3961-$A3960)*(1-0.5*(E3961/E3960-1))</f>
        <v>60.722270761535668</v>
      </c>
      <c r="Q3961">
        <f>VLOOKUP(A3961,'SVXY-IV'!A$1:G$5041,4,0)</f>
        <v>61.088666099999998</v>
      </c>
      <c r="R3961" s="2">
        <f t="shared" si="341"/>
        <v>18.740716890708093</v>
      </c>
      <c r="S3961">
        <f>VLOOKUP(A3961,'VXZ-IV'!A$1:C$4500,3,0)</f>
        <v>18.739999999999998</v>
      </c>
      <c r="T3961" s="61">
        <f t="shared" si="339"/>
        <v>22.501463922186367</v>
      </c>
      <c r="U3961" s="63">
        <f>VLOOKUP(A3961,'VIXM-IV'!A$1:D$4500,4,0)</f>
        <v>22.454198080000001</v>
      </c>
      <c r="V3961">
        <f>V3960*$E3961/$E3960*(1-(V$1+V$5+IF(AND(WEEKDAY(A3961)&lt;&gt;1,WEEKDAY(A3961)&lt;&gt;7),IF(A3961&lt;W$2,W$1,W$3),0)))^($A3961-$A3960)</f>
        <v>57.303336734139947</v>
      </c>
      <c r="W3961" s="72">
        <f>VLOOKUP(A3961,'VIXY-IV'!A$1:E$5000,4,0)</f>
        <v>57.345979360000001</v>
      </c>
      <c r="X3961" s="63">
        <f>X3960*(1-X$1+IF(AND(WEEKDAY($A3961)&lt;&gt;1,WEEKDAY($A3961)&lt;&gt;7),-X$5,0))^($A3961-$A3960)*(1+(F3961/F3960-1))</f>
        <v>29.18685621028575</v>
      </c>
      <c r="Y3961" s="63"/>
      <c r="Z3961" s="63">
        <f>Z3960*(1-Z$1+IF(AND(WEEKDAY($A3961)&lt;&gt;1,WEEKDAY($A3961)&lt;&gt;7),-Z$5,0))^($A3961-$A3960)*(1+2*(G3961/G3960-1))</f>
        <v>924.58815357104629</v>
      </c>
      <c r="AA3961" s="63"/>
      <c r="AD3961">
        <f>AD3960*(1-(AD$1+AD$5))^($A3961-$A3960)*(1+2*(E3961/E3960-1))</f>
        <v>1.3600111737330711</v>
      </c>
      <c r="AG3961">
        <f t="shared" si="344"/>
        <v>15.183865985741329</v>
      </c>
      <c r="AJ3961" s="72">
        <f>AJ3960*(1-AJ$1+J3960)^($A3961-$A3960)*(2-E3961/E3960)</f>
        <v>7.4118017820501514</v>
      </c>
      <c r="AL3961">
        <f>AL3960*(1-AL$1+J3961)^($A3961-$A3960)*(1+2*(E3961/E3960-1))</f>
        <v>68.515644010692938</v>
      </c>
      <c r="AM3961">
        <v>68.473600000000005</v>
      </c>
      <c r="AN3961">
        <f>AN3960*(1-AN$1+J3961)^($A3961-$A3960)*(2-I3961/I3960)</f>
        <v>68.775862671567523</v>
      </c>
      <c r="AO3961">
        <v>68.811599999999999</v>
      </c>
      <c r="AR3961" s="72">
        <f>Z3961/Z3960-1</f>
        <v>6.7599144728138771E-3</v>
      </c>
    </row>
    <row r="3962" spans="1:44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 s="73">
        <f>IFERROR(VLOOKUP(A3962,SHORTVOL!$A$2:$E$10000,5,0),"")</f>
        <v>1642.05</v>
      </c>
      <c r="G3962" s="73">
        <f>IFERROR(VLOOKUP($A3962,LONGVOL!$A$2:$E$10000,5,0),"")</f>
        <v>295.93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 s="2">
        <f t="shared" si="340"/>
        <v>68.211579738029442</v>
      </c>
      <c r="L3962">
        <f>VLOOKUP(A3962,'VXX-IV'!A$1:C$4500,3,0)</f>
        <v>17.07</v>
      </c>
      <c r="M3962" s="10">
        <f t="shared" si="343"/>
        <v>2.99599178313002</v>
      </c>
      <c r="N3962">
        <f t="shared" si="338"/>
        <v>154.96967112028165</v>
      </c>
      <c r="O3962">
        <f>VLOOKUP(A3962,'UVXY-IV'!A$1:G$5041,4,0)</f>
        <v>155.13259009999999</v>
      </c>
      <c r="P3962">
        <f>P3961*(1-IF($A3962&lt;=P3957,P$1,P$1+IF(AND(WEEKDAY($A3962)&lt;&gt;1,WEEKDAY($A3962)&lt;&gt;7),Q$1,0)))^($A3962-$A3961)*(1-0.5*(E3962/E3961-1))</f>
        <v>61.371314646724869</v>
      </c>
      <c r="Q3962">
        <f>VLOOKUP(A3962,'SVXY-IV'!A$1:G$5041,4,0)</f>
        <v>61.739490119999999</v>
      </c>
      <c r="R3962" s="2">
        <f t="shared" si="341"/>
        <v>18.551271897054431</v>
      </c>
      <c r="S3962">
        <f>VLOOKUP(A3962,'VXZ-IV'!A$1:C$4500,3,0)</f>
        <v>18.55</v>
      </c>
      <c r="T3962" s="61">
        <f t="shared" si="339"/>
        <v>22.273804187779223</v>
      </c>
      <c r="U3962" s="63">
        <f>VLOOKUP(A3962,'VIXM-IV'!A$1:D$4500,4,0)</f>
        <v>22.226698349999999</v>
      </c>
      <c r="V3962">
        <f>V3961*$E3962/$E3961*(1-(V$1+V$5+IF(AND(WEEKDAY(A3962)&lt;&gt;1,WEEKDAY(A3962)&lt;&gt;7),IF(A3962&lt;W$2,W$1,W$3),0)))^($A3962-$A3961)</f>
        <v>56.075859914198695</v>
      </c>
      <c r="W3962" s="72">
        <f>VLOOKUP(A3962,'VIXY-IV'!A$1:E$5000,4,0)</f>
        <v>56.11785012</v>
      </c>
      <c r="X3962" s="63">
        <f>X3961*(1-X$1+IF(AND(WEEKDAY($A3962)&lt;&gt;1,WEEKDAY($A3962)&lt;&gt;7),-X$5,0))^($A3962-$A3961)*(1+(F3962/F3961-1))</f>
        <v>29.794548864591683</v>
      </c>
      <c r="Y3962" s="63"/>
      <c r="Z3962" s="63">
        <f>Z3961*(1-Z$1+IF(AND(WEEKDAY($A3962)&lt;&gt;1,WEEKDAY($A3962)&lt;&gt;7),-Z$5,0))^($A3962-$A3961)*(1+2*(G3962/G3961-1))</f>
        <v>885.91240577161921</v>
      </c>
      <c r="AA3962" s="63"/>
      <c r="AD3962">
        <f>AD3961*(1-(AD$1+AD$5))^($A3962-$A3961)*(1+2*(E3962/E3961-1))</f>
        <v>1.3016770376888422</v>
      </c>
      <c r="AG3962">
        <f t="shared" si="344"/>
        <v>15.508534950647972</v>
      </c>
      <c r="AJ3962" s="72">
        <f>AJ3961*(1-AJ$1+J3961)^($A3962-$A3961)*(2-E3962/E3961)</f>
        <v>7.5706859209631796</v>
      </c>
      <c r="AL3962">
        <f>AL3961*(1-AL$1+J3962)^($A3962-$A3961)*(1+2*(E3962/E3961-1))</f>
        <v>65.578936793354316</v>
      </c>
      <c r="AM3962">
        <v>65.538600000000002</v>
      </c>
      <c r="AN3962">
        <f>AN3961*(1-AN$1+J3962)^($A3962-$A3961)*(2-I3962/I3961)</f>
        <v>69.472872944569176</v>
      </c>
      <c r="AO3962">
        <v>69.508899999999997</v>
      </c>
      <c r="AR3962" s="72">
        <f>Z3962/Z3961-1</f>
        <v>-4.1830243714511495E-2</v>
      </c>
    </row>
    <row r="3963" spans="1:44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 s="73">
        <f>IFERROR(VLOOKUP(A3963,SHORTVOL!$A$2:$E$10000,5,0),"")</f>
        <v>1733.26</v>
      </c>
      <c r="G3963" s="73">
        <f>IFERROR(VLOOKUP($A3963,LONGVOL!$A$2:$E$10000,5,0),"")</f>
        <v>279.5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 s="2">
        <f t="shared" si="340"/>
        <v>65.031991852671339</v>
      </c>
      <c r="L3963">
        <f>VLOOKUP(A3963,'VXX-IV'!A$1:C$4500,3,0)</f>
        <v>16.27</v>
      </c>
      <c r="M3963" s="10">
        <f t="shared" si="343"/>
        <v>2.9970492841223932</v>
      </c>
      <c r="N3963">
        <f t="shared" si="338"/>
        <v>144.12876319028558</v>
      </c>
      <c r="O3963">
        <f>VLOOKUP(A3963,'UVXY-IV'!A$1:G$5041,4,0)</f>
        <v>144.27663670000001</v>
      </c>
      <c r="P3963">
        <f>P3962*(1-IF($A3963&lt;=P3958,P$1,P$1+IF(AND(WEEKDAY($A3963)&lt;&gt;1,WEEKDAY($A3963)&lt;&gt;7),Q$1,0)))^($A3963-$A3962)*(1-0.5*(E3963/E3962-1))</f>
        <v>62.800575003082727</v>
      </c>
      <c r="Q3963">
        <f>VLOOKUP(A3963,'SVXY-IV'!A$1:G$5041,4,0)</f>
        <v>63.175975289999997</v>
      </c>
      <c r="R3963" s="2">
        <f t="shared" si="341"/>
        <v>18.180688405261392</v>
      </c>
      <c r="S3963">
        <f>VLOOKUP(A3963,'VXZ-IV'!A$1:C$4500,3,0)</f>
        <v>18.18</v>
      </c>
      <c r="T3963" s="61">
        <f t="shared" si="339"/>
        <v>21.828664360607636</v>
      </c>
      <c r="U3963" s="63">
        <f>VLOOKUP(A3963,'VIXM-IV'!A$1:D$4500,4,0)</f>
        <v>21.782215740000002</v>
      </c>
      <c r="V3963">
        <f>V3962*$E3963/$E3962*(1-(V$1+V$5+IF(AND(WEEKDAY(A3963)&lt;&gt;1,WEEKDAY(A3963)&lt;&gt;7),IF(A3963&lt;W$2,W$1,W$3),0)))^($A3963-$A3962)</f>
        <v>53.461513662411662</v>
      </c>
      <c r="W3963" s="72">
        <f>VLOOKUP(A3963,'VIXY-IV'!A$1:E$5000,4,0)</f>
        <v>53.50200392</v>
      </c>
      <c r="X3963" s="63">
        <f>X3962*(1-X$1+IF(AND(WEEKDAY($A3963)&lt;&gt;1,WEEKDAY($A3963)&lt;&gt;7),-X$5,0))^($A3963-$A3962)*(1+(F3963/F3962-1))</f>
        <v>31.447797530192368</v>
      </c>
      <c r="Y3963" s="63"/>
      <c r="Z3963" s="63">
        <f>Z3962*(1-Z$1+IF(AND(WEEKDAY($A3963)&lt;&gt;1,WEEKDAY($A3963)&lt;&gt;7),-Z$5,0))^($A3963-$A3962)*(1+2*(G3963/G3962-1))</f>
        <v>787.47896896004204</v>
      </c>
      <c r="AA3963" s="63"/>
      <c r="AD3963">
        <f>AD3962*(1-(AD$1+AD$5))^($A3963-$A3962)*(1+2*(E3963/E3962-1))</f>
        <v>1.1802409346196385</v>
      </c>
      <c r="AG3963">
        <f t="shared" si="344"/>
        <v>16.230953427448227</v>
      </c>
      <c r="AJ3963" s="72">
        <f>AJ3962*(1-AJ$1+J3962)^($A3963-$A3962)*(2-E3963/E3962)</f>
        <v>7.9237635922030378</v>
      </c>
      <c r="AL3963">
        <f>AL3962*(1-AL$1+J3963)^($A3963-$A3962)*(1+2*(E3963/E3962-1))</f>
        <v>59.462775473999301</v>
      </c>
      <c r="AM3963">
        <v>59.426299999999998</v>
      </c>
      <c r="AN3963">
        <f>AN3962*(1-AN$1+J3963)^($A3963-$A3962)*(2-I3963/I3962)</f>
        <v>70.862408510178611</v>
      </c>
      <c r="AO3963">
        <v>70.899100000000004</v>
      </c>
      <c r="AR3963" s="72">
        <f>Z3963/Z3962-1</f>
        <v>-0.11110967198370225</v>
      </c>
    </row>
    <row r="3964" spans="1:44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 s="73">
        <f>IFERROR(VLOOKUP(A3964,SHORTVOL!$A$2:$E$10000,5,0),"")</f>
        <v>1807.34</v>
      </c>
      <c r="G3964" s="73">
        <f>IFERROR(VLOOKUP($A3964,LONGVOL!$A$2:$E$10000,5,0),"")</f>
        <v>267.55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 s="2">
        <f t="shared" si="340"/>
        <v>61.70117739453967</v>
      </c>
      <c r="L3964">
        <f>VLOOKUP(A3964,'VXX-IV'!A$1:C$4500,3,0)</f>
        <v>15.44</v>
      </c>
      <c r="M3964" s="10">
        <f t="shared" si="343"/>
        <v>2.9961902457603413</v>
      </c>
      <c r="N3964">
        <f t="shared" si="338"/>
        <v>133.05039832138161</v>
      </c>
      <c r="O3964">
        <f>VLOOKUP(A3964,'UVXY-IV'!A$1:G$5041,4,0)</f>
        <v>133.1825091</v>
      </c>
      <c r="P3964">
        <f>P3963*(1-IF($A3964&lt;=P3959,P$1,P$1+IF(AND(WEEKDAY($A3964)&lt;&gt;1,WEEKDAY($A3964)&lt;&gt;7),Q$1,0)))^($A3964-$A3963)*(1-0.5*(E3964/E3963-1))</f>
        <v>64.407755250521262</v>
      </c>
      <c r="Q3964">
        <f>VLOOKUP(A3964,'SVXY-IV'!A$1:G$5041,4,0)</f>
        <v>64.788984049999996</v>
      </c>
      <c r="R3964" s="2">
        <f t="shared" si="341"/>
        <v>17.801068996738223</v>
      </c>
      <c r="S3964">
        <f>VLOOKUP(A3964,'VXZ-IV'!A$1:C$4500,3,0)</f>
        <v>17.8</v>
      </c>
      <c r="T3964" s="61">
        <f t="shared" si="339"/>
        <v>21.372683571840724</v>
      </c>
      <c r="U3964" s="63">
        <f>VLOOKUP(A3964,'VIXM-IV'!A$1:D$4500,4,0)</f>
        <v>21.32730793</v>
      </c>
      <c r="V3964">
        <f>V3963*$E3964/$E3963*(1-(V$1+V$5+IF(AND(WEEKDAY(A3964)&lt;&gt;1,WEEKDAY(A3964)&lt;&gt;7),IF(A3964&lt;W$2,W$1,W$3),0)))^($A3964-$A3963)</f>
        <v>50.722792249641273</v>
      </c>
      <c r="W3964" s="72">
        <f>VLOOKUP(A3964,'VIXY-IV'!A$1:E$5000,4,0)</f>
        <v>50.760577720000001</v>
      </c>
      <c r="X3964" s="63">
        <f>X3963*(1-X$1+IF(AND(WEEKDAY($A3964)&lt;&gt;1,WEEKDAY($A3964)&lt;&gt;7),-X$5,0))^($A3964-$A3963)*(1+(F3964/F3963-1))</f>
        <v>32.790079080951926</v>
      </c>
      <c r="Y3964" s="63"/>
      <c r="Z3964" s="63">
        <f>Z3963*(1-Z$1+IF(AND(WEEKDAY($A3964)&lt;&gt;1,WEEKDAY($A3964)&lt;&gt;7),-Z$5,0))^($A3964-$A3963)*(1+2*(G3964/G3963-1))</f>
        <v>720.08514426383704</v>
      </c>
      <c r="AA3964" s="63"/>
      <c r="AD3964">
        <f>AD3963*(1-(AD$1+AD$5))^($A3964-$A3963)*(1+2*(E3964/E3963-1))</f>
        <v>1.0592612187144101</v>
      </c>
      <c r="AG3964">
        <f t="shared" si="344"/>
        <v>17.061784158190441</v>
      </c>
      <c r="AJ3964" s="72">
        <f>AJ3963*(1-AJ$1+J3963)^($A3964-$A3963)*(2-E3964/E3963)</f>
        <v>8.3297977978917999</v>
      </c>
      <c r="AL3964">
        <f>AL3963*(1-AL$1+J3964)^($A3964-$A3963)*(1+2*(E3964/E3963-1))</f>
        <v>53.369231712581318</v>
      </c>
      <c r="AM3964">
        <v>53.3367</v>
      </c>
      <c r="AN3964">
        <f>AN3963*(1-AN$1+J3964)^($A3964-$A3963)*(2-I3964/I3963)</f>
        <v>72.343732142103022</v>
      </c>
      <c r="AO3964">
        <v>72.381200000000007</v>
      </c>
      <c r="AR3964" s="72">
        <f>Z3964/Z3963-1</f>
        <v>-8.5581745484843097E-2</v>
      </c>
    </row>
    <row r="3965" spans="1:44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 s="73">
        <f>IFERROR(VLOOKUP(A3965,SHORTVOL!$A$2:$E$10000,5,0),"")</f>
        <v>1852.27</v>
      </c>
      <c r="G3965" s="73">
        <f>IFERROR(VLOOKUP($A3965,LONGVOL!$A$2:$E$10000,5,0),"")</f>
        <v>260.89999999999998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 s="2">
        <f t="shared" si="340"/>
        <v>60.25526216862918</v>
      </c>
      <c r="L3965">
        <f>VLOOKUP(A3965,'VXX-IV'!A$1:C$4500,3,0)</f>
        <v>15.08</v>
      </c>
      <c r="M3965" s="10">
        <f t="shared" si="343"/>
        <v>2.995707040360025</v>
      </c>
      <c r="N3965">
        <f t="shared" si="338"/>
        <v>128.35938927129251</v>
      </c>
      <c r="O3965">
        <f>VLOOKUP(A3965,'UVXY-IV'!A$1:G$5041,4,0)</f>
        <v>128.49349609999999</v>
      </c>
      <c r="P3965">
        <f>P3964*(1-IF($A3965&lt;=P3960,P$1,P$1+IF(AND(WEEKDAY($A3965)&lt;&gt;1,WEEKDAY($A3965)&lt;&gt;7),Q$1,0)))^($A3965-$A3964)*(1-0.5*(E3965/E3964-1))</f>
        <v>65.159021045371475</v>
      </c>
      <c r="Q3965">
        <f>VLOOKUP(A3965,'SVXY-IV'!A$1:G$5041,4,0)</f>
        <v>65.545158259999994</v>
      </c>
      <c r="R3965" s="2">
        <f t="shared" si="341"/>
        <v>17.583461081919275</v>
      </c>
      <c r="S3965">
        <f>VLOOKUP(A3965,'VXZ-IV'!A$1:C$4500,3,0)</f>
        <v>17.579999999999998</v>
      </c>
      <c r="T3965" s="61">
        <f t="shared" si="339"/>
        <v>21.11085076229746</v>
      </c>
      <c r="U3965" s="63">
        <f>VLOOKUP(A3965,'VIXM-IV'!A$1:D$4500,4,0)</f>
        <v>21.06655409</v>
      </c>
      <c r="V3965">
        <f>V3964*$E3965/$E3964*(1-(V$1+V$5+IF(AND(WEEKDAY(A3965)&lt;&gt;1,WEEKDAY(A3965)&lt;&gt;7),IF(A3965&lt;W$2,W$1,W$3),0)))^($A3965-$A3964)</f>
        <v>49.532920302820635</v>
      </c>
      <c r="W3965" s="72">
        <f>VLOOKUP(A3965,'VIXY-IV'!A$1:E$5000,4,0)</f>
        <v>49.571214560000001</v>
      </c>
      <c r="X3965" s="63">
        <f>X3964*(1-X$1+IF(AND(WEEKDAY($A3965)&lt;&gt;1,WEEKDAY($A3965)&lt;&gt;7),-X$5,0))^($A3965-$A3964)*(1+(F3965/F3964-1))</f>
        <v>33.599680413557103</v>
      </c>
      <c r="Y3965" s="63"/>
      <c r="Z3965" s="63">
        <f>Z3964*(1-Z$1+IF(AND(WEEKDAY($A3965)&lt;&gt;1,WEEKDAY($A3965)&lt;&gt;7),-Z$5,0))^($A3965-$A3964)*(1+2*(G3965/G3964-1))</f>
        <v>684.1280662292595</v>
      </c>
      <c r="AA3965" s="63"/>
      <c r="AD3965">
        <f>AD3964*(1-(AD$1+AD$5))^($A3965-$A3964)*(1+2*(E3965/E3964-1))</f>
        <v>1.0094026560953842</v>
      </c>
      <c r="AG3965">
        <f t="shared" si="344"/>
        <v>17.460064546520279</v>
      </c>
      <c r="AJ3965" s="72">
        <f>AJ3964*(1-AJ$1+J3964)^($A3965-$A3964)*(2-E3965/E3964)</f>
        <v>8.5255709519316714</v>
      </c>
      <c r="AL3965">
        <f>AL3964*(1-AL$1+J3965)^($A3965-$A3964)*(1+2*(E3965/E3964-1))</f>
        <v>50.861884589578032</v>
      </c>
      <c r="AM3965">
        <v>50.831000000000003</v>
      </c>
      <c r="AN3965">
        <f>AN3964*(1-AN$1+J3965)^($A3965-$A3964)*(2-I3965/I3964)</f>
        <v>73.233215589071065</v>
      </c>
      <c r="AO3965">
        <v>73.271000000000001</v>
      </c>
      <c r="AR3965" s="72">
        <f>Z3965/Z3964-1</f>
        <v>-4.9934481111032269E-2</v>
      </c>
    </row>
    <row r="3966" spans="1:44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 s="73">
        <f>IFERROR(VLOOKUP(A3966,SHORTVOL!$A$2:$E$10000,5,0),"")</f>
        <v>1862.56</v>
      </c>
      <c r="G3966" s="73">
        <f>IFERROR(VLOOKUP($A3966,LONGVOL!$A$2:$E$10000,5,0),"")</f>
        <v>259.45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 s="2">
        <f t="shared" si="340"/>
        <v>60.504749334569055</v>
      </c>
      <c r="L3966">
        <f>VLOOKUP(A3966,'VXX-IV'!A$1:C$4500,3,0)</f>
        <v>15.14</v>
      </c>
      <c r="M3966" s="10">
        <f t="shared" si="343"/>
        <v>2.9963506826003337</v>
      </c>
      <c r="N3966">
        <f t="shared" si="338"/>
        <v>129.15185367060289</v>
      </c>
      <c r="O3966">
        <f>VLOOKUP(A3966,'UVXY-IV'!A$1:G$5041,4,0)</f>
        <v>129.28691180000001</v>
      </c>
      <c r="P3966">
        <f>P3965*(1-IF($A3966&lt;=P3961,P$1,P$1+IF(AND(WEEKDAY($A3966)&lt;&gt;1,WEEKDAY($A3966)&lt;&gt;7),Q$1,0)))^($A3966-$A3965)*(1-0.5*(E3966/E3965-1))</f>
        <v>65.023026276193931</v>
      </c>
      <c r="Q3966">
        <f>VLOOKUP(A3966,'SVXY-IV'!A$1:G$5041,4,0)</f>
        <v>65.408392280000001</v>
      </c>
      <c r="R3966" s="2">
        <f t="shared" si="341"/>
        <v>17.798640113199994</v>
      </c>
      <c r="S3966">
        <f>VLOOKUP(A3966,'VXZ-IV'!A$1:C$4500,3,0)</f>
        <v>17.8</v>
      </c>
      <c r="T3966" s="61">
        <f t="shared" si="339"/>
        <v>21.369006232610456</v>
      </c>
      <c r="U3966" s="63">
        <f>VLOOKUP(A3966,'VIXM-IV'!A$1:D$4500,4,0)</f>
        <v>21.32438569</v>
      </c>
      <c r="V3966">
        <f>V3965*$E3966/$E3965*(1-(V$1+V$5+IF(AND(WEEKDAY(A3966)&lt;&gt;1,WEEKDAY(A3966)&lt;&gt;7),IF(A3966&lt;W$2,W$1,W$3),0)))^($A3966-$A3965)</f>
        <v>49.737586531031546</v>
      </c>
      <c r="W3966" s="72">
        <f>VLOOKUP(A3966,'VIXY-IV'!A$1:E$5000,4,0)</f>
        <v>49.77628764</v>
      </c>
      <c r="X3966" s="63">
        <f>X3965*(1-X$1+IF(AND(WEEKDAY($A3966)&lt;&gt;1,WEEKDAY($A3966)&lt;&gt;7),-X$5,0))^($A3966-$A3965)*(1+(F3966/F3965-1))</f>
        <v>33.784477687666993</v>
      </c>
      <c r="Y3966" s="63"/>
      <c r="Z3966" s="63">
        <f>Z3965*(1-Z$1+IF(AND(WEEKDAY($A3966)&lt;&gt;1,WEEKDAY($A3966)&lt;&gt;7),-Z$5,0))^($A3966-$A3965)*(1+2*(G3966/G3965-1))</f>
        <v>676.47053457872562</v>
      </c>
      <c r="AA3966" s="63"/>
      <c r="AD3966">
        <f>AD3965*(1-(AD$1+AD$5))^($A3966-$A3965)*(1+2*(E3966/E3965-1))</f>
        <v>1.0176904706926455</v>
      </c>
      <c r="AG3966">
        <f t="shared" si="344"/>
        <v>17.387279158008301</v>
      </c>
      <c r="AJ3966" s="72">
        <f>AJ3965*(1-AJ$1+J3965)^($A3966-$A3965)*(2-E3966/E3965)</f>
        <v>8.4904711886521849</v>
      </c>
      <c r="AL3966">
        <f>AL3965*(1-AL$1+J3966)^($A3966-$A3965)*(1+2*(E3966/E3965-1))</f>
        <v>51.281071178461055</v>
      </c>
      <c r="AM3966">
        <v>51.249699999999997</v>
      </c>
      <c r="AN3966">
        <f>AN3965*(1-AN$1+J3966)^($A3966-$A3965)*(2-I3966/I3965)</f>
        <v>72.338693377493996</v>
      </c>
      <c r="AO3966">
        <v>72.376000000000005</v>
      </c>
      <c r="AR3966" s="72">
        <f>Z3966/Z3965-1</f>
        <v>-1.1193126007445153E-2</v>
      </c>
    </row>
    <row r="3967" spans="1:44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 s="73">
        <f>IFERROR(VLOOKUP(A3967,SHORTVOL!$A$2:$E$10000,5,0),"")</f>
        <v>1846.23</v>
      </c>
      <c r="G3967" s="73">
        <f>IFERROR(VLOOKUP($A3967,LONGVOL!$A$2:$E$10000,5,0),"")</f>
        <v>261.7200000000000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 s="2">
        <f t="shared" si="340"/>
        <v>60.302467140546888</v>
      </c>
      <c r="L3967">
        <f>VLOOKUP(A3967,'VXX-IV'!A$1:C$4500,3,0)</f>
        <v>15.09</v>
      </c>
      <c r="M3967" s="10">
        <f t="shared" si="343"/>
        <v>2.9961873519249096</v>
      </c>
      <c r="N3967">
        <f t="shared" si="338"/>
        <v>128.4993391185354</v>
      </c>
      <c r="O3967">
        <f>VLOOKUP(A3967,'UVXY-IV'!A$1:G$5041,4,0)</f>
        <v>128.63420170000001</v>
      </c>
      <c r="P3967">
        <f>P3966*(1-IF($A3967&lt;=P3962,P$1,P$1+IF(AND(WEEKDAY($A3967)&lt;&gt;1,WEEKDAY($A3967)&lt;&gt;7),Q$1,0)))^($A3967-$A3966)*(1-0.5*(E3967/E3966-1))</f>
        <v>65.130629649465192</v>
      </c>
      <c r="Q3967">
        <f>VLOOKUP(A3967,'SVXY-IV'!A$1:G$5041,4,0)</f>
        <v>65.515854360000006</v>
      </c>
      <c r="R3967" s="2">
        <f t="shared" si="341"/>
        <v>17.748610529614528</v>
      </c>
      <c r="S3967">
        <f>VLOOKUP(A3967,'VXZ-IV'!A$1:C$4500,3,0)</f>
        <v>17.75</v>
      </c>
      <c r="T3967" s="61">
        <f t="shared" si="339"/>
        <v>21.308751088277653</v>
      </c>
      <c r="U3967" s="63">
        <f>VLOOKUP(A3967,'VIXM-IV'!A$1:D$4500,4,0)</f>
        <v>21.26416704</v>
      </c>
      <c r="V3967">
        <f>V3966*$E3967/$E3966*(1-(V$1+V$5+IF(AND(WEEKDAY(A3967)&lt;&gt;1,WEEKDAY(A3967)&lt;&gt;7),IF(A3967&lt;W$2,W$1,W$3),0)))^($A3967-$A3966)</f>
        <v>49.570851913479871</v>
      </c>
      <c r="W3967" s="72">
        <f>VLOOKUP(A3967,'VIXY-IV'!A$1:E$5000,4,0)</f>
        <v>49.609654599999999</v>
      </c>
      <c r="X3967" s="63">
        <f>X3966*(1-X$1+IF(AND(WEEKDAY($A3967)&lt;&gt;1,WEEKDAY($A3967)&lt;&gt;7),-X$5,0))^($A3967-$A3966)*(1+(F3967/F3966-1))</f>
        <v>33.486428036531507</v>
      </c>
      <c r="Y3967" s="63"/>
      <c r="Z3967" s="63">
        <f>Z3966*(1-Z$1+IF(AND(WEEKDAY($A3967)&lt;&gt;1,WEEKDAY($A3967)&lt;&gt;7),-Z$5,0))^($A3967-$A3966)*(1+2*(G3967/G3966-1))</f>
        <v>688.2536694509771</v>
      </c>
      <c r="AA3967" s="63"/>
      <c r="AD3967">
        <f>AD3966*(1-(AD$1+AD$5))^($A3967-$A3966)*(1+2*(E3967/E3966-1))</f>
        <v>1.010813775629122</v>
      </c>
      <c r="AG3967">
        <f t="shared" si="344"/>
        <v>17.444919917258666</v>
      </c>
      <c r="AJ3967" s="72">
        <f>AJ3966*(1-AJ$1+J3966)^($A3967-$A3966)*(2-E3967/E3966)</f>
        <v>8.5190601236419745</v>
      </c>
      <c r="AL3967">
        <f>AL3966*(1-AL$1+J3967)^($A3967-$A3966)*(1+2*(E3967/E3966-1))</f>
        <v>50.936125603493068</v>
      </c>
      <c r="AM3967">
        <v>50.905200000000001</v>
      </c>
      <c r="AN3967">
        <f>AN3966*(1-AN$1+J3967)^($A3967-$A3966)*(2-I3967/I3966)</f>
        <v>72.543714795470578</v>
      </c>
      <c r="AO3967">
        <v>72.581199999999995</v>
      </c>
      <c r="AR3967" s="72">
        <f>Z3967/Z3966-1</f>
        <v>1.7418548584070104E-2</v>
      </c>
    </row>
    <row r="3968" spans="1:44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 s="73">
        <f>IFERROR(VLOOKUP(A3968,SHORTVOL!$A$2:$E$10000,5,0),"")</f>
        <v>1880.86</v>
      </c>
      <c r="G3968" s="73">
        <f>IFERROR(VLOOKUP($A3968,LONGVOL!$A$2:$E$10000,5,0),"")</f>
        <v>256.81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 s="2">
        <f t="shared" si="340"/>
        <v>59.503152894369791</v>
      </c>
      <c r="L3968">
        <f>VLOOKUP(A3968,'VXX-IV'!A$1:C$4500,3,0)</f>
        <v>14.89</v>
      </c>
      <c r="M3968" s="10">
        <f t="shared" si="343"/>
        <v>2.9961821957266479</v>
      </c>
      <c r="N3968">
        <f t="shared" si="338"/>
        <v>125.93976613103885</v>
      </c>
      <c r="O3968">
        <f>VLOOKUP(A3968,'UVXY-IV'!A$1:G$5041,4,0)</f>
        <v>126.07032770000001</v>
      </c>
      <c r="P3968">
        <f>P3967*(1-IF($A3968&lt;=P3963,P$1,P$1+IF(AND(WEEKDAY($A3968)&lt;&gt;1,WEEKDAY($A3968)&lt;&gt;7),Q$1,0)))^($A3968-$A3967)*(1-0.5*(E3968/E3967-1))</f>
        <v>65.561163950310814</v>
      </c>
      <c r="Q3968">
        <f>VLOOKUP(A3968,'SVXY-IV'!A$1:G$5041,4,0)</f>
        <v>65.946518879999999</v>
      </c>
      <c r="R3968" s="2">
        <f t="shared" si="341"/>
        <v>17.565187406045705</v>
      </c>
      <c r="S3968">
        <f>VLOOKUP(A3968,'VXZ-IV'!A$1:C$4500,3,0)</f>
        <v>17.559999999999999</v>
      </c>
      <c r="T3968" s="61">
        <f t="shared" si="339"/>
        <v>21.088347891220387</v>
      </c>
      <c r="U3968" s="63">
        <f>VLOOKUP(A3968,'VIXM-IV'!A$1:D$4500,4,0)</f>
        <v>21.044139959999999</v>
      </c>
      <c r="V3968">
        <f>V3967*$E3968/$E3967*(1-(V$1+V$5+IF(AND(WEEKDAY(A3968)&lt;&gt;1,WEEKDAY(A3968)&lt;&gt;7),IF(A3968&lt;W$2,W$1,W$3),0)))^($A3968-$A3967)</f>
        <v>48.913365032691452</v>
      </c>
      <c r="W3968" s="72">
        <f>VLOOKUP(A3968,'VIXY-IV'!A$1:E$5000,4,0)</f>
        <v>48.950055720000002</v>
      </c>
      <c r="X3968" s="63">
        <f>X3967*(1-X$1+IF(AND(WEEKDAY($A3968)&lt;&gt;1,WEEKDAY($A3968)&lt;&gt;7),-X$5,0))^($A3968-$A3967)*(1+(F3968/F3967-1))</f>
        <v>34.112659117390642</v>
      </c>
      <c r="Y3968" s="63"/>
      <c r="Z3968" s="63">
        <f>Z3967*(1-Z$1+IF(AND(WEEKDAY($A3968)&lt;&gt;1,WEEKDAY($A3968)&lt;&gt;7),-Z$5,0))^($A3968-$A3967)*(1+2*(G3968/G3967-1))</f>
        <v>662.37760637861436</v>
      </c>
      <c r="AA3968" s="63"/>
      <c r="AD3968">
        <f>AD3967*(1-(AD$1+AD$5))^($A3968-$A3967)*(1+2*(E3968/E3967-1))</f>
        <v>0.98394747313924924</v>
      </c>
      <c r="AG3968">
        <f t="shared" si="344"/>
        <v>17.675643752523964</v>
      </c>
      <c r="AJ3968" s="72">
        <f>AJ3967*(1-AJ$1+J3967)^($A3968-$A3967)*(2-E3968/E3967)</f>
        <v>8.6321798575124831</v>
      </c>
      <c r="AL3968">
        <f>AL3967*(1-AL$1+J3968)^($A3968-$A3967)*(1+2*(E3968/E3967-1))</f>
        <v>49.583854932210755</v>
      </c>
      <c r="AM3968">
        <v>49.554000000000002</v>
      </c>
      <c r="AN3968">
        <f>AN3967*(1-AN$1+J3968)^($A3968-$A3967)*(2-I3968/I3967)</f>
        <v>73.295167219084789</v>
      </c>
      <c r="AO3968">
        <v>73.332999999999998</v>
      </c>
      <c r="AR3968" s="72">
        <f>Z3968/Z3967-1</f>
        <v>-3.7596694679454701E-2</v>
      </c>
    </row>
    <row r="3969" spans="1:44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 s="73">
        <f>IFERROR(VLOOKUP(A3969,SHORTVOL!$A$2:$E$10000,5,0),"")</f>
        <v>1876.24</v>
      </c>
      <c r="G3969" s="73">
        <f>IFERROR(VLOOKUP($A3969,LONGVOL!$A$2:$E$10000,5,0),"")</f>
        <v>257.44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 s="2">
        <f t="shared" si="340"/>
        <v>60.108291084185971</v>
      </c>
      <c r="L3969">
        <f>VLOOKUP(A3969,'VXX-IV'!A$1:C$4500,3,0)</f>
        <v>15.04</v>
      </c>
      <c r="M3969" s="10">
        <f t="shared" si="343"/>
        <v>2.9965619071932164</v>
      </c>
      <c r="N3969">
        <f t="shared" si="338"/>
        <v>127.85665809053718</v>
      </c>
      <c r="O3969">
        <f>VLOOKUP(A3969,'UVXY-IV'!A$1:G$5041,4,0)</f>
        <v>127.9891883</v>
      </c>
      <c r="P3969">
        <f>P3968*(1-IF($A3969&lt;=P3964,P$1,P$1+IF(AND(WEEKDAY($A3969)&lt;&gt;1,WEEKDAY($A3969)&lt;&gt;7),Q$1,0)))^($A3969-$A3968)*(1-0.5*(E3969/E3968-1))</f>
        <v>65.226624445572369</v>
      </c>
      <c r="Q3969">
        <f>VLOOKUP(A3969,'SVXY-IV'!A$1:G$5041,4,0)</f>
        <v>65.609974629999996</v>
      </c>
      <c r="R3969" s="2">
        <f t="shared" si="341"/>
        <v>17.589131781413812</v>
      </c>
      <c r="S3969">
        <f>VLOOKUP(A3969,'VXZ-IV'!A$1:C$4500,3,0)</f>
        <v>17.59</v>
      </c>
      <c r="T3969" s="61">
        <f t="shared" si="339"/>
        <v>21.116906907547335</v>
      </c>
      <c r="U3969" s="63">
        <f>VLOOKUP(A3969,'VIXM-IV'!A$1:D$4500,4,0)</f>
        <v>21.072725699999999</v>
      </c>
      <c r="V3969">
        <f>V3968*$E3969/$E3968*(1-(V$1+V$5+IF(AND(WEEKDAY(A3969)&lt;&gt;1,WEEKDAY(A3969)&lt;&gt;7),IF(A3969&lt;W$2,W$1,W$3),0)))^($A3969-$A3968)</f>
        <v>49.410486859957658</v>
      </c>
      <c r="W3969" s="72">
        <f>VLOOKUP(A3969,'VIXY-IV'!A$1:E$5000,4,0)</f>
        <v>49.447263720000002</v>
      </c>
      <c r="X3969" s="63">
        <f>X3968*(1-X$1+IF(AND(WEEKDAY($A3969)&lt;&gt;1,WEEKDAY($A3969)&lt;&gt;7),-X$5,0))^($A3969-$A3968)*(1+(F3969/F3968-1))</f>
        <v>34.026993483913948</v>
      </c>
      <c r="Y3969" s="63"/>
      <c r="Z3969" s="63">
        <f>Z3968*(1-Z$1+IF(AND(WEEKDAY($A3969)&lt;&gt;1,WEEKDAY($A3969)&lt;&gt;7),-Z$5,0))^($A3969-$A3968)*(1+2*(G3969/G3968-1))</f>
        <v>665.57512503061832</v>
      </c>
      <c r="AA3969" s="63"/>
      <c r="AD3969">
        <f>AD3968*(1-(AD$1+AD$5))^($A3969-$A3968)*(1+2*(E3969/E3968-1))</f>
        <v>1.0038949121188352</v>
      </c>
      <c r="AG3969">
        <f t="shared" si="344"/>
        <v>17.495356979967056</v>
      </c>
      <c r="AJ3969" s="72">
        <f>AJ3968*(1-AJ$1+J3968)^($A3969-$A3968)*(2-E3969/E3968)</f>
        <v>8.5445821353563307</v>
      </c>
      <c r="AL3969">
        <f>AL3968*(1-AL$1+J3969)^($A3969-$A3968)*(1+2*(E3969/E3968-1))</f>
        <v>50.590648256972443</v>
      </c>
      <c r="AM3969">
        <v>50.559699999999999</v>
      </c>
      <c r="AN3969">
        <f>AN3968*(1-AN$1+J3969)^($A3969-$A3968)*(2-I3969/I3968)</f>
        <v>73.197035294479818</v>
      </c>
      <c r="AO3969">
        <v>73.234899999999996</v>
      </c>
      <c r="AR3969" s="72">
        <f>Z3969/Z3968-1</f>
        <v>4.8273350747554122E-3</v>
      </c>
    </row>
    <row r="3970" spans="1:44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 s="73">
        <f>IFERROR(VLOOKUP(A3970,SHORTVOL!$A$2:$E$10000,5,0),"")</f>
        <v>1859.96</v>
      </c>
      <c r="G3970" s="73">
        <f>IFERROR(VLOOKUP($A3970,LONGVOL!$A$2:$E$10000,5,0),"")</f>
        <v>259.68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 s="2">
        <f t="shared" si="340"/>
        <v>60.193674973124793</v>
      </c>
      <c r="L3970">
        <f>VLOOKUP(A3970,'VXX-IV'!A$1:C$4500,3,0)</f>
        <v>15.06</v>
      </c>
      <c r="M3970" s="10">
        <f t="shared" si="343"/>
        <v>2.9969239689989902</v>
      </c>
      <c r="N3970">
        <f t="shared" si="338"/>
        <v>128.11452513631301</v>
      </c>
      <c r="O3970">
        <f>VLOOKUP(A3970,'UVXY-IV'!A$1:G$5041,4,0)</f>
        <v>128.2489368</v>
      </c>
      <c r="P3970">
        <f>P3969*(1-IF($A3970&lt;=P3965,P$1,P$1+IF(AND(WEEKDAY($A3970)&lt;&gt;1,WEEKDAY($A3970)&lt;&gt;7),Q$1,0)))^($A3970-$A3969)*(1-0.5*(E3970/E3969-1))</f>
        <v>65.177057617768767</v>
      </c>
      <c r="Q3970">
        <f>VLOOKUP(A3970,'SVXY-IV'!A$1:G$5041,4,0)</f>
        <v>65.562807500000005</v>
      </c>
      <c r="R3970" s="2">
        <f t="shared" si="341"/>
        <v>17.600767036830611</v>
      </c>
      <c r="S3970">
        <f>VLOOKUP(A3970,'VXZ-IV'!A$1:C$4500,3,0)</f>
        <v>17.600000000000001</v>
      </c>
      <c r="T3970" s="61">
        <f t="shared" si="339"/>
        <v>21.130311331545119</v>
      </c>
      <c r="U3970" s="63">
        <f>VLOOKUP(A3970,'VIXM-IV'!A$1:D$4500,4,0)</f>
        <v>21.08641656</v>
      </c>
      <c r="V3970">
        <f>V3969*$E3970/$E3969*(1-(V$1+V$5+IF(AND(WEEKDAY(A3970)&lt;&gt;1,WEEKDAY(A3970)&lt;&gt;7),IF(A3970&lt;W$2,W$1,W$3),0)))^($A3970-$A3969)</f>
        <v>49.479295262235212</v>
      </c>
      <c r="W3970" s="72">
        <f>VLOOKUP(A3970,'VIXY-IV'!A$1:E$5000,4,0)</f>
        <v>49.515493239999998</v>
      </c>
      <c r="X3970" s="63">
        <f>X3969*(1-X$1+IF(AND(WEEKDAY($A3970)&lt;&gt;1,WEEKDAY($A3970)&lt;&gt;7),-X$5,0))^($A3970-$A3969)*(1+(F3970/F3969-1))</f>
        <v>33.726171338329898</v>
      </c>
      <c r="Y3970" s="63"/>
      <c r="Z3970" s="63">
        <f>Z3969*(1-Z$1+IF(AND(WEEKDAY($A3970)&lt;&gt;1,WEEKDAY($A3970)&lt;&gt;7),-Z$5,0))^($A3970-$A3969)*(1+2*(G3970/G3969-1))</f>
        <v>676.99781623166905</v>
      </c>
      <c r="AA3970" s="63"/>
      <c r="AD3970">
        <f>AD3969*(1-(AD$1+AD$5))^($A3970-$A3969)*(1+2*(E3970/E3969-1))</f>
        <v>1.0065313334501429</v>
      </c>
      <c r="AG3970">
        <f t="shared" si="344"/>
        <v>17.469056046170664</v>
      </c>
      <c r="AJ3970" s="72">
        <f>AJ3969*(1-AJ$1+J3969)^($A3970-$A3969)*(2-E3970/E3969)</f>
        <v>8.5330796186361972</v>
      </c>
      <c r="AL3970">
        <f>AL3969*(1-AL$1+J3970)^($A3970-$A3969)*(1+2*(E3970/E3969-1))</f>
        <v>50.728280710745075</v>
      </c>
      <c r="AM3970">
        <v>50.697099999999999</v>
      </c>
      <c r="AN3970">
        <f>AN3969*(1-AN$1+J3970)^($A3970-$A3969)*(2-I3970/I3969)</f>
        <v>73.153959137981587</v>
      </c>
      <c r="AO3970">
        <v>73.191800000000001</v>
      </c>
      <c r="AR3970" s="72">
        <f>Z3970/Z3969-1</f>
        <v>1.7162136581539533E-2</v>
      </c>
    </row>
    <row r="3971" spans="1:44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 s="73">
        <f>IFERROR(VLOOKUP(A3971,SHORTVOL!$A$2:$E$10000,5,0),"")</f>
        <v>1877.95</v>
      </c>
      <c r="G3971" s="73">
        <f>IFERROR(VLOOKUP($A3971,LONGVOL!$A$2:$E$10000,5,0),"")</f>
        <v>257.17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 s="2">
        <f t="shared" si="340"/>
        <v>59.307014001629483</v>
      </c>
      <c r="L3971">
        <f>VLOOKUP(A3971,'VXX-IV'!A$1:C$4500,3,0)</f>
        <v>14.84</v>
      </c>
      <c r="M3971" s="10">
        <f t="shared" si="343"/>
        <v>2.9964295149346012</v>
      </c>
      <c r="N3971">
        <f t="shared" si="338"/>
        <v>125.27931119099378</v>
      </c>
      <c r="O3971">
        <f>VLOOKUP(A3971,'UVXY-IV'!A$1:G$5041,4,0)</f>
        <v>125.40818779999999</v>
      </c>
      <c r="P3971">
        <f>P3970*(1-IF($A3971&lt;=P3966,P$1,P$1+IF(AND(WEEKDAY($A3971)&lt;&gt;1,WEEKDAY($A3971)&lt;&gt;7),Q$1,0)))^($A3971-$A3970)*(1-0.5*(E3971/E3970-1))</f>
        <v>65.655941127419325</v>
      </c>
      <c r="Q3971">
        <f>VLOOKUP(A3971,'SVXY-IV'!A$1:G$5041,4,0)</f>
        <v>66.047234700000004</v>
      </c>
      <c r="R3971" s="2">
        <f t="shared" si="341"/>
        <v>17.570651061346343</v>
      </c>
      <c r="S3971">
        <f>VLOOKUP(A3971,'VXZ-IV'!A$1:C$4500,3,0)</f>
        <v>17.57</v>
      </c>
      <c r="T3971" s="61">
        <f t="shared" si="339"/>
        <v>21.093968263331053</v>
      </c>
      <c r="U3971" s="63">
        <f>VLOOKUP(A3971,'VIXM-IV'!A$1:D$4500,4,0)</f>
        <v>21.050012500000001</v>
      </c>
      <c r="V3971">
        <f>V3970*$E3971/$E3970*(1-(V$1+V$5+IF(AND(WEEKDAY(A3971)&lt;&gt;1,WEEKDAY(A3971)&lt;&gt;7),IF(A3971&lt;W$2,W$1,W$3),0)))^($A3971-$A3970)</f>
        <v>48.750077325881222</v>
      </c>
      <c r="W3971" s="72">
        <f>VLOOKUP(A3971,'VIXY-IV'!A$1:E$5000,4,0)</f>
        <v>48.785523159999997</v>
      </c>
      <c r="X3971" s="63">
        <f>X3970*(1-X$1+IF(AND(WEEKDAY($A3971)&lt;&gt;1,WEEKDAY($A3971)&lt;&gt;7),-X$5,0))^($A3971-$A3970)*(1+(F3971/F3970-1))</f>
        <v>34.050504120109863</v>
      </c>
      <c r="Y3971" s="63"/>
      <c r="Z3971" s="63">
        <f>Z3970*(1-Z$1+IF(AND(WEEKDAY($A3971)&lt;&gt;1,WEEKDAY($A3971)&lt;&gt;7),-Z$5,0))^($A3971-$A3970)*(1+2*(G3971/G3970-1))</f>
        <v>663.85823979771567</v>
      </c>
      <c r="AA3971" s="63"/>
      <c r="AD3971">
        <f>AD3970*(1-(AD$1+AD$5))^($A3971-$A3970)*(1+2*(E3971/E3970-1))</f>
        <v>0.97681120099969965</v>
      </c>
      <c r="AG3971">
        <f t="shared" si="344"/>
        <v>17.725851614034646</v>
      </c>
      <c r="AJ3971" s="72">
        <f>AJ3970*(1-AJ$1+J3970)^($A3971-$A3970)*(2-E3971/E3970)</f>
        <v>8.6589702769697343</v>
      </c>
      <c r="AL3971">
        <f>AL3970*(1-AL$1+J3971)^($A3971-$A3970)*(1+2*(E3971/E3970-1))</f>
        <v>49.231956254218858</v>
      </c>
      <c r="AM3971">
        <v>49.202100000000002</v>
      </c>
      <c r="AN3971">
        <f>AN3970*(1-AN$1+J3971)^($A3971-$A3970)*(2-I3971/I3970)</f>
        <v>73.280915361044194</v>
      </c>
      <c r="AO3971">
        <v>73.318799999999996</v>
      </c>
      <c r="AR3971" s="72">
        <f>Z3971/Z3970-1</f>
        <v>-1.940859500417802E-2</v>
      </c>
    </row>
    <row r="3972" spans="1:44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 s="73">
        <f>IFERROR(VLOOKUP(A3972,SHORTVOL!$A$2:$E$10000,5,0),"")</f>
        <v>1882.42</v>
      </c>
      <c r="G3972" s="73">
        <f>IFERROR(VLOOKUP($A3972,LONGVOL!$A$2:$E$10000,5,0),"")</f>
        <v>256.55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 s="2">
        <f t="shared" si="340"/>
        <v>59.399259114106961</v>
      </c>
      <c r="L3972">
        <f>VLOOKUP(A3972,'VXX-IV'!A$1:C$4500,3,0)</f>
        <v>14.86</v>
      </c>
      <c r="M3972" s="10">
        <f t="shared" si="343"/>
        <v>2.997258352227925</v>
      </c>
      <c r="N3972">
        <f t="shared" si="338"/>
        <v>125.56202902931346</v>
      </c>
      <c r="O3972">
        <f>VLOOKUP(A3972,'UVXY-IV'!A$1:G$5041,4,0)</f>
        <v>125.6915789</v>
      </c>
      <c r="P3972">
        <f>P3971*(1-IF($A3972&lt;=P3967,P$1,P$1+IF(AND(WEEKDAY($A3972)&lt;&gt;1,WEEKDAY($A3972)&lt;&gt;7),Q$1,0)))^($A3972-$A3971)*(1-0.5*(E3972/E3971-1))</f>
        <v>65.602716796200355</v>
      </c>
      <c r="Q3972">
        <f>VLOOKUP(A3972,'SVXY-IV'!A$1:G$5041,4,0)</f>
        <v>65.995371340000005</v>
      </c>
      <c r="R3972" s="2">
        <f t="shared" si="341"/>
        <v>17.550766937296551</v>
      </c>
      <c r="S3972">
        <f>VLOOKUP(A3972,'VXZ-IV'!A$1:C$4500,3,0)</f>
        <v>17.55</v>
      </c>
      <c r="T3972" s="61">
        <f t="shared" si="339"/>
        <v>21.069721689476342</v>
      </c>
      <c r="U3972" s="63">
        <f>VLOOKUP(A3972,'VIXM-IV'!A$1:D$4500,4,0)</f>
        <v>21.02580888</v>
      </c>
      <c r="V3972">
        <f>V3971*$E3972/$E3971*(1-(V$1+V$5+IF(AND(WEEKDAY(A3972)&lt;&gt;1,WEEKDAY(A3972)&lt;&gt;7),IF(A3972&lt;W$2,W$1,W$3),0)))^($A3972-$A3971)</f>
        <v>48.824981256818354</v>
      </c>
      <c r="W3972" s="72">
        <f>VLOOKUP(A3972,'VIXY-IV'!A$1:E$5000,4,0)</f>
        <v>48.860408880000001</v>
      </c>
      <c r="X3972" s="63">
        <f>X3971*(1-X$1+IF(AND(WEEKDAY($A3972)&lt;&gt;1,WEEKDAY($A3972)&lt;&gt;7),-X$5,0))^($A3972-$A3971)*(1+(F3972/F3971-1))</f>
        <v>34.127793962139449</v>
      </c>
      <c r="Y3972" s="63"/>
      <c r="Z3972" s="63">
        <f>Z3971*(1-Z$1+IF(AND(WEEKDAY($A3972)&lt;&gt;1,WEEKDAY($A3972)&lt;&gt;7),-Z$5,0))^($A3972-$A3971)*(1+2*(G3972/G3971-1))</f>
        <v>660.55341465347874</v>
      </c>
      <c r="AA3972" s="63"/>
      <c r="AD3972">
        <f>AD3971*(1-(AD$1+AD$5))^($A3972-$A3971)*(1+2*(E3972/E3971-1))</f>
        <v>0.97970936244043849</v>
      </c>
      <c r="AG3972">
        <f t="shared" si="344"/>
        <v>17.697307881434352</v>
      </c>
      <c r="AJ3972" s="72">
        <f>AJ3971*(1-AJ$1+J3971)^($A3972-$A3971)*(2-E3972/E3971)</f>
        <v>8.6459337886824059</v>
      </c>
      <c r="AL3972">
        <f>AL3971*(1-AL$1+J3972)^($A3972-$A3971)*(1+2*(E3972/E3971-1))</f>
        <v>49.381163574465255</v>
      </c>
      <c r="AM3972">
        <v>49.351100000000002</v>
      </c>
      <c r="AN3972">
        <f>AN3971*(1-AN$1+J3972)^($A3972-$A3971)*(2-I3972/I3971)</f>
        <v>73.367480822568766</v>
      </c>
      <c r="AO3972">
        <v>73.4054</v>
      </c>
      <c r="AR3972" s="72">
        <f>Z3972/Z3971-1</f>
        <v>-4.978209120736321E-3</v>
      </c>
    </row>
    <row r="3973" spans="1:44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 s="73">
        <f>IFERROR(VLOOKUP(A3973,SHORTVOL!$A$2:$E$10000,5,0),"")</f>
        <v>1831.86</v>
      </c>
      <c r="G3973" s="73">
        <f>IFERROR(VLOOKUP($A3973,LONGVOL!$A$2:$E$10000,5,0),"")</f>
        <v>263.45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 s="2">
        <f t="shared" si="340"/>
        <v>61.602004521797966</v>
      </c>
      <c r="L3973">
        <f>VLOOKUP(A3973,'VXX-IV'!A$1:C$4500,3,0)</f>
        <v>15.41</v>
      </c>
      <c r="M3973" s="10">
        <f t="shared" si="343"/>
        <v>2.9975343622192061</v>
      </c>
      <c r="N3973">
        <f t="shared" si="338"/>
        <v>132.54187244097611</v>
      </c>
      <c r="O3973">
        <f>VLOOKUP(A3973,'UVXY-IV'!A$1:G$5041,4,0)</f>
        <v>132.66778859999999</v>
      </c>
      <c r="P3973">
        <f>P3972*(1-IF($A3973&lt;=P3968,P$1,P$1+IF(AND(WEEKDAY($A3973)&lt;&gt;1,WEEKDAY($A3973)&lt;&gt;7),Q$1,0)))^($A3973-$A3972)*(1-0.5*(E3973/E3972-1))</f>
        <v>64.385227368599146</v>
      </c>
      <c r="Q3973">
        <f>VLOOKUP(A3973,'SVXY-IV'!A$1:G$5041,4,0)</f>
        <v>64.764855729999994</v>
      </c>
      <c r="R3973" s="2">
        <f t="shared" si="341"/>
        <v>17.922003489461908</v>
      </c>
      <c r="S3973">
        <f>VLOOKUP(A3973,'VXZ-IV'!A$1:C$4500,3,0)</f>
        <v>17.920000000000002</v>
      </c>
      <c r="T3973" s="61">
        <f t="shared" si="339"/>
        <v>21.515200139833198</v>
      </c>
      <c r="U3973" s="63">
        <f>VLOOKUP(A3973,'VIXM-IV'!A$1:D$4500,4,0)</f>
        <v>21.470263540000001</v>
      </c>
      <c r="V3973">
        <f>V3972*$E3973/$E3972*(1-(V$1+V$5+IF(AND(WEEKDAY(A3973)&lt;&gt;1,WEEKDAY(A3973)&lt;&gt;7),IF(A3973&lt;W$2,W$1,W$3),0)))^($A3973-$A3972)</f>
        <v>50.635211248888339</v>
      </c>
      <c r="W3973" s="72">
        <f>VLOOKUP(A3973,'VIXY-IV'!A$1:E$5000,4,0)</f>
        <v>50.668049519999997</v>
      </c>
      <c r="X3973" s="63">
        <f>X3972*(1-X$1+IF(AND(WEEKDAY($A3973)&lt;&gt;1,WEEKDAY($A3973)&lt;&gt;7),-X$5,0))^($A3973-$A3972)*(1+(F3973/F3972-1))</f>
        <v>33.209325183401965</v>
      </c>
      <c r="Y3973" s="63"/>
      <c r="Z3973" s="63">
        <f>Z3972*(1-Z$1+IF(AND(WEEKDAY($A3973)&lt;&gt;1,WEEKDAY($A3973)&lt;&gt;7),-Z$5,0))^($A3973-$A3972)*(1+2*(G3973/G3972-1))</f>
        <v>696.03030143557271</v>
      </c>
      <c r="AA3973" s="63"/>
      <c r="AD3973">
        <f>AD3972*(1-(AD$1+AD$5))^($A3973-$A3972)*(1+2*(E3973/E3972-1))</f>
        <v>1.0523016222096231</v>
      </c>
      <c r="AG3973">
        <f t="shared" si="344"/>
        <v>17.040546595510179</v>
      </c>
      <c r="AJ3973" s="72">
        <f>AJ3972*(1-AJ$1+J3972)^($A3973-$A3972)*(2-E3973/E3972)</f>
        <v>8.325516416133949</v>
      </c>
      <c r="AL3973">
        <f>AL3972*(1-AL$1+J3973)^($A3973-$A3972)*(1+2*(E3973/E3972-1))</f>
        <v>53.041781229470317</v>
      </c>
      <c r="AM3973">
        <v>53.009399999999999</v>
      </c>
      <c r="AN3973">
        <f>AN3972*(1-AN$1+J3973)^($A3973-$A3972)*(2-I3973/I3972)</f>
        <v>71.81740100947566</v>
      </c>
      <c r="AO3973">
        <v>71.854600000000005</v>
      </c>
      <c r="AR3973" s="72">
        <f>Z3973/Z3972-1</f>
        <v>5.3707824371334034E-2</v>
      </c>
    </row>
    <row r="3974" spans="1:44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 s="73">
        <f>IFERROR(VLOOKUP(A3974,SHORTVOL!$A$2:$E$10000,5,0),"")</f>
        <v>1766.96</v>
      </c>
      <c r="G3974" s="73">
        <f>IFERROR(VLOOKUP($A3974,LONGVOL!$A$2:$E$10000,5,0),"")</f>
        <v>272.77999999999997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 s="2">
        <f t="shared" si="340"/>
        <v>63.109521148470634</v>
      </c>
      <c r="L3974">
        <f>VLOOKUP(A3974,'VXX-IV'!A$1:C$4500,3,0)</f>
        <v>15.79</v>
      </c>
      <c r="M3974" s="10">
        <f t="shared" si="343"/>
        <v>2.9968031126327195</v>
      </c>
      <c r="N3974">
        <f t="shared" si="338"/>
        <v>137.39242345053097</v>
      </c>
      <c r="O3974">
        <f>VLOOKUP(A3974,'UVXY-IV'!A$1:G$5041,4,0)</f>
        <v>137.29708170000001</v>
      </c>
      <c r="P3974">
        <f>P3973*(1-IF($A3974&lt;=P3969,P$1,P$1+IF(AND(WEEKDAY($A3974)&lt;&gt;1,WEEKDAY($A3974)&lt;&gt;7),Q$1,0)))^($A3974-$A3973)*(1-0.5*(E3974/E3973-1))</f>
        <v>63.594199732569251</v>
      </c>
      <c r="Q3974">
        <f>VLOOKUP(A3974,'SVXY-IV'!A$1:G$5041,4,0)</f>
        <v>63.970360839999998</v>
      </c>
      <c r="R3974" s="2">
        <f t="shared" si="341"/>
        <v>18.19611042768917</v>
      </c>
      <c r="S3974">
        <f>VLOOKUP(A3974,'VXZ-IV'!A$1:C$4500,3,0)</f>
        <v>18.190000000000001</v>
      </c>
      <c r="T3974" s="61">
        <f t="shared" si="339"/>
        <v>21.843679474672225</v>
      </c>
      <c r="U3974" s="63">
        <f>VLOOKUP(A3974,'VIXM-IV'!A$1:D$4500,4,0)</f>
        <v>21.79846934</v>
      </c>
      <c r="V3974">
        <f>V3973*$E3974/$E3973*(1-(V$1+V$5+IF(AND(WEEKDAY(A3974)&lt;&gt;1,WEEKDAY(A3974)&lt;&gt;7),IF(A3974&lt;W$2,W$1,W$3),0)))^($A3974-$A3973)</f>
        <v>51.873086620239711</v>
      </c>
      <c r="W3974" s="72">
        <f>VLOOKUP(A3974,'VIXY-IV'!A$1:E$5000,4,0)</f>
        <v>51.907940799999999</v>
      </c>
      <c r="X3974" s="63">
        <f>X3973*(1-X$1+IF(AND(WEEKDAY($A3974)&lt;&gt;1,WEEKDAY($A3974)&lt;&gt;7),-X$5,0))^($A3974-$A3973)*(1+(F3974/F3973-1))</f>
        <v>32.027477851382898</v>
      </c>
      <c r="Y3974" s="63"/>
      <c r="Z3974" s="63">
        <f>Z3973*(1-Z$1+IF(AND(WEEKDAY($A3974)&lt;&gt;1,WEEKDAY($A3974)&lt;&gt;7),-Z$5,0))^($A3974-$A3973)*(1+2*(G3974/G3973-1))</f>
        <v>745.15389341796845</v>
      </c>
      <c r="AA3974" s="63"/>
      <c r="AD3974">
        <f>AD3973*(1-(AD$1+AD$5))^($A3974-$A3973)*(1+2*(E3974/E3973-1))</f>
        <v>1.1035791093902538</v>
      </c>
      <c r="AG3974">
        <f t="shared" si="344"/>
        <v>16.622136997631348</v>
      </c>
      <c r="AJ3974" s="72">
        <f>AJ3973*(1-AJ$1+J3973)^($A3974-$A3973)*(2-E3974/E3973)</f>
        <v>8.122381834437796</v>
      </c>
      <c r="AL3974">
        <f>AL3973*(1-AL$1+J3974)^($A3974-$A3973)*(1+2*(E3974/E3973-1))</f>
        <v>55.631750914886091</v>
      </c>
      <c r="AM3974">
        <v>55.5976</v>
      </c>
      <c r="AN3974">
        <f>AN3973*(1-AN$1+J3974)^($A3974-$A3973)*(2-I3974/I3973)</f>
        <v>70.724320959582911</v>
      </c>
      <c r="AO3974">
        <v>70.761099999999999</v>
      </c>
      <c r="AR3974" s="72">
        <f>Z3974/Z3973-1</f>
        <v>7.0576800867832246E-2</v>
      </c>
    </row>
    <row r="3975" spans="1:44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 s="73">
        <f>IFERROR(VLOOKUP(A3975,SHORTVOL!$A$2:$E$10000,5,0),"")</f>
        <v>1843.71</v>
      </c>
      <c r="G3975" s="73">
        <f>IFERROR(VLOOKUP($A3975,LONGVOL!$A$2:$E$10000,5,0),"")</f>
        <v>260.93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 s="2">
        <f t="shared" si="340"/>
        <v>59.816819223143895</v>
      </c>
      <c r="L3975">
        <f>VLOOKUP(A3975,'VXX-IV'!A$1:C$4500,3,0)</f>
        <v>14.97</v>
      </c>
      <c r="M3975" s="10">
        <f t="shared" si="343"/>
        <v>2.9957795072240407</v>
      </c>
      <c r="N3975">
        <f t="shared" si="338"/>
        <v>126.63463526822979</v>
      </c>
      <c r="O3975">
        <f>VLOOKUP(A3975,'UVXY-IV'!A$1:G$5041,4,0)</f>
        <v>126.74265560000001</v>
      </c>
      <c r="P3975">
        <f>P3974*(1-IF($A3975&lt;=P3970,P$1,P$1+IF(AND(WEEKDAY($A3975)&lt;&gt;1,WEEKDAY($A3975)&lt;&gt;7),Q$1,0)))^($A3975-$A3974)*(1-0.5*(E3975/E3974-1))</f>
        <v>65.252116652106196</v>
      </c>
      <c r="Q3975">
        <f>VLOOKUP(A3975,'SVXY-IV'!A$1:G$5041,4,0)</f>
        <v>65.626361099999997</v>
      </c>
      <c r="R3975" s="2">
        <f t="shared" si="341"/>
        <v>17.752231528561115</v>
      </c>
      <c r="S3975">
        <f>VLOOKUP(A3975,'VXZ-IV'!A$1:C$4500,3,0)</f>
        <v>17.75</v>
      </c>
      <c r="T3975" s="61">
        <f t="shared" si="339"/>
        <v>21.310631420059249</v>
      </c>
      <c r="U3975" s="63">
        <f>VLOOKUP(A3975,'VIXM-IV'!A$1:D$4500,4,0)</f>
        <v>21.266010269999999</v>
      </c>
      <c r="V3975">
        <f>V3974*$E3975/$E3974*(1-(V$1+V$5+IF(AND(WEEKDAY(A3975)&lt;&gt;1,WEEKDAY(A3975)&lt;&gt;7),IF(A3975&lt;W$2,W$1,W$3),0)))^($A3975-$A3974)</f>
        <v>49.166098305862022</v>
      </c>
      <c r="W3975" s="72">
        <f>VLOOKUP(A3975,'VIXY-IV'!A$1:E$5000,4,0)</f>
        <v>49.190275</v>
      </c>
      <c r="X3975" s="63">
        <f>X3974*(1-X$1+IF(AND(WEEKDAY($A3975)&lt;&gt;1,WEEKDAY($A3975)&lt;&gt;7),-X$5,0))^($A3975-$A3974)*(1+(F3975/F3974-1))</f>
        <v>33.416788964622619</v>
      </c>
      <c r="Y3975" s="63"/>
      <c r="Z3975" s="63">
        <f>Z3974*(1-Z$1+IF(AND(WEEKDAY($A3975)&lt;&gt;1,WEEKDAY($A3975)&lt;&gt;7),-Z$5,0))^($A3975-$A3974)*(1+2*(G3975/G3974-1))</f>
        <v>680.35903581126649</v>
      </c>
      <c r="AA3975" s="63"/>
      <c r="AD3975">
        <f>AD3974*(1-(AD$1+AD$5))^($A3975-$A3974)*(1+2*(E3975/E3974-1))</f>
        <v>0.98834556150003305</v>
      </c>
      <c r="AG3975">
        <f t="shared" si="344"/>
        <v>17.488896907389329</v>
      </c>
      <c r="AJ3975" s="72">
        <f>AJ3974*(1-AJ$1+J3974)^($A3975-$A3974)*(2-E3975/E3974)</f>
        <v>8.546374578973845</v>
      </c>
      <c r="AL3975">
        <f>AL3974*(1-AL$1+J3975)^($A3975-$A3974)*(1+2*(E3975/E3974-1))</f>
        <v>49.824376618283978</v>
      </c>
      <c r="AM3975">
        <v>49.793399999999998</v>
      </c>
      <c r="AN3975">
        <f>AN3974*(1-AN$1+J3975)^($A3975-$A3974)*(2-I3975/I3974)</f>
        <v>72.451416143250697</v>
      </c>
      <c r="AO3975">
        <v>72.488900000000001</v>
      </c>
      <c r="AR3975" s="72">
        <f>Z3975/Z3974-1</f>
        <v>-8.6955001079699779E-2</v>
      </c>
    </row>
    <row r="3976" spans="1:44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 s="73">
        <f>IFERROR(VLOOKUP(A3976,SHORTVOL!$A$2:$E$10000,5,0),"")</f>
        <v>1917.51</v>
      </c>
      <c r="G3976" s="73">
        <f>IFERROR(VLOOKUP($A3976,LONGVOL!$A$2:$E$10000,5,0),"")</f>
        <v>250.49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 s="2">
        <f t="shared" si="340"/>
        <v>57.768099689072123</v>
      </c>
      <c r="L3976">
        <f>VLOOKUP(A3976,'VXX-IV'!A$1:C$4500,3,0)</f>
        <v>14.45</v>
      </c>
      <c r="M3976" s="10">
        <f t="shared" si="343"/>
        <v>2.9977923660257528</v>
      </c>
      <c r="N3976">
        <f t="shared" ref="N3976:N4039" si="345">N3975*(1-(N$1+N$5))^($A3976-$A3975)*(1+1.5*(E3976/E3975-1))</f>
        <v>120.11875141979482</v>
      </c>
      <c r="O3976">
        <f>VLOOKUP(A3976,'UVXY-IV'!A$1:G$5041,4,0)</f>
        <v>120.2189016</v>
      </c>
      <c r="P3976">
        <f>P3975*(1-IF($A3976&lt;=P3971,P$1,P$1+IF(AND(WEEKDAY($A3976)&lt;&gt;1,WEEKDAY($A3976)&lt;&gt;7),Q$1,0)))^($A3976-$A3975)*(1-0.5*(E3976/E3975-1))</f>
        <v>66.367431248434258</v>
      </c>
      <c r="Q3976">
        <f>VLOOKUP(A3976,'SVXY-IV'!A$1:G$5041,4,0)</f>
        <v>66.749057489999998</v>
      </c>
      <c r="R3976" s="2">
        <f t="shared" si="341"/>
        <v>17.352204667637487</v>
      </c>
      <c r="S3976">
        <f>VLOOKUP(A3976,'VXZ-IV'!A$1:C$4500,3,0)</f>
        <v>17.350000000000001</v>
      </c>
      <c r="T3976" s="61">
        <f t="shared" ref="T3976:T4039" si="346">T3975*$H3976/$H3975*(1-(T$1+T$5+IF(AND(WEEKDAY($A3976)&lt;&gt;1,WEEKDAY($A3976)&lt;&gt;7),IF($A3976&lt;U$2,U$1,U$3),0)))^($A3976-$A3975)</f>
        <v>20.830049001632926</v>
      </c>
      <c r="U3976" s="63">
        <f>VLOOKUP(A3976,'VIXM-IV'!A$1:D$4500,4,0)</f>
        <v>20.786616389999999</v>
      </c>
      <c r="V3976">
        <f>V3975*$E3976/$E3975*(1-(V$1+V$5+IF(AND(WEEKDAY(A3976)&lt;&gt;1,WEEKDAY(A3976)&lt;&gt;7),IF(A3976&lt;W$2,W$1,W$3),0)))^($A3976-$A3975)</f>
        <v>47.481070323799706</v>
      </c>
      <c r="W3976" s="72">
        <f>VLOOKUP(A3976,'VIXY-IV'!A$1:E$5000,4,0)</f>
        <v>47.50403824</v>
      </c>
      <c r="X3976" s="63">
        <f>X3975*(1-X$1+IF(AND(WEEKDAY($A3976)&lt;&gt;1,WEEKDAY($A3976)&lt;&gt;7),-X$5,0))^($A3976-$A3975)*(1+(F3976/F3975-1))</f>
        <v>34.750568121463694</v>
      </c>
      <c r="Y3976" s="63"/>
      <c r="Z3976" s="63">
        <f>Z3975*(1-Z$1+IF(AND(WEEKDAY($A3976)&lt;&gt;1,WEEKDAY($A3976)&lt;&gt;7),-Z$5,0))^($A3976-$A3975)*(1+2*(G3976/G3975-1))</f>
        <v>625.81728348205434</v>
      </c>
      <c r="AA3976" s="63"/>
      <c r="AD3976">
        <f>AD3975*(1-(AD$1+AD$5))^($A3976-$A3975)*(1+2*(E3976/E3975-1))</f>
        <v>0.92050145156866892</v>
      </c>
      <c r="AG3976">
        <f t="shared" si="344"/>
        <v>18.086918013457559</v>
      </c>
      <c r="AJ3976" s="72">
        <f>AJ3975*(1-AJ$1+J3975)^($A3976-$A3975)*(2-E3976/E3975)</f>
        <v>8.839546782679804</v>
      </c>
      <c r="AL3976">
        <f>AL3975*(1-AL$1+J3976)^($A3976-$A3975)*(1+2*(E3976/E3975-1))</f>
        <v>46.40717520570486</v>
      </c>
      <c r="AM3976">
        <v>46.378799999999998</v>
      </c>
      <c r="AN3976">
        <f>AN3975*(1-AN$1+J3976)^($A3976-$A3975)*(2-I3976/I3975)</f>
        <v>74.087778967194765</v>
      </c>
      <c r="AO3976">
        <v>74.125900000000001</v>
      </c>
      <c r="AR3976" s="72">
        <f>Z3976/Z3975-1</f>
        <v>-8.0166132083740238E-2</v>
      </c>
    </row>
    <row r="3977" spans="1:44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 s="73">
        <f>IFERROR(VLOOKUP(A3977,SHORTVOL!$A$2:$E$10000,5,0),"")</f>
        <v>1824.99</v>
      </c>
      <c r="G3977" s="73">
        <f>IFERROR(VLOOKUP($A3977,LONGVOL!$A$2:$E$10000,5,0),"")</f>
        <v>262.5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 s="2">
        <f t="shared" ref="K3977:K4040" si="347">K3976*$D3977/$D3976*(1-K$1)^($A3977-$A3976)</f>
        <v>60.813755070926526</v>
      </c>
      <c r="L3977">
        <f>VLOOKUP(A3977,'VXX-IV'!A$1:C$4500,3,0)</f>
        <v>15.22</v>
      </c>
      <c r="M3977" s="10">
        <f t="shared" si="343"/>
        <v>2.9956475079452378</v>
      </c>
      <c r="N3977">
        <f t="shared" si="345"/>
        <v>129.6134840414216</v>
      </c>
      <c r="O3977">
        <f>VLOOKUP(A3977,'UVXY-IV'!A$1:G$5041,4,0)</f>
        <v>129.72410719999999</v>
      </c>
      <c r="P3977">
        <f>P3976*(1-IF($A3977&lt;=P3972,P$1,P$1+IF(AND(WEEKDAY($A3977)&lt;&gt;1,WEEKDAY($A3977)&lt;&gt;7),Q$1,0)))^($A3977-$A3976)*(1-0.5*(E3977/E3976-1))</f>
        <v>64.616859252270302</v>
      </c>
      <c r="Q3977">
        <f>VLOOKUP(A3977,'SVXY-IV'!A$1:G$5041,4,0)</f>
        <v>64.989930180000002</v>
      </c>
      <c r="R3977" s="2">
        <f t="shared" ref="R3977:R4040" si="348">R3976*$H3977/$H3976*(1-R$1)^($A3977-$A3976)</f>
        <v>17.652891231355866</v>
      </c>
      <c r="S3977">
        <f>VLOOKUP(A3977,'VXZ-IV'!A$1:C$4500,3,0)</f>
        <v>17.649999999999999</v>
      </c>
      <c r="T3977" s="61">
        <f t="shared" si="346"/>
        <v>21.190812475846663</v>
      </c>
      <c r="U3977" s="63">
        <f>VLOOKUP(A3977,'VIXM-IV'!A$1:D$4500,4,0)</f>
        <v>21.146971799999999</v>
      </c>
      <c r="V3977">
        <f>V3976*$E3977/$E3976*(1-(V$1+V$5+IF(AND(WEEKDAY(A3977)&lt;&gt;1,WEEKDAY(A3977)&lt;&gt;7),IF(A3977&lt;W$2,W$1,W$3),0)))^($A3977-$A3976)</f>
        <v>49.98395702842825</v>
      </c>
      <c r="W3977" s="72">
        <f>VLOOKUP(A3977,'VIXY-IV'!A$1:E$5000,4,0)</f>
        <v>50.009091679999997</v>
      </c>
      <c r="X3977" s="63">
        <f>X3976*(1-X$1+IF(AND(WEEKDAY($A3977)&lt;&gt;1,WEEKDAY($A3977)&lt;&gt;7),-X$5,0))^($A3977-$A3976)*(1+(F3977/F3976-1))</f>
        <v>33.072029299993453</v>
      </c>
      <c r="Y3977" s="63"/>
      <c r="Z3977" s="63">
        <f>Z3976*(1-Z$1+IF(AND(WEEKDAY($A3977)&lt;&gt;1,WEEKDAY($A3977)&lt;&gt;7),-Z$5,0))^($A3977-$A3976)*(1+2*(G3977/G3976-1))</f>
        <v>686.12400456716989</v>
      </c>
      <c r="AA3977" s="63"/>
      <c r="AD3977">
        <f>AD3976*(1-(AD$1+AD$5))^($A3977-$A3976)*(1+2*(E3977/E3976-1))</f>
        <v>1.0174940253235143</v>
      </c>
      <c r="AG3977">
        <f t="shared" si="344"/>
        <v>17.132880381327602</v>
      </c>
      <c r="AJ3977" s="72">
        <f>AJ3976*(1-AJ$1+J3976)^($A3977-$A3976)*(2-E3977/E3976)</f>
        <v>8.3737265150997295</v>
      </c>
      <c r="AL3977">
        <f>AL3976*(1-AL$1+J3977)^($A3977-$A3976)*(1+2*(E3977/E3976-1))</f>
        <v>51.298695718839198</v>
      </c>
      <c r="AM3977">
        <v>51.2669</v>
      </c>
      <c r="AN3977">
        <f>AN3976*(1-AN$1+J3977)^($A3977-$A3976)*(2-I3977/I3976)</f>
        <v>72.805780576800629</v>
      </c>
      <c r="AO3977">
        <v>72.843199999999996</v>
      </c>
      <c r="AR3977" s="72">
        <f>Z3977/Z3976-1</f>
        <v>9.6364742037113871E-2</v>
      </c>
    </row>
    <row r="3978" spans="1:44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 s="73">
        <f>IFERROR(VLOOKUP(A3978,SHORTVOL!$A$2:$E$10000,5,0),"")</f>
        <v>1838.2</v>
      </c>
      <c r="G3978" s="73">
        <f>IFERROR(VLOOKUP($A3978,LONGVOL!$A$2:$E$10000,5,0),"")</f>
        <v>260.67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 s="2">
        <f t="shared" si="347"/>
        <v>60.434221125336833</v>
      </c>
      <c r="L3978">
        <f>VLOOKUP(A3978,'VXX-IV'!A$1:C$4500,3,0)</f>
        <v>15.12</v>
      </c>
      <c r="M3978" s="10">
        <f t="shared" si="343"/>
        <v>2.9969722966492616</v>
      </c>
      <c r="N3978">
        <f t="shared" si="345"/>
        <v>128.38470718550695</v>
      </c>
      <c r="O3978">
        <f>VLOOKUP(A3978,'UVXY-IV'!A$1:G$5041,4,0)</f>
        <v>128.49520699999999</v>
      </c>
      <c r="P3978">
        <f>P3977*(1-IF($A3978&lt;=P3973,P$1,P$1+IF(AND(WEEKDAY($A3978)&lt;&gt;1,WEEKDAY($A3978)&lt;&gt;7),Q$1,0)))^($A3978-$A3977)*(1-0.5*(E3978/E3977-1))</f>
        <v>64.815380403564433</v>
      </c>
      <c r="Q3978">
        <f>VLOOKUP(A3978,'SVXY-IV'!A$1:G$5041,4,0)</f>
        <v>65.194491400000004</v>
      </c>
      <c r="R3978" s="2">
        <f t="shared" si="348"/>
        <v>17.603863795864104</v>
      </c>
      <c r="S3978">
        <f>VLOOKUP(A3978,'VXZ-IV'!A$1:C$4500,3,0)</f>
        <v>17.600000000000001</v>
      </c>
      <c r="T3978" s="61">
        <f t="shared" si="346"/>
        <v>21.131394666943777</v>
      </c>
      <c r="U3978" s="63">
        <f>VLOOKUP(A3978,'VIXM-IV'!A$1:D$4500,4,0)</f>
        <v>21.088087089999998</v>
      </c>
      <c r="V3978">
        <f>V3977*$E3978/$E3977*(1-(V$1+V$5+IF(AND(WEEKDAY(A3978)&lt;&gt;1,WEEKDAY(A3978)&lt;&gt;7),IF(A3978&lt;W$2,W$1,W$3),0)))^($A3978-$A3977)</f>
        <v>49.670426246949432</v>
      </c>
      <c r="W3978" s="72">
        <f>VLOOKUP(A3978,'VIXY-IV'!A$1:E$5000,4,0)</f>
        <v>49.695441520000003</v>
      </c>
      <c r="X3978" s="63">
        <f>X3977*(1-X$1+IF(AND(WEEKDAY($A3978)&lt;&gt;1,WEEKDAY($A3978)&lt;&gt;7),-X$5,0))^($A3978-$A3977)*(1+(F3978/F3977-1))</f>
        <v>33.305914813173388</v>
      </c>
      <c r="Y3978" s="63"/>
      <c r="Z3978" s="63">
        <f>Z3977*(1-Z$1+IF(AND(WEEKDAY($A3978)&lt;&gt;1,WEEKDAY($A3978)&lt;&gt;7),-Z$5,0))^($A3978-$A3977)*(1+2*(G3978/G3977-1))</f>
        <v>676.03469555336835</v>
      </c>
      <c r="AA3978" s="63"/>
      <c r="AD3978">
        <f>AD3977*(1-(AD$1+AD$5))^($A3978-$A3977)*(1+2*(E3978/E3977-1))</f>
        <v>1.0045695646333346</v>
      </c>
      <c r="AG3978">
        <f t="shared" si="344"/>
        <v>17.238429452096049</v>
      </c>
      <c r="AJ3978" s="72">
        <f>AJ3977*(1-AJ$1+J3977)^($A3978-$A3977)*(2-E3978/E3977)</f>
        <v>8.4266502748173941</v>
      </c>
      <c r="AL3978">
        <f>AL3977*(1-AL$1+J3978)^($A3978-$A3977)*(1+2*(E3978/E3977-1))</f>
        <v>50.651766724664036</v>
      </c>
      <c r="AM3978">
        <v>50.620800000000003</v>
      </c>
      <c r="AN3978">
        <f>AN3977*(1-AN$1+J3978)^($A3978-$A3977)*(2-I3978/I3977)</f>
        <v>73.013291536822692</v>
      </c>
      <c r="AO3978">
        <v>73.050799999999995</v>
      </c>
      <c r="AR3978" s="72">
        <f>Z3978/Z3977-1</f>
        <v>-1.4704789435498911E-2</v>
      </c>
    </row>
    <row r="3979" spans="1:44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 s="73">
        <f>IFERROR(VLOOKUP(A3979,SHORTVOL!$A$2:$E$10000,5,0),"")</f>
        <v>1852.84</v>
      </c>
      <c r="G3979" s="73">
        <f>IFERROR(VLOOKUP($A3979,LONGVOL!$A$2:$E$10000,5,0),"")</f>
        <v>258.60000000000002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 s="2">
        <f t="shared" si="347"/>
        <v>59.777004984765668</v>
      </c>
      <c r="L3979">
        <f>VLOOKUP(A3979,'VXX-IV'!A$1:C$4500,3,0)</f>
        <v>14.96</v>
      </c>
      <c r="M3979" s="10">
        <f t="shared" si="343"/>
        <v>2.995789103259737</v>
      </c>
      <c r="N3979">
        <f t="shared" si="345"/>
        <v>126.28604998200309</v>
      </c>
      <c r="O3979">
        <f>VLOOKUP(A3979,'UVXY-IV'!A$1:G$5041,4,0)</f>
        <v>126.3928813</v>
      </c>
      <c r="P3979">
        <f>P3978*(1-IF($A3979&lt;=P3974,P$1,P$1+IF(AND(WEEKDAY($A3979)&lt;&gt;1,WEEKDAY($A3979)&lt;&gt;7),Q$1,0)))^($A3979-$A3978)*(1-0.5*(E3979/E3978-1))</f>
        <v>65.166651449930896</v>
      </c>
      <c r="Q3979">
        <f>VLOOKUP(A3979,'SVXY-IV'!A$1:G$5041,4,0)</f>
        <v>65.546874020000004</v>
      </c>
      <c r="R3979" s="2">
        <f t="shared" si="348"/>
        <v>17.519325168367384</v>
      </c>
      <c r="S3979">
        <f>VLOOKUP(A3979,'VXZ-IV'!A$1:C$4500,3,0)</f>
        <v>17.52</v>
      </c>
      <c r="T3979" s="61">
        <f t="shared" si="346"/>
        <v>21.029728602381923</v>
      </c>
      <c r="U3979" s="63">
        <f>VLOOKUP(A3979,'VIXM-IV'!A$1:D$4500,4,0)</f>
        <v>20.986694960000001</v>
      </c>
      <c r="V3979">
        <f>V3978*$E3979/$E3978*(1-(V$1+V$5+IF(AND(WEEKDAY(A3979)&lt;&gt;1,WEEKDAY(A3979)&lt;&gt;7),IF(A3979&lt;W$2,W$1,W$3),0)))^($A3979-$A3978)</f>
        <v>49.129913664758028</v>
      </c>
      <c r="W3979" s="72">
        <f>VLOOKUP(A3979,'VIXY-IV'!A$1:E$5000,4,0)</f>
        <v>49.153978119999998</v>
      </c>
      <c r="X3979" s="63">
        <f>X3978*(1-X$1+IF(AND(WEEKDAY($A3979)&lt;&gt;1,WEEKDAY($A3979)&lt;&gt;7),-X$5,0))^($A3979-$A3978)*(1+(F3979/F3978-1))</f>
        <v>33.569324826719253</v>
      </c>
      <c r="Y3979" s="63"/>
      <c r="Z3979" s="63">
        <f>Z3978*(1-Z$1+IF(AND(WEEKDAY($A3979)&lt;&gt;1,WEEKDAY($A3979)&lt;&gt;7),-Z$5,0))^($A3979-$A3978)*(1+2*(G3979/G3978-1))</f>
        <v>665.24549876038736</v>
      </c>
      <c r="AA3979" s="63"/>
      <c r="AD3979">
        <f>AD3978*(1-(AD$1+AD$5))^($A3979-$A3978)*(1+2*(E3979/E3978-1))</f>
        <v>0.982653981830659</v>
      </c>
      <c r="AG3979">
        <f t="shared" si="344"/>
        <v>17.425369564938912</v>
      </c>
      <c r="AJ3979" s="72">
        <f>AJ3978*(1-AJ$1+J3978)^($A3979-$A3978)*(2-E3979/E3978)</f>
        <v>8.5184741394919783</v>
      </c>
      <c r="AL3979">
        <f>AL3978*(1-AL$1+J3979)^($A3979-$A3978)*(1+2*(E3979/E3978-1))</f>
        <v>49.548279138558598</v>
      </c>
      <c r="AM3979">
        <v>49.518000000000001</v>
      </c>
      <c r="AN3979">
        <f>AN3978*(1-AN$1+J3979)^($A3979-$A3978)*(2-I3979/I3978)</f>
        <v>73.36562870885966</v>
      </c>
      <c r="AO3979">
        <v>73.403300000000002</v>
      </c>
      <c r="AR3979" s="72">
        <f>Z3979/Z3978-1</f>
        <v>-1.5959531165999574E-2</v>
      </c>
    </row>
    <row r="3980" spans="1:44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 s="73">
        <f>IFERROR(VLOOKUP(A3980,SHORTVOL!$A$2:$E$10000,5,0),"")</f>
        <v>1901.38</v>
      </c>
      <c r="G3980" s="73">
        <f>IFERROR(VLOOKUP($A3980,LONGVOL!$A$2:$E$10000,5,0),"")</f>
        <v>251.82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 s="2">
        <f t="shared" si="347"/>
        <v>58.106743153544471</v>
      </c>
      <c r="L3980">
        <f>VLOOKUP(A3980,'VXX-IV'!A$1:C$4500,3,0)</f>
        <v>14.54</v>
      </c>
      <c r="M3980" s="10">
        <f t="shared" si="343"/>
        <v>2.9963372182630312</v>
      </c>
      <c r="N3980">
        <f t="shared" si="345"/>
        <v>120.98794880062417</v>
      </c>
      <c r="O3980">
        <f>VLOOKUP(A3980,'UVXY-IV'!A$1:G$5041,4,0)</f>
        <v>121.08098560000001</v>
      </c>
      <c r="P3980">
        <f>P3979*(1-IF($A3980&lt;=P3975,P$1,P$1+IF(AND(WEEKDAY($A3980)&lt;&gt;1,WEEKDAY($A3980)&lt;&gt;7),Q$1,0)))^($A3980-$A3979)*(1-0.5*(E3980/E3979-1))</f>
        <v>66.076048109944679</v>
      </c>
      <c r="Q3980">
        <f>VLOOKUP(A3980,'SVXY-IV'!A$1:G$5041,4,0)</f>
        <v>66.458028580000004</v>
      </c>
      <c r="R3980" s="2">
        <f t="shared" si="348"/>
        <v>17.256117326349493</v>
      </c>
      <c r="S3980">
        <f>VLOOKUP(A3980,'VXZ-IV'!A$1:C$4500,3,0)</f>
        <v>17.25</v>
      </c>
      <c r="T3980" s="61">
        <f t="shared" si="346"/>
        <v>20.713596517693464</v>
      </c>
      <c r="U3980" s="63">
        <f>VLOOKUP(A3980,'VIXM-IV'!A$1:D$4500,4,0)</f>
        <v>20.671554109999999</v>
      </c>
      <c r="V3980">
        <f>V3979*$E3980/$E3979*(1-(V$1+V$5+IF(AND(WEEKDAY(A3980)&lt;&gt;1,WEEKDAY(A3980)&lt;&gt;7),IF(A3980&lt;W$2,W$1,W$3),0)))^($A3980-$A3979)</f>
        <v>47.756568478045743</v>
      </c>
      <c r="W3980" s="72">
        <f>VLOOKUP(A3980,'VIXY-IV'!A$1:E$5000,4,0)</f>
        <v>47.780366399999998</v>
      </c>
      <c r="X3980" s="63">
        <f>X3979*(1-X$1+IF(AND(WEEKDAY($A3980)&lt;&gt;1,WEEKDAY($A3980)&lt;&gt;7),-X$5,0))^($A3980-$A3979)*(1+(F3980/F3979-1))</f>
        <v>34.446864232684725</v>
      </c>
      <c r="Y3980" s="63"/>
      <c r="Z3980" s="63">
        <f>Z3979*(1-Z$1+IF(AND(WEEKDAY($A3980)&lt;&gt;1,WEEKDAY($A3980)&lt;&gt;7),-Z$5,0))^($A3980-$A3979)*(1+2*(G3980/G3979-1))</f>
        <v>630.31299063983261</v>
      </c>
      <c r="AA3980" s="63"/>
      <c r="AD3980">
        <f>AD3979*(1-(AD$1+AD$5))^($A3980-$A3979)*(1+2*(E3980/E3979-1))</f>
        <v>0.9276674792553502</v>
      </c>
      <c r="AG3980">
        <f t="shared" si="344"/>
        <v>17.911794980484466</v>
      </c>
      <c r="AJ3980" s="72">
        <f>AJ3979*(1-AJ$1+J3979)^($A3980-$A3979)*(2-E3980/E3979)</f>
        <v>8.7567199132881228</v>
      </c>
      <c r="AL3980">
        <f>AL3979*(1-AL$1+J3980)^($A3980-$A3979)*(1+2*(E3980/E3979-1))</f>
        <v>46.777139966747008</v>
      </c>
      <c r="AM3980">
        <v>46.748699999999999</v>
      </c>
      <c r="AN3980">
        <f>AN3979*(1-AN$1+J3980)^($A3980-$A3979)*(2-I3980/I3979)</f>
        <v>74.469601092761934</v>
      </c>
      <c r="AO3980">
        <v>74.507800000000003</v>
      </c>
      <c r="AR3980" s="72">
        <f>Z3980/Z3979-1</f>
        <v>-5.2510701967390494E-2</v>
      </c>
    </row>
    <row r="3981" spans="1:44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 s="73">
        <f>IFERROR(VLOOKUP(A3981,SHORTVOL!$A$2:$E$10000,5,0),"")</f>
        <v>1953.58</v>
      </c>
      <c r="G3981" s="73">
        <f>IFERROR(VLOOKUP($A3981,LONGVOL!$A$2:$E$10000,5,0),"")</f>
        <v>244.9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 s="2">
        <f t="shared" si="347"/>
        <v>56.514418171604369</v>
      </c>
      <c r="L3981">
        <f>VLOOKUP(A3981,'VXX-IV'!A$1:C$4500,3,0)</f>
        <v>14.14</v>
      </c>
      <c r="M3981" s="10">
        <f t="shared" si="343"/>
        <v>2.9967763912025718</v>
      </c>
      <c r="N3981">
        <f t="shared" si="345"/>
        <v>116.01018083755859</v>
      </c>
      <c r="O3981">
        <f>VLOOKUP(A3981,'UVXY-IV'!A$1:G$5041,4,0)</f>
        <v>116.100268</v>
      </c>
      <c r="P3981">
        <f>P3980*(1-IF($A3981&lt;=P3976,P$1,P$1+IF(AND(WEEKDAY($A3981)&lt;&gt;1,WEEKDAY($A3981)&lt;&gt;7),Q$1,0)))^($A3981-$A3980)*(1-0.5*(E3981/E3980-1))</f>
        <v>66.980284037905378</v>
      </c>
      <c r="Q3981">
        <f>VLOOKUP(A3981,'SVXY-IV'!A$1:G$5041,4,0)</f>
        <v>67.366759549999998</v>
      </c>
      <c r="R3981" s="2">
        <f t="shared" si="348"/>
        <v>17.050578149454243</v>
      </c>
      <c r="S3981">
        <f>VLOOKUP(A3981,'VXZ-IV'!A$1:C$4500,3,0)</f>
        <v>17.05</v>
      </c>
      <c r="T3981" s="61">
        <f t="shared" si="346"/>
        <v>20.466692749157485</v>
      </c>
      <c r="U3981" s="63">
        <f>VLOOKUP(A3981,'VIXM-IV'!A$1:D$4500,4,0)</f>
        <v>20.42481785</v>
      </c>
      <c r="V3981">
        <f>V3980*$E3981/$E3980*(1-(V$1+V$5+IF(AND(WEEKDAY(A3981)&lt;&gt;1,WEEKDAY(A3981)&lt;&gt;7),IF(A3981&lt;W$2,W$1,W$3),0)))^($A3981-$A3980)</f>
        <v>46.447417916601651</v>
      </c>
      <c r="W3981" s="72">
        <f>VLOOKUP(A3981,'VIXY-IV'!A$1:E$5000,4,0)</f>
        <v>46.471102279999997</v>
      </c>
      <c r="X3981" s="63">
        <f>X3980*(1-X$1+IF(AND(WEEKDAY($A3981)&lt;&gt;1,WEEKDAY($A3981)&lt;&gt;7),-X$5,0))^($A3981-$A3980)*(1+(F3981/F3980-1))</f>
        <v>35.390610614230361</v>
      </c>
      <c r="Y3981" s="63"/>
      <c r="Z3981" s="63">
        <f>Z3980*(1-Z$1+IF(AND(WEEKDAY($A3981)&lt;&gt;1,WEEKDAY($A3981)&lt;&gt;7),-Z$5,0))^($A3981-$A3980)*(1+2*(G3981/G3980-1))</f>
        <v>595.67427572171471</v>
      </c>
      <c r="AA3981" s="63"/>
      <c r="AD3981">
        <f>AD3980*(1-(AD$1+AD$5))^($A3981-$A3980)*(1+2*(E3981/E3980-1))</f>
        <v>0.87676034212563136</v>
      </c>
      <c r="AG3981">
        <f t="shared" si="344"/>
        <v>18.402120844389611</v>
      </c>
      <c r="AJ3981" s="72">
        <f>AJ3980*(1-AJ$1+J3980)^($A3981-$A3980)*(2-E3981/E3980)</f>
        <v>8.9968973425836545</v>
      </c>
      <c r="AL3981">
        <f>AL3980*(1-AL$1+J3981)^($A3981-$A3980)*(1+2*(E3981/E3980-1))</f>
        <v>44.211536224857895</v>
      </c>
      <c r="AM3981">
        <v>44.184699999999999</v>
      </c>
      <c r="AN3981">
        <f>AN3980*(1-AN$1+J3981)^($A3981-$A3980)*(2-I3981/I3980)</f>
        <v>75.358372169015709</v>
      </c>
      <c r="AO3981">
        <v>75.397000000000006</v>
      </c>
      <c r="AR3981" s="72">
        <f>Z3981/Z3980-1</f>
        <v>-5.4954785055208899E-2</v>
      </c>
    </row>
    <row r="3982" spans="1:44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 s="73">
        <f>IFERROR(VLOOKUP(A3982,SHORTVOL!$A$2:$E$10000,5,0),"")</f>
        <v>1962.66</v>
      </c>
      <c r="G3982" s="73">
        <f>IFERROR(VLOOKUP($A3982,LONGVOL!$A$2:$E$10000,5,0),"")</f>
        <v>243.77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 s="2">
        <f t="shared" si="347"/>
        <v>56.328196282566296</v>
      </c>
      <c r="L3982">
        <f>VLOOKUP(A3982,'VXX-IV'!A$1:C$4500,3,0)</f>
        <v>14.09</v>
      </c>
      <c r="M3982" s="10">
        <f t="shared" si="343"/>
        <v>2.9977428163638251</v>
      </c>
      <c r="N3982">
        <f t="shared" si="345"/>
        <v>115.43264484549721</v>
      </c>
      <c r="O3982">
        <f>VLOOKUP(A3982,'UVXY-IV'!A$1:G$5041,4,0)</f>
        <v>115.5214757</v>
      </c>
      <c r="P3982">
        <f>P3981*(1-IF($A3982&lt;=P3977,P$1,P$1+IF(AND(WEEKDAY($A3982)&lt;&gt;1,WEEKDAY($A3982)&lt;&gt;7),Q$1,0)))^($A3982-$A3981)*(1-0.5*(E3982/E3981-1))</f>
        <v>67.089474598433668</v>
      </c>
      <c r="Q3982">
        <f>VLOOKUP(A3982,'SVXY-IV'!A$1:G$5041,4,0)</f>
        <v>67.474384650000005</v>
      </c>
      <c r="R3982" s="2">
        <f t="shared" si="348"/>
        <v>16.995673355455668</v>
      </c>
      <c r="S3982">
        <f>VLOOKUP(A3982,'VXZ-IV'!A$1:C$4500,3,0)</f>
        <v>16.989999999999998</v>
      </c>
      <c r="T3982" s="61">
        <f t="shared" si="346"/>
        <v>20.400606023717931</v>
      </c>
      <c r="U3982" s="63">
        <f>VLOOKUP(A3982,'VIXM-IV'!A$1:D$4500,4,0)</f>
        <v>20.358903890000001</v>
      </c>
      <c r="V3982">
        <f>V3981*$E3982/$E3981*(1-(V$1+V$5+IF(AND(WEEKDAY(A3982)&lt;&gt;1,WEEKDAY(A3982)&lt;&gt;7),IF(A3982&lt;W$2,W$1,W$3),0)))^($A3982-$A3981)</f>
        <v>46.294003819518331</v>
      </c>
      <c r="W3982" s="72">
        <f>VLOOKUP(A3982,'VIXY-IV'!A$1:E$5000,4,0)</f>
        <v>46.317530920000003</v>
      </c>
      <c r="X3982" s="63">
        <f>X3981*(1-X$1+IF(AND(WEEKDAY($A3982)&lt;&gt;1,WEEKDAY($A3982)&lt;&gt;7),-X$5,0))^($A3982-$A3981)*(1+(F3982/F3981-1))</f>
        <v>35.553143861597007</v>
      </c>
      <c r="Y3982" s="63"/>
      <c r="Z3982" s="63">
        <f>Z3981*(1-Z$1+IF(AND(WEEKDAY($A3982)&lt;&gt;1,WEEKDAY($A3982)&lt;&gt;7),-Z$5,0))^($A3982-$A3981)*(1+2*(G3982/G3981-1))</f>
        <v>590.08241895625167</v>
      </c>
      <c r="AA3982" s="63"/>
      <c r="AD3982">
        <f>AD3981*(1-(AD$1+AD$5))^($A3982-$A3981)*(1+2*(E3982/E3981-1))</f>
        <v>0.87092241963773376</v>
      </c>
      <c r="AG3982">
        <f t="shared" si="344"/>
        <v>18.462218316363739</v>
      </c>
      <c r="AJ3982" s="72">
        <f>AJ3981*(1-AJ$1+J3981)^($A3982-$A3981)*(2-E3982/E3981)</f>
        <v>9.0267477513610341</v>
      </c>
      <c r="AL3982">
        <f>AL3981*(1-AL$1+J3982)^($A3982-$A3981)*(1+2*(E3982/E3981-1))</f>
        <v>43.918505604515872</v>
      </c>
      <c r="AM3982">
        <v>43.892000000000003</v>
      </c>
      <c r="AN3982">
        <f>AN3981*(1-AN$1+J3982)^($A3982-$A3981)*(2-I3982/I3981)</f>
        <v>75.602793092159899</v>
      </c>
      <c r="AO3982">
        <v>75.641400000000004</v>
      </c>
      <c r="AR3982" s="72">
        <f>Z3982/Z3981-1</f>
        <v>-9.387440407239267E-3</v>
      </c>
    </row>
    <row r="3983" spans="1:44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 s="73">
        <f>IFERROR(VLOOKUP(A3983,SHORTVOL!$A$2:$E$10000,5,0),"")</f>
        <v>2016.91</v>
      </c>
      <c r="G3983" s="73">
        <f>IFERROR(VLOOKUP($A3983,LONGVOL!$A$2:$E$10000,5,0),"")</f>
        <v>237.03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 s="2">
        <f t="shared" si="347"/>
        <v>54.978287270210338</v>
      </c>
      <c r="L3983">
        <f>VLOOKUP(A3983,'VXX-IV'!A$1:C$4500,3,0)</f>
        <v>13.76</v>
      </c>
      <c r="M3983" s="10">
        <f t="shared" ref="M3983:M4046" si="349">K3983/L3983-1</f>
        <v>2.9955150632420304</v>
      </c>
      <c r="N3983">
        <f t="shared" si="345"/>
        <v>111.27047356044983</v>
      </c>
      <c r="O3983">
        <f>VLOOKUP(A3983,'UVXY-IV'!A$1:G$5041,4,0)</f>
        <v>111.3600347</v>
      </c>
      <c r="P3983">
        <f>P3982*(1-IF($A3983&lt;=P3978,P$1,P$1+IF(AND(WEEKDAY($A3983)&lt;&gt;1,WEEKDAY($A3983)&lt;&gt;7),Q$1,0)))^($A3983-$A3982)*(1-0.5*(E3983/E3982-1))</f>
        <v>67.889904765044008</v>
      </c>
      <c r="Q3983">
        <f>VLOOKUP(A3983,'SVXY-IV'!A$1:G$5041,4,0)</f>
        <v>68.282372749999993</v>
      </c>
      <c r="R3983" s="2">
        <f t="shared" si="348"/>
        <v>16.825788757735868</v>
      </c>
      <c r="S3983">
        <f>VLOOKUP(A3983,'VXZ-IV'!A$1:C$4500,3,0)</f>
        <v>16.82</v>
      </c>
      <c r="T3983" s="61">
        <f t="shared" si="346"/>
        <v>20.196147042208839</v>
      </c>
      <c r="U3983" s="63">
        <f>VLOOKUP(A3983,'VIXM-IV'!A$1:D$4500,4,0)</f>
        <v>20.15530382</v>
      </c>
      <c r="V3983">
        <f>V3982*$E3983/$E3982*(1-(V$1+V$5+IF(AND(WEEKDAY(A3983)&lt;&gt;1,WEEKDAY(A3983)&lt;&gt;7),IF(A3983&lt;W$2,W$1,W$3),0)))^($A3983-$A3982)</f>
        <v>45.183339772063398</v>
      </c>
      <c r="W3983" s="72">
        <f>VLOOKUP(A3983,'VIXY-IV'!A$1:E$5000,4,0)</f>
        <v>45.206020840000001</v>
      </c>
      <c r="X3983" s="63">
        <f>X3982*(1-X$1+IF(AND(WEEKDAY($A3983)&lt;&gt;1,WEEKDAY($A3983)&lt;&gt;7),-X$5,0))^($A3983-$A3982)*(1+(F3983/F3982-1))</f>
        <v>36.529834799585366</v>
      </c>
      <c r="Y3983" s="63"/>
      <c r="Z3983" s="63">
        <f>Z3982*(1-Z$1+IF(AND(WEEKDAY($A3983)&lt;&gt;1,WEEKDAY($A3983)&lt;&gt;7),-Z$5,0))^($A3983-$A3982)*(1+2*(G3983/G3982-1))</f>
        <v>557.32053827375478</v>
      </c>
      <c r="AA3983" s="63"/>
      <c r="AD3983">
        <f>AD3982*(1-(AD$1+AD$5))^($A3983-$A3982)*(1+2*(E3983/E3982-1))</f>
        <v>0.82900017551506888</v>
      </c>
      <c r="AG3983">
        <f t="shared" ref="AG3983:AG4046" si="350">AG3982*(1-IF($A3983&lt;=AH$3,AG$1,AG$1+IF(AND(WEEKDAY($A3983)&lt;&gt;1,WEEKDAY($A3983)&lt;&gt;7),AH$1,0)))^($A3983-$A3982)*(2-$E3983/$E3982)</f>
        <v>18.903032068607537</v>
      </c>
      <c r="AJ3983" s="72">
        <f>AJ3982*(1-AJ$1+J3982)^($A3983-$A3982)*(2-E3983/E3982)</f>
        <v>9.2437141682311879</v>
      </c>
      <c r="AL3983">
        <f>AL3982*(1-AL$1+J3983)^($A3983-$A3982)*(1+2*(E3983/E3982-1))</f>
        <v>41.808366152764094</v>
      </c>
      <c r="AN3983">
        <f>AN3982*(1-AN$1+J3983)^($A3983-$A3982)*(2-I3983/I3982)</f>
        <v>76.363902368795706</v>
      </c>
      <c r="AR3983" s="72">
        <f>Z3983/Z3982-1</f>
        <v>-5.5520855443289885E-2</v>
      </c>
    </row>
    <row r="3984" spans="1:44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 s="73">
        <f>IFERROR(VLOOKUP(A3984,SHORTVOL!$A$2:$E$10000,5,0),"")</f>
        <v>2024.92</v>
      </c>
      <c r="G3984" s="73">
        <f>IFERROR(VLOOKUP($A3984,LONGVOL!$A$2:$E$10000,5,0),"")</f>
        <v>236.09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 s="2">
        <f t="shared" si="347"/>
        <v>54.466985878809517</v>
      </c>
      <c r="L3984">
        <f>VLOOKUP(A3984,'VXX-IV'!A$1:C$4500,3,0)</f>
        <v>13.63</v>
      </c>
      <c r="M3984" s="10">
        <f t="shared" si="349"/>
        <v>2.9961104826712774</v>
      </c>
      <c r="N3984">
        <f t="shared" si="345"/>
        <v>109.71353502163896</v>
      </c>
      <c r="O3984">
        <f>VLOOKUP(A3984,'UVXY-IV'!A$1:G$5041,4,0)</f>
        <v>109.80136539999999</v>
      </c>
      <c r="P3984">
        <f>P3983*(1-IF($A3984&lt;=P3979,P$1,P$1+IF(AND(WEEKDAY($A3984)&lt;&gt;1,WEEKDAY($A3984)&lt;&gt;7),Q$1,0)))^($A3984-$A3983)*(1-0.5*(E3984/E3983-1))</f>
        <v>68.204562638684251</v>
      </c>
      <c r="Q3984">
        <f>VLOOKUP(A3984,'SVXY-IV'!A$1:G$5041,4,0)</f>
        <v>68.597605040000005</v>
      </c>
      <c r="R3984" s="2">
        <f t="shared" si="348"/>
        <v>16.810234792122618</v>
      </c>
      <c r="S3984">
        <f>VLOOKUP(A3984,'VXZ-IV'!A$1:C$4500,3,0)</f>
        <v>16.809999999999999</v>
      </c>
      <c r="T3984" s="61">
        <f t="shared" si="346"/>
        <v>20.177297809184886</v>
      </c>
      <c r="U3984" s="63">
        <f>VLOOKUP(A3984,'VIXM-IV'!A$1:D$4500,4,0)</f>
        <v>20.136665059999999</v>
      </c>
      <c r="V3984">
        <f>V3983*$E3984/$E3983*(1-(V$1+V$5+IF(AND(WEEKDAY(A3984)&lt;&gt;1,WEEKDAY(A3984)&lt;&gt;7),IF(A3984&lt;W$2,W$1,W$3),0)))^($A3984-$A3983)</f>
        <v>44.762572219503703</v>
      </c>
      <c r="W3984" s="72">
        <f>VLOOKUP(A3984,'VIXY-IV'!A$1:E$5000,4,0)</f>
        <v>44.785155840000002</v>
      </c>
      <c r="X3984" s="63">
        <f>X3983*(1-X$1+IF(AND(WEEKDAY($A3984)&lt;&gt;1,WEEKDAY($A3984)&lt;&gt;7),-X$5,0))^($A3984-$A3983)*(1+(F3984/F3983-1))</f>
        <v>36.672890543613249</v>
      </c>
      <c r="Y3984" s="63"/>
      <c r="Z3984" s="63">
        <f>Z3983*(1-Z$1+IF(AND(WEEKDAY($A3984)&lt;&gt;1,WEEKDAY($A3984)&lt;&gt;7),-Z$5,0))^($A3984-$A3983)*(1+2*(G3984/G3983-1))</f>
        <v>552.85668390934279</v>
      </c>
      <c r="AA3984" s="63"/>
      <c r="AD3984">
        <f>AD3983*(1-(AD$1+AD$5))^($A3984-$A3983)*(1+2*(E3984/E3983-1))</f>
        <v>0.81351696585181343</v>
      </c>
      <c r="AG3984">
        <f t="shared" si="350"/>
        <v>19.078356542761046</v>
      </c>
      <c r="AJ3984" s="72">
        <f>AJ3983*(1-AJ$1+J3983)^($A3984-$A3983)*(2-E3984/E3983)</f>
        <v>9.3299358175256781</v>
      </c>
      <c r="AL3984">
        <f>AL3983*(1-AL$1+J3984)^($A3984-$A3983)*(1+2*(E3984/E3983-1))</f>
        <v>41.028787672960981</v>
      </c>
      <c r="AN3984">
        <f>AN3983*(1-AN$1+J3984)^($A3984-$A3983)*(2-I3984/I3983)</f>
        <v>76.436313387940686</v>
      </c>
      <c r="AR3984" s="72">
        <f>Z3984/Z3983-1</f>
        <v>-8.0094919491722205E-3</v>
      </c>
    </row>
    <row r="3985" spans="1:44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 s="73">
        <f>IFERROR(VLOOKUP(A3985,SHORTVOL!$A$2:$E$10000,5,0),"")</f>
        <v>2035.17</v>
      </c>
      <c r="G3985" s="73">
        <f>IFERROR(VLOOKUP($A3985,LONGVOL!$A$2:$E$10000,5,0),"")</f>
        <v>234.89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 s="2">
        <f t="shared" si="347"/>
        <v>54.217675564317418</v>
      </c>
      <c r="L3985">
        <f>VLOOKUP(A3985,'VXX-IV'!A$1:C$4500,3,0)</f>
        <v>13.56</v>
      </c>
      <c r="M3985" s="10">
        <f t="shared" si="349"/>
        <v>2.99835365518565</v>
      </c>
      <c r="N3985">
        <f t="shared" si="345"/>
        <v>108.95573583300849</v>
      </c>
      <c r="O3985">
        <f>VLOOKUP(A3985,'UVXY-IV'!A$1:G$5041,4,0)</f>
        <v>109.04195249999999</v>
      </c>
      <c r="P3985">
        <f>P3984*(1-IF($A3985&lt;=P3980,P$1,P$1+IF(AND(WEEKDAY($A3985)&lt;&gt;1,WEEKDAY($A3985)&lt;&gt;7),Q$1,0)))^($A3985-$A3984)*(1-0.5*(E3985/E3984-1))</f>
        <v>68.359598123038268</v>
      </c>
      <c r="Q3985">
        <f>VLOOKUP(A3985,'SVXY-IV'!A$1:G$5041,4,0)</f>
        <v>68.752651180000001</v>
      </c>
      <c r="R3985" s="2">
        <f t="shared" si="348"/>
        <v>16.669427534357396</v>
      </c>
      <c r="S3985">
        <f>VLOOKUP(A3985,'VXZ-IV'!A$1:C$4500,3,0)</f>
        <v>16.670000000000002</v>
      </c>
      <c r="T3985" s="61">
        <f t="shared" si="346"/>
        <v>20.008108923622661</v>
      </c>
      <c r="U3985" s="63">
        <f>VLOOKUP(A3985,'VIXM-IV'!A$1:D$4500,4,0)</f>
        <v>19.967520499999999</v>
      </c>
      <c r="V3985">
        <f>V3984*$E3985/$E3984*(1-(V$1+V$5+IF(AND(WEEKDAY(A3985)&lt;&gt;1,WEEKDAY(A3985)&lt;&gt;7),IF(A3985&lt;W$2,W$1,W$3),0)))^($A3985-$A3984)</f>
        <v>44.557164809168306</v>
      </c>
      <c r="W3985" s="72">
        <f>VLOOKUP(A3985,'VIXY-IV'!A$1:E$5000,4,0)</f>
        <v>44.580491840000001</v>
      </c>
      <c r="X3985" s="63">
        <f>X3984*(1-X$1+IF(AND(WEEKDAY($A3985)&lt;&gt;1,WEEKDAY($A3985)&lt;&gt;7),-X$5,0))^($A3985-$A3984)*(1+(F3985/F3984-1))</f>
        <v>36.85649634526532</v>
      </c>
      <c r="Y3985" s="63"/>
      <c r="Z3985" s="63">
        <f>Z3984*(1-Z$1+IF(AND(WEEKDAY($A3985)&lt;&gt;1,WEEKDAY($A3985)&lt;&gt;7),-Z$5,0))^($A3985-$A3984)*(1+2*(G3985/G3984-1))</f>
        <v>547.19352653139288</v>
      </c>
      <c r="AA3985" s="63"/>
      <c r="AD3985">
        <f>AD3984*(1-(AD$1+AD$5))^($A3985-$A3984)*(1+2*(E3985/E3984-1))</f>
        <v>0.80600810690714542</v>
      </c>
      <c r="AG3985">
        <f t="shared" si="350"/>
        <v>19.165193131821301</v>
      </c>
      <c r="AJ3985" s="72">
        <f>AJ3984*(1-AJ$1+J3984)^($A3985-$A3984)*(2-E3985/E3984)</f>
        <v>9.3728907320808226</v>
      </c>
      <c r="AL3985">
        <f>AL3984*(1-AL$1+J3985)^($A3985-$A3984)*(1+2*(E3985/E3984-1))</f>
        <v>40.651350356152982</v>
      </c>
      <c r="AN3985">
        <f>AN3984*(1-AN$1+J3985)^($A3985-$A3984)*(2-I3985/I3984)</f>
        <v>77.078403559470544</v>
      </c>
      <c r="AR3985" s="72">
        <f>Z3985/Z3984-1</f>
        <v>-1.0243445621213709E-2</v>
      </c>
    </row>
    <row r="3986" spans="1:44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 s="73">
        <f>IFERROR(VLOOKUP(A3986,SHORTVOL!$A$2:$E$10000,5,0),"")</f>
        <v>2089.0700000000002</v>
      </c>
      <c r="G3986" s="73">
        <f>IFERROR(VLOOKUP($A3986,LONGVOL!$A$2:$E$10000,5,0),"")</f>
        <v>228.67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 s="2">
        <f t="shared" si="347"/>
        <v>53.257310373062431</v>
      </c>
      <c r="L3986">
        <f>VLOOKUP(A3986,'VXX-IV'!A$1:C$4500,3,0)</f>
        <v>13.32</v>
      </c>
      <c r="M3986" s="10">
        <f t="shared" si="349"/>
        <v>2.9982965745542365</v>
      </c>
      <c r="N3986">
        <f t="shared" si="345"/>
        <v>106.05708683408972</v>
      </c>
      <c r="O3986">
        <f>VLOOKUP(A3986,'UVXY-IV'!A$1:G$5041,4,0)</f>
        <v>106.1398622</v>
      </c>
      <c r="P3986">
        <f>P3985*(1-IF($A3986&lt;=P3981,P$1,P$1+IF(AND(WEEKDAY($A3986)&lt;&gt;1,WEEKDAY($A3986)&lt;&gt;7),Q$1,0)))^($A3986-$A3985)*(1-0.5*(E3986/E3985-1))</f>
        <v>68.963801388876419</v>
      </c>
      <c r="Q3986">
        <f>VLOOKUP(A3986,'SVXY-IV'!A$1:G$5041,4,0)</f>
        <v>69.359270030000005</v>
      </c>
      <c r="R3986" s="2">
        <f t="shared" si="348"/>
        <v>16.485005450956397</v>
      </c>
      <c r="S3986">
        <f>VLOOKUP(A3986,'VXZ-IV'!A$1:C$4500,3,0)</f>
        <v>16.48</v>
      </c>
      <c r="T3986" s="61">
        <f t="shared" si="346"/>
        <v>19.786573176652624</v>
      </c>
      <c r="U3986" s="63">
        <f>VLOOKUP(A3986,'VIXM-IV'!A$1:D$4500,4,0)</f>
        <v>19.7465282</v>
      </c>
      <c r="V3986">
        <f>V3985*$E3986/$E3985*(1-(V$1+V$5+IF(AND(WEEKDAY(A3986)&lt;&gt;1,WEEKDAY(A3986)&lt;&gt;7),IF(A3986&lt;W$2,W$1,W$3),0)))^($A3986-$A3985)</f>
        <v>43.767598446471901</v>
      </c>
      <c r="W3986" s="72">
        <f>VLOOKUP(A3986,'VIXY-IV'!A$1:E$5000,4,0)</f>
        <v>43.79071132</v>
      </c>
      <c r="X3986" s="63">
        <f>X3985*(1-X$1+IF(AND(WEEKDAY($A3986)&lt;&gt;1,WEEKDAY($A3986)&lt;&gt;7),-X$5,0))^($A3986-$A3985)*(1+(F3986/F3985-1))</f>
        <v>37.830530509624914</v>
      </c>
      <c r="Y3986" s="63"/>
      <c r="Z3986" s="63">
        <f>Z3985*(1-Z$1+IF(AND(WEEKDAY($A3986)&lt;&gt;1,WEEKDAY($A3986)&lt;&gt;7),-Z$5,0))^($A3986-$A3985)*(1+2*(G3986/G3985-1))</f>
        <v>518.17288460564419</v>
      </c>
      <c r="AA3986" s="63"/>
      <c r="AD3986">
        <f>AD3985*(1-(AD$1+AD$5))^($A3986-$A3985)*(1+2*(E3986/E3985-1))</f>
        <v>0.77740131285122371</v>
      </c>
      <c r="AG3986">
        <f t="shared" si="350"/>
        <v>19.504078184883088</v>
      </c>
      <c r="AJ3986" s="72">
        <f>AJ3985*(1-AJ$1+J3985)^($A3986-$A3985)*(2-E3986/E3985)</f>
        <v>9.5391228488421991</v>
      </c>
      <c r="AL3986">
        <f>AL3985*(1-AL$1+J3986)^($A3986-$A3985)*(1+2*(E3986/E3985-1))</f>
        <v>39.209773436845147</v>
      </c>
      <c r="AN3986">
        <f>AN3985*(1-AN$1+J3986)^($A3986-$A3985)*(2-I3986/I3985)</f>
        <v>77.933019629758505</v>
      </c>
      <c r="AR3986" s="72">
        <f>Z3986/Z3985-1</f>
        <v>-5.3035426258983276E-2</v>
      </c>
    </row>
    <row r="3987" spans="1:44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 s="73">
        <f>IFERROR(VLOOKUP(A3987,SHORTVOL!$A$2:$E$10000,5,0),"")</f>
        <v>2081.9299999999998</v>
      </c>
      <c r="G3987" s="73">
        <f>IFERROR(VLOOKUP($A3987,LONGVOL!$A$2:$E$10000,5,0),"")</f>
        <v>229.45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 s="2">
        <f t="shared" si="347"/>
        <v>53.241795437960896</v>
      </c>
      <c r="L3987">
        <f>VLOOKUP(A3987,'VXX-IV'!A$1:C$4500,3,0)</f>
        <v>13.32</v>
      </c>
      <c r="M3987" s="10">
        <f t="shared" si="349"/>
        <v>2.997131789636704</v>
      </c>
      <c r="N3987">
        <f t="shared" si="345"/>
        <v>106.00657672243706</v>
      </c>
      <c r="O3987">
        <f>VLOOKUP(A3987,'UVXY-IV'!A$1:G$5041,4,0)</f>
        <v>106.0886193</v>
      </c>
      <c r="P3987">
        <f>P3986*(1-IF($A3987&lt;=P3982,P$1,P$1+IF(AND(WEEKDAY($A3987)&lt;&gt;1,WEEKDAY($A3987)&lt;&gt;7),Q$1,0)))^($A3987-$A3986)*(1-0.5*(E3987/E3986-1))</f>
        <v>68.972733927415476</v>
      </c>
      <c r="Q3987">
        <f>VLOOKUP(A3987,'SVXY-IV'!A$1:G$5041,4,0)</f>
        <v>69.368003340000001</v>
      </c>
      <c r="R3987" s="2">
        <f t="shared" si="348"/>
        <v>16.568169158333159</v>
      </c>
      <c r="S3987">
        <f>VLOOKUP(A3987,'VXZ-IV'!A$1:C$4500,3,0)</f>
        <v>16.559999999999999</v>
      </c>
      <c r="T3987" s="61">
        <f t="shared" si="346"/>
        <v>19.886215588372284</v>
      </c>
      <c r="U3987" s="63">
        <f>VLOOKUP(A3987,'VIXM-IV'!A$1:D$4500,4,0)</f>
        <v>19.846100180000001</v>
      </c>
      <c r="V3987">
        <f>V3986*$E3987/$E3986*(1-(V$1+V$5+IF(AND(WEEKDAY(A3987)&lt;&gt;1,WEEKDAY(A3987)&lt;&gt;7),IF(A3987&lt;W$2,W$1,W$3),0)))^($A3987-$A3986)</f>
        <v>43.754401338326581</v>
      </c>
      <c r="W3987" s="72">
        <f>VLOOKUP(A3987,'VIXY-IV'!A$1:E$5000,4,0)</f>
        <v>43.77766372</v>
      </c>
      <c r="X3987" s="63">
        <f>X3986*(1-X$1+IF(AND(WEEKDAY($A3987)&lt;&gt;1,WEEKDAY($A3987)&lt;&gt;7),-X$5,0))^($A3987-$A3986)*(1+(F3987/F3986-1))</f>
        <v>37.699157596895446</v>
      </c>
      <c r="Y3987" s="63"/>
      <c r="Z3987" s="63">
        <f>Z3986*(1-Z$1+IF(AND(WEEKDAY($A3987)&lt;&gt;1,WEEKDAY($A3987)&lt;&gt;7),-Z$5,0))^($A3987-$A3986)*(1+2*(G3987/G3986-1))</f>
        <v>521.6668681091071</v>
      </c>
      <c r="AA3987" s="63"/>
      <c r="AD3987">
        <f>AD3986*(1-(AD$1+AD$5))^($A3987-$A3986)*(1+2*(E3987/E3986-1))</f>
        <v>0.77689141255366445</v>
      </c>
      <c r="AG3987">
        <f t="shared" si="350"/>
        <v>19.509237464537946</v>
      </c>
      <c r="AJ3987" s="72">
        <f>AJ3986*(1-AJ$1+J3986)^($A3987-$A3986)*(2-E3987/E3986)</f>
        <v>9.5421440006390572</v>
      </c>
      <c r="AL3987">
        <f>AL3986*(1-AL$1+J3987)^($A3987-$A3986)*(1+2*(E3987/E3986-1))</f>
        <v>39.185273348958056</v>
      </c>
      <c r="AN3987">
        <f>AN3986*(1-AN$1+J3987)^($A3987-$A3986)*(2-I3987/I3986)</f>
        <v>77.541705139941314</v>
      </c>
      <c r="AR3987" s="72">
        <f>Z3987/Z3986-1</f>
        <v>6.7428914311524757E-3</v>
      </c>
    </row>
    <row r="3988" spans="1:44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 s="73">
        <f>IFERROR(VLOOKUP(A3988,SHORTVOL!$A$2:$E$10000,5,0),"")</f>
        <v>2061.91</v>
      </c>
      <c r="G3988" s="73">
        <f>IFERROR(VLOOKUP($A3988,LONGVOL!$A$2:$E$10000,5,0),"")</f>
        <v>231.66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 s="2">
        <f t="shared" si="347"/>
        <v>53.825474330948431</v>
      </c>
      <c r="L3988">
        <f>VLOOKUP(A3988,'VXX-IV'!A$1:C$4500,3,0)</f>
        <v>13.47</v>
      </c>
      <c r="M3988" s="10">
        <f t="shared" si="349"/>
        <v>2.9959520661431647</v>
      </c>
      <c r="N3988">
        <f t="shared" si="345"/>
        <v>107.73443420177155</v>
      </c>
      <c r="O3988">
        <f>VLOOKUP(A3988,'UVXY-IV'!A$1:G$5041,4,0)</f>
        <v>107.82373</v>
      </c>
      <c r="P3988">
        <f>P3987*(1-IF($A3988&lt;=P3983,P$1,P$1+IF(AND(WEEKDAY($A3988)&lt;&gt;1,WEEKDAY($A3988)&lt;&gt;7),Q$1,0)))^($A3988-$A3987)*(1-0.5*(E3988/E3987-1))</f>
        <v>68.589955281700057</v>
      </c>
      <c r="Q3988">
        <f>VLOOKUP(A3988,'SVXY-IV'!A$1:G$5041,4,0)</f>
        <v>68.987265460000003</v>
      </c>
      <c r="R3988" s="2">
        <f t="shared" si="348"/>
        <v>16.520081249200583</v>
      </c>
      <c r="S3988">
        <f>VLOOKUP(A3988,'VXZ-IV'!A$1:C$4500,3,0)</f>
        <v>16.52</v>
      </c>
      <c r="T3988" s="61">
        <f t="shared" si="346"/>
        <v>19.827791061927286</v>
      </c>
      <c r="U3988" s="63">
        <f>VLOOKUP(A3988,'VIXM-IV'!A$1:D$4500,4,0)</f>
        <v>19.788208269999998</v>
      </c>
      <c r="V3988">
        <f>V3987*$E3988/$E3987*(1-(V$1+V$5+IF(AND(WEEKDAY(A3988)&lt;&gt;1,WEEKDAY(A3988)&lt;&gt;7),IF(A3988&lt;W$2,W$1,W$3),0)))^($A3988-$A3987)</f>
        <v>44.232685804415325</v>
      </c>
      <c r="W3988" s="72">
        <f>VLOOKUP(A3988,'VIXY-IV'!A$1:E$5000,4,0)</f>
        <v>44.257998880000002</v>
      </c>
      <c r="X3988" s="63">
        <f>X3987*(1-X$1+IF(AND(WEEKDAY($A3988)&lt;&gt;1,WEEKDAY($A3988)&lt;&gt;7),-X$5,0))^($A3988-$A3987)*(1+(F3988/F3987-1))</f>
        <v>37.328415969316119</v>
      </c>
      <c r="Y3988" s="63"/>
      <c r="Z3988" s="63">
        <f>Z3987*(1-Z$1+IF(AND(WEEKDAY($A3988)&lt;&gt;1,WEEKDAY($A3988)&lt;&gt;7),-Z$5,0))^($A3988-$A3987)*(1+2*(G3988/G3987-1))</f>
        <v>531.5487590406957</v>
      </c>
      <c r="AA3988" s="63"/>
      <c r="AD3988">
        <f>AD3987*(1-(AD$1+AD$5))^($A3988-$A3987)*(1+2*(E3988/E3987-1))</f>
        <v>0.79370875013011055</v>
      </c>
      <c r="AG3988">
        <f t="shared" si="350"/>
        <v>19.293141417467435</v>
      </c>
      <c r="AJ3988" s="72">
        <f>AJ3987*(1-AJ$1+J3987)^($A3988-$A3987)*(2-E3988/E3987)</f>
        <v>9.4384190076482763</v>
      </c>
      <c r="AL3988">
        <f>AL3987*(1-AL$1+J3988)^($A3988-$A3987)*(1+2*(E3988/E3987-1))</f>
        <v>40.038492204598953</v>
      </c>
      <c r="AN3988">
        <f>AN3987*(1-AN$1+J3988)^($A3988-$A3987)*(2-I3988/I3987)</f>
        <v>77.774172791538788</v>
      </c>
      <c r="AR3988" s="72">
        <f>Z3988/Z3987-1</f>
        <v>1.8942914598750749E-2</v>
      </c>
    </row>
    <row r="3989" spans="1:44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 s="73">
        <f>IFERROR(VLOOKUP(A3989,SHORTVOL!$A$2:$E$10000,5,0),"")</f>
        <v>2053.6799999999998</v>
      </c>
      <c r="G3989" s="73">
        <f>IFERROR(VLOOKUP($A3989,LONGVOL!$A$2:$E$10000,5,0),"")</f>
        <v>232.59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 s="2">
        <f t="shared" si="347"/>
        <v>54.183488296102794</v>
      </c>
      <c r="L3989">
        <f>VLOOKUP(A3989,'VXX-IV'!A$1:C$4500,3,0)</f>
        <v>13.56</v>
      </c>
      <c r="M3989" s="10">
        <f t="shared" si="349"/>
        <v>2.9958324702140704</v>
      </c>
      <c r="N3989">
        <f t="shared" si="345"/>
        <v>108.80550590309271</v>
      </c>
      <c r="O3989">
        <f>VLOOKUP(A3989,'UVXY-IV'!A$1:G$5041,4,0)</f>
        <v>108.894516</v>
      </c>
      <c r="P3989">
        <f>P3988*(1-IF($A3989&lt;=P3984,P$1,P$1+IF(AND(WEEKDAY($A3989)&lt;&gt;1,WEEKDAY($A3989)&lt;&gt;7),Q$1,0)))^($A3989-$A3988)*(1-0.5*(E3989/E3988-1))</f>
        <v>68.360652557189212</v>
      </c>
      <c r="Q3989">
        <f>VLOOKUP(A3989,'SVXY-IV'!A$1:G$5041,4,0)</f>
        <v>68.75607359</v>
      </c>
      <c r="R3989" s="2">
        <f t="shared" si="348"/>
        <v>16.718915834885003</v>
      </c>
      <c r="S3989">
        <f>VLOOKUP(A3989,'VXZ-IV'!A$1:C$4500,3,0)</f>
        <v>16.72</v>
      </c>
      <c r="T3989" s="61">
        <f t="shared" si="346"/>
        <v>20.06625834211172</v>
      </c>
      <c r="U3989" s="63">
        <f>VLOOKUP(A3989,'VIXM-IV'!A$1:D$4500,4,0)</f>
        <v>20.026507200000001</v>
      </c>
      <c r="V3989">
        <f>V3988*$E3989/$E3988*(1-(V$1+V$5+IF(AND(WEEKDAY(A3989)&lt;&gt;1,WEEKDAY(A3989)&lt;&gt;7),IF(A3989&lt;W$2,W$1,W$3),0)))^($A3989-$A3988)</f>
        <v>44.526566007813557</v>
      </c>
      <c r="W3989" s="72">
        <f>VLOOKUP(A3989,'VIXY-IV'!A$1:E$5000,4,0)</f>
        <v>44.55214892</v>
      </c>
      <c r="X3989" s="63">
        <f>X3988*(1-X$1+IF(AND(WEEKDAY($A3989)&lt;&gt;1,WEEKDAY($A3989)&lt;&gt;7),-X$5,0))^($A3989-$A3988)*(1+(F3989/F3988-1))</f>
        <v>37.177374241827096</v>
      </c>
      <c r="Y3989" s="63"/>
      <c r="Z3989" s="63">
        <f>Z3988*(1-Z$1+IF(AND(WEEKDAY($A3989)&lt;&gt;1,WEEKDAY($A3989)&lt;&gt;7),-Z$5,0))^($A3989-$A3988)*(1+2*(G3989/G3988-1))</f>
        <v>535.77443696467822</v>
      </c>
      <c r="AA3989" s="63"/>
      <c r="AD3989">
        <f>AD3988*(1-(AD$1+AD$5))^($A3989-$A3988)*(1+2*(E3989/E3988-1))</f>
        <v>0.80421306421045724</v>
      </c>
      <c r="AG3989">
        <f t="shared" si="350"/>
        <v>19.164252160938766</v>
      </c>
      <c r="AJ3989" s="72">
        <f>AJ3988*(1-AJ$1+J3988)^($A3989-$A3988)*(2-E3989/E3988)</f>
        <v>9.375854109754334</v>
      </c>
      <c r="AL3989">
        <f>AL3988*(1-AL$1+J3989)^($A3989-$A3988)*(1+2*(E3989/E3988-1))</f>
        <v>40.56964116407881</v>
      </c>
      <c r="AN3989">
        <f>AN3988*(1-AN$1+J3989)^($A3989-$A3988)*(2-I3989/I3988)</f>
        <v>76.839910748253899</v>
      </c>
      <c r="AR3989" s="72">
        <f>Z3989/Z3988-1</f>
        <v>7.9497465700206771E-3</v>
      </c>
    </row>
    <row r="3990" spans="1:44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 s="73">
        <f>IFERROR(VLOOKUP(A3990,SHORTVOL!$A$2:$E$10000,5,0),"")</f>
        <v>2056.11</v>
      </c>
      <c r="G3990" s="73">
        <f>IFERROR(VLOOKUP($A3990,LONGVOL!$A$2:$E$10000,5,0),"")</f>
        <v>232.31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 s="2">
        <f t="shared" si="347"/>
        <v>53.668589857256826</v>
      </c>
      <c r="L3990">
        <f>VLOOKUP(A3990,'VXX-IV'!A$1:C$4500,3,0)</f>
        <v>13.43</v>
      </c>
      <c r="M3990" s="10">
        <f t="shared" si="349"/>
        <v>2.9961719923497268</v>
      </c>
      <c r="N3990">
        <f t="shared" si="345"/>
        <v>107.25050131046278</v>
      </c>
      <c r="O3990">
        <f>VLOOKUP(A3990,'UVXY-IV'!A$1:G$5041,4,0)</f>
        <v>107.3389957</v>
      </c>
      <c r="P3990">
        <f>P3989*(1-IF($A3990&lt;=P3985,P$1,P$1+IF(AND(WEEKDAY($A3990)&lt;&gt;1,WEEKDAY($A3990)&lt;&gt;7),Q$1,0)))^($A3990-$A3989)*(1-0.5*(E3990/E3989-1))</f>
        <v>68.684310450435248</v>
      </c>
      <c r="Q3990">
        <f>VLOOKUP(A3990,'SVXY-IV'!A$1:G$5041,4,0)</f>
        <v>69.07996842</v>
      </c>
      <c r="R3990" s="2">
        <f t="shared" si="348"/>
        <v>16.668757009469982</v>
      </c>
      <c r="S3990">
        <f>VLOOKUP(A3990,'VXZ-IV'!A$1:C$4500,3,0)</f>
        <v>16.670000000000002</v>
      </c>
      <c r="T3990" s="61">
        <f t="shared" si="346"/>
        <v>20.005878932682247</v>
      </c>
      <c r="U3990" s="63">
        <f>VLOOKUP(A3990,'VIXM-IV'!A$1:D$4500,4,0)</f>
        <v>19.966312299999998</v>
      </c>
      <c r="V3990">
        <f>V3989*$E3990/$E3989*(1-(V$1+V$5+IF(AND(WEEKDAY(A3990)&lt;&gt;1,WEEKDAY(A3990)&lt;&gt;7),IF(A3990&lt;W$2,W$1,W$3),0)))^($A3990-$A3989)</f>
        <v>44.103032289642137</v>
      </c>
      <c r="W3990" s="72">
        <f>VLOOKUP(A3990,'VIXY-IV'!A$1:E$5000,4,0)</f>
        <v>44.128555800000001</v>
      </c>
      <c r="X3990" s="63">
        <f>X3989*(1-X$1+IF(AND(WEEKDAY($A3990)&lt;&gt;1,WEEKDAY($A3990)&lt;&gt;7),-X$5,0))^($A3990-$A3989)*(1+(F3990/F3989-1))</f>
        <v>37.219314340253355</v>
      </c>
      <c r="Y3990" s="63"/>
      <c r="Z3990" s="63">
        <f>Z3989*(1-Z$1+IF(AND(WEEKDAY($A3990)&lt;&gt;1,WEEKDAY($A3990)&lt;&gt;7),-Z$5,0))^($A3990-$A3989)*(1+2*(G3990/G3989-1))</f>
        <v>534.44244225909711</v>
      </c>
      <c r="AA3990" s="63"/>
      <c r="AD3990">
        <f>AD3989*(1-(AD$1+AD$5))^($A3990-$A3989)*(1+2*(E3990/E3989-1))</f>
        <v>0.78887196122670222</v>
      </c>
      <c r="AG3990">
        <f t="shared" si="350"/>
        <v>19.3458221827096</v>
      </c>
      <c r="AJ3990" s="72">
        <f>AJ3989*(1-AJ$1+J3989)^($A3990-$A3989)*(2-E3990/E3989)</f>
        <v>9.4651786327907317</v>
      </c>
      <c r="AL3990">
        <f>AL3989*(1-AL$1+J3990)^($A3990-$A3989)*(1+2*(E3990/E3989-1))</f>
        <v>39.796974742002121</v>
      </c>
      <c r="AN3990">
        <f>AN3989*(1-AN$1+J3990)^($A3990-$A3989)*(2-I3990/I3989)</f>
        <v>77.072275442475458</v>
      </c>
      <c r="AR3990" s="72">
        <f>Z3990/Z3989-1</f>
        <v>-2.4861109707422502E-3</v>
      </c>
    </row>
    <row r="3991" spans="1:44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 s="73">
        <f>IFERROR(VLOOKUP(A3991,SHORTVOL!$A$2:$E$10000,5,0),"")</f>
        <v>1926.53</v>
      </c>
      <c r="G3991" s="73">
        <f>IFERROR(VLOOKUP($A3991,LONGVOL!$A$2:$E$10000,5,0),"")</f>
        <v>246.95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 s="2">
        <f t="shared" si="347"/>
        <v>57.056715235152168</v>
      </c>
      <c r="L3991">
        <f>VLOOKUP(A3991,'VXX-IV'!A$1:C$4500,3,0)</f>
        <v>14.28</v>
      </c>
      <c r="M3991" s="10">
        <f t="shared" si="349"/>
        <v>2.9955682937781631</v>
      </c>
      <c r="N3991">
        <f t="shared" si="345"/>
        <v>117.40340466051845</v>
      </c>
      <c r="O3991">
        <f>VLOOKUP(A3991,'UVXY-IV'!A$1:G$5041,4,0)</f>
        <v>117.4983948</v>
      </c>
      <c r="P3991">
        <f>P3990*(1-IF($A3991&lt;=P3986,P$1,P$1+IF(AND(WEEKDAY($A3991)&lt;&gt;1,WEEKDAY($A3991)&lt;&gt;7),Q$1,0)))^($A3991-$A3990)*(1-0.5*(E3991/E3990-1))</f>
        <v>66.51499805756707</v>
      </c>
      <c r="Q3991">
        <f>VLOOKUP(A3991,'SVXY-IV'!A$1:G$5041,4,0)</f>
        <v>66.896380800000003</v>
      </c>
      <c r="R3991" s="2">
        <f t="shared" si="348"/>
        <v>16.933354455706702</v>
      </c>
      <c r="S3991">
        <f>VLOOKUP(A3991,'VXZ-IV'!A$1:C$4500,3,0)</f>
        <v>16.93</v>
      </c>
      <c r="T3991" s="61">
        <f t="shared" si="346"/>
        <v>20.323268404702866</v>
      </c>
      <c r="U3991" s="63">
        <f>VLOOKUP(A3991,'VIXM-IV'!A$1:D$4500,4,0)</f>
        <v>20.28300248</v>
      </c>
      <c r="V3991">
        <f>V3990*$E3991/$E3990*(1-(V$1+V$5+IF(AND(WEEKDAY(A3991)&lt;&gt;1,WEEKDAY(A3991)&lt;&gt;7),IF(A3991&lt;W$2,W$1,W$3),0)))^($A3991-$A3990)</f>
        <v>46.887142382981523</v>
      </c>
      <c r="W3991" s="72">
        <f>VLOOKUP(A3991,'VIXY-IV'!A$1:E$5000,4,0)</f>
        <v>46.914964599999998</v>
      </c>
      <c r="X3991" s="63">
        <f>X3990*(1-X$1+IF(AND(WEEKDAY($A3991)&lt;&gt;1,WEEKDAY($A3991)&lt;&gt;7),-X$5,0))^($A3991-$A3990)*(1+(F3991/F3990-1))</f>
        <v>34.871761247100466</v>
      </c>
      <c r="Y3991" s="63"/>
      <c r="Z3991" s="63">
        <f>Z3990*(1-Z$1+IF(AND(WEEKDAY($A3991)&lt;&gt;1,WEEKDAY($A3991)&lt;&gt;7),-Z$5,0))^($A3991-$A3990)*(1+2*(G3991/G3990-1))</f>
        <v>601.75543713185868</v>
      </c>
      <c r="AA3991" s="63"/>
      <c r="AD3991">
        <f>AD3990*(1-(AD$1+AD$5))^($A3991-$A3990)*(1+2*(E3991/E3990-1))</f>
        <v>0.88842482115856192</v>
      </c>
      <c r="AG3991">
        <f t="shared" si="350"/>
        <v>18.12392363083675</v>
      </c>
      <c r="AJ3991" s="72">
        <f>AJ3990*(1-AJ$1+J3990)^($A3991-$A3990)*(2-E3991/E3990)</f>
        <v>8.8678125672667516</v>
      </c>
      <c r="AL3991">
        <f>AL3990*(1-AL$1+J3991)^($A3991-$A3990)*(1+2*(E3991/E3990-1))</f>
        <v>44.820605498830716</v>
      </c>
      <c r="AN3991">
        <f>AN3990*(1-AN$1+J3991)^($A3991-$A3990)*(2-I3991/I3990)</f>
        <v>75.850638602951321</v>
      </c>
      <c r="AR3991" s="72">
        <f>Z3991/Z3990-1</f>
        <v>0.12594994250125136</v>
      </c>
    </row>
    <row r="3992" spans="1:44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 s="73">
        <f>IFERROR(VLOOKUP(A3992,SHORTVOL!$A$2:$E$10000,5,0),"")</f>
        <v>1748.72</v>
      </c>
      <c r="G3992" s="73">
        <f>IFERROR(VLOOKUP($A3992,LONGVOL!$A$2:$E$10000,5,0),"")</f>
        <v>269.74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 s="2">
        <f t="shared" si="347"/>
        <v>62.913368393633469</v>
      </c>
      <c r="L3992">
        <f>VLOOKUP(A3992,'VXX-IV'!A$1:C$4500,3,0)</f>
        <v>15.74</v>
      </c>
      <c r="M3992" s="10">
        <f t="shared" si="349"/>
        <v>2.9970373820605762</v>
      </c>
      <c r="N3992">
        <f t="shared" si="345"/>
        <v>135.46727472336869</v>
      </c>
      <c r="O3992">
        <f>VLOOKUP(A3992,'UVXY-IV'!A$1:G$5041,4,0)</f>
        <v>135.5780105</v>
      </c>
      <c r="P3992">
        <f>P3991*(1-IF($A3992&lt;=P3987,P$1,P$1+IF(AND(WEEKDAY($A3992)&lt;&gt;1,WEEKDAY($A3992)&lt;&gt;7),Q$1,0)))^($A3992-$A3991)*(1-0.5*(E3992/E3991-1))</f>
        <v>63.097968062722522</v>
      </c>
      <c r="Q3992">
        <f>VLOOKUP(A3992,'SVXY-IV'!A$1:G$5041,4,0)</f>
        <v>63.459745750000003</v>
      </c>
      <c r="R3992" s="2">
        <f t="shared" si="348"/>
        <v>17.589272956006958</v>
      </c>
      <c r="S3992">
        <f>VLOOKUP(A3992,'VXZ-IV'!A$1:C$4500,3,0)</f>
        <v>17.59</v>
      </c>
      <c r="T3992" s="61">
        <f t="shared" si="346"/>
        <v>21.109932306624977</v>
      </c>
      <c r="U3992" s="63">
        <f>VLOOKUP(A3992,'VIXM-IV'!A$1:D$4500,4,0)</f>
        <v>21.068336460000001</v>
      </c>
      <c r="V3992">
        <f>V3991*$E3992/$E3991*(1-(V$1+V$5+IF(AND(WEEKDAY(A3992)&lt;&gt;1,WEEKDAY(A3992)&lt;&gt;7),IF(A3992&lt;W$2,W$1,W$3),0)))^($A3992-$A3991)</f>
        <v>51.69908616733882</v>
      </c>
      <c r="W3992" s="72">
        <f>VLOOKUP(A3992,'VIXY-IV'!A$1:E$5000,4,0)</f>
        <v>51.729807360000002</v>
      </c>
      <c r="X3992" s="63">
        <f>X3991*(1-X$1+IF(AND(WEEKDAY($A3992)&lt;&gt;1,WEEKDAY($A3992)&lt;&gt;7),-X$5,0))^($A3992-$A3991)*(1+(F3992/F3991-1))</f>
        <v>31.648026501702585</v>
      </c>
      <c r="Y3992" s="63"/>
      <c r="Z3992" s="63">
        <f>Z3991*(1-Z$1+IF(AND(WEEKDAY($A3992)&lt;&gt;1,WEEKDAY($A3992)&lt;&gt;7),-Z$5,0))^($A3992-$A3991)*(1+2*(G3992/G3991-1))</f>
        <v>712.65437190531691</v>
      </c>
      <c r="AA3992" s="63"/>
      <c r="AD3992">
        <f>AD3991*(1-(AD$1+AD$5))^($A3992-$A3991)*(1+2*(E3992/E3991-1))</f>
        <v>1.070615128679733</v>
      </c>
      <c r="AG3992">
        <f t="shared" si="350"/>
        <v>16.262200083916948</v>
      </c>
      <c r="AJ3992" s="72">
        <f>AJ3991*(1-AJ$1+J3991)^($A3992-$A3991)*(2-E3992/E3991)</f>
        <v>7.9581396824545552</v>
      </c>
      <c r="AL3992">
        <f>AL3991*(1-AL$1+J3992)^($A3992-$A3991)*(1+2*(E3992/E3991-1))</f>
        <v>54.01705483584211</v>
      </c>
      <c r="AN3992">
        <f>AN3991*(1-AN$1+J3992)^($A3992-$A3991)*(2-I3992/I3991)</f>
        <v>72.917692593609402</v>
      </c>
      <c r="AR3992" s="72">
        <f>Z3992/Z3991-1</f>
        <v>0.18429236851109287</v>
      </c>
    </row>
    <row r="3993" spans="1:44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 s="73">
        <f>IFERROR(VLOOKUP(A3993,SHORTVOL!$A$2:$E$10000,5,0),"")</f>
        <v>1838.65</v>
      </c>
      <c r="G3993" s="73">
        <f>IFERROR(VLOOKUP($A3993,LONGVOL!$A$2:$E$10000,5,0),"")</f>
        <v>255.87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 s="2">
        <f t="shared" si="347"/>
        <v>59.449804371367058</v>
      </c>
      <c r="L3993">
        <f>VLOOKUP(A3993,'VXX-IV'!A$1:C$4500,3,0)</f>
        <v>14.87</v>
      </c>
      <c r="M3993" s="10">
        <f t="shared" si="349"/>
        <v>2.9979693592042409</v>
      </c>
      <c r="N3993">
        <f t="shared" si="345"/>
        <v>124.27571929515416</v>
      </c>
      <c r="O3993">
        <f>VLOOKUP(A3993,'UVXY-IV'!A$1:G$5041,4,0)</f>
        <v>124.3800619</v>
      </c>
      <c r="P3993">
        <f>P3992*(1-IF($A3993&lt;=P3988,P$1,P$1+IF(AND(WEEKDAY($A3993)&lt;&gt;1,WEEKDAY($A3993)&lt;&gt;7),Q$1,0)))^($A3993-$A3992)*(1-0.5*(E3993/E3992-1))</f>
        <v>64.833697013304871</v>
      </c>
      <c r="Q3993">
        <f>VLOOKUP(A3993,'SVXY-IV'!A$1:G$5041,4,0)</f>
        <v>65.202425559999995</v>
      </c>
      <c r="R3993" s="2">
        <f t="shared" si="348"/>
        <v>17.127699776395474</v>
      </c>
      <c r="S3993">
        <f>VLOOKUP(A3993,'VXZ-IV'!A$1:C$4500,3,0)</f>
        <v>17.12</v>
      </c>
      <c r="T3993" s="61">
        <f t="shared" si="346"/>
        <v>20.555787852234939</v>
      </c>
      <c r="U3993" s="63">
        <f>VLOOKUP(A3993,'VIXM-IV'!A$1:D$4500,4,0)</f>
        <v>20.51535814</v>
      </c>
      <c r="V3993">
        <f>V3992*$E3993/$E3992*(1-(V$1+V$5+IF(AND(WEEKDAY(A3993)&lt;&gt;1,WEEKDAY(A3993)&lt;&gt;7),IF(A3993&lt;W$2,W$1,W$3),0)))^($A3993-$A3992)</f>
        <v>48.852463164150194</v>
      </c>
      <c r="W3993" s="72">
        <f>VLOOKUP(A3993,'VIXY-IV'!A$1:E$5000,4,0)</f>
        <v>48.881890159999998</v>
      </c>
      <c r="X3993" s="63">
        <f>X3992*(1-X$1+IF(AND(WEEKDAY($A3993)&lt;&gt;1,WEEKDAY($A3993)&lt;&gt;7),-X$5,0))^($A3993-$A3992)*(1+(F3993/F3992-1))</f>
        <v>33.273731364282114</v>
      </c>
      <c r="Y3993" s="63"/>
      <c r="Z3993" s="63">
        <f>Z3992*(1-Z$1+IF(AND(WEEKDAY($A3993)&lt;&gt;1,WEEKDAY($A3993)&lt;&gt;7),-Z$5,0))^($A3993-$A3992)*(1+2*(G3993/G3992-1))</f>
        <v>639.31488567602912</v>
      </c>
      <c r="AA3993" s="63"/>
      <c r="AD3993">
        <f>AD3992*(1-(AD$1+AD$5))^($A3993-$A3992)*(1+2*(E3993/E3992-1))</f>
        <v>0.95266453069426404</v>
      </c>
      <c r="AG3993">
        <f t="shared" si="350"/>
        <v>17.156967476644155</v>
      </c>
      <c r="AJ3993" s="72">
        <f>AJ3992*(1-AJ$1+J3992)^($A3993-$A3992)*(2-E3993/E3992)</f>
        <v>8.3964449347221937</v>
      </c>
      <c r="AL3993">
        <f>AL3992*(1-AL$1+J3993)^($A3993-$A3992)*(1+2*(E3993/E3992-1))</f>
        <v>48.067442789147336</v>
      </c>
      <c r="AN3993">
        <f>AN3992*(1-AN$1+J3993)^($A3993-$A3992)*(2-I3993/I3992)</f>
        <v>74.832972476167825</v>
      </c>
      <c r="AR3993" s="72">
        <f>Z3993/Z3992-1</f>
        <v>-0.10291031546359708</v>
      </c>
    </row>
    <row r="3994" spans="1:44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 s="73">
        <f>IFERROR(VLOOKUP(A3994,SHORTVOL!$A$2:$E$10000,5,0),"")</f>
        <v>1846.62</v>
      </c>
      <c r="G3994" s="73">
        <f>IFERROR(VLOOKUP($A3994,LONGVOL!$A$2:$E$10000,5,0),"")</f>
        <v>254.76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 s="2">
        <f t="shared" si="347"/>
        <v>59.404087349264387</v>
      </c>
      <c r="L3994">
        <f>VLOOKUP(A3994,'VXX-IV'!A$1:C$4500,3,0)</f>
        <v>14.86</v>
      </c>
      <c r="M3994" s="10">
        <f t="shared" si="349"/>
        <v>2.9975832671106586</v>
      </c>
      <c r="N3994">
        <f t="shared" si="345"/>
        <v>124.12816061588838</v>
      </c>
      <c r="O3994">
        <f>VLOOKUP(A3994,'UVXY-IV'!A$1:G$5041,4,0)</f>
        <v>124.2293798</v>
      </c>
      <c r="P3994">
        <f>P3993*(1-IF($A3994&lt;=P3989,P$1,P$1+IF(AND(WEEKDAY($A3994)&lt;&gt;1,WEEKDAY($A3994)&lt;&gt;7),Q$1,0)))^($A3994-$A3993)*(1-0.5*(E3994/E3993-1))</f>
        <v>64.857461991530059</v>
      </c>
      <c r="Q3994">
        <f>VLOOKUP(A3994,'SVXY-IV'!A$1:G$5041,4,0)</f>
        <v>65.225894150000002</v>
      </c>
      <c r="R3994" s="2">
        <f t="shared" si="348"/>
        <v>17.193954052844571</v>
      </c>
      <c r="S3994">
        <f>VLOOKUP(A3994,'VXZ-IV'!A$1:C$4500,3,0)</f>
        <v>17.190000000000001</v>
      </c>
      <c r="T3994" s="61">
        <f t="shared" si="346"/>
        <v>20.635119097270699</v>
      </c>
      <c r="U3994" s="63">
        <f>VLOOKUP(A3994,'VIXM-IV'!A$1:D$4500,4,0)</f>
        <v>20.594493620000001</v>
      </c>
      <c r="V3994">
        <f>V3993*$E3994/$E3993*(1-(V$1+V$5+IF(AND(WEEKDAY(A3994)&lt;&gt;1,WEEKDAY(A3994)&lt;&gt;7),IF(A3994&lt;W$2,W$1,W$3),0)))^($A3994-$A3993)</f>
        <v>48.814573219388258</v>
      </c>
      <c r="W3994" s="72">
        <f>VLOOKUP(A3994,'VIXY-IV'!A$1:E$5000,4,0)</f>
        <v>48.844240239999998</v>
      </c>
      <c r="X3994" s="63">
        <f>X3993*(1-X$1+IF(AND(WEEKDAY($A3994)&lt;&gt;1,WEEKDAY($A3994)&lt;&gt;7),-X$5,0))^($A3994-$A3993)*(1+(F3994/F3993-1))</f>
        <v>33.416122800338336</v>
      </c>
      <c r="Y3994" s="63"/>
      <c r="Z3994" s="63">
        <f>Z3993*(1-Z$1+IF(AND(WEEKDAY($A3994)&lt;&gt;1,WEEKDAY($A3994)&lt;&gt;7),-Z$5,0))^($A3994-$A3993)*(1+2*(G3994/G3993-1))</f>
        <v>633.71817686361464</v>
      </c>
      <c r="AA3994" s="63"/>
      <c r="AD3994">
        <f>AD3993*(1-(AD$1+AD$5))^($A3994-$A3993)*(1+2*(E3994/E3993-1))</f>
        <v>0.95113644946659337</v>
      </c>
      <c r="AG3994">
        <f t="shared" si="350"/>
        <v>17.169639082226052</v>
      </c>
      <c r="AJ3994" s="72">
        <f>AJ3993*(1-AJ$1+J3993)^($A3994-$A3993)*(2-E3994/E3993)</f>
        <v>8.4030846954594551</v>
      </c>
      <c r="AL3994">
        <f>AL3993*(1-AL$1+J3994)^($A3994-$A3993)*(1+2*(E3994/E3993-1))</f>
        <v>47.991833661487505</v>
      </c>
      <c r="AN3994">
        <f>AN3993*(1-AN$1+J3994)^($A3994-$A3993)*(2-I3994/I3993)</f>
        <v>74.545271672590275</v>
      </c>
      <c r="AR3994" s="72">
        <f>Z3994/Z3993-1</f>
        <v>-8.7542288437353344E-3</v>
      </c>
    </row>
    <row r="3995" spans="1:44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 s="73">
        <f>IFERROR(VLOOKUP(A3995,SHORTVOL!$A$2:$E$10000,5,0),"")</f>
        <v>1849.84</v>
      </c>
      <c r="G3995" s="73">
        <f>IFERROR(VLOOKUP($A3995,LONGVOL!$A$2:$E$10000,5,0),"")</f>
        <v>254.32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 s="2">
        <f t="shared" si="347"/>
        <v>57.552538636852155</v>
      </c>
      <c r="L3995">
        <f>VLOOKUP(A3995,'VXX-IV'!A$1:C$4500,3,0)</f>
        <v>14.4</v>
      </c>
      <c r="M3995" s="10">
        <f t="shared" si="349"/>
        <v>2.996704072003622</v>
      </c>
      <c r="N3995">
        <f t="shared" si="345"/>
        <v>118.31966486284506</v>
      </c>
      <c r="O3995">
        <f>VLOOKUP(A3995,'UVXY-IV'!A$1:G$5041,4,0)</f>
        <v>118.4192152</v>
      </c>
      <c r="P3995">
        <f>P3994*(1-IF($A3995&lt;=P3990,P$1,P$1+IF(AND(WEEKDAY($A3995)&lt;&gt;1,WEEKDAY($A3995)&lt;&gt;7),Q$1,0)))^($A3995-$A3994)*(1-0.5*(E3995/E3994-1))</f>
        <v>65.867204099566749</v>
      </c>
      <c r="Q3995">
        <f>VLOOKUP(A3995,'SVXY-IV'!A$1:G$5041,4,0)</f>
        <v>66.242353620000003</v>
      </c>
      <c r="R3995" s="2">
        <f t="shared" si="348"/>
        <v>16.914189711131932</v>
      </c>
      <c r="S3995">
        <f>VLOOKUP(A3995,'VXZ-IV'!A$1:C$4500,3,0)</f>
        <v>16.91</v>
      </c>
      <c r="T3995" s="61">
        <f t="shared" si="346"/>
        <v>20.299182503684797</v>
      </c>
      <c r="U3995" s="63">
        <f>VLOOKUP(A3995,'VIXM-IV'!A$1:D$4500,4,0)</f>
        <v>20.259378089999998</v>
      </c>
      <c r="V3995">
        <f>V3994*$E3995/$E3994*(1-(V$1+V$5+IF(AND(WEEKDAY(A3995)&lt;&gt;1,WEEKDAY(A3995)&lt;&gt;7),IF(A3995&lt;W$2,W$1,W$3),0)))^($A3995-$A3994)</f>
        <v>47.292493565624099</v>
      </c>
      <c r="W3995" s="72">
        <f>VLOOKUP(A3995,'VIXY-IV'!A$1:E$5000,4,0)</f>
        <v>47.323383159999999</v>
      </c>
      <c r="X3995" s="63">
        <f>X3994*(1-X$1+IF(AND(WEEKDAY($A3995)&lt;&gt;1,WEEKDAY($A3995)&lt;&gt;7),-X$5,0))^($A3995-$A3994)*(1+(F3995/F3994-1))</f>
        <v>33.472547990748652</v>
      </c>
      <c r="Y3995" s="63"/>
      <c r="Z3995" s="63">
        <f>Z3994*(1-Z$1+IF(AND(WEEKDAY($A3995)&lt;&gt;1,WEEKDAY($A3995)&lt;&gt;7),-Z$5,0))^($A3995-$A3994)*(1+2*(G3995/G3994-1))</f>
        <v>631.47951039214774</v>
      </c>
      <c r="AA3995" s="63"/>
      <c r="AD3995">
        <f>AD3994*(1-(AD$1+AD$5))^($A3995-$A3994)*(1+2*(E3995/E3994-1))</f>
        <v>0.89177424795347027</v>
      </c>
      <c r="AG3995">
        <f t="shared" si="350"/>
        <v>17.704337822755559</v>
      </c>
      <c r="AJ3995" s="72">
        <f>AJ3994*(1-AJ$1+J3994)^($A3995-$A3994)*(2-E3995/E3994)</f>
        <v>8.6652265423377912</v>
      </c>
      <c r="AL3995">
        <f>AL3994*(1-AL$1+J3995)^($A3995-$A3994)*(1+2*(E3995/E3994-1))</f>
        <v>44.997972106531357</v>
      </c>
      <c r="AN3995">
        <f>AN3994*(1-AN$1+J3995)^($A3995-$A3994)*(2-I3995/I3994)</f>
        <v>75.760014618921304</v>
      </c>
      <c r="AR3995" s="72">
        <f>Z3995/Z3994-1</f>
        <v>-3.5325899638013469E-3</v>
      </c>
    </row>
    <row r="3996" spans="1:44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 s="73">
        <f>IFERROR(VLOOKUP(A3996,SHORTVOL!$A$2:$E$10000,5,0),"")</f>
        <v>1660.99</v>
      </c>
      <c r="G3996" s="73">
        <f>IFERROR(VLOOKUP($A3996,LONGVOL!$A$2:$E$10000,5,0),"")</f>
        <v>280.27999999999997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 s="2">
        <f t="shared" si="347"/>
        <v>64.077466241265682</v>
      </c>
      <c r="L3996">
        <f>VLOOKUP(A3996,'VXX-IV'!A$1:C$4500,3,0)</f>
        <v>16.03</v>
      </c>
      <c r="M3996" s="10">
        <f t="shared" si="349"/>
        <v>2.9973466151756507</v>
      </c>
      <c r="N3996">
        <f t="shared" si="345"/>
        <v>138.43682579083449</v>
      </c>
      <c r="O3996">
        <f>VLOOKUP(A3996,'UVXY-IV'!A$1:G$5041,4,0)</f>
        <v>138.5645031</v>
      </c>
      <c r="P3996">
        <f>P3995*(1-IF($A3996&lt;=P3991,P$1,P$1+IF(AND(WEEKDAY($A3996)&lt;&gt;1,WEEKDAY($A3996)&lt;&gt;7),Q$1,0)))^($A3996-$A3995)*(1-0.5*(E3996/E3995-1))</f>
        <v>62.132342784849413</v>
      </c>
      <c r="Q3996">
        <f>VLOOKUP(A3996,'SVXY-IV'!A$1:G$5041,4,0)</f>
        <v>62.490904729999997</v>
      </c>
      <c r="R3996" s="2">
        <f t="shared" si="348"/>
        <v>17.633301649089958</v>
      </c>
      <c r="S3996">
        <f>VLOOKUP(A3996,'VXZ-IV'!A$1:C$4500,3,0)</f>
        <v>17.63</v>
      </c>
      <c r="T3996" s="61">
        <f t="shared" si="346"/>
        <v>21.162020008135894</v>
      </c>
      <c r="U3996" s="63">
        <f>VLOOKUP(A3996,'VIXM-IV'!A$1:D$4500,4,0)</f>
        <v>21.120506290000002</v>
      </c>
      <c r="V3996">
        <f>V3995*$E3996/$E3995*(1-(V$1+V$5+IF(AND(WEEKDAY(A3996)&lt;&gt;1,WEEKDAY(A3996)&lt;&gt;7),IF(A3996&lt;W$2,W$1,W$3),0)))^($A3996-$A3995)</f>
        <v>52.653919010072727</v>
      </c>
      <c r="W3996" s="72">
        <f>VLOOKUP(A3996,'VIXY-IV'!A$1:E$5000,4,0)</f>
        <v>52.692345400000001</v>
      </c>
      <c r="X3996" s="63">
        <f>X3995*(1-X$1+IF(AND(WEEKDAY($A3996)&lt;&gt;1,WEEKDAY($A3996)&lt;&gt;7),-X$5,0))^($A3996-$A3995)*(1+(F3996/F3995-1))</f>
        <v>30.05368346067187</v>
      </c>
      <c r="Y3996" s="63"/>
      <c r="Z3996" s="63">
        <f>Z3995*(1-Z$1+IF(AND(WEEKDAY($A3996)&lt;&gt;1,WEEKDAY($A3996)&lt;&gt;7),-Z$5,0))^($A3996-$A3995)*(1+2*(G3996/G3995-1))</f>
        <v>760.33768256389635</v>
      </c>
      <c r="AA3996" s="63"/>
      <c r="AD3996">
        <f>AD3995*(1-(AD$1+AD$5))^($A3996-$A3995)*(1+2*(E3996/E3995-1))</f>
        <v>1.0939145378531498</v>
      </c>
      <c r="AG3996">
        <f t="shared" si="350"/>
        <v>15.696701569139314</v>
      </c>
      <c r="AJ3996" s="72">
        <f>AJ3995*(1-AJ$1+J3995)^($A3996-$A3995)*(2-E3996/E3995)</f>
        <v>7.6830081419930627</v>
      </c>
      <c r="AL3996">
        <f>AL3995*(1-AL$1+J3996)^($A3996-$A3995)*(1+2*(E3996/E3995-1))</f>
        <v>55.19946974377482</v>
      </c>
      <c r="AN3996">
        <f>AN3995*(1-AN$1+J3996)^($A3996-$A3995)*(2-I3996/I3995)</f>
        <v>72.540760712016066</v>
      </c>
      <c r="AR3996" s="72">
        <f>Z3996/Z3995-1</f>
        <v>0.20405756647864615</v>
      </c>
    </row>
    <row r="3997" spans="1:44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 s="73">
        <f>IFERROR(VLOOKUP(A3997,SHORTVOL!$A$2:$E$10000,5,0),"")</f>
        <v>1712.66</v>
      </c>
      <c r="G3997" s="73">
        <f>IFERROR(VLOOKUP($A3997,LONGVOL!$A$2:$E$10000,5,0),"")</f>
        <v>271.56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 s="2">
        <f t="shared" si="347"/>
        <v>63.116952211019921</v>
      </c>
      <c r="L3997">
        <f>VLOOKUP(A3997,'VXX-IV'!A$1:C$4500,3,0)</f>
        <v>15.79</v>
      </c>
      <c r="M3997" s="10">
        <f t="shared" si="349"/>
        <v>2.9972737309068984</v>
      </c>
      <c r="N3997">
        <f t="shared" si="345"/>
        <v>135.30887125059289</v>
      </c>
      <c r="O3997">
        <f>VLOOKUP(A3997,'UVXY-IV'!A$1:G$5041,4,0)</f>
        <v>135.43799509999999</v>
      </c>
      <c r="P3997">
        <f>P3996*(1-IF($A3997&lt;=P3992,P$1,P$1+IF(AND(WEEKDAY($A3997)&lt;&gt;1,WEEKDAY($A3997)&lt;&gt;7),Q$1,0)))^($A3997-$A3996)*(1-0.5*(E3997/E3996-1))</f>
        <v>62.594828924379279</v>
      </c>
      <c r="Q3997">
        <f>VLOOKUP(A3997,'SVXY-IV'!A$1:G$5041,4,0)</f>
        <v>62.957362529999997</v>
      </c>
      <c r="R3997" s="2">
        <f t="shared" si="348"/>
        <v>17.3531881423805</v>
      </c>
      <c r="S3997">
        <f>VLOOKUP(A3997,'VXZ-IV'!A$1:C$4500,3,0)</f>
        <v>17.350000000000001</v>
      </c>
      <c r="T3997" s="61">
        <f t="shared" si="346"/>
        <v>20.825294791703964</v>
      </c>
      <c r="U3997" s="63">
        <f>VLOOKUP(A3997,'VIXM-IV'!A$1:D$4500,4,0)</f>
        <v>20.7850039</v>
      </c>
      <c r="V3997">
        <f>V3996*$E3997/$E3996*(1-(V$1+V$5+IF(AND(WEEKDAY(A3997)&lt;&gt;1,WEEKDAY(A3997)&lt;&gt;7),IF(A3997&lt;W$2,W$1,W$3),0)))^($A3997-$A3996)</f>
        <v>51.863260884416967</v>
      </c>
      <c r="W3997" s="72">
        <f>VLOOKUP(A3997,'VIXY-IV'!A$1:E$5000,4,0)</f>
        <v>51.901177439999998</v>
      </c>
      <c r="X3997" s="63">
        <f>X3996*(1-X$1+IF(AND(WEEKDAY($A3997)&lt;&gt;1,WEEKDAY($A3997)&lt;&gt;7),-X$5,0))^($A3997-$A3996)*(1+(F3997/F3996-1))</f>
        <v>30.983472850697801</v>
      </c>
      <c r="Y3997" s="63"/>
      <c r="Z3997" s="63">
        <f>Z3996*(1-Z$1+IF(AND(WEEKDAY($A3997)&lt;&gt;1,WEEKDAY($A3997)&lt;&gt;7),-Z$5,0))^($A3997-$A3996)*(1+2*(G3997/G3996-1))</f>
        <v>712.85863480772559</v>
      </c>
      <c r="AA3997" s="63"/>
      <c r="AD3997">
        <f>AD3996*(1-(AD$1+AD$5))^($A3997-$A3996)*(1+2*(E3997/E3996-1))</f>
        <v>1.0608925602837371</v>
      </c>
      <c r="AG3997">
        <f t="shared" si="350"/>
        <v>15.930623919993019</v>
      </c>
      <c r="AJ3997" s="72">
        <f>AJ3996*(1-AJ$1+J3996)^($A3997-$A3996)*(2-E3997/E3996)</f>
        <v>7.7987258378509958</v>
      </c>
      <c r="AL3997">
        <f>AL3996*(1-AL$1+J3997)^($A3997-$A3996)*(1+2*(E3997/E3996-1))</f>
        <v>53.538245166405311</v>
      </c>
      <c r="AN3997">
        <f>AN3996*(1-AN$1+J3997)^($A3997-$A3996)*(2-I3997/I3996)</f>
        <v>73.698511593656377</v>
      </c>
      <c r="AR3997" s="72">
        <f>Z3997/Z3996-1</f>
        <v>-6.2444685887550699E-2</v>
      </c>
    </row>
    <row r="3998" spans="1:44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 s="73">
        <f>IFERROR(VLOOKUP(A3998,SHORTVOL!$A$2:$E$10000,5,0),"")</f>
        <v>1816.15</v>
      </c>
      <c r="G3998" s="73">
        <f>IFERROR(VLOOKUP($A3998,LONGVOL!$A$2:$E$10000,5,0),"")</f>
        <v>255.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 s="2">
        <f t="shared" si="347"/>
        <v>58.880106362351555</v>
      </c>
      <c r="L3998">
        <f>VLOOKUP(A3998,'VXX-IV'!A$1:C$4500,3,0)</f>
        <v>14.73</v>
      </c>
      <c r="M3998" s="10">
        <f t="shared" si="349"/>
        <v>2.9972916742940634</v>
      </c>
      <c r="N3998">
        <f t="shared" si="345"/>
        <v>121.67963896558776</v>
      </c>
      <c r="O3998">
        <f>VLOOKUP(A3998,'UVXY-IV'!A$1:G$5041,4,0)</f>
        <v>121.8030974</v>
      </c>
      <c r="P3998">
        <f>P3997*(1-IF($A3998&lt;=P3993,P$1,P$1+IF(AND(WEEKDAY($A3998)&lt;&gt;1,WEEKDAY($A3998)&lt;&gt;7),Q$1,0)))^($A3998-$A3997)*(1-0.5*(E3998/E3997-1))</f>
        <v>64.69462447434897</v>
      </c>
      <c r="Q3998">
        <f>VLOOKUP(A3998,'SVXY-IV'!A$1:G$5041,4,0)</f>
        <v>65.073185600000002</v>
      </c>
      <c r="R3998" s="2">
        <f t="shared" si="348"/>
        <v>16.769041365178467</v>
      </c>
      <c r="S3998">
        <f>VLOOKUP(A3998,'VXZ-IV'!A$1:C$4500,3,0)</f>
        <v>16.77</v>
      </c>
      <c r="T3998" s="61">
        <f t="shared" si="346"/>
        <v>20.124090015495838</v>
      </c>
      <c r="U3998" s="63">
        <f>VLOOKUP(A3998,'VIXM-IV'!A$1:D$4500,4,0)</f>
        <v>20.085011999999999</v>
      </c>
      <c r="V3998">
        <f>V3997*$E3998/$E3997*(1-(V$1+V$5+IF(AND(WEEKDAY(A3998)&lt;&gt;1,WEEKDAY(A3998)&lt;&gt;7),IF(A3998&lt;W$2,W$1,W$3),0)))^($A3998-$A3997)</f>
        <v>48.381342076734214</v>
      </c>
      <c r="W3998" s="72">
        <f>VLOOKUP(A3998,'VIXY-IV'!A$1:E$5000,4,0)</f>
        <v>48.420283879999999</v>
      </c>
      <c r="X3998" s="63">
        <f>X3997*(1-X$1+IF(AND(WEEKDAY($A3998)&lt;&gt;1,WEEKDAY($A3998)&lt;&gt;7),-X$5,0))^($A3998-$A3997)*(1+(F3998/F3997-1))</f>
        <v>32.853885463991574</v>
      </c>
      <c r="Y3998" s="63"/>
      <c r="Z3998" s="63">
        <f>Z3997*(1-Z$1+IF(AND(WEEKDAY($A3998)&lt;&gt;1,WEEKDAY($A3998)&lt;&gt;7),-Z$5,0))^($A3998-$A3997)*(1+2*(G3998/G3997-1))</f>
        <v>626.65520908244093</v>
      </c>
      <c r="AA3998" s="63"/>
      <c r="AD3998">
        <f>AD3997*(1-(AD$1+AD$5))^($A3998-$A3997)*(1+2*(E3998/E3997-1))</f>
        <v>0.91839336350698653</v>
      </c>
      <c r="AG3998">
        <f t="shared" si="350"/>
        <v>16.999501265745245</v>
      </c>
      <c r="AJ3998" s="72">
        <f>AJ3997*(1-AJ$1+J3997)^($A3998-$A3997)*(2-E3998/E3997)</f>
        <v>8.3224261280076082</v>
      </c>
      <c r="AL3998">
        <f>AL3997*(1-AL$1+J3998)^($A3998-$A3997)*(1+2*(E3998/E3997-1))</f>
        <v>46.348448823015083</v>
      </c>
      <c r="AN3998">
        <f>AN3997*(1-AN$1+J3998)^($A3998-$A3997)*(2-I3998/I3997)</f>
        <v>76.181278585386124</v>
      </c>
      <c r="AR3998" s="72">
        <f>Z3998/Z3997-1</f>
        <v>-0.12092639622515855</v>
      </c>
    </row>
    <row r="3999" spans="1:44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 s="73">
        <f>IFERROR(VLOOKUP(A3999,SHORTVOL!$A$2:$E$10000,5,0),"")</f>
        <v>1870.01</v>
      </c>
      <c r="G3999" s="73">
        <f>IFERROR(VLOOKUP($A3999,LONGVOL!$A$2:$E$10000,5,0),"")</f>
        <v>247.5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 s="2">
        <f t="shared" si="347"/>
        <v>56.780985816300984</v>
      </c>
      <c r="L3999">
        <f>VLOOKUP(A3999,'VXX-IV'!A$1:C$4500,3,0)</f>
        <v>14.21</v>
      </c>
      <c r="M3999" s="10">
        <f t="shared" si="349"/>
        <v>2.9958469962210401</v>
      </c>
      <c r="N3999">
        <f t="shared" si="345"/>
        <v>115.16802569433281</v>
      </c>
      <c r="O3999">
        <f>VLOOKUP(A3999,'UVXY-IV'!A$1:G$5041,4,0)</f>
        <v>115.28548499999999</v>
      </c>
      <c r="P3999">
        <f>P3998*(1-IF($A3999&lt;=P3994,P$1,P$1+IF(AND(WEEKDAY($A3999)&lt;&gt;1,WEEKDAY($A3999)&lt;&gt;7),Q$1,0)))^($A3999-$A3998)*(1-0.5*(E3999/E3998-1))</f>
        <v>65.846746296201971</v>
      </c>
      <c r="Q3999">
        <f>VLOOKUP(A3999,'SVXY-IV'!A$1:G$5041,4,0)</f>
        <v>66.233955339999994</v>
      </c>
      <c r="R3999" s="2">
        <f t="shared" si="348"/>
        <v>16.729544941197823</v>
      </c>
      <c r="S3999">
        <f>VLOOKUP(A3999,'VXZ-IV'!A$1:C$4500,3,0)</f>
        <v>16.73</v>
      </c>
      <c r="T3999" s="61">
        <f t="shared" si="346"/>
        <v>20.076512615816885</v>
      </c>
      <c r="U3999" s="63">
        <f>VLOOKUP(A3999,'VIXM-IV'!A$1:D$4500,4,0)</f>
        <v>20.038871950000001</v>
      </c>
      <c r="V3999">
        <f>V3998*$E3999/$E3998*(1-(V$1+V$5+IF(AND(WEEKDAY(A3999)&lt;&gt;1,WEEKDAY(A3999)&lt;&gt;7),IF(A3999&lt;W$2,W$1,W$3),0)))^($A3999-$A3998)</f>
        <v>46.656016429916555</v>
      </c>
      <c r="W3999" s="72">
        <f>VLOOKUP(A3999,'VIXY-IV'!A$1:E$5000,4,0)</f>
        <v>46.69669304</v>
      </c>
      <c r="X3999" s="63">
        <f>X3998*(1-X$1+IF(AND(WEEKDAY($A3999)&lt;&gt;1,WEEKDAY($A3999)&lt;&gt;7),-X$5,0))^($A3999-$A3998)*(1+(F3999/F3998-1))</f>
        <v>33.826342046807319</v>
      </c>
      <c r="Y3999" s="63"/>
      <c r="Z3999" s="63">
        <f>Z3998*(1-Z$1+IF(AND(WEEKDAY($A3999)&lt;&gt;1,WEEKDAY($A3999)&lt;&gt;7),-Z$5,0))^($A3999-$A3998)*(1+2*(G3999/G3998-1))</f>
        <v>589.47373153617377</v>
      </c>
      <c r="AA3999" s="63"/>
      <c r="AD3999">
        <f>AD3998*(1-(AD$1+AD$5))^($A3999-$A3998)*(1+2*(E3999/E3998-1))</f>
        <v>0.85284603944435</v>
      </c>
      <c r="AG3999">
        <f t="shared" si="350"/>
        <v>17.605057185531884</v>
      </c>
      <c r="AJ3999" s="72">
        <f>AJ3998*(1-AJ$1+J3998)^($A3999-$A3998)*(2-E3999/E3998)</f>
        <v>8.6193419340131765</v>
      </c>
      <c r="AL3999">
        <f>AL3998*(1-AL$1+J3999)^($A3999-$A3998)*(1+2*(E3999/E3998-1))</f>
        <v>43.041841402200589</v>
      </c>
      <c r="AN3999">
        <f>AN3998*(1-AN$1+J3999)^($A3999-$A3998)*(2-I3999/I3998)</f>
        <v>76.362613014299271</v>
      </c>
      <c r="AR3999" s="72">
        <f>Z3999/Z3998-1</f>
        <v>-5.9333229832572387E-2</v>
      </c>
    </row>
    <row r="4000" spans="1:44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 s="73">
        <f>IFERROR(VLOOKUP(A4000,SHORTVOL!$A$2:$E$10000,5,0),"")</f>
        <v>1900.38</v>
      </c>
      <c r="G4000" s="73">
        <f>IFERROR(VLOOKUP($A4000,LONGVOL!$A$2:$E$10000,5,0),"")</f>
        <v>243.57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 s="2">
        <f t="shared" si="347"/>
        <v>56.24826287635166</v>
      </c>
      <c r="L4000">
        <f>VLOOKUP(A4000,'VXX-IV'!A$1:C$4500,3,0)</f>
        <v>14.07</v>
      </c>
      <c r="M4000" s="10">
        <f t="shared" si="349"/>
        <v>2.9977443408920865</v>
      </c>
      <c r="N4000">
        <f t="shared" si="345"/>
        <v>113.54316322809197</v>
      </c>
      <c r="O4000">
        <f>VLOOKUP(A4000,'UVXY-IV'!A$1:G$5041,4,0)</f>
        <v>113.65526149999999</v>
      </c>
      <c r="P4000">
        <f>P3999*(1-IF($A4000&lt;=P3995,P$1,P$1+IF(AND(WEEKDAY($A4000)&lt;&gt;1,WEEKDAY($A4000)&lt;&gt;7),Q$1,0)))^($A4000-$A3999)*(1-0.5*(E4000/E3999-1))</f>
        <v>66.154485933811671</v>
      </c>
      <c r="Q4000">
        <f>VLOOKUP(A4000,'SVXY-IV'!A$1:G$5041,4,0)</f>
        <v>66.541409060000007</v>
      </c>
      <c r="R4000" s="2">
        <f t="shared" si="348"/>
        <v>16.632558591727545</v>
      </c>
      <c r="S4000">
        <f>VLOOKUP(A4000,'VXZ-IV'!A$1:C$4500,3,0)</f>
        <v>16.63</v>
      </c>
      <c r="T4000" s="61">
        <f t="shared" si="346"/>
        <v>19.959945127464891</v>
      </c>
      <c r="U4000" s="63">
        <f>VLOOKUP(A4000,'VIXM-IV'!A$1:D$4500,4,0)</f>
        <v>19.922579519999999</v>
      </c>
      <c r="V4000">
        <f>V3999*$E4000/$E3999*(1-(V$1+V$5+IF(AND(WEEKDAY(A4000)&lt;&gt;1,WEEKDAY(A4000)&lt;&gt;7),IF(A4000&lt;W$2,W$1,W$3),0)))^($A4000-$A3999)</f>
        <v>46.217918842582812</v>
      </c>
      <c r="W4000" s="72">
        <f>VLOOKUP(A4000,'VIXY-IV'!A$1:E$5000,4,0)</f>
        <v>46.257643479999999</v>
      </c>
      <c r="X4000" s="63">
        <f>X3999*(1-X$1+IF(AND(WEEKDAY($A4000)&lt;&gt;1,WEEKDAY($A4000)&lt;&gt;7),-X$5,0))^($A4000-$A3999)*(1+(F4000/F3999-1))</f>
        <v>34.373807592611072</v>
      </c>
      <c r="Y4000" s="63"/>
      <c r="Z4000" s="63">
        <f>Z3999*(1-Z$1+IF(AND(WEEKDAY($A4000)&lt;&gt;1,WEEKDAY($A4000)&lt;&gt;7),-Z$5,0))^($A4000-$A3999)*(1+2*(G4000/G3999-1))</f>
        <v>570.2868821483421</v>
      </c>
      <c r="AA4000" s="63"/>
      <c r="AD4000">
        <f>AD3999*(1-(AD$1+AD$5))^($A4000-$A3999)*(1+2*(E4000/E3999-1))</f>
        <v>0.83678527713637185</v>
      </c>
      <c r="AG4000">
        <f t="shared" si="350"/>
        <v>17.769707324364735</v>
      </c>
      <c r="AJ4000" s="72">
        <f>AJ3999*(1-AJ$1+J3999)^($A4000-$A3999)*(2-E4000/E3999)</f>
        <v>8.7004125334422628</v>
      </c>
      <c r="AL4000">
        <f>AL3999*(1-AL$1+J4000)^($A4000-$A3999)*(1+2*(E4000/E3999-1))</f>
        <v>42.232615176354194</v>
      </c>
      <c r="AN4000">
        <f>AN3999*(1-AN$1+J4000)^($A4000-$A3999)*(2-I4000/I3999)</f>
        <v>76.807226569678946</v>
      </c>
      <c r="AR4000" s="72">
        <f>Z4000/Z3999-1</f>
        <v>-3.2549116884022289E-2</v>
      </c>
    </row>
    <row r="4001" spans="1:44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 s="73">
        <f>IFERROR(VLOOKUP(A4001,SHORTVOL!$A$2:$E$10000,5,0),"")</f>
        <v>1867.86</v>
      </c>
      <c r="G4001" s="73">
        <f>IFERROR(VLOOKUP($A4001,LONGVOL!$A$2:$E$10000,5,0),"")</f>
        <v>247.73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 s="2">
        <f t="shared" si="347"/>
        <v>57.399688234319044</v>
      </c>
      <c r="L4001">
        <f>VLOOKUP(A4001,'VXX-IV'!A$1:C$4500,3,0)</f>
        <v>14.36</v>
      </c>
      <c r="M4001" s="10">
        <f t="shared" si="349"/>
        <v>2.9971927739776496</v>
      </c>
      <c r="N4001">
        <f t="shared" si="345"/>
        <v>117.02509017942958</v>
      </c>
      <c r="O4001">
        <f>VLOOKUP(A4001,'UVXY-IV'!A$1:G$5041,4,0)</f>
        <v>117.1421046</v>
      </c>
      <c r="P4001">
        <f>P4000*(1-IF($A4001&lt;=P3996,P$1,P$1+IF(AND(WEEKDAY($A4001)&lt;&gt;1,WEEKDAY($A4001)&lt;&gt;7),Q$1,0)))^($A4001-$A4000)*(1-0.5*(E4001/E4000-1))</f>
        <v>65.476330226240961</v>
      </c>
      <c r="Q4001">
        <f>VLOOKUP(A4001,'SVXY-IV'!A$1:G$5041,4,0)</f>
        <v>65.871686019999999</v>
      </c>
      <c r="R4001" s="2">
        <f t="shared" si="348"/>
        <v>16.845050645672575</v>
      </c>
      <c r="S4001">
        <f>VLOOKUP(A4001,'VXZ-IV'!A$1:C$4500,3,0)</f>
        <v>16.84</v>
      </c>
      <c r="T4001" s="61">
        <f t="shared" si="346"/>
        <v>20.214766768085461</v>
      </c>
      <c r="U4001" s="63">
        <f>VLOOKUP(A4001,'VIXM-IV'!A$1:D$4500,4,0)</f>
        <v>20.176859780000001</v>
      </c>
      <c r="V4001">
        <f>V4000*$E4001/$E4000*(1-(V$1+V$5+IF(AND(WEEKDAY(A4001)&lt;&gt;1,WEEKDAY(A4001)&lt;&gt;7),IF(A4001&lt;W$2,W$1,W$3),0)))^($A4001-$A4000)</f>
        <v>47.163558084748161</v>
      </c>
      <c r="W4001" s="72">
        <f>VLOOKUP(A4001,'VIXY-IV'!A$1:E$5000,4,0)</f>
        <v>47.205564359999997</v>
      </c>
      <c r="X4001" s="63">
        <f>X4000*(1-X$1+IF(AND(WEEKDAY($A4001)&lt;&gt;1,WEEKDAY($A4001)&lt;&gt;7),-X$5,0))^($A4001-$A4000)*(1+(F4001/F4000-1))</f>
        <v>33.783729860336614</v>
      </c>
      <c r="Y4001" s="63"/>
      <c r="Z4001" s="63">
        <f>Z4000*(1-Z$1+IF(AND(WEEKDAY($A4001)&lt;&gt;1,WEEKDAY($A4001)&lt;&gt;7),-Z$5,0))^($A4001-$A4000)*(1+2*(G4001/G4000-1))</f>
        <v>589.72068628956458</v>
      </c>
      <c r="AA4001" s="63"/>
      <c r="AD4001">
        <f>AD4000*(1-(AD$1+AD$5))^($A4001-$A4000)*(1+2*(E4001/E4000-1))</f>
        <v>0.870981549429657</v>
      </c>
      <c r="AG4001">
        <f t="shared" si="350"/>
        <v>17.405494358097464</v>
      </c>
      <c r="AJ4001" s="72">
        <f>AJ4000*(1-AJ$1+J4000)^($A4001-$A4000)*(2-E4001/E4000)</f>
        <v>8.5225357998234585</v>
      </c>
      <c r="AL4001">
        <f>AL4000*(1-AL$1+J4001)^($A4001-$A4000)*(1+2*(E4001/E4000-1))</f>
        <v>43.959894223804604</v>
      </c>
      <c r="AN4001">
        <f>AN4000*(1-AN$1+J4001)^($A4001-$A4000)*(2-I4001/I4000)</f>
        <v>75.827846355870832</v>
      </c>
      <c r="AR4001" s="72">
        <f>Z4001/Z4000-1</f>
        <v>3.4077242085619908E-2</v>
      </c>
    </row>
    <row r="4002" spans="1:44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 s="73">
        <f>IFERROR(VLOOKUP(A4002,SHORTVOL!$A$2:$E$10000,5,0),"")</f>
        <v>1887.07</v>
      </c>
      <c r="G4002" s="73">
        <f>IFERROR(VLOOKUP($A4002,LONGVOL!$A$2:$E$10000,5,0),"")</f>
        <v>245.19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 s="2">
        <f t="shared" si="347"/>
        <v>56.346891415990513</v>
      </c>
      <c r="L4002">
        <f>VLOOKUP(A4002,'VXX-IV'!A$1:C$4500,3,0)</f>
        <v>14.1</v>
      </c>
      <c r="M4002" s="10">
        <f t="shared" si="349"/>
        <v>2.9962334337581926</v>
      </c>
      <c r="N4002">
        <f t="shared" si="345"/>
        <v>113.79199039499677</v>
      </c>
      <c r="O4002">
        <f>VLOOKUP(A4002,'UVXY-IV'!A$1:G$5041,4,0)</f>
        <v>113.90760950000001</v>
      </c>
      <c r="P4002">
        <f>P4001*(1-IF($A4002&lt;=P3997,P$1,P$1+IF(AND(WEEKDAY($A4002)&lt;&gt;1,WEEKDAY($A4002)&lt;&gt;7),Q$1,0)))^($A4002-$A4001)*(1-0.5*(E4002/E4001-1))</f>
        <v>66.073540675803429</v>
      </c>
      <c r="Q4002">
        <f>VLOOKUP(A4002,'SVXY-IV'!A$1:G$5041,4,0)</f>
        <v>66.476027860000002</v>
      </c>
      <c r="R4002" s="2">
        <f t="shared" si="348"/>
        <v>16.703913087665718</v>
      </c>
      <c r="S4002">
        <f>VLOOKUP(A4002,'VXZ-IV'!A$1:C$4500,3,0)</f>
        <v>16.7</v>
      </c>
      <c r="T4002" s="61">
        <f t="shared" si="346"/>
        <v>20.044860315766865</v>
      </c>
      <c r="U4002" s="63">
        <f>VLOOKUP(A4002,'VIXM-IV'!A$1:D$4500,4,0)</f>
        <v>20.007491859999998</v>
      </c>
      <c r="V4002">
        <f>V4001*$E4002/$E4001*(1-(V$1+V$5+IF(AND(WEEKDAY(A4002)&lt;&gt;1,WEEKDAY(A4002)&lt;&gt;7),IF(A4002&lt;W$2,W$1,W$3),0)))^($A4002-$A4001)</f>
        <v>46.297098220978114</v>
      </c>
      <c r="W4002" s="72">
        <f>VLOOKUP(A4002,'VIXY-IV'!A$1:E$5000,4,0)</f>
        <v>46.339476679999997</v>
      </c>
      <c r="X4002" s="63">
        <f>X4001*(1-X$1+IF(AND(WEEKDAY($A4002)&lt;&gt;1,WEEKDAY($A4002)&lt;&gt;7),-X$5,0))^($A4002-$A4001)*(1+(F4002/F4001-1))</f>
        <v>34.12554017128457</v>
      </c>
      <c r="Y4002" s="63"/>
      <c r="Z4002" s="63">
        <f>Z4001*(1-Z$1+IF(AND(WEEKDAY($A4002)&lt;&gt;1,WEEKDAY($A4002)&lt;&gt;7),-Z$5,0))^($A4002-$A4001)*(1+2*(G4002/G4001-1))</f>
        <v>577.49151202107555</v>
      </c>
      <c r="AA4002" s="63"/>
      <c r="AD4002">
        <f>AD4001*(1-(AD$1+AD$5))^($A4002-$A4001)*(1+2*(E4002/E4001-1))</f>
        <v>0.83884527617861371</v>
      </c>
      <c r="AG4002">
        <f t="shared" si="350"/>
        <v>17.723272253560204</v>
      </c>
      <c r="AJ4002" s="72">
        <f>AJ4001*(1-AJ$1+J4001)^($A4002-$A4001)*(2-E4002/E4001)</f>
        <v>8.6795075027081694</v>
      </c>
      <c r="AL4002">
        <f>AL4001*(1-AL$1+J4002)^($A4002-$A4001)*(1+2*(E4002/E4001-1))</f>
        <v>42.341941060908646</v>
      </c>
      <c r="AN4002">
        <f>AN4001*(1-AN$1+J4002)^($A4002-$A4001)*(2-I4002/I4001)</f>
        <v>76.468901420765548</v>
      </c>
      <c r="AR4002" s="72">
        <f>Z4002/Z4001-1</f>
        <v>-2.0737231290686386E-2</v>
      </c>
    </row>
    <row r="4003" spans="1:44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 s="73">
        <f>IFERROR(VLOOKUP(A4003,SHORTVOL!$A$2:$E$10000,5,0),"")</f>
        <v>1899.26</v>
      </c>
      <c r="G4003" s="73">
        <f>IFERROR(VLOOKUP($A4003,LONGVOL!$A$2:$E$10000,5,0),"")</f>
        <v>243.6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 s="2">
        <f t="shared" si="347"/>
        <v>56.217182635435819</v>
      </c>
      <c r="L4003">
        <f>VLOOKUP(A4003,'VXX-IV'!A$1:C$4500,3,0)</f>
        <v>14.07</v>
      </c>
      <c r="M4003" s="10">
        <f t="shared" si="349"/>
        <v>2.995535368545545</v>
      </c>
      <c r="N4003">
        <f t="shared" si="345"/>
        <v>113.39504998439027</v>
      </c>
      <c r="O4003">
        <f>VLOOKUP(A4003,'UVXY-IV'!A$1:G$5041,4,0)</f>
        <v>113.5088779</v>
      </c>
      <c r="P4003">
        <f>P4002*(1-IF($A4003&lt;=P3998,P$1,P$1+IF(AND(WEEKDAY($A4003)&lt;&gt;1,WEEKDAY($A4003)&lt;&gt;7),Q$1,0)))^($A4003-$A4002)*(1-0.5*(E4003/E4002-1))</f>
        <v>66.14843657404947</v>
      </c>
      <c r="Q4003">
        <f>VLOOKUP(A4003,'SVXY-IV'!A$1:G$5041,4,0)</f>
        <v>66.549740299999996</v>
      </c>
      <c r="R4003" s="2">
        <f t="shared" si="348"/>
        <v>16.753434333986228</v>
      </c>
      <c r="S4003">
        <f>VLOOKUP(A4003,'VXZ-IV'!A$1:C$4500,3,0)</f>
        <v>16.75</v>
      </c>
      <c r="T4003" s="61">
        <f t="shared" si="346"/>
        <v>20.104107284230651</v>
      </c>
      <c r="U4003" s="63">
        <f>VLOOKUP(A4003,'VIXM-IV'!A$1:D$4500,4,0)</f>
        <v>20.066631229999999</v>
      </c>
      <c r="V4003">
        <f>V4002*$E4003/$E4002*(1-(V$1+V$5+IF(AND(WEEKDAY(A4003)&lt;&gt;1,WEEKDAY(A4003)&lt;&gt;7),IF(A4003&lt;W$2,W$1,W$3),0)))^($A4003-$A4002)</f>
        <v>46.190170676028025</v>
      </c>
      <c r="W4003" s="72">
        <f>VLOOKUP(A4003,'VIXY-IV'!A$1:E$5000,4,0)</f>
        <v>46.232439960000001</v>
      </c>
      <c r="X4003" s="63">
        <f>X4002*(1-X$1+IF(AND(WEEKDAY($A4003)&lt;&gt;1,WEEKDAY($A4003)&lt;&gt;7),-X$5,0))^($A4003-$A4002)*(1+(F4003/F4002-1))</f>
        <v>34.344091240076004</v>
      </c>
      <c r="Y4003" s="63"/>
      <c r="Z4003" s="63">
        <f>Z4002*(1-Z$1+IF(AND(WEEKDAY($A4003)&lt;&gt;1,WEEKDAY($A4003)&lt;&gt;7),-Z$5,0))^($A4003-$A4002)*(1+2*(G4003/G4002-1))</f>
        <v>569.95689700582022</v>
      </c>
      <c r="AA4003" s="63"/>
      <c r="AD4003">
        <f>AD4002*(1-(AD$1+AD$5))^($A4003-$A4002)*(1+2*(E4003/E4002-1))</f>
        <v>0.83492630357075082</v>
      </c>
      <c r="AG4003">
        <f t="shared" si="350"/>
        <v>17.763548007101097</v>
      </c>
      <c r="AJ4003" s="72">
        <f>AJ4002*(1-AJ$1+J4002)^($A4003-$A4002)*(2-E4003/E4002)</f>
        <v>8.6996902292098088</v>
      </c>
      <c r="AL4003">
        <f>AL4002*(1-AL$1+J4003)^($A4003-$A4002)*(1+2*(E4003/E4002-1))</f>
        <v>42.145458434888639</v>
      </c>
      <c r="AN4003">
        <f>AN4002*(1-AN$1+J4003)^($A4003-$A4002)*(2-I4003/I4002)</f>
        <v>76.244095990262295</v>
      </c>
      <c r="AR4003" s="72">
        <f>Z4003/Z4002-1</f>
        <v>-1.3047144171671188E-2</v>
      </c>
    </row>
    <row r="4004" spans="1:44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 s="73">
        <f>IFERROR(VLOOKUP(A4004,SHORTVOL!$A$2:$E$10000,5,0),"")</f>
        <v>1991.33</v>
      </c>
      <c r="G4004" s="73">
        <f>IFERROR(VLOOKUP($A4004,LONGVOL!$A$2:$E$10000,5,0),"")</f>
        <v>231.79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 s="2">
        <f t="shared" si="347"/>
        <v>53.681318747498942</v>
      </c>
      <c r="L4004">
        <f>VLOOKUP(A4004,'VXX-IV'!A$1:C$4500,3,0)</f>
        <v>13.43</v>
      </c>
      <c r="M4004" s="10">
        <f t="shared" si="349"/>
        <v>2.9971197876023039</v>
      </c>
      <c r="N4004">
        <f t="shared" si="345"/>
        <v>105.71863804561276</v>
      </c>
      <c r="O4004">
        <f>VLOOKUP(A4004,'UVXY-IV'!A$1:G$5041,4,0)</f>
        <v>105.8212821</v>
      </c>
      <c r="P4004">
        <f>P4003*(1-IF($A4004&lt;=P3999,P$1,P$1+IF(AND(WEEKDAY($A4004)&lt;&gt;1,WEEKDAY($A4004)&lt;&gt;7),Q$1,0)))^($A4004-$A4003)*(1-0.5*(E4004/E4003-1))</f>
        <v>67.63914446854676</v>
      </c>
      <c r="Q4004">
        <f>VLOOKUP(A4004,'SVXY-IV'!A$1:G$5041,4,0)</f>
        <v>68.047974850000003</v>
      </c>
      <c r="R4004" s="2">
        <f t="shared" si="348"/>
        <v>16.533739732579388</v>
      </c>
      <c r="S4004">
        <f>VLOOKUP(A4004,'VXZ-IV'!A$1:C$4500,3,0)</f>
        <v>16.53</v>
      </c>
      <c r="T4004" s="61">
        <f t="shared" si="346"/>
        <v>19.840297278973807</v>
      </c>
      <c r="U4004" s="63">
        <f>VLOOKUP(A4004,'VIXM-IV'!A$1:D$4500,4,0)</f>
        <v>19.80322907</v>
      </c>
      <c r="V4004">
        <f>V4003*$E4004/$E4003*(1-(V$1+V$5+IF(AND(WEEKDAY(A4004)&lt;&gt;1,WEEKDAY(A4004)&lt;&gt;7),IF(A4004&lt;W$2,W$1,W$3),0)))^($A4004-$A4003)</f>
        <v>44.106270102089567</v>
      </c>
      <c r="W4004" s="72">
        <f>VLOOKUP(A4004,'VIXY-IV'!A$1:E$5000,4,0)</f>
        <v>44.147020480000002</v>
      </c>
      <c r="X4004" s="63">
        <f>X4003*(1-X$1+IF(AND(WEEKDAY($A4004)&lt;&gt;1,WEEKDAY($A4004)&lt;&gt;7),-X$5,0))^($A4004-$A4003)*(1+(F4004/F4003-1))</f>
        <v>36.00699906898938</v>
      </c>
      <c r="Y4004" s="63"/>
      <c r="Z4004" s="63">
        <f>Z4003*(1-Z$1+IF(AND(WEEKDAY($A4004)&lt;&gt;1,WEEKDAY($A4004)&lt;&gt;7),-Z$5,0))^($A4004-$A4003)*(1+2*(G4004/G4003-1))</f>
        <v>514.65213311207219</v>
      </c>
      <c r="AA4004" s="63"/>
      <c r="AD4004">
        <f>AD4003*(1-(AD$1+AD$5))^($A4004-$A4003)*(1+2*(E4004/E4003-1))</f>
        <v>0.7595488952800924</v>
      </c>
      <c r="AG4004">
        <f t="shared" si="350"/>
        <v>18.564260378408186</v>
      </c>
      <c r="AJ4004" s="72">
        <f>AJ4003*(1-AJ$1+J4003)^($A4004-$A4003)*(2-E4004/E4003)</f>
        <v>9.0923182154663849</v>
      </c>
      <c r="AL4004">
        <f>AL4003*(1-AL$1+J4004)^($A4004-$A4003)*(1+2*(E4004/E4003-1))</f>
        <v>38.341766157776746</v>
      </c>
      <c r="AN4004">
        <f>AN4003*(1-AN$1+J4004)^($A4004-$A4003)*(2-I4004/I4003)</f>
        <v>77.245845759853211</v>
      </c>
      <c r="AR4004" s="72">
        <f>Z4004/Z4003-1</f>
        <v>-9.7033239152439443E-2</v>
      </c>
    </row>
    <row r="4005" spans="1:44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 s="73">
        <f>IFERROR(VLOOKUP(A4005,SHORTVOL!$A$2:$E$10000,5,0),"")</f>
        <v>1949.13</v>
      </c>
      <c r="G4005" s="73">
        <f>IFERROR(VLOOKUP($A4005,LONGVOL!$A$2:$E$10000,5,0),"")</f>
        <v>236.7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 s="2">
        <f t="shared" si="347"/>
        <v>54.621629526188812</v>
      </c>
      <c r="L4005">
        <f>VLOOKUP(A4005,'VXX-IV'!A$1:C$4500,3,0)</f>
        <v>13.67</v>
      </c>
      <c r="M4005" s="10">
        <f t="shared" si="349"/>
        <v>2.9957300311769433</v>
      </c>
      <c r="N4005">
        <f t="shared" si="345"/>
        <v>108.49253647087373</v>
      </c>
      <c r="O4005">
        <f>VLOOKUP(A4005,'UVXY-IV'!A$1:G$5041,4,0)</f>
        <v>108.59513680000001</v>
      </c>
      <c r="P4005">
        <f>P4004*(1-IF($A4005&lt;=P4000,P$1,P$1+IF(AND(WEEKDAY($A4005)&lt;&gt;1,WEEKDAY($A4005)&lt;&gt;7),Q$1,0)))^($A4005-$A4004)*(1-0.5*(E4005/E4004-1))</f>
        <v>67.045594309678762</v>
      </c>
      <c r="Q4005">
        <f>VLOOKUP(A4005,'SVXY-IV'!A$1:G$5041,4,0)</f>
        <v>67.447625079999995</v>
      </c>
      <c r="R4005" s="2">
        <f t="shared" si="348"/>
        <v>16.653890996641</v>
      </c>
      <c r="S4005">
        <f>VLOOKUP(A4005,'VXZ-IV'!A$1:C$4500,3,0)</f>
        <v>16.649999999999999</v>
      </c>
      <c r="T4005" s="61">
        <f t="shared" si="346"/>
        <v>19.984299463887439</v>
      </c>
      <c r="U4005" s="63">
        <f>VLOOKUP(A4005,'VIXM-IV'!A$1:D$4500,4,0)</f>
        <v>19.947013009999999</v>
      </c>
      <c r="V4005">
        <f>V4004*$E4005/$E4004*(1-(V$1+V$5+IF(AND(WEEKDAY(A4005)&lt;&gt;1,WEEKDAY(A4005)&lt;&gt;7),IF(A4005&lt;W$2,W$1,W$3),0)))^($A4005-$A4004)</f>
        <v>44.878511360948771</v>
      </c>
      <c r="W4005" s="72">
        <f>VLOOKUP(A4005,'VIXY-IV'!A$1:E$5000,4,0)</f>
        <v>44.919479920000001</v>
      </c>
      <c r="X4005" s="63">
        <f>X4004*(1-X$1+IF(AND(WEEKDAY($A4005)&lt;&gt;1,WEEKDAY($A4005)&lt;&gt;7),-X$5,0))^($A4005-$A4004)*(1+(F4005/F4004-1))</f>
        <v>35.24200271206464</v>
      </c>
      <c r="Y4005" s="63"/>
      <c r="Z4005" s="63">
        <f>Z4004*(1-Z$1+IF(AND(WEEKDAY($A4005)&lt;&gt;1,WEEKDAY($A4005)&lt;&gt;7),-Z$5,0))^($A4005-$A4004)*(1+2*(G4005/G4004-1))</f>
        <v>536.41367017047003</v>
      </c>
      <c r="AA4005" s="63"/>
      <c r="AD4005">
        <f>AD4004*(1-(AD$1+AD$5))^($A4005-$A4004)*(1+2*(E4005/E4004-1))</f>
        <v>0.78610493410861604</v>
      </c>
      <c r="AG4005">
        <f t="shared" si="350"/>
        <v>18.238556857427412</v>
      </c>
      <c r="AJ4005" s="72">
        <f>AJ4004*(1-AJ$1+J4004)^($A4005-$A4004)*(2-E4005/E4004)</f>
        <v>8.933267689932638</v>
      </c>
      <c r="AL4005">
        <f>AL4004*(1-AL$1+J4005)^($A4005-$A4004)*(1+2*(E4005/E4004-1))</f>
        <v>39.68355566335498</v>
      </c>
      <c r="AN4005">
        <f>AN4004*(1-AN$1+J4005)^($A4005-$A4004)*(2-I4005/I4004)</f>
        <v>76.686394004792419</v>
      </c>
      <c r="AR4005" s="72">
        <f>Z4005/Z4004-1</f>
        <v>4.2283973306021405E-2</v>
      </c>
    </row>
    <row r="4006" spans="1:44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 s="73">
        <f>IFERROR(VLOOKUP(A4006,SHORTVOL!$A$2:$E$10000,5,0),"")</f>
        <v>1971.3</v>
      </c>
      <c r="G4006" s="73">
        <f>IFERROR(VLOOKUP($A4006,LONGVOL!$A$2:$E$10000,5,0),"")</f>
        <v>234.01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 s="2">
        <f t="shared" si="347"/>
        <v>54.001261250401193</v>
      </c>
      <c r="L4006">
        <f>VLOOKUP(A4006,'VXX-IV'!A$1:C$4500,3,0)</f>
        <v>13.51</v>
      </c>
      <c r="M4006" s="10">
        <f t="shared" si="349"/>
        <v>2.9971325870023091</v>
      </c>
      <c r="N4006">
        <f t="shared" si="345"/>
        <v>106.64020748820094</v>
      </c>
      <c r="O4006">
        <f>VLOOKUP(A4006,'UVXY-IV'!A$1:G$5041,4,0)</f>
        <v>106.7389711</v>
      </c>
      <c r="P4006">
        <f>P4005*(1-IF($A4006&lt;=P4001,P$1,P$1+IF(AND(WEEKDAY($A4006)&lt;&gt;1,WEEKDAY($A4006)&lt;&gt;7),Q$1,0)))^($A4006-$A4005)*(1-0.5*(E4006/E4005-1))</f>
        <v>67.425192591408901</v>
      </c>
      <c r="Q4006">
        <f>VLOOKUP(A4006,'SVXY-IV'!A$1:G$5041,4,0)</f>
        <v>67.828699970000002</v>
      </c>
      <c r="R4006" s="2">
        <f t="shared" si="348"/>
        <v>16.570621270896172</v>
      </c>
      <c r="S4006">
        <f>VLOOKUP(A4006,'VXZ-IV'!A$1:C$4500,3,0)</f>
        <v>16.57</v>
      </c>
      <c r="T4006" s="61">
        <f t="shared" si="346"/>
        <v>19.884200584665155</v>
      </c>
      <c r="U4006" s="63">
        <f>VLOOKUP(A4006,'VIXM-IV'!A$1:D$4500,4,0)</f>
        <v>19.847029840000001</v>
      </c>
      <c r="V4006">
        <f>V4005*$E4006/$E4005*(1-(V$1+V$5+IF(AND(WEEKDAY(A4006)&lt;&gt;1,WEEKDAY(A4006)&lt;&gt;7),IF(A4006&lt;W$2,W$1,W$3),0)))^($A4006-$A4005)</f>
        <v>44.368401687817219</v>
      </c>
      <c r="W4006" s="72">
        <f>VLOOKUP(A4006,'VIXY-IV'!A$1:E$5000,4,0)</f>
        <v>44.409290519999999</v>
      </c>
      <c r="X4006" s="63">
        <f>X4005*(1-X$1+IF(AND(WEEKDAY($A4006)&lt;&gt;1,WEEKDAY($A4006)&lt;&gt;7),-X$5,0))^($A4006-$A4005)*(1+(F4006/F4005-1))</f>
        <v>35.640893217538824</v>
      </c>
      <c r="Y4006" s="63"/>
      <c r="Z4006" s="63">
        <f>Z4005*(1-Z$1+IF(AND(WEEKDAY($A4006)&lt;&gt;1,WEEKDAY($A4006)&lt;&gt;7),-Z$5,0))^($A4006-$A4005)*(1+2*(G4006/G4005-1))</f>
        <v>524.18020069293902</v>
      </c>
      <c r="AA4006" s="63"/>
      <c r="AD4006">
        <f>AD4005*(1-(AD$1+AD$5))^($A4006-$A4005)*(1+2*(E4006/E4005-1))</f>
        <v>0.76819368569426094</v>
      </c>
      <c r="AG4006">
        <f t="shared" si="350"/>
        <v>18.445178401336626</v>
      </c>
      <c r="AJ4006" s="72">
        <f>AJ4005*(1-AJ$1+J4005)^($A4006-$A4005)*(2-E4006/E4005)</f>
        <v>9.0349463287226541</v>
      </c>
      <c r="AL4006">
        <f>AL4005*(1-AL$1+J4006)^($A4006-$A4005)*(1+2*(E4006/E4005-1))</f>
        <v>38.780594936246302</v>
      </c>
      <c r="AN4006">
        <f>AN4005*(1-AN$1+J4006)^($A4006-$A4005)*(2-I4006/I4005)</f>
        <v>77.071727887552939</v>
      </c>
      <c r="AR4006" s="72">
        <f>Z4006/Z4005-1</f>
        <v>-2.2806036008819919E-2</v>
      </c>
    </row>
    <row r="4007" spans="1:44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 s="73">
        <f>IFERROR(VLOOKUP(A4007,SHORTVOL!$A$2:$E$10000,5,0),"")</f>
        <v>1933.84</v>
      </c>
      <c r="G4007" s="73">
        <f>IFERROR(VLOOKUP($A4007,LONGVOL!$A$2:$E$10000,5,0),"")</f>
        <v>238.46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 s="2">
        <f t="shared" si="347"/>
        <v>55.419546192584249</v>
      </c>
      <c r="L4007">
        <f>VLOOKUP(A4007,'VXX-IV'!A$1:C$4500,3,0)</f>
        <v>13.87</v>
      </c>
      <c r="M4007" s="10">
        <f t="shared" si="349"/>
        <v>2.995641398167574</v>
      </c>
      <c r="N4007">
        <f t="shared" si="345"/>
        <v>110.82547316283028</v>
      </c>
      <c r="O4007">
        <f>VLOOKUP(A4007,'UVXY-IV'!A$1:G$5041,4,0)</f>
        <v>110.9290657</v>
      </c>
      <c r="P4007">
        <f>P4006*(1-IF($A4007&lt;=P4002,P$1,P$1+IF(AND(WEEKDAY($A4007)&lt;&gt;1,WEEKDAY($A4007)&lt;&gt;7),Q$1,0)))^($A4007-$A4006)*(1-0.5*(E4007/E4006-1))</f>
        <v>66.5352993892716</v>
      </c>
      <c r="Q4007">
        <f>VLOOKUP(A4007,'SVXY-IV'!A$1:G$5041,4,0)</f>
        <v>66.937342979999997</v>
      </c>
      <c r="R4007" s="2">
        <f t="shared" si="348"/>
        <v>16.85082520988524</v>
      </c>
      <c r="S4007">
        <f>VLOOKUP(A4007,'VXZ-IV'!A$1:C$4500,3,0)</f>
        <v>16.850000000000001</v>
      </c>
      <c r="T4007" s="61">
        <f t="shared" si="346"/>
        <v>20.2197159088254</v>
      </c>
      <c r="U4007" s="63">
        <f>VLOOKUP(A4007,'VIXM-IV'!A$1:D$4500,4,0)</f>
        <v>20.182744700000001</v>
      </c>
      <c r="V4007">
        <f>V4006*$E4007/$E4006*(1-(V$1+V$5+IF(AND(WEEKDAY(A4007)&lt;&gt;1,WEEKDAY(A4007)&lt;&gt;7),IF(A4007&lt;W$2,W$1,W$3),0)))^($A4007-$A4006)</f>
        <v>45.532199814768752</v>
      </c>
      <c r="W4007" s="72">
        <f>VLOOKUP(A4007,'VIXY-IV'!A$1:E$5000,4,0)</f>
        <v>45.57424236</v>
      </c>
      <c r="X4007" s="63">
        <f>X4006*(1-X$1+IF(AND(WEEKDAY($A4007)&lt;&gt;1,WEEKDAY($A4007)&lt;&gt;7),-X$5,0))^($A4007-$A4006)*(1+(F4007/F4006-1))</f>
        <v>34.955919483553046</v>
      </c>
      <c r="Y4007" s="63"/>
      <c r="Z4007" s="63">
        <f>Z4006*(1-Z$1+IF(AND(WEEKDAY($A4007)&lt;&gt;1,WEEKDAY($A4007)&lt;&gt;7),-Z$5,0))^($A4007-$A4006)*(1+2*(G4007/G4006-1))</f>
        <v>543.94500153195304</v>
      </c>
      <c r="AA4007" s="63"/>
      <c r="AD4007">
        <f>AD4006*(1-(AD$1+AD$5))^($A4007-$A4006)*(1+2*(E4007/E4006-1))</f>
        <v>0.80832420307537456</v>
      </c>
      <c r="AG4007">
        <f t="shared" si="350"/>
        <v>17.958735056399611</v>
      </c>
      <c r="AJ4007" s="72">
        <f>AJ4006*(1-AJ$1+J4006)^($A4007-$A4006)*(2-E4007/E4006)</f>
        <v>8.7985239710117504</v>
      </c>
      <c r="AL4007">
        <f>AL4006*(1-AL$1+J4007)^($A4007-$A4006)*(1+2*(E4007/E4006-1))</f>
        <v>40.811638402199421</v>
      </c>
      <c r="AN4007">
        <f>AN4006*(1-AN$1+J4007)^($A4007-$A4006)*(2-I4007/I4006)</f>
        <v>75.775905704023756</v>
      </c>
      <c r="AR4007" s="72">
        <f>Z4007/Z4006-1</f>
        <v>3.7706118645622233E-2</v>
      </c>
    </row>
    <row r="4008" spans="1:44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 s="73">
        <f>IFERROR(VLOOKUP(A4008,SHORTVOL!$A$2:$E$10000,5,0),"")</f>
        <v>1959.71</v>
      </c>
      <c r="G4008" s="73">
        <f>IFERROR(VLOOKUP($A4008,LONGVOL!$A$2:$E$10000,5,0),"")</f>
        <v>235.27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 s="2">
        <f t="shared" si="347"/>
        <v>53.844711398526947</v>
      </c>
      <c r="L4008">
        <f>VLOOKUP(A4008,'VXX-IV'!A$1:C$4500,3,0)</f>
        <v>13.47</v>
      </c>
      <c r="M4008" s="10">
        <f t="shared" si="349"/>
        <v>2.9973802077599809</v>
      </c>
      <c r="N4008">
        <f t="shared" si="345"/>
        <v>106.09759750549108</v>
      </c>
      <c r="O4008">
        <f>VLOOKUP(A4008,'UVXY-IV'!A$1:G$5041,4,0)</f>
        <v>106.197878</v>
      </c>
      <c r="P4008">
        <f>P4007*(1-IF($A4008&lt;=P4003,P$1,P$1+IF(AND(WEEKDAY($A4008)&lt;&gt;1,WEEKDAY($A4008)&lt;&gt;7),Q$1,0)))^($A4008-$A4007)*(1-0.5*(E4008/E4007-1))</f>
        <v>67.479483588084378</v>
      </c>
      <c r="Q4008">
        <f>VLOOKUP(A4008,'SVXY-IV'!A$1:G$5041,4,0)</f>
        <v>67.888888679999994</v>
      </c>
      <c r="R4008" s="2">
        <f t="shared" si="348"/>
        <v>16.769380482476105</v>
      </c>
      <c r="S4008">
        <f>VLOOKUP(A4008,'VXZ-IV'!A$1:C$4500,3,0)</f>
        <v>16.77</v>
      </c>
      <c r="T4008" s="61">
        <f t="shared" si="346"/>
        <v>20.121809222430265</v>
      </c>
      <c r="U4008" s="63">
        <f>VLOOKUP(A4008,'VIXM-IV'!A$1:D$4500,4,0)</f>
        <v>20.084979100000002</v>
      </c>
      <c r="V4008">
        <f>V4007*$E4008/$E4007*(1-(V$1+V$5+IF(AND(WEEKDAY(A4008)&lt;&gt;1,WEEKDAY(A4008)&lt;&gt;7),IF(A4008&lt;W$2,W$1,W$3),0)))^($A4008-$A4007)</f>
        <v>44.237950206109204</v>
      </c>
      <c r="W4008" s="72">
        <f>VLOOKUP(A4008,'VIXY-IV'!A$1:E$5000,4,0)</f>
        <v>44.280052640000001</v>
      </c>
      <c r="X4008" s="63">
        <f>X4007*(1-X$1+IF(AND(WEEKDAY($A4008)&lt;&gt;1,WEEKDAY($A4008)&lt;&gt;7),-X$5,0))^($A4008-$A4007)*(1+(F4008/F4007-1))</f>
        <v>35.421592576698266</v>
      </c>
      <c r="Y4008" s="63"/>
      <c r="Z4008" s="63">
        <f>Z4007*(1-Z$1+IF(AND(WEEKDAY($A4008)&lt;&gt;1,WEEKDAY($A4008)&lt;&gt;7),-Z$5,0))^($A4008-$A4007)*(1+2*(G4008/G4007-1))</f>
        <v>529.35012071149004</v>
      </c>
      <c r="AA4008" s="63"/>
      <c r="AD4008">
        <f>AD4007*(1-(AD$1+AD$5))^($A4008-$A4007)*(1+2*(E4008/E4007-1))</f>
        <v>0.76233033305058662</v>
      </c>
      <c r="AG4008">
        <f t="shared" si="350"/>
        <v>18.468517942505347</v>
      </c>
      <c r="AJ4008" s="72">
        <f>AJ4007*(1-AJ$1+J4007)^($A4008-$A4007)*(2-E4008/E4007)</f>
        <v>9.0487578036552172</v>
      </c>
      <c r="AL4008">
        <f>AL4007*(1-AL$1+J4008)^($A4008-$A4007)*(1+2*(E4008/E4007-1))</f>
        <v>38.490657182866521</v>
      </c>
      <c r="AN4008">
        <f>AN4007*(1-AN$1+J4008)^($A4008-$A4007)*(2-I4008/I4007)</f>
        <v>76.144029458117089</v>
      </c>
      <c r="AR4008" s="72">
        <f>Z4008/Z4007-1</f>
        <v>-2.6831537709434472E-2</v>
      </c>
    </row>
    <row r="4009" spans="1:44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 s="73">
        <f>IFERROR(VLOOKUP(A4009,SHORTVOL!$A$2:$E$10000,5,0),"")</f>
        <v>1892.59</v>
      </c>
      <c r="G4009" s="73">
        <f>IFERROR(VLOOKUP($A4009,LONGVOL!$A$2:$E$10000,5,0),"")</f>
        <v>243.33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 s="2">
        <f t="shared" si="347"/>
        <v>56.254679221675062</v>
      </c>
      <c r="L4009">
        <f>VLOOKUP(A4009,'VXX-IV'!A$1:C$4500,3,0)</f>
        <v>14.07</v>
      </c>
      <c r="M4009" s="10">
        <f t="shared" si="349"/>
        <v>2.9982003711211842</v>
      </c>
      <c r="N4009">
        <f t="shared" si="345"/>
        <v>113.21650920204358</v>
      </c>
      <c r="O4009">
        <f>VLOOKUP(A4009,'UVXY-IV'!A$1:G$5041,4,0)</f>
        <v>113.32240299999999</v>
      </c>
      <c r="P4009">
        <f>P4008*(1-IF($A4009&lt;=P4004,P$1,P$1+IF(AND(WEEKDAY($A4009)&lt;&gt;1,WEEKDAY($A4009)&lt;&gt;7),Q$1,0)))^($A4009-$A4008)*(1-0.5*(E4009/E4008-1))</f>
        <v>65.968295547297146</v>
      </c>
      <c r="Q4009">
        <f>VLOOKUP(A4009,'SVXY-IV'!A$1:G$5041,4,0)</f>
        <v>66.369644410000006</v>
      </c>
      <c r="R4009" s="2">
        <f t="shared" si="348"/>
        <v>16.965013318217942</v>
      </c>
      <c r="S4009">
        <f>VLOOKUP(A4009,'VXZ-IV'!A$1:C$4500,3,0)</f>
        <v>16.96</v>
      </c>
      <c r="T4009" s="61">
        <f t="shared" si="346"/>
        <v>20.356370478964426</v>
      </c>
      <c r="U4009" s="63">
        <f>VLOOKUP(A4009,'VIXM-IV'!A$1:D$4500,4,0)</f>
        <v>20.31938362</v>
      </c>
      <c r="V4009">
        <f>V4008*$E4009/$E4008*(1-(V$1+V$5+IF(AND(WEEKDAY(A4009)&lt;&gt;1,WEEKDAY(A4009)&lt;&gt;7),IF(A4009&lt;W$2,W$1,W$3),0)))^($A4009-$A4008)</f>
        <v>46.217540228474711</v>
      </c>
      <c r="W4009" s="72">
        <f>VLOOKUP(A4009,'VIXY-IV'!A$1:E$5000,4,0)</f>
        <v>46.261507360000003</v>
      </c>
      <c r="X4009" s="63">
        <f>X4008*(1-X$1+IF(AND(WEEKDAY($A4009)&lt;&gt;1,WEEKDAY($A4009)&lt;&gt;7),-X$5,0))^($A4009-$A4008)*(1+(F4009/F4008-1))</f>
        <v>34.206520445727953</v>
      </c>
      <c r="Y4009" s="63"/>
      <c r="Z4009" s="63">
        <f>Z4008*(1-Z$1+IF(AND(WEEKDAY($A4009)&lt;&gt;1,WEEKDAY($A4009)&lt;&gt;7),-Z$5,0))^($A4009-$A4008)*(1+2*(G4009/G4008-1))</f>
        <v>565.57514035679174</v>
      </c>
      <c r="AA4009" s="63"/>
      <c r="AD4009">
        <f>AD4008*(1-(AD$1+AD$5))^($A4009-$A4008)*(1+2*(E4009/E4008-1))</f>
        <v>0.83051362806555507</v>
      </c>
      <c r="AG4009">
        <f t="shared" si="350"/>
        <v>17.64143940663287</v>
      </c>
      <c r="AJ4009" s="72">
        <f>AJ4008*(1-AJ$1+J4008)^($A4009-$A4008)*(2-E4009/E4008)</f>
        <v>8.6439804537801432</v>
      </c>
      <c r="AL4009">
        <f>AL4008*(1-AL$1+J4009)^($A4009-$A4008)*(1+2*(E4009/E4008-1))</f>
        <v>41.934559242432968</v>
      </c>
      <c r="AN4009">
        <f>AN4008*(1-AN$1+J4009)^($A4009-$A4008)*(2-I4009/I4008)</f>
        <v>75.257492265196731</v>
      </c>
      <c r="AR4009" s="72">
        <f>Z4009/Z4008-1</f>
        <v>6.8433005354966658E-2</v>
      </c>
    </row>
    <row r="4010" spans="1:44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 s="73">
        <f>IFERROR(VLOOKUP(A4010,SHORTVOL!$A$2:$E$10000,5,0),"")</f>
        <v>1768.46</v>
      </c>
      <c r="G4010" s="73">
        <f>IFERROR(VLOOKUP($A4010,LONGVOL!$A$2:$E$10000,5,0),"")</f>
        <v>259.29000000000002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 s="2">
        <f t="shared" si="347"/>
        <v>59.094381318149317</v>
      </c>
      <c r="L4010">
        <f>VLOOKUP(A4010,'VXX-IV'!A$1:C$4500,3,0)</f>
        <v>14.78</v>
      </c>
      <c r="M4010" s="10">
        <f t="shared" si="349"/>
        <v>2.9982666656393313</v>
      </c>
      <c r="N4010">
        <f t="shared" si="345"/>
        <v>121.7857014978502</v>
      </c>
      <c r="O4010">
        <f>VLOOKUP(A4010,'UVXY-IV'!A$1:G$5041,4,0)</f>
        <v>121.90751109999999</v>
      </c>
      <c r="P4010">
        <f>P4009*(1-IF($A4010&lt;=P4005,P$1,P$1+IF(AND(WEEKDAY($A4010)&lt;&gt;1,WEEKDAY($A4010)&lt;&gt;7),Q$1,0)))^($A4010-$A4009)*(1-0.5*(E4010/E4009-1))</f>
        <v>64.302047075461147</v>
      </c>
      <c r="Q4010">
        <f>VLOOKUP(A4010,'SVXY-IV'!A$1:G$5041,4,0)</f>
        <v>64.690734759999998</v>
      </c>
      <c r="R4010" s="2">
        <f t="shared" si="348"/>
        <v>17.161376106735659</v>
      </c>
      <c r="S4010">
        <f>VLOOKUP(A4010,'VXZ-IV'!A$1:C$4500,3,0)</f>
        <v>17.16</v>
      </c>
      <c r="T4010" s="61">
        <f t="shared" si="346"/>
        <v>20.591803421414095</v>
      </c>
      <c r="U4010" s="63">
        <f>VLOOKUP(A4010,'VIXM-IV'!A$1:D$4500,4,0)</f>
        <v>20.554587900000001</v>
      </c>
      <c r="V4010">
        <f>V4009*$E4010/$E4009*(1-(V$1+V$5+IF(AND(WEEKDAY(A4010)&lt;&gt;1,WEEKDAY(A4010)&lt;&gt;7),IF(A4010&lt;W$2,W$1,W$3),0)))^($A4010-$A4009)</f>
        <v>48.550415693800176</v>
      </c>
      <c r="W4010" s="72">
        <f>VLOOKUP(A4010,'VIXY-IV'!A$1:E$5000,4,0)</f>
        <v>48.599227800000001</v>
      </c>
      <c r="X4010" s="63">
        <f>X4009*(1-X$1+IF(AND(WEEKDAY($A4010)&lt;&gt;1,WEEKDAY($A4010)&lt;&gt;7),-X$5,0))^($A4010-$A4009)*(1+(F4010/F4009-1))</f>
        <v>31.961244588966533</v>
      </c>
      <c r="Y4010" s="63"/>
      <c r="Z4010" s="63">
        <f>Z4009*(1-Z$1+IF(AND(WEEKDAY($A4010)&lt;&gt;1,WEEKDAY($A4010)&lt;&gt;7),-Z$5,0))^($A4010-$A4009)*(1+2*(G4010/G4009-1))</f>
        <v>639.7169139499224</v>
      </c>
      <c r="AA4010" s="63"/>
      <c r="AD4010">
        <f>AD4009*(1-(AD$1+AD$5))^($A4010-$A4009)*(1+2*(E4010/E4009-1))</f>
        <v>0.91430805705392115</v>
      </c>
      <c r="AG4010">
        <f t="shared" si="350"/>
        <v>16.750368040264892</v>
      </c>
      <c r="AJ4010" s="72">
        <f>AJ4009*(1-AJ$1+J4009)^($A4010-$A4009)*(2-E4010/E4009)</f>
        <v>8.2077943889138396</v>
      </c>
      <c r="AL4010">
        <f>AL4009*(1-AL$1+J4010)^($A4010-$A4009)*(1+2*(E4010/E4009-1))</f>
        <v>46.166936827977061</v>
      </c>
      <c r="AN4010">
        <f>AN4009*(1-AN$1+J4010)^($A4010-$A4009)*(2-I4010/I4009)</f>
        <v>74.388079327869477</v>
      </c>
      <c r="AR4010" s="72">
        <f>Z4010/Z4009-1</f>
        <v>0.13109093434757146</v>
      </c>
    </row>
    <row r="4011" spans="1:44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 s="73">
        <f>IFERROR(VLOOKUP(A4011,SHORTVOL!$A$2:$E$10000,5,0),"")</f>
        <v>1472.87</v>
      </c>
      <c r="G4011" s="73">
        <f>IFERROR(VLOOKUP($A4011,LONGVOL!$A$2:$E$10000,5,0),"")</f>
        <v>302.63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 s="2">
        <f t="shared" si="347"/>
        <v>69.482119093553152</v>
      </c>
      <c r="L4011">
        <f>VLOOKUP(A4011,'VXX-IV'!A$1:C$4500,3,0)</f>
        <v>17.38</v>
      </c>
      <c r="M4011" s="10">
        <f t="shared" si="349"/>
        <v>2.99782043115956</v>
      </c>
      <c r="N4011">
        <f t="shared" si="345"/>
        <v>153.88586177254328</v>
      </c>
      <c r="O4011">
        <f>VLOOKUP(A4011,'UVXY-IV'!A$1:G$5041,4,0)</f>
        <v>154.04788009999999</v>
      </c>
      <c r="P4011">
        <f>P4010*(1-IF($A4011&lt;=P4006,P$1,P$1+IF(AND(WEEKDAY($A4011)&lt;&gt;1,WEEKDAY($A4011)&lt;&gt;7),Q$1,0)))^($A4011-$A4010)*(1-0.5*(E4011/E4010-1))</f>
        <v>58.647130779821211</v>
      </c>
      <c r="Q4011">
        <f>VLOOKUP(A4011,'SVXY-IV'!A$1:G$5041,4,0)</f>
        <v>59.007123640000003</v>
      </c>
      <c r="R4011" s="2">
        <f t="shared" si="348"/>
        <v>17.995621770426521</v>
      </c>
      <c r="S4011">
        <f>VLOOKUP(A4011,'VXZ-IV'!A$1:C$4500,3,0)</f>
        <v>17.989999999999998</v>
      </c>
      <c r="T4011" s="61">
        <f t="shared" si="346"/>
        <v>21.592231584618279</v>
      </c>
      <c r="U4011" s="63">
        <f>VLOOKUP(A4011,'VIXM-IV'!A$1:D$4500,4,0)</f>
        <v>21.5536399</v>
      </c>
      <c r="V4011">
        <f>V4010*$E4011/$E4010*(1-(V$1+V$5+IF(AND(WEEKDAY(A4011)&lt;&gt;1,WEEKDAY(A4011)&lt;&gt;7),IF(A4011&lt;W$2,W$1,W$3),0)))^($A4011-$A4010)</f>
        <v>57.084482866409552</v>
      </c>
      <c r="W4011" s="72">
        <f>VLOOKUP(A4011,'VIXY-IV'!A$1:E$5000,4,0)</f>
        <v>57.142412120000003</v>
      </c>
      <c r="X4011" s="63">
        <f>X4010*(1-X$1+IF(AND(WEEKDAY($A4011)&lt;&gt;1,WEEKDAY($A4011)&lt;&gt;7),-X$5,0))^($A4011-$A4010)*(1+(F4011/F4010-1))</f>
        <v>26.614671373960068</v>
      </c>
      <c r="Y4011" s="63"/>
      <c r="Z4011" s="63">
        <f>Z4010*(1-Z$1+IF(AND(WEEKDAY($A4011)&lt;&gt;1,WEEKDAY($A4011)&lt;&gt;7),-Z$5,0))^($A4011-$A4010)*(1+2*(G4011/G4010-1))</f>
        <v>853.37134823438964</v>
      </c>
      <c r="AA4011" s="63"/>
      <c r="AD4011">
        <f>AD4010*(1-(AD$1+AD$5))^($A4011-$A4010)*(1+2*(E4011/E4010-1))</f>
        <v>1.2355507264385495</v>
      </c>
      <c r="AG4011">
        <f t="shared" si="350"/>
        <v>13.804668935086015</v>
      </c>
      <c r="AJ4011" s="72">
        <f>AJ4010*(1-AJ$1+J4010)^($A4011-$A4010)*(2-E4011/E4010)</f>
        <v>6.7654264678992053</v>
      </c>
      <c r="AL4011">
        <f>AL4010*(1-AL$1+J4011)^($A4011-$A4010)*(1+2*(E4011/E4010-1))</f>
        <v>62.393403283135683</v>
      </c>
      <c r="AN4011">
        <f>AN4010*(1-AN$1+J4011)^($A4011-$A4010)*(2-I4011/I4010)</f>
        <v>70.776621618193815</v>
      </c>
      <c r="AR4011" s="72">
        <f>Z4011/Z4010-1</f>
        <v>0.33398278148573746</v>
      </c>
    </row>
    <row r="4012" spans="1:44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 s="73">
        <f>IFERROR(VLOOKUP(A4012,SHORTVOL!$A$2:$E$10000,5,0),"")</f>
        <v>1315.62</v>
      </c>
      <c r="G4012" s="73">
        <f>IFERROR(VLOOKUP($A4012,LONGVOL!$A$2:$E$10000,5,0),"")</f>
        <v>334.94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 s="2">
        <f t="shared" si="347"/>
        <v>76.523626248562934</v>
      </c>
      <c r="L4012">
        <f>VLOOKUP(A4012,'VXX-IV'!A$1:C$4500,3,0)</f>
        <v>19.149999999999999</v>
      </c>
      <c r="M4012" s="10">
        <f t="shared" si="349"/>
        <v>2.9960118145463674</v>
      </c>
      <c r="N4012">
        <f t="shared" si="345"/>
        <v>177.27356924604732</v>
      </c>
      <c r="O4012">
        <f>VLOOKUP(A4012,'UVXY-IV'!A$1:G$5041,4,0)</f>
        <v>177.48656769999999</v>
      </c>
      <c r="P4012">
        <f>P4011*(1-IF($A4012&lt;=P4007,P$1,P$1+IF(AND(WEEKDAY($A4012)&lt;&gt;1,WEEKDAY($A4012)&lt;&gt;7),Q$1,0)))^($A4012-$A4011)*(1-0.5*(E4012/E4011-1))</f>
        <v>55.674385040597215</v>
      </c>
      <c r="Q4012">
        <f>VLOOKUP(A4012,'SVXY-IV'!A$1:G$5041,4,0)</f>
        <v>56.015103979999999</v>
      </c>
      <c r="R4012" s="2">
        <f t="shared" si="348"/>
        <v>18.712934847020154</v>
      </c>
      <c r="S4012">
        <f>VLOOKUP(A4012,'VXZ-IV'!A$1:C$4500,3,0)</f>
        <v>18.71</v>
      </c>
      <c r="T4012" s="61">
        <f t="shared" si="346"/>
        <v>22.452707117889645</v>
      </c>
      <c r="U4012" s="63">
        <f>VLOOKUP(A4012,'VIXM-IV'!A$1:D$4500,4,0)</f>
        <v>22.412713060000002</v>
      </c>
      <c r="V4012">
        <f>V4011*$E4012/$E4011*(1-(V$1+V$5+IF(AND(WEEKDAY(A4012)&lt;&gt;1,WEEKDAY(A4012)&lt;&gt;7),IF(A4012&lt;W$2,W$1,W$3),0)))^($A4012-$A4011)</f>
        <v>62.869339098696265</v>
      </c>
      <c r="W4012" s="72">
        <f>VLOOKUP(A4012,'VIXY-IV'!A$1:E$5000,4,0)</f>
        <v>62.939171600000002</v>
      </c>
      <c r="X4012" s="63">
        <f>X4011*(1-X$1+IF(AND(WEEKDAY($A4012)&lt;&gt;1,WEEKDAY($A4012)&lt;&gt;7),-X$5,0))^($A4012-$A4011)*(1+(F4012/F4011-1))</f>
        <v>23.771864279310716</v>
      </c>
      <c r="Y4012" s="63"/>
      <c r="Z4012" s="63">
        <f>Z4011*(1-Z$1+IF(AND(WEEKDAY($A4012)&lt;&gt;1,WEEKDAY($A4012)&lt;&gt;7),-Z$5,0))^($A4012-$A4011)*(1+2*(G4012/G4011-1))</f>
        <v>1035.5086571218874</v>
      </c>
      <c r="AA4012" s="63"/>
      <c r="AD4012">
        <f>AD4011*(1-(AD$1+AD$5))^($A4012-$A4011)*(1+2*(E4012/E4011-1))</f>
        <v>1.485892286104425</v>
      </c>
      <c r="AG4012">
        <f t="shared" si="350"/>
        <v>12.405292382884401</v>
      </c>
      <c r="AJ4012" s="72">
        <f>AJ4011*(1-AJ$1+J4011)^($A4012-$A4011)*(2-E4012/E4011)</f>
        <v>6.0799294929015755</v>
      </c>
      <c r="AL4012">
        <f>AL4011*(1-AL$1+J4012)^($A4012-$A4011)*(1+2*(E4012/E4011-1))</f>
        <v>75.037544974499852</v>
      </c>
      <c r="AN4012">
        <f>AN4011*(1-AN$1+J4012)^($A4012-$A4011)*(2-I4012/I4011)</f>
        <v>67.956938541808896</v>
      </c>
      <c r="AR4012" s="72">
        <f>Z4012/Z4011-1</f>
        <v>0.21343265070281148</v>
      </c>
    </row>
    <row r="4013" spans="1:44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 s="73">
        <f>IFERROR(VLOOKUP(A4013,SHORTVOL!$A$2:$E$10000,5,0),"")</f>
        <v>1336.48</v>
      </c>
      <c r="G4013" s="73">
        <f>IFERROR(VLOOKUP($A4013,LONGVOL!$A$2:$E$10000,5,0),"")</f>
        <v>329.62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 s="2">
        <f t="shared" si="347"/>
        <v>76.874493880480671</v>
      </c>
      <c r="L4013">
        <f>VLOOKUP(A4013,'VXX-IV'!A$1:C$4500,3,0)</f>
        <v>19.23</v>
      </c>
      <c r="M4013" s="10">
        <f t="shared" si="349"/>
        <v>2.99763358712848</v>
      </c>
      <c r="N4013">
        <f t="shared" si="345"/>
        <v>178.48656886711029</v>
      </c>
      <c r="O4013">
        <f>VLOOKUP(A4013,'UVXY-IV'!A$1:G$5041,4,0)</f>
        <v>178.7137026</v>
      </c>
      <c r="P4013">
        <f>P4012*(1-IF($A4013&lt;=P4008,P$1,P$1+IF(AND(WEEKDAY($A4013)&lt;&gt;1,WEEKDAY($A4013)&lt;&gt;7),Q$1,0)))^($A4013-$A4012)*(1-0.5*(E4013/E4012-1))</f>
        <v>55.545775576925166</v>
      </c>
      <c r="Q4013">
        <f>VLOOKUP(A4013,'SVXY-IV'!A$1:G$5041,4,0)</f>
        <v>55.88433551</v>
      </c>
      <c r="R4013" s="2">
        <f t="shared" si="348"/>
        <v>18.82761185226018</v>
      </c>
      <c r="S4013">
        <f>VLOOKUP(A4013,'VXZ-IV'!A$1:C$4500,3,0)</f>
        <v>18.82</v>
      </c>
      <c r="T4013" s="61">
        <f t="shared" si="346"/>
        <v>22.590101123650363</v>
      </c>
      <c r="U4013" s="63">
        <f>VLOOKUP(A4013,'VIXM-IV'!A$1:D$4500,4,0)</f>
        <v>22.549441340000001</v>
      </c>
      <c r="V4013">
        <f>V4012*$E4013/$E4012*(1-(V$1+V$5+IF(AND(WEEKDAY(A4013)&lt;&gt;1,WEEKDAY(A4013)&lt;&gt;7),IF(A4013&lt;W$2,W$1,W$3),0)))^($A4013-$A4012)</f>
        <v>63.15713957118637</v>
      </c>
      <c r="W4013" s="72">
        <f>VLOOKUP(A4013,'VIXY-IV'!A$1:E$5000,4,0)</f>
        <v>63.229026760000004</v>
      </c>
      <c r="X4013" s="63">
        <f>X4012*(1-X$1+IF(AND(WEEKDAY($A4013)&lt;&gt;1,WEEKDAY($A4013)&lt;&gt;7),-X$5,0))^($A4013-$A4012)*(1+(F4013/F4012-1))</f>
        <v>24.147452616848927</v>
      </c>
      <c r="Y4013" s="63"/>
      <c r="Z4013" s="63">
        <f>Z4012*(1-Z$1+IF(AND(WEEKDAY($A4013)&lt;&gt;1,WEEKDAY($A4013)&lt;&gt;7),-Z$5,0))^($A4013-$A4012)*(1+2*(G4013/G4012-1))</f>
        <v>1002.5349384642095</v>
      </c>
      <c r="AA4013" s="63"/>
      <c r="AD4013">
        <f>AD4012*(1-(AD$1+AD$5))^($A4013-$A4012)*(1+2*(E4013/E4012-1))</f>
        <v>1.4994172329810578</v>
      </c>
      <c r="AG4013">
        <f t="shared" si="350"/>
        <v>12.348048342436611</v>
      </c>
      <c r="AJ4013" s="72">
        <f>AJ4012*(1-AJ$1+J4012)^($A4013-$A4012)*(2-E4013/E4012)</f>
        <v>6.0521852832880221</v>
      </c>
      <c r="AL4013">
        <f>AL4012*(1-AL$1+J4013)^($A4013-$A4012)*(1+2*(E4013/E4012-1))</f>
        <v>75.722855070076591</v>
      </c>
      <c r="AN4013">
        <f>AN4012*(1-AN$1+J4013)^($A4013-$A4012)*(2-I4013/I4012)</f>
        <v>67.541993565355838</v>
      </c>
      <c r="AR4013" s="72">
        <f>Z4013/Z4012-1</f>
        <v>-3.1843015923522677E-2</v>
      </c>
    </row>
    <row r="4014" spans="1:44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 s="73">
        <f>IFERROR(VLOOKUP(A4014,SHORTVOL!$A$2:$E$10000,5,0),"")</f>
        <v>1152.82</v>
      </c>
      <c r="G4014" s="73">
        <f>IFERROR(VLOOKUP($A4014,LONGVOL!$A$2:$E$10000,5,0),"")</f>
        <v>374.92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 s="2">
        <f t="shared" si="347"/>
        <v>89.255476943228331</v>
      </c>
      <c r="L4014">
        <f>VLOOKUP(A4014,'VXX-IV'!A$1:C$4500,3,0)</f>
        <v>22.33</v>
      </c>
      <c r="M4014" s="10">
        <f t="shared" si="349"/>
        <v>2.9971104766336021</v>
      </c>
      <c r="N4014">
        <f t="shared" si="345"/>
        <v>221.59989878785282</v>
      </c>
      <c r="O4014">
        <f>VLOOKUP(A4014,'UVXY-IV'!A$1:G$5041,4,0)</f>
        <v>221.87282740000001</v>
      </c>
      <c r="P4014">
        <f>P4013*(1-IF($A4014&lt;=P4009,P$1,P$1+IF(AND(WEEKDAY($A4014)&lt;&gt;1,WEEKDAY($A4014)&lt;&gt;7),Q$1,0)))^($A4014-$A4013)*(1-0.5*(E4014/E4013-1))</f>
        <v>51.071875601556435</v>
      </c>
      <c r="Q4014">
        <f>VLOOKUP(A4014,'SVXY-IV'!A$1:G$5041,4,0)</f>
        <v>51.376982470000002</v>
      </c>
      <c r="R4014" s="2">
        <f t="shared" si="348"/>
        <v>19.840127527035467</v>
      </c>
      <c r="S4014">
        <f>VLOOKUP(A4014,'VXZ-IV'!A$1:C$4500,3,0)</f>
        <v>19.84</v>
      </c>
      <c r="T4014" s="61">
        <f t="shared" si="346"/>
        <v>23.804744851563441</v>
      </c>
      <c r="U4014" s="63">
        <f>VLOOKUP(A4014,'VIXM-IV'!A$1:D$4500,4,0)</f>
        <v>23.761162599999999</v>
      </c>
      <c r="V4014">
        <f>V4013*$E4014/$E4013*(1-(V$1+V$5+IF(AND(WEEKDAY(A4014)&lt;&gt;1,WEEKDAY(A4014)&lt;&gt;7),IF(A4014&lt;W$2,W$1,W$3),0)))^($A4014-$A4013)</f>
        <v>73.328724922800802</v>
      </c>
      <c r="W4014" s="72">
        <f>VLOOKUP(A4014,'VIXY-IV'!A$1:E$5000,4,0)</f>
        <v>73.412398600000003</v>
      </c>
      <c r="X4014" s="63">
        <f>X4013*(1-X$1+IF(AND(WEEKDAY($A4014)&lt;&gt;1,WEEKDAY($A4014)&lt;&gt;7),-X$5,0))^($A4014-$A4013)*(1+(F4014/F4013-1))</f>
        <v>20.827946057867223</v>
      </c>
      <c r="Y4014" s="63"/>
      <c r="Z4014" s="63">
        <f>Z4013*(1-Z$1+IF(AND(WEEKDAY($A4014)&lt;&gt;1,WEEKDAY($A4014)&lt;&gt;7),-Z$5,0))^($A4014-$A4013)*(1+2*(G4014/G4013-1))</f>
        <v>1277.9931622047816</v>
      </c>
      <c r="AA4014" s="63"/>
      <c r="AD4014">
        <f>AD4013*(1-(AD$1+AD$5))^($A4014-$A4013)*(1+2*(E4014/E4013-1))</f>
        <v>1.9822854131744607</v>
      </c>
      <c r="AG4014">
        <f t="shared" si="350"/>
        <v>10.359025103108872</v>
      </c>
      <c r="AJ4014" s="72">
        <f>AJ4013*(1-AJ$1+J4013)^($A4014-$A4013)*(2-E4014/E4013)</f>
        <v>5.0775608352776169</v>
      </c>
      <c r="AL4014">
        <f>AL4013*(1-AL$1+J4014)^($A4014-$A4013)*(1+2*(E4014/E4013-1))</f>
        <v>100.11049865686623</v>
      </c>
      <c r="AN4014">
        <f>AN4013*(1-AN$1+J4014)^($A4014-$A4013)*(2-I4014/I4013)</f>
        <v>63.910487808717818</v>
      </c>
      <c r="AR4014" s="72">
        <f>Z4014/Z4013-1</f>
        <v>0.27476171968884056</v>
      </c>
    </row>
    <row r="4015" spans="1:44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 s="73">
        <f>IFERROR(VLOOKUP(A4015,SHORTVOL!$A$2:$E$10000,5,0),"")</f>
        <v>1019.51</v>
      </c>
      <c r="G4015" s="73">
        <f>IFERROR(VLOOKUP($A4015,LONGVOL!$A$2:$E$10000,5,0),"")</f>
        <v>418.28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 s="2">
        <f t="shared" si="347"/>
        <v>88.753677286568788</v>
      </c>
      <c r="L4015">
        <f>VLOOKUP(A4015,'VXX-IV'!A$1:C$4500,3,0)</f>
        <v>22.21</v>
      </c>
      <c r="M4015" s="10">
        <f t="shared" si="349"/>
        <v>2.9961133402327231</v>
      </c>
      <c r="N4015">
        <f t="shared" si="345"/>
        <v>219.72678643906571</v>
      </c>
      <c r="O4015">
        <f>VLOOKUP(A4015,'UVXY-IV'!A$1:G$5041,4,0)</f>
        <v>220.0156001</v>
      </c>
      <c r="P4015">
        <f>P4014*(1-IF($A4015&lt;=P4010,P$1,P$1+IF(AND(WEEKDAY($A4015)&lt;&gt;1,WEEKDAY($A4015)&lt;&gt;7),Q$1,0)))^($A4015-$A4014)*(1-0.5*(E4015/E4014-1))</f>
        <v>51.214278748633348</v>
      </c>
      <c r="Q4015">
        <f>VLOOKUP(A4015,'SVXY-IV'!A$1:G$5041,4,0)</f>
        <v>51.52630018</v>
      </c>
      <c r="R4015" s="2">
        <f t="shared" si="348"/>
        <v>19.482533904341743</v>
      </c>
      <c r="S4015">
        <f>VLOOKUP(A4015,'VXZ-IV'!A$1:C$4500,3,0)</f>
        <v>19.48</v>
      </c>
      <c r="T4015" s="61">
        <f t="shared" si="346"/>
        <v>23.375485787736615</v>
      </c>
      <c r="U4015" s="63">
        <f>VLOOKUP(A4015,'VIXM-IV'!A$1:D$4500,4,0)</f>
        <v>23.333443630000001</v>
      </c>
      <c r="V4015">
        <f>V4014*$E4015/$E4014*(1-(V$1+V$5+IF(AND(WEEKDAY(A4015)&lt;&gt;1,WEEKDAY(A4015)&lt;&gt;7),IF(A4015&lt;W$2,W$1,W$3),0)))^($A4015-$A4014)</f>
        <v>72.916672913725364</v>
      </c>
      <c r="W4015" s="72">
        <f>VLOOKUP(A4015,'VIXY-IV'!A$1:E$5000,4,0)</f>
        <v>73.002781319999997</v>
      </c>
      <c r="X4015" s="63">
        <f>X4014*(1-X$1+IF(AND(WEEKDAY($A4015)&lt;&gt;1,WEEKDAY($A4015)&lt;&gt;7),-X$5,0))^($A4015-$A4014)*(1+(F4015/F4014-1))</f>
        <v>18.418426072232833</v>
      </c>
      <c r="Y4015" s="63"/>
      <c r="Z4015" s="63">
        <f>Z4014*(1-Z$1+IF(AND(WEEKDAY($A4015)&lt;&gt;1,WEEKDAY($A4015)&lt;&gt;7),-Z$5,0))^($A4015-$A4014)*(1+2*(G4015/G4014-1))</f>
        <v>1573.4726708658138</v>
      </c>
      <c r="AA4015" s="63"/>
      <c r="AD4015">
        <f>AD4014*(1-(AD$1+AD$5))^($A4015-$A4014)*(1+2*(E4015/E4014-1))</f>
        <v>1.9599036709816733</v>
      </c>
      <c r="AG4015">
        <f t="shared" si="350"/>
        <v>10.416848577498927</v>
      </c>
      <c r="AJ4015" s="72">
        <f>AJ4014*(1-AJ$1+J4014)^($A4015-$A4014)*(2-E4015/E4014)</f>
        <v>5.1061165110272047</v>
      </c>
      <c r="AL4015">
        <f>AL4014*(1-AL$1+J4015)^($A4015-$A4014)*(1+2*(E4015/E4014-1))</f>
        <v>98.982204683498395</v>
      </c>
      <c r="AN4015">
        <f>AN4014*(1-AN$1+J4015)^($A4015-$A4014)*(2-I4015/I4014)</f>
        <v>65.062602119293288</v>
      </c>
      <c r="AR4015" s="72">
        <f>Z4015/Z4014-1</f>
        <v>0.23120586040638424</v>
      </c>
    </row>
    <row r="4016" spans="1:44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 s="73">
        <f>IFERROR(VLOOKUP(A4016,SHORTVOL!$A$2:$E$10000,5,0),"")</f>
        <v>1102.19</v>
      </c>
      <c r="G4016" s="73">
        <f>IFERROR(VLOOKUP($A4016,LONGVOL!$A$2:$E$10000,5,0),"")</f>
        <v>384.35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 s="2">
        <f t="shared" si="347"/>
        <v>89.075198902249937</v>
      </c>
      <c r="L4016">
        <f>VLOOKUP(A4016,'VXX-IV'!A$1:C$4500,3,0)</f>
        <v>22.29</v>
      </c>
      <c r="M4016" s="10">
        <f t="shared" si="349"/>
        <v>2.9961955541610563</v>
      </c>
      <c r="N4016">
        <f t="shared" si="345"/>
        <v>220.9067570228093</v>
      </c>
      <c r="O4016">
        <f>VLOOKUP(A4016,'UVXY-IV'!A$1:G$5041,4,0)</f>
        <v>221.23181769999999</v>
      </c>
      <c r="P4016">
        <f>P4015*(1-IF($A4016&lt;=P4011,P$1,P$1+IF(AND(WEEKDAY($A4016)&lt;&gt;1,WEEKDAY($A4016)&lt;&gt;7),Q$1,0)))^($A4016-$A4015)*(1-0.5*(E4016/E4015-1))</f>
        <v>51.118116892512845</v>
      </c>
      <c r="Q4016">
        <f>VLOOKUP(A4016,'SVXY-IV'!A$1:G$5041,4,0)</f>
        <v>51.437830009999999</v>
      </c>
      <c r="R4016" s="2">
        <f t="shared" si="348"/>
        <v>19.499350470040984</v>
      </c>
      <c r="S4016">
        <f>VLOOKUP(A4016,'VXZ-IV'!A$1:C$4500,3,0)</f>
        <v>19.5</v>
      </c>
      <c r="T4016" s="61">
        <f t="shared" si="346"/>
        <v>23.395037635821346</v>
      </c>
      <c r="U4016" s="63">
        <f>VLOOKUP(A4016,'VIXM-IV'!A$1:D$4500,4,0)</f>
        <v>23.353717190000001</v>
      </c>
      <c r="V4016">
        <f>V4015*$E4016/$E4015*(1-(V$1+V$5+IF(AND(WEEKDAY(A4016)&lt;&gt;1,WEEKDAY(A4016)&lt;&gt;7),IF(A4016&lt;W$2,W$1,W$3),0)))^($A4016-$A4015)</f>
        <v>73.181234064043863</v>
      </c>
      <c r="W4016" s="72">
        <f>VLOOKUP(A4016,'VIXY-IV'!A$1:E$5000,4,0)</f>
        <v>73.269482600000003</v>
      </c>
      <c r="X4016" s="63">
        <f>X4015*(1-X$1+IF(AND(WEEKDAY($A4016)&lt;&gt;1,WEEKDAY($A4016)&lt;&gt;7),-X$5,0))^($A4016-$A4015)*(1+(F4016/F4015-1))</f>
        <v>19.908830169444613</v>
      </c>
      <c r="Y4016" s="63"/>
      <c r="Z4016" s="63">
        <f>Z4015*(1-Z$1+IF(AND(WEEKDAY($A4016)&lt;&gt;1,WEEKDAY($A4016)&lt;&gt;7),-Z$5,0))^($A4016-$A4015)*(1+2*(G4016/G4015-1))</f>
        <v>1317.8881112438687</v>
      </c>
      <c r="AA4016" s="63"/>
      <c r="AD4016">
        <f>AD4015*(1-(AD$1+AD$5))^($A4016-$A4015)*(1+2*(E4016/E4015-1))</f>
        <v>1.9738130518121992</v>
      </c>
      <c r="AG4016">
        <f t="shared" si="350"/>
        <v>10.377904016540635</v>
      </c>
      <c r="AJ4016" s="72">
        <f>AJ4015*(1-AJ$1+J4015)^($A4016-$A4015)*(2-E4016/E4015)</f>
        <v>5.0876634648219676</v>
      </c>
      <c r="AL4016">
        <f>AL4015*(1-AL$1+J4016)^($A4016-$A4015)*(1+2*(E4016/E4015-1))</f>
        <v>99.690846578592158</v>
      </c>
      <c r="AN4016">
        <f>AN4015*(1-AN$1+J4016)^($A4016-$A4015)*(2-I4016/I4015)</f>
        <v>65.007003681289447</v>
      </c>
      <c r="AR4016" s="72">
        <f>Z4016/Z4015-1</f>
        <v>-0.16243342789125659</v>
      </c>
    </row>
    <row r="4017" spans="1:44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 s="73">
        <f>IFERROR(VLOOKUP(A4017,SHORTVOL!$A$2:$E$10000,5,0),"")</f>
        <v>984.6</v>
      </c>
      <c r="G4017" s="73">
        <f>IFERROR(VLOOKUP($A4017,LONGVOL!$A$2:$E$10000,5,0),"")</f>
        <v>425.36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 s="2">
        <f t="shared" si="347"/>
        <v>98.305379000586214</v>
      </c>
      <c r="L4017">
        <f>VLOOKUP(A4017,'VXX-IV'!A$1:C$4500,3,0)</f>
        <v>24.6</v>
      </c>
      <c r="M4017" s="10">
        <f t="shared" si="349"/>
        <v>2.9961536179100086</v>
      </c>
      <c r="N4017">
        <f t="shared" si="345"/>
        <v>255.23891943075535</v>
      </c>
      <c r="O4017">
        <f>VLOOKUP(A4017,'UVXY-IV'!A$1:G$5041,4,0)</f>
        <v>255.62575269999999</v>
      </c>
      <c r="P4017">
        <f>P4016*(1-IF($A4017&lt;=P4012,P$1,P$1+IF(AND(WEEKDAY($A4017)&lt;&gt;1,WEEKDAY($A4017)&lt;&gt;7),Q$1,0)))^($A4017-$A4016)*(1-0.5*(E4017/E4016-1))</f>
        <v>48.468497242041074</v>
      </c>
      <c r="Q4017">
        <f>VLOOKUP(A4017,'SVXY-IV'!A$1:G$5041,4,0)</f>
        <v>48.775110259999998</v>
      </c>
      <c r="R4017" s="2">
        <f t="shared" si="348"/>
        <v>20.388902346294493</v>
      </c>
      <c r="S4017">
        <f>VLOOKUP(A4017,'VXZ-IV'!A$1:C$4500,3,0)</f>
        <v>20.39</v>
      </c>
      <c r="T4017" s="61">
        <f t="shared" si="346"/>
        <v>24.462091243569578</v>
      </c>
      <c r="U4017" s="63">
        <f>VLOOKUP(A4017,'VIXM-IV'!A$1:D$4500,4,0)</f>
        <v>24.418505140000001</v>
      </c>
      <c r="V4017">
        <f>V4016*$E4017/$E4016*(1-(V$1+V$5+IF(AND(WEEKDAY(A4017)&lt;&gt;1,WEEKDAY(A4017)&lt;&gt;7),IF(A4017&lt;W$2,W$1,W$3),0)))^($A4017-$A4016)</f>
        <v>80.76484318898784</v>
      </c>
      <c r="W4017" s="72">
        <f>VLOOKUP(A4017,'VIXY-IV'!A$1:E$5000,4,0)</f>
        <v>80.865755120000003</v>
      </c>
      <c r="X4017" s="63">
        <f>X4016*(1-X$1+IF(AND(WEEKDAY($A4017)&lt;&gt;1,WEEKDAY($A4017)&lt;&gt;7),-X$5,0))^($A4017-$A4016)*(1+(F4017/F4016-1))</f>
        <v>17.783825583008575</v>
      </c>
      <c r="Y4017" s="63"/>
      <c r="Z4017" s="63">
        <f>Z4016*(1-Z$1+IF(AND(WEEKDAY($A4017)&lt;&gt;1,WEEKDAY($A4017)&lt;&gt;7),-Z$5,0))^($A4017-$A4016)*(1+2*(G4017/G4016-1))</f>
        <v>1598.9987004357961</v>
      </c>
      <c r="AA4017" s="63"/>
      <c r="AD4017">
        <f>AD4016*(1-(AD$1+AD$5))^($A4017-$A4016)*(1+2*(E4017/E4016-1))</f>
        <v>2.3827747222307423</v>
      </c>
      <c r="AG4017">
        <f t="shared" si="350"/>
        <v>9.302141374461911</v>
      </c>
      <c r="AJ4017" s="72">
        <f>AJ4016*(1-AJ$1+J4016)^($A4017-$A4016)*(2-E4017/E4016)</f>
        <v>4.5604718707346352</v>
      </c>
      <c r="AL4017">
        <f>AL4016*(1-AL$1+J4017)^($A4017-$A4016)*(1+2*(E4017/E4016-1))</f>
        <v>120.3486461031044</v>
      </c>
      <c r="AN4017">
        <f>AN4016*(1-AN$1+J4017)^($A4017-$A4016)*(2-I4017/I4016)</f>
        <v>62.041542504339944</v>
      </c>
      <c r="AR4017" s="72">
        <f>Z4017/Z4016-1</f>
        <v>0.2133038357304895</v>
      </c>
    </row>
    <row r="4018" spans="1:44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 s="73">
        <f>IFERROR(VLOOKUP(A4018,SHORTVOL!$A$2:$E$10000,5,0),"")</f>
        <v>1037.56</v>
      </c>
      <c r="G4018" s="73">
        <f>IFERROR(VLOOKUP($A4018,LONGVOL!$A$2:$E$10000,5,0),"")</f>
        <v>402.48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 s="2">
        <f t="shared" si="347"/>
        <v>93.543637667185578</v>
      </c>
      <c r="L4018">
        <f>VLOOKUP(A4018,'VXX-IV'!A$1:C$4500,3,0)</f>
        <v>23.4</v>
      </c>
      <c r="M4018" s="10">
        <f t="shared" si="349"/>
        <v>2.9975913532985294</v>
      </c>
      <c r="N4018">
        <f t="shared" si="345"/>
        <v>236.68886783871793</v>
      </c>
      <c r="O4018">
        <f>VLOOKUP(A4018,'UVXY-IV'!A$1:G$5041,4,0)</f>
        <v>237.0389624</v>
      </c>
      <c r="P4018">
        <f>P4017*(1-IF($A4018&lt;=P4013,P$1,P$1+IF(AND(WEEKDAY($A4018)&lt;&gt;1,WEEKDAY($A4018)&lt;&gt;7),Q$1,0)))^($A4018-$A4017)*(1-0.5*(E4018/E4017-1))</f>
        <v>49.641246502088649</v>
      </c>
      <c r="Q4018">
        <f>VLOOKUP(A4018,'SVXY-IV'!A$1:G$5041,4,0)</f>
        <v>49.953499819999998</v>
      </c>
      <c r="R4018" s="2">
        <f t="shared" si="348"/>
        <v>20.26206801038915</v>
      </c>
      <c r="S4018">
        <f>VLOOKUP(A4018,'VXZ-IV'!A$1:C$4500,3,0)</f>
        <v>20.260000000000002</v>
      </c>
      <c r="T4018" s="61">
        <f t="shared" si="346"/>
        <v>24.309702140063216</v>
      </c>
      <c r="U4018" s="63">
        <f>VLOOKUP(A4018,'VIXM-IV'!A$1:D$4500,4,0)</f>
        <v>24.264790860000002</v>
      </c>
      <c r="V4018">
        <f>V4017*$E4018/$E4017*(1-(V$1+V$5+IF(AND(WEEKDAY(A4018)&lt;&gt;1,WEEKDAY(A4018)&lt;&gt;7),IF(A4018&lt;W$2,W$1,W$3),0)))^($A4018-$A4017)</f>
        <v>76.852883468848674</v>
      </c>
      <c r="W4018" s="72">
        <f>VLOOKUP(A4018,'VIXY-IV'!A$1:E$5000,4,0)</f>
        <v>76.947652599999998</v>
      </c>
      <c r="X4018" s="63">
        <f>X4017*(1-X$1+IF(AND(WEEKDAY($A4018)&lt;&gt;1,WEEKDAY($A4018)&lt;&gt;7),-X$5,0))^($A4018-$A4017)*(1+(F4018/F4017-1))</f>
        <v>18.739356042912309</v>
      </c>
      <c r="Y4018" s="63"/>
      <c r="Z4018" s="63">
        <f>Z4017*(1-Z$1+IF(AND(WEEKDAY($A4018)&lt;&gt;1,WEEKDAY($A4018)&lt;&gt;7),-Z$5,0))^($A4018-$A4017)*(1+2*(G4018/G4017-1))</f>
        <v>1426.8670767637238</v>
      </c>
      <c r="AA4018" s="63"/>
      <c r="AD4018">
        <f>AD4017*(1-(AD$1+AD$5))^($A4018-$A4017)*(1+2*(E4018/E4017-1))</f>
        <v>2.1518325769258828</v>
      </c>
      <c r="AG4018">
        <f t="shared" si="350"/>
        <v>9.7523344220511472</v>
      </c>
      <c r="AJ4018" s="72">
        <f>AJ4017*(1-AJ$1+J4017)^($A4018-$A4017)*(2-E4018/E4017)</f>
        <v>4.7813831890165588</v>
      </c>
      <c r="AL4018">
        <f>AL4017*(1-AL$1+J4018)^($A4018-$A4017)*(1+2*(E4018/E4017-1))</f>
        <v>108.68651409172907</v>
      </c>
      <c r="AN4018">
        <f>AN4017*(1-AN$1+J4018)^($A4018-$A4017)*(2-I4018/I4017)</f>
        <v>62.427674546113622</v>
      </c>
      <c r="AR4018" s="72">
        <f>Z4018/Z4017-1</f>
        <v>-0.10764963325183374</v>
      </c>
    </row>
    <row r="4019" spans="1:44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 s="73">
        <f>IFERROR(VLOOKUP(A4019,SHORTVOL!$A$2:$E$10000,5,0),"")</f>
        <v>862.17</v>
      </c>
      <c r="G4019" s="73">
        <f>IFERROR(VLOOKUP($A4019,LONGVOL!$A$2:$E$10000,5,0),"")</f>
        <v>470.52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 s="2">
        <f t="shared" si="347"/>
        <v>106.54479274805469</v>
      </c>
      <c r="L4019">
        <f>VLOOKUP(A4019,'VXX-IV'!A$1:C$4500,3,0)</f>
        <v>26.66</v>
      </c>
      <c r="M4019" s="10">
        <f t="shared" si="349"/>
        <v>2.9964288352608661</v>
      </c>
      <c r="N4019">
        <f t="shared" si="345"/>
        <v>286.02887961380958</v>
      </c>
      <c r="O4019">
        <f>VLOOKUP(A4019,'UVXY-IV'!A$1:G$5041,4,0)</f>
        <v>286.409175</v>
      </c>
      <c r="P4019">
        <f>P4018*(1-IF($A4019&lt;=P4014,P$1,P$1+IF(AND(WEEKDAY($A4019)&lt;&gt;1,WEEKDAY($A4019)&lt;&gt;7),Q$1,0)))^($A4019-$A4018)*(1-0.5*(E4019/E4018-1))</f>
        <v>46.190458215567674</v>
      </c>
      <c r="Q4019">
        <f>VLOOKUP(A4019,'SVXY-IV'!A$1:G$5041,4,0)</f>
        <v>46.473118270000001</v>
      </c>
      <c r="R4019" s="2">
        <f t="shared" si="348"/>
        <v>21.82850334988397</v>
      </c>
      <c r="S4019">
        <f>VLOOKUP(A4019,'VXZ-IV'!A$1:C$4500,3,0)</f>
        <v>21.83</v>
      </c>
      <c r="T4019" s="61">
        <f t="shared" si="346"/>
        <v>26.18882185647281</v>
      </c>
      <c r="U4019" s="63">
        <f>VLOOKUP(A4019,'VIXM-IV'!A$1:D$4500,4,0)</f>
        <v>26.139569380000001</v>
      </c>
      <c r="V4019">
        <f>V4018*$E4019/$E4018*(1-(V$1+V$5+IF(AND(WEEKDAY(A4019)&lt;&gt;1,WEEKDAY(A4019)&lt;&gt;7),IF(A4019&lt;W$2,W$1,W$3),0)))^($A4019-$A4018)</f>
        <v>87.534785558951356</v>
      </c>
      <c r="W4019" s="72">
        <f>VLOOKUP(A4019,'VIXY-IV'!A$1:E$5000,4,0)</f>
        <v>87.628418199999999</v>
      </c>
      <c r="X4019" s="63">
        <f>X4018*(1-X$1+IF(AND(WEEKDAY($A4019)&lt;&gt;1,WEEKDAY($A4019)&lt;&gt;7),-X$5,0))^($A4019-$A4018)*(1+(F4019/F4018-1))</f>
        <v>15.57078230157718</v>
      </c>
      <c r="Y4019" s="63"/>
      <c r="Z4019" s="63">
        <f>Z4018*(1-Z$1+IF(AND(WEEKDAY($A4019)&lt;&gt;1,WEEKDAY($A4019)&lt;&gt;7),-Z$5,0))^($A4019-$A4018)*(1+2*(G4019/G4018-1))</f>
        <v>1909.1460675196643</v>
      </c>
      <c r="AA4019" s="63"/>
      <c r="AD4019">
        <f>AD4018*(1-(AD$1+AD$5))^($A4019-$A4018)*(1+2*(E4019/E4018-1))</f>
        <v>2.7498660329293063</v>
      </c>
      <c r="AG4019">
        <f t="shared" si="350"/>
        <v>8.3965576780644202</v>
      </c>
      <c r="AJ4019" s="72">
        <f>AJ4018*(1-AJ$1+J4018)^($A4019-$A4018)*(2-E4019/E4018)</f>
        <v>4.1168435165039252</v>
      </c>
      <c r="AL4019">
        <f>AL4018*(1-AL$1+J4019)^($A4019-$A4018)*(1+2*(E4019/E4018-1))</f>
        <v>138.89238263425187</v>
      </c>
      <c r="AN4019">
        <f>AN4018*(1-AN$1+J4019)^($A4019-$A4018)*(2-I4019/I4018)</f>
        <v>57.600328247289006</v>
      </c>
      <c r="AR4019" s="72">
        <f>Z4019/Z4018-1</f>
        <v>0.33799854142671593</v>
      </c>
    </row>
    <row r="4020" spans="1:44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 s="73">
        <f>IFERROR(VLOOKUP(A4020,SHORTVOL!$A$2:$E$10000,5,0),"")</f>
        <v>779.23</v>
      </c>
      <c r="G4020" s="73">
        <f>IFERROR(VLOOKUP($A4020,LONGVOL!$A$2:$E$10000,5,0),"")</f>
        <v>515.78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 s="2">
        <f t="shared" si="347"/>
        <v>118.33883399186631</v>
      </c>
      <c r="L4020" t="e">
        <f>VLOOKUP(A4020,'VXX-IV'!A$1:C$4500,3,0)</f>
        <v>#N/A</v>
      </c>
      <c r="M4020" s="10" t="e">
        <f t="shared" si="349"/>
        <v>#N/A</v>
      </c>
      <c r="N4020">
        <f t="shared" si="345"/>
        <v>333.52627408546385</v>
      </c>
      <c r="O4020">
        <f>VLOOKUP(A4020,'UVXY-IV'!A$1:G$5041,4,0)</f>
        <v>333.95774290000003</v>
      </c>
      <c r="P4020">
        <f>P4019*(1-IF($A4020&lt;=P4015,P$1,P$1+IF(AND(WEEKDAY($A4020)&lt;&gt;1,WEEKDAY($A4020)&lt;&gt;7),Q$1,0)))^($A4020-$A4019)*(1-0.5*(E4020/E4019-1))</f>
        <v>43.632384772171861</v>
      </c>
      <c r="Q4020">
        <f>VLOOKUP(A4020,'SVXY-IV'!A$1:G$5041,4,0)</f>
        <v>43.898359470000003</v>
      </c>
      <c r="R4020" s="2">
        <f t="shared" si="348"/>
        <v>23.294571794812533</v>
      </c>
      <c r="S4020" t="e">
        <f>VLOOKUP(A4020,'VXZ-IV'!A$1:C$4500,3,0)</f>
        <v>#N/A</v>
      </c>
      <c r="T4020" s="61">
        <f t="shared" si="346"/>
        <v>27.94749365215112</v>
      </c>
      <c r="U4020" s="63">
        <f>VLOOKUP(A4020,'VIXM-IV'!A$1:D$4500,4,0)</f>
        <v>27.895651340000001</v>
      </c>
      <c r="V4020">
        <f>V4019*$E4020/$E4019*(1-(V$1+V$5+IF(AND(WEEKDAY(A4020)&lt;&gt;1,WEEKDAY(A4020)&lt;&gt;7),IF(A4020&lt;W$2,W$1,W$3),0)))^($A4020-$A4019)</f>
        <v>97.226940188857085</v>
      </c>
      <c r="W4020" s="72">
        <f>VLOOKUP(A4020,'VIXY-IV'!A$1:E$5000,4,0)</f>
        <v>97.322154679999997</v>
      </c>
      <c r="X4020" s="63">
        <f>X4019*(1-X$1+IF(AND(WEEKDAY($A4020)&lt;&gt;1,WEEKDAY($A4020)&lt;&gt;7),-X$5,0))^($A4020-$A4019)*(1+(F4020/F4019-1))</f>
        <v>14.072111688735825</v>
      </c>
      <c r="Y4020" s="63"/>
      <c r="Z4020" s="63">
        <f>Z4019*(1-Z$1+IF(AND(WEEKDAY($A4020)&lt;&gt;1,WEEKDAY($A4020)&lt;&gt;7),-Z$5,0))^($A4020-$A4019)*(1+2*(G4020/G4019-1))</f>
        <v>2276.2541197116852</v>
      </c>
      <c r="AA4020" s="63"/>
      <c r="AD4020">
        <f>AD4019*(1-(AD$1+AD$5))^($A4020-$A4019)*(1+2*(E4020/E4019-1))</f>
        <v>3.3586436539972313</v>
      </c>
      <c r="AG4020">
        <f t="shared" si="350"/>
        <v>7.4666033840110773</v>
      </c>
      <c r="AJ4020" s="72">
        <f>AJ4019*(1-AJ$1+J4019)^($A4020-$A4019)*(2-E4020/E4019)</f>
        <v>3.6609604631560031</v>
      </c>
      <c r="AL4020">
        <f>AL4019*(1-AL$1+J4020)^($A4020-$A4019)*(1+2*(E4020/E4019-1))</f>
        <v>169.64088513436675</v>
      </c>
      <c r="AN4020">
        <f>AN4019*(1-AN$1+J4020)^($A4020-$A4019)*(2-I4020/I4019)</f>
        <v>53.729436131898936</v>
      </c>
      <c r="AR4020" s="72">
        <f>Z4020/Z4019-1</f>
        <v>0.19228913828943561</v>
      </c>
    </row>
    <row r="4021" spans="1:44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 s="73">
        <f>IFERROR(VLOOKUP(A4021,SHORTVOL!$A$2:$E$10000,5,0),"")</f>
        <v>605.21</v>
      </c>
      <c r="G4021" s="73">
        <f>IFERROR(VLOOKUP($A4021,LONGVOL!$A$2:$E$10000,5,0),"")</f>
        <v>630.9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 s="2">
        <f t="shared" si="347"/>
        <v>143.46306233030785</v>
      </c>
      <c r="L4021">
        <f>VLOOKUP(A4021,'VXX-IV'!A$1:C$4500,3,0)</f>
        <v>35.9</v>
      </c>
      <c r="M4021" s="10">
        <f t="shared" si="349"/>
        <v>2.9961855802314168</v>
      </c>
      <c r="N4021">
        <f t="shared" si="345"/>
        <v>439.75730207504637</v>
      </c>
      <c r="O4021">
        <f>VLOOKUP(A4021,'UVXY-IV'!A$1:G$5041,4,0)</f>
        <v>440.2672604</v>
      </c>
      <c r="P4021">
        <f>P4020*(1-IF($A4021&lt;=P4016,P$1,P$1+IF(AND(WEEKDAY($A4021)&lt;&gt;1,WEEKDAY($A4021)&lt;&gt;7),Q$1,0)))^($A4021-$A4020)*(1-0.5*(E4021/E4020-1))</f>
        <v>38.996356294249665</v>
      </c>
      <c r="Q4021">
        <f>VLOOKUP(A4021,'SVXY-IV'!A$1:G$5041,4,0)</f>
        <v>39.226922399999999</v>
      </c>
      <c r="R4021" s="2">
        <f t="shared" si="348"/>
        <v>25.90560221630496</v>
      </c>
      <c r="S4021">
        <f>VLOOKUP(A4021,'VXZ-IV'!A$1:C$4500,3,0)</f>
        <v>25.9</v>
      </c>
      <c r="T4021" s="61">
        <f t="shared" si="346"/>
        <v>31.079228239797565</v>
      </c>
      <c r="U4021" s="63">
        <f>VLOOKUP(A4021,'VIXM-IV'!A$1:D$4500,4,0)</f>
        <v>31.023473630000002</v>
      </c>
      <c r="V4021">
        <f>V4020*$E4021/$E4020*(1-(V$1+V$5+IF(AND(WEEKDAY(A4021)&lt;&gt;1,WEEKDAY(A4021)&lt;&gt;7),IF(A4021&lt;W$2,W$1,W$3),0)))^($A4021-$A4020)</f>
        <v>117.87787547828718</v>
      </c>
      <c r="W4021" s="72">
        <f>VLOOKUP(A4021,'VIXY-IV'!A$1:E$5000,4,0)</f>
        <v>117.97378456</v>
      </c>
      <c r="X4021" s="63">
        <f>X4020*(1-X$1+IF(AND(WEEKDAY($A4021)&lt;&gt;1,WEEKDAY($A4021)&lt;&gt;7),-X$5,0))^($A4021-$A4020)*(1+(F4021/F4020-1))</f>
        <v>10.927679640784167</v>
      </c>
      <c r="Y4021" s="63"/>
      <c r="Z4021" s="63">
        <f>Z4020*(1-Z$1+IF(AND(WEEKDAY($A4021)&lt;&gt;1,WEEKDAY($A4021)&lt;&gt;7),-Z$5,0))^($A4021-$A4020)*(1+2*(G4021/G4020-1))</f>
        <v>3292.1965905057987</v>
      </c>
      <c r="AA4021" s="63"/>
      <c r="AD4021">
        <f>AD4020*(1-(AD$1+AD$5))^($A4021-$A4020)*(1+2*(E4021/E4020-1))</f>
        <v>4.7846728433092887</v>
      </c>
      <c r="AG4021">
        <f t="shared" si="350"/>
        <v>5.8801406799986529</v>
      </c>
      <c r="AJ4021" s="72">
        <f>AJ4020*(1-AJ$1+J4020)^($A4021-$A4020)*(2-E4021/E4020)</f>
        <v>2.883276473924905</v>
      </c>
      <c r="AL4021">
        <f>AL4020*(1-AL$1+J4021)^($A4021-$A4020)*(1+2*(E4021/E4020-1))</f>
        <v>241.66734932782904</v>
      </c>
      <c r="AN4021">
        <f>AN4020*(1-AN$1+J4021)^($A4021-$A4020)*(2-I4021/I4020)</f>
        <v>47.700671738399073</v>
      </c>
      <c r="AR4021" s="72">
        <f>Z4021/Z4020-1</f>
        <v>0.44632207889108377</v>
      </c>
    </row>
    <row r="4022" spans="1:44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 s="73">
        <f>IFERROR(VLOOKUP(A4022,SHORTVOL!$A$2:$E$10000,5,0),"")</f>
        <v>640.66</v>
      </c>
      <c r="G4022" s="73">
        <f>IFERROR(VLOOKUP($A4022,LONGVOL!$A$2:$E$10000,5,0),"")</f>
        <v>594.01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 s="2">
        <f t="shared" si="347"/>
        <v>136.8575073686111</v>
      </c>
      <c r="L4022">
        <f>VLOOKUP(A4022,'VXX-IV'!A$1:C$4500,3,0)</f>
        <v>34.24</v>
      </c>
      <c r="M4022" s="10">
        <f t="shared" si="349"/>
        <v>2.9970066404384079</v>
      </c>
      <c r="N4022">
        <f t="shared" si="345"/>
        <v>409.38960727008293</v>
      </c>
      <c r="O4022">
        <f>VLOOKUP(A4022,'UVXY-IV'!A$1:G$5041,4,0)</f>
        <v>409.86524480000003</v>
      </c>
      <c r="P4022">
        <f>P4021*(1-IF($A4022&lt;=P4017,P$1,P$1+IF(AND(WEEKDAY($A4022)&lt;&gt;1,WEEKDAY($A4022)&lt;&gt;7),Q$1,0)))^($A4022-$A4021)*(1-0.5*(E4022/E4021-1))</f>
        <v>39.892840566029165</v>
      </c>
      <c r="Q4022">
        <f>VLOOKUP(A4022,'SVXY-IV'!A$1:G$5041,4,0)</f>
        <v>40.132417199999999</v>
      </c>
      <c r="R4022" s="2">
        <f t="shared" si="348"/>
        <v>25.272298556807719</v>
      </c>
      <c r="S4022">
        <f>VLOOKUP(A4022,'VXZ-IV'!A$1:C$4500,3,0)</f>
        <v>25.27</v>
      </c>
      <c r="T4022" s="61">
        <f t="shared" si="346"/>
        <v>30.319177087152767</v>
      </c>
      <c r="U4022" s="63">
        <f>VLOOKUP(A4022,'VIXM-IV'!A$1:D$4500,4,0)</f>
        <v>30.266269340000001</v>
      </c>
      <c r="V4022">
        <f>V4021*$E4022/$E4021*(1-(V$1+V$5+IF(AND(WEEKDAY(A4022)&lt;&gt;1,WEEKDAY(A4022)&lt;&gt;7),IF(A4022&lt;W$2,W$1,W$3),0)))^($A4022-$A4021)</f>
        <v>112.45290540371734</v>
      </c>
      <c r="W4022" s="72">
        <f>VLOOKUP(A4022,'VIXY-IV'!A$1:E$5000,4,0)</f>
        <v>112.54465876</v>
      </c>
      <c r="X4022" s="63">
        <f>X4021*(1-X$1+IF(AND(WEEKDAY($A4022)&lt;&gt;1,WEEKDAY($A4022)&lt;&gt;7),-X$5,0))^($A4022-$A4021)*(1+(F4022/F4021-1))</f>
        <v>11.567128282994489</v>
      </c>
      <c r="Y4022" s="63"/>
      <c r="Z4022" s="63">
        <f>Z4021*(1-Z$1+IF(AND(WEEKDAY($A4022)&lt;&gt;1,WEEKDAY($A4022)&lt;&gt;7),-Z$5,0))^($A4022-$A4021)*(1+2*(G4022/G4021-1))</f>
        <v>2906.2774926050138</v>
      </c>
      <c r="AA4022" s="63"/>
      <c r="AD4022">
        <f>AD4021*(1-(AD$1+AD$5))^($A4022-$A4021)*(1+2*(E4022/E4021-1))</f>
        <v>4.3440389333879086</v>
      </c>
      <c r="AG4022">
        <f t="shared" si="350"/>
        <v>6.1505235528494815</v>
      </c>
      <c r="AJ4022" s="72">
        <f>AJ4021*(1-AJ$1+J4021)^($A4022-$A4021)*(2-E4022/E4021)</f>
        <v>3.0159180031252277</v>
      </c>
      <c r="AL4022">
        <f>AL4021*(1-AL$1+J4022)^($A4022-$A4021)*(1+2*(E4022/E4021-1))</f>
        <v>219.41138032467515</v>
      </c>
      <c r="AN4022">
        <f>AN4021*(1-AN$1+J4022)^($A4022-$A4021)*(2-I4022/I4021)</f>
        <v>48.864895118704879</v>
      </c>
      <c r="AR4022" s="72">
        <f>Z4022/Z4021-1</f>
        <v>-0.11722237335817598</v>
      </c>
    </row>
    <row r="4023" spans="1:44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 s="73">
        <f>IFERROR(VLOOKUP(A4023,SHORTVOL!$A$2:$E$10000,5,0),"")</f>
        <v>563.29999999999995</v>
      </c>
      <c r="G4023" s="73">
        <f>IFERROR(VLOOKUP($A4023,LONGVOL!$A$2:$E$10000,5,0),"")</f>
        <v>665.74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 s="2">
        <f t="shared" si="347"/>
        <v>151.76772847667252</v>
      </c>
      <c r="L4023">
        <f>VLOOKUP(A4023,'VXX-IV'!A$1:C$4500,3,0)</f>
        <v>37.979999999999997</v>
      </c>
      <c r="M4023" s="10">
        <f t="shared" si="349"/>
        <v>2.9959907445148111</v>
      </c>
      <c r="N4023">
        <f t="shared" si="345"/>
        <v>476.29734150686369</v>
      </c>
      <c r="O4023">
        <f>VLOOKUP(A4023,'UVXY-IV'!A$1:G$5041,4,0)</f>
        <v>476.81362230000002</v>
      </c>
      <c r="P4023">
        <f>P4022*(1-IF($A4023&lt;=P4018,P$1,P$1+IF(AND(WEEKDAY($A4023)&lt;&gt;1,WEEKDAY($A4023)&lt;&gt;7),Q$1,0)))^($A4023-$A4022)*(1-0.5*(E4023/E4022-1))</f>
        <v>37.718442820876859</v>
      </c>
      <c r="Q4023">
        <f>VLOOKUP(A4023,'SVXY-IV'!A$1:G$5041,4,0)</f>
        <v>37.943106229999998</v>
      </c>
      <c r="R4023" s="2">
        <f t="shared" si="348"/>
        <v>26.848602544186846</v>
      </c>
      <c r="S4023">
        <f>VLOOKUP(A4023,'VXZ-IV'!A$1:C$4500,3,0)</f>
        <v>26.85</v>
      </c>
      <c r="T4023" s="61">
        <f t="shared" si="346"/>
        <v>32.209982201772576</v>
      </c>
      <c r="U4023" s="63">
        <f>VLOOKUP(A4023,'VIXM-IV'!A$1:D$4500,4,0)</f>
        <v>32.153096230000003</v>
      </c>
      <c r="V4023">
        <f>V4022*$E4023/$E4022*(1-(V$1+V$5+IF(AND(WEEKDAY(A4023)&lt;&gt;1,WEEKDAY(A4023)&lt;&gt;7),IF(A4023&lt;W$2,W$1,W$3),0)))^($A4023-$A4022)</f>
        <v>124.70727452357758</v>
      </c>
      <c r="W4023" s="72">
        <f>VLOOKUP(A4023,'VIXY-IV'!A$1:E$5000,4,0)</f>
        <v>124.80315951999999</v>
      </c>
      <c r="X4023" s="63">
        <f>X4022*(1-X$1+IF(AND(WEEKDAY($A4023)&lt;&gt;1,WEEKDAY($A4023)&lt;&gt;7),-X$5,0))^($A4023-$A4022)*(1+(F4023/F4022-1))</f>
        <v>10.169831967878023</v>
      </c>
      <c r="Y4023" s="63"/>
      <c r="Z4023" s="63">
        <f>Z4022*(1-Z$1+IF(AND(WEEKDAY($A4023)&lt;&gt;1,WEEKDAY($A4023)&lt;&gt;7),-Z$5,0))^($A4023-$A4022)*(1+2*(G4023/G4022-1))</f>
        <v>3607.8920137564919</v>
      </c>
      <c r="AA4023" s="63"/>
      <c r="AD4023">
        <f>AD4022*(1-(AD$1+AD$5))^($A4023-$A4022)*(1+2*(E4023/E4022-1))</f>
        <v>5.2905371516516349</v>
      </c>
      <c r="AG4023">
        <f t="shared" si="350"/>
        <v>5.4800905902850907</v>
      </c>
      <c r="AJ4023" s="72">
        <f>AJ4022*(1-AJ$1+J4022)^($A4023-$A4022)*(2-E4023/E4022)</f>
        <v>2.6872251383570789</v>
      </c>
      <c r="AL4023">
        <f>AL4022*(1-AL$1+J4023)^($A4023-$A4022)*(1+2*(E4023/E4022-1))</f>
        <v>267.21751376653538</v>
      </c>
      <c r="AN4023">
        <f>AN4022*(1-AN$1+J4023)^($A4023-$A4022)*(2-I4023/I4022)</f>
        <v>45.81512065620408</v>
      </c>
      <c r="AR4023" s="72">
        <f>Z4023/Z4022-1</f>
        <v>0.24141346548522202</v>
      </c>
    </row>
    <row r="4024" spans="1:44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 s="73">
        <f>IFERROR(VLOOKUP(A4024,SHORTVOL!$A$2:$E$10000,5,0),"")</f>
        <v>439.7</v>
      </c>
      <c r="G4024" s="73">
        <f>IFERROR(VLOOKUP($A4024,LONGVOL!$A$2:$E$10000,5,0),"")</f>
        <v>811.82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 s="2">
        <f t="shared" si="347"/>
        <v>182.73876733575605</v>
      </c>
      <c r="L4024">
        <f>VLOOKUP(A4024,'VXX-IV'!A$1:C$4500,3,0)</f>
        <v>45.72</v>
      </c>
      <c r="M4024" s="10">
        <f t="shared" si="349"/>
        <v>2.9969109216044632</v>
      </c>
      <c r="N4024">
        <f t="shared" si="345"/>
        <v>622.10072000547973</v>
      </c>
      <c r="O4024">
        <f>VLOOKUP(A4024,'UVXY-IV'!A$1:G$5041,4,0)</f>
        <v>622.82244430000003</v>
      </c>
      <c r="P4024">
        <f>P4023*(1-IF($A4024&lt;=P4019,P$1,P$1+IF(AND(WEEKDAY($A4024)&lt;&gt;1,WEEKDAY($A4024)&lt;&gt;7),Q$1,0)))^($A4024-$A4023)*(1-0.5*(E4024/E4023-1))</f>
        <v>33.868634070284664</v>
      </c>
      <c r="Q4024">
        <f>VLOOKUP(A4024,'SVXY-IV'!A$1:G$5041,4,0)</f>
        <v>34.077619390000002</v>
      </c>
      <c r="R4024" s="2">
        <f t="shared" si="348"/>
        <v>29.681729990766591</v>
      </c>
      <c r="S4024">
        <f>VLOOKUP(A4024,'VXZ-IV'!A$1:C$4500,3,0)</f>
        <v>29.68</v>
      </c>
      <c r="T4024" s="61">
        <f t="shared" si="346"/>
        <v>35.608537918623078</v>
      </c>
      <c r="U4024" s="63">
        <f>VLOOKUP(A4024,'VIXM-IV'!A$1:D$4500,4,0)</f>
        <v>35.550199880000001</v>
      </c>
      <c r="V4024">
        <f>V4023*$E4024/$E4023*(1-(V$1+V$5+IF(AND(WEEKDAY(A4024)&lt;&gt;1,WEEKDAY(A4024)&lt;&gt;7),IF(A4024&lt;W$2,W$1,W$3),0)))^($A4024-$A4023)</f>
        <v>150.15988294986386</v>
      </c>
      <c r="W4024" s="72">
        <f>VLOOKUP(A4024,'VIXY-IV'!A$1:E$5000,4,0)</f>
        <v>150.28324355999999</v>
      </c>
      <c r="X4024" s="63">
        <f>X4023*(1-X$1+IF(AND(WEEKDAY($A4024)&lt;&gt;1,WEEKDAY($A4024)&lt;&gt;7),-X$5,0))^($A4024-$A4023)*(1+(F4024/F4023-1))</f>
        <v>7.9379173936897836</v>
      </c>
      <c r="Y4024" s="63"/>
      <c r="Z4024" s="63">
        <f>Z4023*(1-Z$1+IF(AND(WEEKDAY($A4024)&lt;&gt;1,WEEKDAY($A4024)&lt;&gt;7),-Z$5,0))^($A4024-$A4023)*(1+2*(G4024/G4023-1))</f>
        <v>5190.8072434325604</v>
      </c>
      <c r="AA4024" s="63"/>
      <c r="AD4024">
        <f>AD4023*(1-(AD$1+AD$5))^($A4024-$A4023)*(1+2*(E4024/E4023-1))</f>
        <v>7.4497487791382753</v>
      </c>
      <c r="AG4024">
        <f t="shared" si="350"/>
        <v>4.361470656843295</v>
      </c>
      <c r="AJ4024" s="72">
        <f>AJ4023*(1-AJ$1+J4023)^($A4024-$A4023)*(2-E4024/E4023)</f>
        <v>2.1387407426252483</v>
      </c>
      <c r="AL4024">
        <f>AL4023*(1-AL$1+J4024)^($A4024-$A4023)*(1+2*(E4024/E4023-1))</f>
        <v>376.27492732648238</v>
      </c>
      <c r="AN4024">
        <f>AN4023*(1-AN$1+J4024)^($A4024-$A4023)*(2-I4024/I4023)</f>
        <v>40.978677853689128</v>
      </c>
      <c r="AR4024" s="72">
        <f>Z4024/Z4023-1</f>
        <v>0.43873686452936744</v>
      </c>
    </row>
    <row r="4025" spans="1:44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 s="73">
        <f>IFERROR(VLOOKUP(A4025,SHORTVOL!$A$2:$E$10000,5,0),"")</f>
        <v>474.25</v>
      </c>
      <c r="G4025" s="73">
        <f>IFERROR(VLOOKUP($A4025,LONGVOL!$A$2:$E$10000,5,0),"")</f>
        <v>748.02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 s="2">
        <f t="shared" si="347"/>
        <v>173.66549684347621</v>
      </c>
      <c r="L4025">
        <f>VLOOKUP(A4025,'VXX-IV'!A$1:C$4500,3,0)</f>
        <v>43.45</v>
      </c>
      <c r="M4025" s="10">
        <f t="shared" si="349"/>
        <v>2.9969044152698778</v>
      </c>
      <c r="N4025">
        <f t="shared" si="345"/>
        <v>575.77658558049529</v>
      </c>
      <c r="O4025">
        <f>VLOOKUP(A4025,'UVXY-IV'!A$1:G$5041,4,0)</f>
        <v>576.43323780000003</v>
      </c>
      <c r="P4025">
        <f>P4024*(1-IF($A4025&lt;=P4020,P$1,P$1+IF(AND(WEEKDAY($A4025)&lt;&gt;1,WEEKDAY($A4025)&lt;&gt;7),Q$1,0)))^($A4025-$A4024)*(1-0.5*(E4025/E4024-1))</f>
        <v>34.708295619563728</v>
      </c>
      <c r="Q4025">
        <f>VLOOKUP(A4025,'SVXY-IV'!A$1:G$5041,4,0)</f>
        <v>34.924252289999998</v>
      </c>
      <c r="R4025" s="2">
        <f t="shared" si="348"/>
        <v>27.393472558593324</v>
      </c>
      <c r="S4025">
        <f>VLOOKUP(A4025,'VXZ-IV'!A$1:C$4500,3,0)</f>
        <v>27.39</v>
      </c>
      <c r="T4025" s="61">
        <f t="shared" si="346"/>
        <v>32.863071693564095</v>
      </c>
      <c r="U4025" s="63">
        <f>VLOOKUP(A4025,'VIXM-IV'!A$1:D$4500,4,0)</f>
        <v>32.811105810000001</v>
      </c>
      <c r="V4025">
        <f>V4024*$E4025/$E4024*(1-(V$1+V$5+IF(AND(WEEKDAY(A4025)&lt;&gt;1,WEEKDAY(A4025)&lt;&gt;7),IF(A4025&lt;W$2,W$1,W$3),0)))^($A4025-$A4024)</f>
        <v>142.70779855653024</v>
      </c>
      <c r="W4025" s="72">
        <f>VLOOKUP(A4025,'VIXY-IV'!A$1:E$5000,4,0)</f>
        <v>142.81419439999999</v>
      </c>
      <c r="X4025" s="63">
        <f>X4024*(1-X$1+IF(AND(WEEKDAY($A4025)&lt;&gt;1,WEEKDAY($A4025)&lt;&gt;7),-X$5,0))^($A4025-$A4024)*(1+(F4025/F4024-1))</f>
        <v>8.5611781111170586</v>
      </c>
      <c r="Y4025" s="63"/>
      <c r="Z4025" s="63">
        <f>Z4024*(1-Z$1+IF(AND(WEEKDAY($A4025)&lt;&gt;1,WEEKDAY($A4025)&lt;&gt;7),-Z$5,0))^($A4025-$A4024)*(1+2*(G4025/G4024-1))</f>
        <v>4374.5841012176234</v>
      </c>
      <c r="AA4025" s="63"/>
      <c r="AD4025">
        <f>AD4024*(1-(AD$1+AD$5))^($A4025-$A4024)*(1+2*(E4025/E4024-1))</f>
        <v>6.7099595988213334</v>
      </c>
      <c r="AG4025">
        <f t="shared" si="350"/>
        <v>4.5777467886003969</v>
      </c>
      <c r="AJ4025" s="72">
        <f>AJ4024*(1-AJ$1+J4024)^($A4025-$A4024)*(2-E4025/E4024)</f>
        <v>2.2448360027443326</v>
      </c>
      <c r="AL4025">
        <f>AL4024*(1-AL$1+J4025)^($A4025-$A4024)*(1+2*(E4025/E4024-1))</f>
        <v>338.90818722104746</v>
      </c>
      <c r="AN4025">
        <f>AN4024*(1-AN$1+J4025)^($A4025-$A4024)*(2-I4025/I4024)</f>
        <v>44.135983584229216</v>
      </c>
      <c r="AR4025" s="72">
        <f>Z4025/Z4024-1</f>
        <v>-0.15724397072297902</v>
      </c>
    </row>
    <row r="4026" spans="1:44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 s="73">
        <f>IFERROR(VLOOKUP(A4026,SHORTVOL!$A$2:$E$10000,5,0),"")</f>
        <v>276.75</v>
      </c>
      <c r="G4026" s="73">
        <f>IFERROR(VLOOKUP($A4026,LONGVOL!$A$2:$E$10000,5,0),"")</f>
        <v>1059.53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 s="2">
        <f t="shared" si="347"/>
        <v>234.22877014859915</v>
      </c>
      <c r="L4026">
        <f>VLOOKUP(A4026,'VXX-IV'!A$1:C$4500,3,0)</f>
        <v>58.61</v>
      </c>
      <c r="M4026" s="10">
        <f t="shared" si="349"/>
        <v>2.9963960100426403</v>
      </c>
      <c r="N4026">
        <f t="shared" si="345"/>
        <v>877.00663218842396</v>
      </c>
      <c r="O4026">
        <f>VLOOKUP(A4026,'UVXY-IV'!A$1:G$5041,4,0)</f>
        <v>877.9587679</v>
      </c>
      <c r="P4026">
        <f>P4025*(1-IF($A4026&lt;=P4021,P$1,P$1+IF(AND(WEEKDAY($A4026)&lt;&gt;1,WEEKDAY($A4026)&lt;&gt;7),Q$1,0)))^($A4026-$A4025)*(1-0.5*(E4026/E4025-1))</f>
        <v>28.652751308565549</v>
      </c>
      <c r="Q4026">
        <f>VLOOKUP(A4026,'SVXY-IV'!A$1:G$5041,4,0)</f>
        <v>28.828539500000002</v>
      </c>
      <c r="R4026" s="2">
        <f t="shared" si="348"/>
        <v>32.819784334274331</v>
      </c>
      <c r="S4026">
        <f>VLOOKUP(A4026,'VXZ-IV'!A$1:C$4500,3,0)</f>
        <v>32.82</v>
      </c>
      <c r="T4026" s="61">
        <f t="shared" si="346"/>
        <v>39.371792384884756</v>
      </c>
      <c r="U4026" s="63">
        <f>VLOOKUP(A4026,'VIXM-IV'!A$1:D$4500,4,0)</f>
        <v>39.315390180000001</v>
      </c>
      <c r="V4026">
        <f>V4025*$E4026/$E4025*(1-(V$1+V$5+IF(AND(WEEKDAY(A4026)&lt;&gt;1,WEEKDAY(A4026)&lt;&gt;7),IF(A4026&lt;W$2,W$1,W$3),0)))^($A4026-$A4025)</f>
        <v>192.49129758444383</v>
      </c>
      <c r="W4026" s="72">
        <f>VLOOKUP(A4026,'VIXY-IV'!A$1:E$5000,4,0)</f>
        <v>192.60258868</v>
      </c>
      <c r="X4026" s="63">
        <f>X4025*(1-X$1+IF(AND(WEEKDAY($A4026)&lt;&gt;1,WEEKDAY($A4026)&lt;&gt;7),-X$5,0))^($A4026-$A4025)*(1+(F4026/F4025-1))</f>
        <v>4.995075680475721</v>
      </c>
      <c r="Y4026" s="63"/>
      <c r="Z4026" s="63">
        <f>Z4025*(1-Z$1+IF(AND(WEEKDAY($A4026)&lt;&gt;1,WEEKDAY($A4026)&lt;&gt;7),-Z$5,0))^($A4026-$A4025)*(1+2*(G4026/G4025-1))</f>
        <v>8016.2496864159893</v>
      </c>
      <c r="AA4026" s="63"/>
      <c r="AD4026">
        <f>AD4025*(1-(AD$1+AD$5))^($A4026-$A4025)*(1+2*(E4026/E4025-1))</f>
        <v>11.389815197968417</v>
      </c>
      <c r="AG4026">
        <f t="shared" si="350"/>
        <v>2.980564681812679</v>
      </c>
      <c r="AJ4026" s="72">
        <f>AJ4025*(1-AJ$1+J4025)^($A4026-$A4025)*(2-E4026/E4025)</f>
        <v>1.4616870422282751</v>
      </c>
      <c r="AL4026">
        <f>AL4025*(1-AL$1+J4026)^($A4026-$A4025)*(1+2*(E4026/E4025-1))</f>
        <v>575.27346202098295</v>
      </c>
      <c r="AN4026">
        <f>AN4025*(1-AN$1+J4026)^($A4026-$A4025)*(2-I4026/I4025)</f>
        <v>35.387312728096319</v>
      </c>
      <c r="AR4026" s="72">
        <f>Z4026/Z4025-1</f>
        <v>0.83245984096745174</v>
      </c>
    </row>
    <row r="4027" spans="1:44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 s="73">
        <f>IFERROR(VLOOKUP(A4027,SHORTVOL!$A$2:$E$10000,5,0),"")</f>
        <v>285.98</v>
      </c>
      <c r="G4027" s="73">
        <f>IFERROR(VLOOKUP($A4027,LONGVOL!$A$2:$E$10000,5,0),"")</f>
        <v>1024.19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 s="2">
        <f t="shared" si="347"/>
        <v>241.94287732405931</v>
      </c>
      <c r="L4027">
        <f>VLOOKUP(A4027,'VXX-IV'!A$1:C$4500,3,0)</f>
        <v>60.54</v>
      </c>
      <c r="M4027" s="10">
        <f t="shared" si="349"/>
        <v>2.9964135666346103</v>
      </c>
      <c r="N4027">
        <f t="shared" si="345"/>
        <v>920.34435309369007</v>
      </c>
      <c r="O4027">
        <f>VLOOKUP(A4027,'UVXY-IV'!A$1:G$5041,4,0)</f>
        <v>921.45210099999997</v>
      </c>
      <c r="P4027">
        <f>P4026*(1-IF($A4027&lt;=P4022,P$1,P$1+IF(AND(WEEKDAY($A4027)&lt;&gt;1,WEEKDAY($A4027)&lt;&gt;7),Q$1,0)))^($A4027-$A4026)*(1-0.5*(E4027/E4026-1))</f>
        <v>28.179958387241413</v>
      </c>
      <c r="Q4027">
        <f>VLOOKUP(A4027,'SVXY-IV'!A$1:G$5041,4,0)</f>
        <v>28.354787559999998</v>
      </c>
      <c r="R4027" s="2">
        <f t="shared" si="348"/>
        <v>33.782441110892734</v>
      </c>
      <c r="S4027">
        <f>VLOOKUP(A4027,'VXZ-IV'!A$1:C$4500,3,0)</f>
        <v>33.78</v>
      </c>
      <c r="T4027" s="61">
        <f t="shared" si="346"/>
        <v>40.5262691765775</v>
      </c>
      <c r="U4027" s="63">
        <f>VLOOKUP(A4027,'VIXM-IV'!A$1:D$4500,4,0)</f>
        <v>40.468141549999999</v>
      </c>
      <c r="V4027">
        <f>V4026*$E4027/$E4026*(1-(V$1+V$5+IF(AND(WEEKDAY(A4027)&lt;&gt;1,WEEKDAY(A4027)&lt;&gt;7),IF(A4027&lt;W$2,W$1,W$3),0)))^($A4027-$A4026)</f>
        <v>198.83586466536008</v>
      </c>
      <c r="W4027" s="72">
        <f>VLOOKUP(A4027,'VIXY-IV'!A$1:E$5000,4,0)</f>
        <v>198.96434608000001</v>
      </c>
      <c r="X4027" s="63">
        <f>X4026*(1-X$1+IF(AND(WEEKDAY($A4027)&lt;&gt;1,WEEKDAY($A4027)&lt;&gt;7),-X$5,0))^($A4027-$A4026)*(1+(F4027/F4026-1))</f>
        <v>5.1613842031243937</v>
      </c>
      <c r="Y4027" s="63"/>
      <c r="Z4027" s="63">
        <f>Z4026*(1-Z$1+IF(AND(WEEKDAY($A4027)&lt;&gt;1,WEEKDAY($A4027)&lt;&gt;7),-Z$5,0))^($A4027-$A4026)*(1+2*(G4027/G4026-1))</f>
        <v>7480.9068281749796</v>
      </c>
      <c r="AA4027" s="63"/>
      <c r="AD4027">
        <f>AD4026*(1-(AD$1+AD$5))^($A4027-$A4026)*(1+2*(E4027/E4026-1))</f>
        <v>12.140003448292838</v>
      </c>
      <c r="AG4027">
        <f t="shared" si="350"/>
        <v>2.8822197109914396</v>
      </c>
      <c r="AJ4027" s="72">
        <f>AJ4026*(1-AJ$1+J4026)^($A4027-$A4026)*(2-E4027/E4026)</f>
        <v>1.4134830159355467</v>
      </c>
      <c r="AL4027">
        <f>AL4026*(1-AL$1+J4027)^($A4027-$A4026)*(1+2*(E4027/E4026-1))</f>
        <v>613.16163681550336</v>
      </c>
      <c r="AN4027">
        <f>AN4026*(1-AN$1+J4027)^($A4027-$A4026)*(2-I4027/I4026)</f>
        <v>34.347749578450518</v>
      </c>
      <c r="AR4027" s="72">
        <f>Z4027/Z4026-1</f>
        <v>-6.6782208536764975E-2</v>
      </c>
    </row>
    <row r="4028" spans="1:44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 s="73">
        <f>IFERROR(VLOOKUP(A4028,SHORTVOL!$A$2:$E$10000,5,0),"")</f>
        <v>228.68</v>
      </c>
      <c r="G4028" s="73">
        <f>IFERROR(VLOOKUP($A4028,LONGVOL!$A$2:$E$10000,5,0),"")</f>
        <v>1229.4000000000001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 s="2">
        <f t="shared" si="347"/>
        <v>277.5846215391777</v>
      </c>
      <c r="L4028">
        <f>VLOOKUP(A4028,'VXX-IV'!A$1:C$4500,3,0)</f>
        <v>69.459999999999994</v>
      </c>
      <c r="M4028" s="10">
        <f t="shared" si="349"/>
        <v>2.996323373728444</v>
      </c>
      <c r="N4028">
        <f t="shared" si="345"/>
        <v>1123.7302565626755</v>
      </c>
      <c r="O4028">
        <f>VLOOKUP(A4028,'UVXY-IV'!A$1:G$5041,4,0)</f>
        <v>1125.2845110999999</v>
      </c>
      <c r="P4028">
        <f>P4027*(1-IF($A4028&lt;=P4023,P$1,P$1+IF(AND(WEEKDAY($A4028)&lt;&gt;1,WEEKDAY($A4028)&lt;&gt;7),Q$1,0)))^($A4028-$A4027)*(1-0.5*(E4028/E4027-1))</f>
        <v>26.103349476727857</v>
      </c>
      <c r="Q4028">
        <f>VLOOKUP(A4028,'SVXY-IV'!A$1:G$5041,4,0)</f>
        <v>26.268896160000001</v>
      </c>
      <c r="R4028" s="2">
        <f t="shared" si="348"/>
        <v>39.011294032780043</v>
      </c>
      <c r="S4028">
        <f>VLOOKUP(A4028,'VXZ-IV'!A$1:C$4500,3,0)</f>
        <v>39.01</v>
      </c>
      <c r="T4028" s="61">
        <f t="shared" si="346"/>
        <v>46.798516428323978</v>
      </c>
      <c r="U4028" s="63">
        <f>VLOOKUP(A4028,'VIXM-IV'!A$1:D$4500,4,0)</f>
        <v>46.737945310000001</v>
      </c>
      <c r="V4028">
        <f>V4027*$E4028/$E4027*(1-(V$1+V$5+IF(AND(WEEKDAY(A4028)&lt;&gt;1,WEEKDAY(A4028)&lt;&gt;7),IF(A4028&lt;W$2,W$1,W$3),0)))^($A4028-$A4027)</f>
        <v>228.13328606146919</v>
      </c>
      <c r="W4028" s="72">
        <f>VLOOKUP(A4028,'VIXY-IV'!A$1:E$5000,4,0)</f>
        <v>228.28498044</v>
      </c>
      <c r="X4028" s="63">
        <f>X4027*(1-X$1+IF(AND(WEEKDAY($A4028)&lt;&gt;1,WEEKDAY($A4028)&lt;&gt;7),-X$5,0))^($A4028-$A4027)*(1+(F4028/F4027-1))</f>
        <v>4.1270030839008971</v>
      </c>
      <c r="Y4028" s="63"/>
      <c r="Z4028" s="63">
        <f>Z4027*(1-Z$1+IF(AND(WEEKDAY($A4028)&lt;&gt;1,WEEKDAY($A4028)&lt;&gt;7),-Z$5,0))^($A4028-$A4027)*(1+2*(G4028/G4027-1))</f>
        <v>10477.879955564977</v>
      </c>
      <c r="AA4028" s="63"/>
      <c r="AD4028">
        <f>AD4027*(1-(AD$1+AD$5))^($A4028-$A4027)*(1+2*(E4028/E4027-1))</f>
        <v>15.716738295985227</v>
      </c>
      <c r="AG4028">
        <f t="shared" si="350"/>
        <v>2.4574570066166848</v>
      </c>
      <c r="AJ4028" s="72">
        <f>AJ4027*(1-AJ$1+J4027)^($A4028-$A4027)*(2-E4028/E4027)</f>
        <v>1.2051943962509488</v>
      </c>
      <c r="AL4028">
        <f>AL4027*(1-AL$1+J4028)^($A4028-$A4027)*(1+2*(E4028/E4027-1))</f>
        <v>793.81095634514895</v>
      </c>
      <c r="AN4028">
        <f>AN4027*(1-AN$1+J4028)^($A4028-$A4027)*(2-I4028/I4027)</f>
        <v>29.029867926611903</v>
      </c>
      <c r="AR4028" s="72">
        <f>Z4028/Z4027-1</f>
        <v>0.40061628840271624</v>
      </c>
    </row>
    <row r="4029" spans="1:44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 s="73">
        <f>IFERROR(VLOOKUP(A4029,SHORTVOL!$A$2:$E$10000,5,0),"")</f>
        <v>263.54000000000002</v>
      </c>
      <c r="G4029" s="73">
        <f>IFERROR(VLOOKUP($A4029,LONGVOL!$A$2:$E$10000,5,0),"")</f>
        <v>1042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 s="2">
        <f t="shared" si="347"/>
        <v>261.6793814037955</v>
      </c>
      <c r="L4029">
        <f>VLOOKUP(A4029,'VXX-IV'!A$1:C$4500,3,0)</f>
        <v>65.48</v>
      </c>
      <c r="M4029" s="10">
        <f t="shared" si="349"/>
        <v>2.9963253116034743</v>
      </c>
      <c r="N4029">
        <f t="shared" si="345"/>
        <v>1027.162517730794</v>
      </c>
      <c r="O4029">
        <f>VLOOKUP(A4029,'UVXY-IV'!A$1:G$5041,4,0)</f>
        <v>1028.4923690999999</v>
      </c>
      <c r="P4029">
        <f>P4028*(1-IF($A4029&lt;=P4024,P$1,P$1+IF(AND(WEEKDAY($A4029)&lt;&gt;1,WEEKDAY($A4029)&lt;&gt;7),Q$1,0)))^($A4029-$A4028)*(1-0.5*(E4029/E4028-1))</f>
        <v>26.850304633884207</v>
      </c>
      <c r="Q4029">
        <f>VLOOKUP(A4029,'SVXY-IV'!A$1:G$5041,4,0)</f>
        <v>27.02045266</v>
      </c>
      <c r="R4029" s="2">
        <f t="shared" si="348"/>
        <v>38.131973986652596</v>
      </c>
      <c r="S4029">
        <f>VLOOKUP(A4029,'VXZ-IV'!A$1:C$4500,3,0)</f>
        <v>38.130000000000003</v>
      </c>
      <c r="T4029" s="61">
        <f t="shared" si="346"/>
        <v>45.743263979192861</v>
      </c>
      <c r="U4029" s="63">
        <f>VLOOKUP(A4029,'VIXM-IV'!A$1:D$4500,4,0)</f>
        <v>45.684111739999999</v>
      </c>
      <c r="V4029">
        <f>V4028*$E4029/$E4028*(1-(V$1+V$5+IF(AND(WEEKDAY(A4029)&lt;&gt;1,WEEKDAY(A4029)&lt;&gt;7),IF(A4029&lt;W$2,W$1,W$3),0)))^($A4029-$A4028)</f>
        <v>215.06692825203919</v>
      </c>
      <c r="W4029" s="72">
        <f>VLOOKUP(A4029,'VIXY-IV'!A$1:E$5000,4,0)</f>
        <v>215.18432228</v>
      </c>
      <c r="X4029" s="63">
        <f>X4028*(1-X$1+IF(AND(WEEKDAY($A4029)&lt;&gt;1,WEEKDAY($A4029)&lt;&gt;7),-X$5,0))^($A4029-$A4028)*(1+(F4029/F4028-1))</f>
        <v>4.7558618968183044</v>
      </c>
      <c r="Y4029" s="63"/>
      <c r="Z4029" s="63">
        <f>Z4028*(1-Z$1+IF(AND(WEEKDAY($A4029)&lt;&gt;1,WEEKDAY($A4029)&lt;&gt;7),-Z$5,0))^($A4029-$A4028)*(1+2*(G4029/G4028-1))</f>
        <v>7282.9771633522068</v>
      </c>
      <c r="AA4029" s="63"/>
      <c r="AD4029">
        <f>AD4028*(1-(AD$1+AD$5))^($A4029-$A4028)*(1+2*(E4029/E4028-1))</f>
        <v>13.915629534012774</v>
      </c>
      <c r="AG4029">
        <f t="shared" si="350"/>
        <v>2.5981093148939101</v>
      </c>
      <c r="AJ4029" s="72">
        <f>AJ4028*(1-AJ$1+J4028)^($A4029-$A4028)*(2-E4029/E4028)</f>
        <v>1.2741960652977951</v>
      </c>
      <c r="AL4029">
        <f>AL4028*(1-AL$1+J4029)^($A4029-$A4028)*(1+2*(E4029/E4028-1))</f>
        <v>702.8336202592908</v>
      </c>
      <c r="AN4029">
        <f>AN4028*(1-AN$1+J4029)^($A4029-$A4028)*(2-I4029/I4028)</f>
        <v>29.682649360328195</v>
      </c>
      <c r="AR4029" s="72">
        <f>Z4029/Z4028-1</f>
        <v>-0.30491882000574966</v>
      </c>
    </row>
    <row r="4030" spans="1:44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 s="73">
        <f>IFERROR(VLOOKUP(A4030,SHORTVOL!$A$2:$E$10000,5,0),"")</f>
        <v>259.35000000000002</v>
      </c>
      <c r="G4030" s="73">
        <f>IFERROR(VLOOKUP($A4030,LONGVOL!$A$2:$E$10000,5,0),"")</f>
        <v>1058.55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 s="2">
        <f t="shared" si="347"/>
        <v>243.62456482942343</v>
      </c>
      <c r="L4030">
        <f>VLOOKUP(A4030,'VXX-IV'!A$1:C$4500,3,0)</f>
        <v>60.96</v>
      </c>
      <c r="M4030" s="10">
        <f t="shared" si="349"/>
        <v>2.9964659584879172</v>
      </c>
      <c r="N4030">
        <f t="shared" si="345"/>
        <v>920.88349097927858</v>
      </c>
      <c r="O4030">
        <f>VLOOKUP(A4030,'UVXY-IV'!A$1:G$5041,4,0)</f>
        <v>922.29449069999998</v>
      </c>
      <c r="P4030">
        <f>P4029*(1-IF($A4030&lt;=P4025,P$1,P$1+IF(AND(WEEKDAY($A4030)&lt;&gt;1,WEEKDAY($A4030)&lt;&gt;7),Q$1,0)))^($A4030-$A4029)*(1-0.5*(E4030/E4029-1))</f>
        <v>27.775558865939971</v>
      </c>
      <c r="Q4030">
        <f>VLOOKUP(A4030,'SVXY-IV'!A$1:G$5041,4,0)</f>
        <v>27.960119240000001</v>
      </c>
      <c r="R4030" s="2">
        <f t="shared" si="348"/>
        <v>37.377749392412682</v>
      </c>
      <c r="S4030">
        <f>VLOOKUP(A4030,'VXZ-IV'!A$1:C$4500,3,0)</f>
        <v>37.380000000000003</v>
      </c>
      <c r="T4030" s="61">
        <f t="shared" si="346"/>
        <v>44.838093972310737</v>
      </c>
      <c r="U4030" s="63">
        <f>VLOOKUP(A4030,'VIXM-IV'!A$1:D$4500,4,0)</f>
        <v>44.78918599</v>
      </c>
      <c r="V4030">
        <f>V4029*$E4030/$E4029*(1-(V$1+V$5+IF(AND(WEEKDAY(A4030)&lt;&gt;1,WEEKDAY(A4030)&lt;&gt;7),IF(A4030&lt;W$2,W$1,W$3),0)))^($A4030-$A4029)</f>
        <v>200.2349706410622</v>
      </c>
      <c r="W4030" s="72">
        <f>VLOOKUP(A4030,'VIXY-IV'!A$1:E$5000,4,0)</f>
        <v>200.37930352000001</v>
      </c>
      <c r="X4030" s="63">
        <f>X4029*(1-X$1+IF(AND(WEEKDAY($A4030)&lt;&gt;1,WEEKDAY($A4030)&lt;&gt;7),-X$5,0))^($A4030-$A4029)*(1+(F4030/F4029-1))</f>
        <v>4.6799911195836241</v>
      </c>
      <c r="Y4030" s="63"/>
      <c r="Z4030" s="63">
        <f>Z4029*(1-Z$1+IF(AND(WEEKDAY($A4030)&lt;&gt;1,WEEKDAY($A4030)&lt;&gt;7),-Z$5,0))^($A4030-$A4029)*(1+2*(G4030/G4029-1))</f>
        <v>7513.7361611803117</v>
      </c>
      <c r="AA4030" s="63"/>
      <c r="AD4030">
        <f>AD4029*(1-(AD$1+AD$5))^($A4030-$A4029)*(1+2*(E4030/E4029-1))</f>
        <v>11.995611258869456</v>
      </c>
      <c r="AG4030">
        <f t="shared" si="350"/>
        <v>2.7771801568117431</v>
      </c>
      <c r="AJ4030" s="72">
        <f>AJ4029*(1-AJ$1+J4029)^($A4030-$A4029)*(2-E4030/E4029)</f>
        <v>1.3620312056150454</v>
      </c>
      <c r="AL4030">
        <f>AL4029*(1-AL$1+J4030)^($A4030-$A4029)*(1+2*(E4030/E4029-1))</f>
        <v>605.85271051554196</v>
      </c>
      <c r="AN4030">
        <f>AN4029*(1-AN$1+J4030)^($A4030-$A4029)*(2-I4030/I4029)</f>
        <v>30.26792303103327</v>
      </c>
      <c r="AR4030" s="72">
        <f>Z4030/Z4029-1</f>
        <v>3.1684707043883042E-2</v>
      </c>
    </row>
    <row r="4031" spans="1:44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 s="73">
        <f>IFERROR(VLOOKUP(A4031,SHORTVOL!$A$2:$E$10000,5,0),"")</f>
        <v>302.7</v>
      </c>
      <c r="G4031" s="73">
        <f>IFERROR(VLOOKUP($A4031,LONGVOL!$A$2:$E$10000,5,0),"")</f>
        <v>881.61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 s="2">
        <f t="shared" si="347"/>
        <v>195.67794932372379</v>
      </c>
      <c r="L4031">
        <f>VLOOKUP(A4031,'VXX-IV'!A$1:C$4500,3,0)</f>
        <v>48.96</v>
      </c>
      <c r="M4031" s="10">
        <f t="shared" si="349"/>
        <v>2.996690141415927</v>
      </c>
      <c r="N4031">
        <f t="shared" si="345"/>
        <v>649.09324049495729</v>
      </c>
      <c r="O4031">
        <f>VLOOKUP(A4031,'UVXY-IV'!A$1:G$5041,4,0)</f>
        <v>649.84710519999999</v>
      </c>
      <c r="P4031">
        <f>P4030*(1-IF($A4031&lt;=P4026,P$1,P$1+IF(AND(WEEKDAY($A4031)&lt;&gt;1,WEEKDAY($A4031)&lt;&gt;7),Q$1,0)))^($A4031-$A4030)*(1-0.5*(E4031/E4030-1))</f>
        <v>30.505555553206552</v>
      </c>
      <c r="Q4031">
        <f>VLOOKUP(A4031,'SVXY-IV'!A$1:G$5041,4,0)</f>
        <v>30.704966219999999</v>
      </c>
      <c r="R4031" s="2">
        <f t="shared" si="348"/>
        <v>31.573078863993732</v>
      </c>
      <c r="S4031">
        <f>VLOOKUP(A4031,'VXZ-IV'!A$1:C$4500,3,0)</f>
        <v>31.57</v>
      </c>
      <c r="T4031" s="61">
        <f t="shared" si="346"/>
        <v>37.873838941733737</v>
      </c>
      <c r="U4031" s="63">
        <f>VLOOKUP(A4031,'VIXM-IV'!A$1:D$4500,4,0)</f>
        <v>37.832214659999998</v>
      </c>
      <c r="V4031">
        <f>V4030*$E4031/$E4030*(1-(V$1+V$5+IF(AND(WEEKDAY(A4031)&lt;&gt;1,WEEKDAY(A4031)&lt;&gt;7),IF(A4031&lt;W$2,W$1,W$3),0)))^($A4031-$A4030)</f>
        <v>160.843970515363</v>
      </c>
      <c r="W4031" s="72">
        <f>VLOOKUP(A4031,'VIXY-IV'!A$1:E$5000,4,0)</f>
        <v>160.94353903999999</v>
      </c>
      <c r="X4031" s="63">
        <f>X4030*(1-X$1+IF(AND(WEEKDAY($A4031)&lt;&gt;1,WEEKDAY($A4031)&lt;&gt;7),-X$5,0))^($A4031-$A4030)*(1+(F4031/F4030-1))</f>
        <v>5.4613429311749133</v>
      </c>
      <c r="Y4031" s="63"/>
      <c r="Z4031" s="63">
        <f>Z4030*(1-Z$1+IF(AND(WEEKDAY($A4031)&lt;&gt;1,WEEKDAY($A4031)&lt;&gt;7),-Z$5,0))^($A4031-$A4030)*(1+2*(G4031/G4030-1))</f>
        <v>5000.6665617041235</v>
      </c>
      <c r="AA4031" s="63"/>
      <c r="AD4031">
        <f>AD4030*(1-(AD$1+AD$5))^($A4031-$A4030)*(1+2*(E4031/E4030-1))</f>
        <v>7.2746750379618819</v>
      </c>
      <c r="AG4031">
        <f t="shared" si="350"/>
        <v>3.3231176142114105</v>
      </c>
      <c r="AJ4031" s="72">
        <f>AJ4030*(1-AJ$1+J4030)^($A4031-$A4030)*(2-E4031/E4030)</f>
        <v>1.6298258836967854</v>
      </c>
      <c r="AL4031">
        <f>AL4030*(1-AL$1+J4031)^($A4031-$A4030)*(1+2*(E4031/E4030-1))</f>
        <v>367.40349000609444</v>
      </c>
      <c r="AN4031">
        <f>AN4030*(1-AN$1+J4031)^($A4031-$A4030)*(2-I4031/I4030)</f>
        <v>34.962705323020742</v>
      </c>
      <c r="AR4031" s="72">
        <f>Z4031/Z4030-1</f>
        <v>-0.33446338087567573</v>
      </c>
    </row>
    <row r="4032" spans="1:44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 s="73">
        <f>IFERROR(VLOOKUP(A4032,SHORTVOL!$A$2:$E$10000,5,0),"")</f>
        <v>325.05</v>
      </c>
      <c r="G4032" s="73">
        <f>IFERROR(VLOOKUP($A4032,LONGVOL!$A$2:$E$10000,5,0),"")</f>
        <v>816.53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 s="2">
        <f t="shared" si="347"/>
        <v>187.46931868860082</v>
      </c>
      <c r="L4032">
        <f>VLOOKUP(A4032,'VXX-IV'!A$1:C$4500,3,0)</f>
        <v>46.91</v>
      </c>
      <c r="M4032" s="10">
        <f t="shared" si="349"/>
        <v>2.9963615154253</v>
      </c>
      <c r="N4032">
        <f t="shared" si="345"/>
        <v>608.26580095737313</v>
      </c>
      <c r="O4032">
        <f>VLOOKUP(A4032,'UVXY-IV'!A$1:G$5041,4,0)</f>
        <v>608.34095479999996</v>
      </c>
      <c r="P4032">
        <f>P4031*(1-IF($A4032&lt;=P4027,P$1,P$1+IF(AND(WEEKDAY($A4032)&lt;&gt;1,WEEKDAY($A4032)&lt;&gt;7),Q$1,0)))^($A4032-$A4031)*(1-0.5*(E4032/E4031-1))</f>
        <v>31.144245140041406</v>
      </c>
      <c r="Q4032">
        <f>VLOOKUP(A4032,'SVXY-IV'!A$1:G$5041,4,0)</f>
        <v>31.312732579999999</v>
      </c>
      <c r="R4032" s="2">
        <f t="shared" si="348"/>
        <v>28.817696055296484</v>
      </c>
      <c r="S4032">
        <f>VLOOKUP(A4032,'VXZ-IV'!A$1:C$4500,3,0)</f>
        <v>28.82</v>
      </c>
      <c r="T4032" s="61">
        <f t="shared" si="346"/>
        <v>34.568280947891566</v>
      </c>
      <c r="U4032" s="63">
        <f>VLOOKUP(A4032,'VIXM-IV'!A$1:D$4500,4,0)</f>
        <v>34.526438480000003</v>
      </c>
      <c r="V4032">
        <f>V4031*$E4032/$E4031*(1-(V$1+V$5+IF(AND(WEEKDAY(A4032)&lt;&gt;1,WEEKDAY(A4032)&lt;&gt;7),IF(A4032&lt;W$2,W$1,W$3),0)))^($A4032-$A4031)</f>
        <v>154.10177469721322</v>
      </c>
      <c r="W4032" s="72">
        <f>VLOOKUP(A4032,'VIXY-IV'!A$1:E$5000,4,0)</f>
        <v>154.02437875999999</v>
      </c>
      <c r="X4032" s="63">
        <f>X4031*(1-X$1+IF(AND(WEEKDAY($A4032)&lt;&gt;1,WEEKDAY($A4032)&lt;&gt;7),-X$5,0))^($A4032-$A4031)*(1+(F4032/F4031-1))</f>
        <v>5.8642608578299473</v>
      </c>
      <c r="Y4032" s="63"/>
      <c r="Z4032" s="63">
        <f>Z4031*(1-Z$1+IF(AND(WEEKDAY($A4032)&lt;&gt;1,WEEKDAY($A4032)&lt;&gt;7),-Z$5,0))^($A4032-$A4031)*(1+2*(G4032/G4031-1))</f>
        <v>4262.0381067881444</v>
      </c>
      <c r="AA4032" s="63"/>
      <c r="AD4032">
        <f>AD4031*(1-(AD$1+AD$5))^($A4032-$A4031)*(1+2*(E4032/E4031-1))</f>
        <v>6.6644427109774593</v>
      </c>
      <c r="AG4032">
        <f t="shared" si="350"/>
        <v>3.4622840477436321</v>
      </c>
      <c r="AJ4032" s="72">
        <f>AJ4031*(1-AJ$1+J4031)^($A4032-$A4031)*(2-E4032/E4031)</f>
        <v>1.69809646408671</v>
      </c>
      <c r="AL4032">
        <f>AL4031*(1-AL$1+J4032)^($A4032-$A4031)*(1+2*(E4032/E4031-1))</f>
        <v>336.58016643449974</v>
      </c>
      <c r="AN4032">
        <f>AN4031*(1-AN$1+J4032)^($A4032-$A4031)*(2-I4032/I4031)</f>
        <v>38.011716755697009</v>
      </c>
      <c r="AR4032" s="72">
        <f>Z4032/Z4031-1</f>
        <v>-0.14770599995058853</v>
      </c>
    </row>
    <row r="4033" spans="1:44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 s="73">
        <f>IFERROR(VLOOKUP(A4033,SHORTVOL!$A$2:$E$10000,5,0),"")</f>
        <v>302.75</v>
      </c>
      <c r="G4033" s="73">
        <f>IFERROR(VLOOKUP($A4033,LONGVOL!$A$2:$E$10000,5,0),"")</f>
        <v>872.5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 s="2">
        <f t="shared" si="347"/>
        <v>201.20498683987563</v>
      </c>
      <c r="L4033">
        <f>VLOOKUP(A4033,'VXX-IV'!A$1:C$4500,3,0)</f>
        <v>50.35</v>
      </c>
      <c r="M4033" s="10">
        <f t="shared" si="349"/>
        <v>2.9961268488555239</v>
      </c>
      <c r="N4033">
        <f t="shared" si="345"/>
        <v>675.13364244538911</v>
      </c>
      <c r="O4033">
        <f>VLOOKUP(A4033,'UVXY-IV'!A$1:G$5041,4,0)</f>
        <v>675.27989879999996</v>
      </c>
      <c r="P4033">
        <f>P4032*(1-IF($A4033&lt;=P4028,P$1,P$1+IF(AND(WEEKDAY($A4033)&lt;&gt;1,WEEKDAY($A4033)&lt;&gt;7),Q$1,0)))^($A4033-$A4032)*(1-0.5*(E4033/E4032-1))</f>
        <v>30.002104621300131</v>
      </c>
      <c r="Q4033">
        <f>VLOOKUP(A4033,'SVXY-IV'!A$1:G$5041,4,0)</f>
        <v>30.168052429999999</v>
      </c>
      <c r="R4033" s="2">
        <f t="shared" si="348"/>
        <v>32.796722473410711</v>
      </c>
      <c r="S4033">
        <f>VLOOKUP(A4033,'VXZ-IV'!A$1:C$4500,3,0)</f>
        <v>32.799999999999997</v>
      </c>
      <c r="T4033" s="61">
        <f t="shared" si="346"/>
        <v>39.340973663749928</v>
      </c>
      <c r="U4033" s="63">
        <f>VLOOKUP(A4033,'VIXM-IV'!A$1:D$4500,4,0)</f>
        <v>39.29541803</v>
      </c>
      <c r="V4033">
        <f>V4032*$E4033/$E4032*(1-(V$1+V$5+IF(AND(WEEKDAY(A4033)&lt;&gt;1,WEEKDAY(A4033)&lt;&gt;7),IF(A4033&lt;W$2,W$1,W$3),0)))^($A4033-$A4032)</f>
        <v>165.3982591552701</v>
      </c>
      <c r="W4033" s="72">
        <f>VLOOKUP(A4033,'VIXY-IV'!A$1:E$5000,4,0)</f>
        <v>165.33112172</v>
      </c>
      <c r="X4033" s="63">
        <f>X4032*(1-X$1+IF(AND(WEEKDAY($A4033)&lt;&gt;1,WEEKDAY($A4033)&lt;&gt;7),-X$5,0))^($A4033-$A4032)*(1+(F4033/F4032-1))</f>
        <v>5.4616434574106361</v>
      </c>
      <c r="Y4033" s="63"/>
      <c r="Z4033" s="63">
        <f>Z4032*(1-Z$1+IF(AND(WEEKDAY($A4033)&lt;&gt;1,WEEKDAY($A4033)&lt;&gt;7),-Z$5,0))^($A4033-$A4032)*(1+2*(G4033/G4032-1))</f>
        <v>4846.3673154366597</v>
      </c>
      <c r="AA4033" s="63"/>
      <c r="AD4033">
        <f>AD4032*(1-(AD$1+AD$5))^($A4033-$A4032)*(1+2*(E4033/E4032-1))</f>
        <v>7.6411266323990743</v>
      </c>
      <c r="AG4033">
        <f t="shared" si="350"/>
        <v>3.2083663010956864</v>
      </c>
      <c r="AJ4033" s="72">
        <f>AJ4032*(1-AJ$1+J4032)^($A4033-$A4032)*(2-E4033/E4032)</f>
        <v>1.5735761829167572</v>
      </c>
      <c r="AL4033">
        <f>AL4032*(1-AL$1+J4033)^($A4033-$A4032)*(1+2*(E4033/E4032-1))</f>
        <v>385.90204617360837</v>
      </c>
      <c r="AN4033">
        <f>AN4032*(1-AN$1+J4033)^($A4033-$A4032)*(2-I4033/I4032)</f>
        <v>32.76095196476701</v>
      </c>
      <c r="AR4033" s="72">
        <f>Z4033/Z4032-1</f>
        <v>0.13710088788691377</v>
      </c>
    </row>
    <row r="4034" spans="1:44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 s="73">
        <f>IFERROR(VLOOKUP(A4034,SHORTVOL!$A$2:$E$10000,5,0),"")</f>
        <v>327.38</v>
      </c>
      <c r="G4034" s="73">
        <f>IFERROR(VLOOKUP($A4034,LONGVOL!$A$2:$E$10000,5,0),"")</f>
        <v>801.57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 s="2">
        <f t="shared" si="347"/>
        <v>179.77043678541224</v>
      </c>
      <c r="L4034">
        <f>VLOOKUP(A4034,'VXX-IV'!A$1:C$4500,3,0)</f>
        <v>44.98</v>
      </c>
      <c r="M4034" s="10">
        <f t="shared" si="349"/>
        <v>2.9966748951847988</v>
      </c>
      <c r="N4034">
        <f t="shared" si="345"/>
        <v>567.26642577231416</v>
      </c>
      <c r="O4034">
        <f>VLOOKUP(A4034,'UVXY-IV'!A$1:G$5041,4,0)</f>
        <v>567.46369489999995</v>
      </c>
      <c r="P4034">
        <f>P4033*(1-IF($A4034&lt;=P4029,P$1,P$1+IF(AND(WEEKDAY($A4034)&lt;&gt;1,WEEKDAY($A4034)&lt;&gt;7),Q$1,0)))^($A4034-$A4033)*(1-0.5*(E4034/E4033-1))</f>
        <v>31.599030179002572</v>
      </c>
      <c r="Q4034">
        <f>VLOOKUP(A4034,'SVXY-IV'!A$1:G$5041,4,0)</f>
        <v>31.774465719999998</v>
      </c>
      <c r="R4034" s="2">
        <f t="shared" si="348"/>
        <v>30.690613319346983</v>
      </c>
      <c r="S4034">
        <f>VLOOKUP(A4034,'VXZ-IV'!A$1:C$4500,3,0)</f>
        <v>30.69</v>
      </c>
      <c r="T4034" s="61">
        <f t="shared" si="346"/>
        <v>36.814284117199044</v>
      </c>
      <c r="U4034" s="63">
        <f>VLOOKUP(A4034,'VIXM-IV'!A$1:D$4500,4,0)</f>
        <v>36.773131249999999</v>
      </c>
      <c r="V4034">
        <f>V4033*$E4034/$E4033*(1-(V$1+V$5+IF(AND(WEEKDAY(A4034)&lt;&gt;1,WEEKDAY(A4034)&lt;&gt;7),IF(A4034&lt;W$2,W$1,W$3),0)))^($A4034-$A4033)</f>
        <v>147.78326270316572</v>
      </c>
      <c r="W4034" s="72">
        <f>VLOOKUP(A4034,'VIXY-IV'!A$1:E$5000,4,0)</f>
        <v>147.72197439999999</v>
      </c>
      <c r="X4034" s="63">
        <f>X4033*(1-X$1+IF(AND(WEEKDAY($A4034)&lt;&gt;1,WEEKDAY($A4034)&lt;&gt;7),-X$5,0))^($A4034-$A4033)*(1+(F4034/F4033-1))</f>
        <v>5.9056461463688255</v>
      </c>
      <c r="Y4034" s="63"/>
      <c r="Z4034" s="63">
        <f>Z4033*(1-Z$1+IF(AND(WEEKDAY($A4034)&lt;&gt;1,WEEKDAY($A4034)&lt;&gt;7),-Z$5,0))^($A4034-$A4033)*(1+2*(G4034/G4033-1))</f>
        <v>4057.6679012214945</v>
      </c>
      <c r="AA4034" s="63"/>
      <c r="AD4034">
        <f>AD4033*(1-(AD$1+AD$5))^($A4034-$A4033)*(1+2*(E4034/E4033-1))</f>
        <v>6.0132255184585368</v>
      </c>
      <c r="AG4034">
        <f t="shared" si="350"/>
        <v>3.5499210418134117</v>
      </c>
      <c r="AJ4034" s="72">
        <f>AJ4033*(1-AJ$1+J4033)^($A4034-$A4033)*(2-E4034/E4033)</f>
        <v>1.7411119074172321</v>
      </c>
      <c r="AL4034">
        <f>AL4033*(1-AL$1+J4034)^($A4034-$A4033)*(1+2*(E4034/E4033-1))</f>
        <v>303.68490411569854</v>
      </c>
      <c r="AN4034">
        <f>AN4033*(1-AN$1+J4034)^($A4034-$A4033)*(2-I4034/I4033)</f>
        <v>34.862809328919724</v>
      </c>
      <c r="AR4034" s="72">
        <f>Z4034/Z4033-1</f>
        <v>-0.16274032958727624</v>
      </c>
    </row>
    <row r="4035" spans="1:44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 s="73">
        <f>IFERROR(VLOOKUP(A4035,SHORTVOL!$A$2:$E$10000,5,0),"")</f>
        <v>300.47000000000003</v>
      </c>
      <c r="G4035" s="73">
        <f>IFERROR(VLOOKUP($A4035,LONGVOL!$A$2:$E$10000,5,0),"")</f>
        <v>867.46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 s="2">
        <f t="shared" si="347"/>
        <v>207.29963363436903</v>
      </c>
      <c r="L4035">
        <f>VLOOKUP(A4035,'VXX-IV'!A$1:C$4500,3,0)</f>
        <v>51.87</v>
      </c>
      <c r="M4035" s="10">
        <f t="shared" si="349"/>
        <v>2.9965227228526903</v>
      </c>
      <c r="N4035">
        <f t="shared" si="345"/>
        <v>697.58500274527091</v>
      </c>
      <c r="O4035">
        <f>VLOOKUP(A4035,'UVXY-IV'!A$1:G$5041,4,0)</f>
        <v>697.96769919999997</v>
      </c>
      <c r="P4035">
        <f>P4034*(1-IF($A4035&lt;=P4030,P$1,P$1+IF(AND(WEEKDAY($A4035)&lt;&gt;1,WEEKDAY($A4035)&lt;&gt;7),Q$1,0)))^($A4035-$A4034)*(1-0.5*(E4035/E4034-1))</f>
        <v>29.178389555398166</v>
      </c>
      <c r="Q4035">
        <f>VLOOKUP(A4035,'SVXY-IV'!A$1:G$5041,4,0)</f>
        <v>29.348718059999999</v>
      </c>
      <c r="R4035" s="2">
        <f t="shared" si="348"/>
        <v>33.154436166503238</v>
      </c>
      <c r="S4035">
        <f>VLOOKUP(A4035,'VXZ-IV'!A$1:C$4500,3,0)</f>
        <v>33.15</v>
      </c>
      <c r="T4035" s="61">
        <f t="shared" si="346"/>
        <v>39.769357224704507</v>
      </c>
      <c r="U4035" s="63">
        <f>VLOOKUP(A4035,'VIXM-IV'!A$1:D$4500,4,0)</f>
        <v>39.7256657</v>
      </c>
      <c r="V4035">
        <f>V4034*$E4035/$E4034*(1-(V$1+V$5+IF(AND(WEEKDAY(A4035)&lt;&gt;1,WEEKDAY(A4035)&lt;&gt;7),IF(A4035&lt;W$2,W$1,W$3),0)))^($A4035-$A4034)</f>
        <v>170.41963798344375</v>
      </c>
      <c r="W4035" s="72">
        <f>VLOOKUP(A4035,'VIXY-IV'!A$1:E$5000,4,0)</f>
        <v>170.38284719999999</v>
      </c>
      <c r="X4035" s="63">
        <f>X4034*(1-X$1+IF(AND(WEEKDAY($A4035)&lt;&gt;1,WEEKDAY($A4035)&lt;&gt;7),-X$5,0))^($A4035-$A4034)*(1+(F4035/F4034-1))</f>
        <v>5.4199150230254345</v>
      </c>
      <c r="Y4035" s="63"/>
      <c r="Z4035" s="63">
        <f>Z4034*(1-Z$1+IF(AND(WEEKDAY($A4035)&lt;&gt;1,WEEKDAY($A4035)&lt;&gt;7),-Z$5,0))^($A4035-$A4034)*(1+2*(G4035/G4034-1))</f>
        <v>4724.38657339568</v>
      </c>
      <c r="AA4035" s="63"/>
      <c r="AD4035">
        <f>AD4034*(1-(AD$1+AD$5))^($A4035-$A4034)*(1+2*(E4035/E4034-1))</f>
        <v>7.8549529326250793</v>
      </c>
      <c r="AG4035">
        <f t="shared" si="350"/>
        <v>3.0060689555483773</v>
      </c>
      <c r="AJ4035" s="72">
        <f>AJ4034*(1-AJ$1+J4034)^($A4035-$A4034)*(2-E4035/E4034)</f>
        <v>1.4743891318978752</v>
      </c>
      <c r="AL4035">
        <f>AL4034*(1-AL$1+J4035)^($A4035-$A4034)*(1+2*(E4035/E4034-1))</f>
        <v>396.69372189329147</v>
      </c>
      <c r="AN4035">
        <f>AN4034*(1-AN$1+J4035)^($A4035-$A4034)*(2-I4035/I4034)</f>
        <v>32.062099039978932</v>
      </c>
      <c r="AR4035" s="72">
        <f>Z4035/Z4034-1</f>
        <v>0.16431080325067526</v>
      </c>
    </row>
    <row r="4036" spans="1:44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 s="73">
        <f>IFERROR(VLOOKUP(A4036,SHORTVOL!$A$2:$E$10000,5,0),"")</f>
        <v>307.33999999999997</v>
      </c>
      <c r="G4036" s="73">
        <f>IFERROR(VLOOKUP($A4036,LONGVOL!$A$2:$E$10000,5,0),"")</f>
        <v>847.62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 s="2">
        <f t="shared" si="347"/>
        <v>194.85473917071747</v>
      </c>
      <c r="L4036">
        <f>VLOOKUP(A4036,'VXX-IV'!A$1:C$4500,3,0)</f>
        <v>48.76</v>
      </c>
      <c r="M4036" s="10">
        <f t="shared" si="349"/>
        <v>2.9962005572337462</v>
      </c>
      <c r="N4036">
        <f t="shared" si="345"/>
        <v>634.81365143531821</v>
      </c>
      <c r="O4036">
        <f>VLOOKUP(A4036,'UVXY-IV'!A$1:G$5041,4,0)</f>
        <v>635.19649800000002</v>
      </c>
      <c r="P4036">
        <f>P4035*(1-IF($A4036&lt;=P4031,P$1,P$1+IF(AND(WEEKDAY($A4036)&lt;&gt;1,WEEKDAY($A4036)&lt;&gt;7),Q$1,0)))^($A4036-$A4035)*(1-0.5*(E4036/E4035-1))</f>
        <v>30.05098251623324</v>
      </c>
      <c r="Q4036">
        <f>VLOOKUP(A4036,'SVXY-IV'!A$1:G$5041,4,0)</f>
        <v>30.228844120000002</v>
      </c>
      <c r="R4036" s="2">
        <f t="shared" si="348"/>
        <v>32.215354911182082</v>
      </c>
      <c r="S4036">
        <f>VLOOKUP(A4036,'VXZ-IV'!A$1:C$4500,3,0)</f>
        <v>32.21</v>
      </c>
      <c r="T4036" s="61">
        <f t="shared" si="346"/>
        <v>38.641879693341437</v>
      </c>
      <c r="U4036" s="63">
        <f>VLOOKUP(A4036,'VIXM-IV'!A$1:D$4500,4,0)</f>
        <v>38.602131780000001</v>
      </c>
      <c r="V4036">
        <f>V4035*$E4036/$E4035*(1-(V$1+V$5+IF(AND(WEEKDAY(A4036)&lt;&gt;1,WEEKDAY(A4036)&lt;&gt;7),IF(A4036&lt;W$2,W$1,W$3),0)))^($A4036-$A4035)</f>
        <v>160.2038827198806</v>
      </c>
      <c r="W4036" s="72">
        <f>VLOOKUP(A4036,'VIXY-IV'!A$1:E$5000,4,0)</f>
        <v>160.17868723999999</v>
      </c>
      <c r="X4036" s="63">
        <f>X4035*(1-X$1+IF(AND(WEEKDAY($A4036)&lt;&gt;1,WEEKDAY($A4036)&lt;&gt;7),-X$5,0))^($A4036-$A4035)*(1+(F4036/F4035-1))</f>
        <v>5.5429211109238192</v>
      </c>
      <c r="Y4036" s="63"/>
      <c r="Z4036" s="63">
        <f>Z4035*(1-Z$1+IF(AND(WEEKDAY($A4036)&lt;&gt;1,WEEKDAY($A4036)&lt;&gt;7),-Z$5,0))^($A4036-$A4035)*(1+2*(G4036/G4035-1))</f>
        <v>4507.2167952353384</v>
      </c>
      <c r="AA4036" s="63"/>
      <c r="AD4036">
        <f>AD4035*(1-(AD$1+AD$5))^($A4036-$A4035)*(1+2*(E4036/E4035-1))</f>
        <v>6.9121035664808472</v>
      </c>
      <c r="AG4036">
        <f t="shared" si="350"/>
        <v>3.1859029738537838</v>
      </c>
      <c r="AJ4036" s="72">
        <f>AJ4035*(1-AJ$1+J4035)^($A4036-$A4035)*(2-E4036/E4035)</f>
        <v>1.5626484959705427</v>
      </c>
      <c r="AL4036">
        <f>AL4035*(1-AL$1+J4036)^($A4036-$A4035)*(1+2*(E4036/E4035-1))</f>
        <v>349.06801874741626</v>
      </c>
      <c r="AN4036">
        <f>AN4035*(1-AN$1+J4036)^($A4036-$A4035)*(2-I4036/I4035)</f>
        <v>32.964764082789806</v>
      </c>
      <c r="AR4036" s="72">
        <f>Z4036/Z4035-1</f>
        <v>-4.5967825618522529E-2</v>
      </c>
    </row>
    <row r="4037" spans="1:44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 s="73">
        <f>IFERROR(VLOOKUP(A4037,SHORTVOL!$A$2:$E$10000,5,0),"")</f>
        <v>324.44</v>
      </c>
      <c r="G4037" s="73">
        <f>IFERROR(VLOOKUP($A4037,LONGVOL!$A$2:$E$10000,5,0),"")</f>
        <v>800.44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 s="2">
        <f t="shared" si="347"/>
        <v>184.60011272096861</v>
      </c>
      <c r="L4037">
        <f>VLOOKUP(A4037,'VXX-IV'!A$1:C$4500,3,0)</f>
        <v>46.19</v>
      </c>
      <c r="M4037" s="10">
        <f t="shared" si="349"/>
        <v>2.9965384871393943</v>
      </c>
      <c r="N4037">
        <f t="shared" si="345"/>
        <v>584.71568811254235</v>
      </c>
      <c r="O4037">
        <f>VLOOKUP(A4037,'UVXY-IV'!A$1:G$5041,4,0)</f>
        <v>585.01918209999997</v>
      </c>
      <c r="P4037">
        <f>P4036*(1-IF($A4037&lt;=P4032,P$1,P$1+IF(AND(WEEKDAY($A4037)&lt;&gt;1,WEEKDAY($A4037)&lt;&gt;7),Q$1,0)))^($A4037-$A4036)*(1-0.5*(E4037/E4036-1))</f>
        <v>30.840608357433602</v>
      </c>
      <c r="Q4037">
        <f>VLOOKUP(A4037,'SVXY-IV'!A$1:G$5041,4,0)</f>
        <v>31.021916040000001</v>
      </c>
      <c r="R4037" s="2">
        <f t="shared" si="348"/>
        <v>32.317547127849998</v>
      </c>
      <c r="S4037">
        <f>VLOOKUP(A4037,'VXZ-IV'!A$1:C$4500,3,0)</f>
        <v>32.32</v>
      </c>
      <c r="T4037" s="61">
        <f t="shared" si="346"/>
        <v>38.764112694773765</v>
      </c>
      <c r="U4037" s="63">
        <f>VLOOKUP(A4037,'VIXM-IV'!A$1:D$4500,4,0)</f>
        <v>38.725274370000001</v>
      </c>
      <c r="V4037">
        <f>V4036*$E4037/$E4036*(1-(V$1+V$5+IF(AND(WEEKDAY(A4037)&lt;&gt;1,WEEKDAY(A4037)&lt;&gt;7),IF(A4037&lt;W$2,W$1,W$3),0)))^($A4037-$A4036)</f>
        <v>151.77767856579385</v>
      </c>
      <c r="W4037" s="72">
        <f>VLOOKUP(A4037,'VIXY-IV'!A$1:E$5000,4,0)</f>
        <v>151.74789576000001</v>
      </c>
      <c r="X4037" s="63">
        <f>X4036*(1-X$1+IF(AND(WEEKDAY($A4037)&lt;&gt;1,WEEKDAY($A4037)&lt;&gt;7),-X$5,0))^($A4037-$A4036)*(1+(F4037/F4036-1))</f>
        <v>5.8509998472730507</v>
      </c>
      <c r="Y4037" s="63"/>
      <c r="Z4037" s="63">
        <f>Z4036*(1-Z$1+IF(AND(WEEKDAY($A4037)&lt;&gt;1,WEEKDAY($A4037)&lt;&gt;7),-Z$5,0))^($A4037-$A4036)*(1+2*(G4037/G4036-1))</f>
        <v>4005.1428299467016</v>
      </c>
      <c r="AA4037" s="63"/>
      <c r="AD4037">
        <f>AD4036*(1-(AD$1+AD$5))^($A4037-$A4036)*(1+2*(E4037/E4036-1))</f>
        <v>6.1846611403792187</v>
      </c>
      <c r="AG4037">
        <f t="shared" si="350"/>
        <v>3.3533438799850463</v>
      </c>
      <c r="AJ4037" s="72">
        <f>AJ4036*(1-AJ$1+J4036)^($A4037-$A4036)*(2-E4037/E4036)</f>
        <v>1.6447959770584704</v>
      </c>
      <c r="AL4037">
        <f>AL4036*(1-AL$1+J4037)^($A4037-$A4036)*(1+2*(E4037/E4036-1))</f>
        <v>312.32860525862469</v>
      </c>
      <c r="AN4037">
        <f>AN4036*(1-AN$1+J4037)^($A4037-$A4036)*(2-I4037/I4036)</f>
        <v>32.858328338543984</v>
      </c>
      <c r="AR4037" s="72">
        <f>Z4037/Z4036-1</f>
        <v>-0.1113933471803239</v>
      </c>
    </row>
    <row r="4038" spans="1:44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 s="73">
        <f>IFERROR(VLOOKUP(A4038,SHORTVOL!$A$2:$E$10000,5,0),"")</f>
        <v>295.95</v>
      </c>
      <c r="G4038" s="73">
        <f>IFERROR(VLOOKUP($A4038,LONGVOL!$A$2:$E$10000,5,0),"")</f>
        <v>870.73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 s="2">
        <f t="shared" si="347"/>
        <v>201.92785346173781</v>
      </c>
      <c r="L4038">
        <f>VLOOKUP(A4038,'VXX-IV'!A$1:C$4500,3,0)</f>
        <v>50.53</v>
      </c>
      <c r="M4038" s="10">
        <f t="shared" si="349"/>
        <v>2.9961973770381518</v>
      </c>
      <c r="N4038">
        <f t="shared" si="345"/>
        <v>667.05727378594929</v>
      </c>
      <c r="O4038">
        <f>VLOOKUP(A4038,'UVXY-IV'!A$1:G$5041,4,0)</f>
        <v>667.40290479999999</v>
      </c>
      <c r="P4038">
        <f>P4037*(1-IF($A4038&lt;=P4033,P$1,P$1+IF(AND(WEEKDAY($A4038)&lt;&gt;1,WEEKDAY($A4038)&lt;&gt;7),Q$1,0)))^($A4038-$A4037)*(1-0.5*(E4038/E4037-1))</f>
        <v>29.392038922563181</v>
      </c>
      <c r="Q4038">
        <f>VLOOKUP(A4038,'SVXY-IV'!A$1:G$5041,4,0)</f>
        <v>29.562660730000001</v>
      </c>
      <c r="R4038" s="2">
        <f t="shared" si="348"/>
        <v>34.920548891200262</v>
      </c>
      <c r="S4038">
        <f>VLOOKUP(A4038,'VXZ-IV'!A$1:C$4500,3,0)</f>
        <v>34.92</v>
      </c>
      <c r="T4038" s="61">
        <f t="shared" si="346"/>
        <v>41.885977105854849</v>
      </c>
      <c r="U4038" s="63">
        <f>VLOOKUP(A4038,'VIXM-IV'!A$1:D$4500,4,0)</f>
        <v>41.844699239999997</v>
      </c>
      <c r="V4038">
        <f>V4037*$E4038/$E4037*(1-(V$1+V$5+IF(AND(WEEKDAY(A4038)&lt;&gt;1,WEEKDAY(A4038)&lt;&gt;7),IF(A4038&lt;W$2,W$1,W$3),0)))^($A4038-$A4037)</f>
        <v>166.02959867842466</v>
      </c>
      <c r="W4038" s="72">
        <f>VLOOKUP(A4038,'VIXY-IV'!A$1:E$5000,4,0)</f>
        <v>165.9927572</v>
      </c>
      <c r="X4038" s="63">
        <f>X4037*(1-X$1+IF(AND(WEEKDAY($A4038)&lt;&gt;1,WEEKDAY($A4038)&lt;&gt;7),-X$5,0))^($A4038-$A4037)*(1+(F4038/F4037-1))</f>
        <v>5.3369129824011292</v>
      </c>
      <c r="Y4038" s="63"/>
      <c r="Z4038" s="63">
        <f>Z4037*(1-Z$1+IF(AND(WEEKDAY($A4038)&lt;&gt;1,WEEKDAY($A4038)&lt;&gt;7),-Z$5,0))^($A4038-$A4037)*(1+2*(G4038/G4037-1))</f>
        <v>4708.1894397823835</v>
      </c>
      <c r="AA4038" s="63"/>
      <c r="AD4038">
        <f>AD4037*(1-(AD$1+AD$5))^($A4038-$A4037)*(1+2*(E4038/E4037-1))</f>
        <v>7.3457628876694203</v>
      </c>
      <c r="AG4038">
        <f t="shared" si="350"/>
        <v>3.0383586311406563</v>
      </c>
      <c r="AJ4038" s="72">
        <f>AJ4037*(1-AJ$1+J4037)^($A4038-$A4037)*(2-E4038/E4037)</f>
        <v>1.4903153260956419</v>
      </c>
      <c r="AL4038">
        <f>AL4037*(1-AL$1+J4038)^($A4038-$A4037)*(1+2*(E4038/E4037-1))</f>
        <v>370.96145480755087</v>
      </c>
      <c r="AN4038">
        <f>AN4037*(1-AN$1+J4038)^($A4038-$A4037)*(2-I4038/I4037)</f>
        <v>30.209935383779328</v>
      </c>
      <c r="AR4038" s="72">
        <f>Z4038/Z4037-1</f>
        <v>0.17553596455511111</v>
      </c>
    </row>
    <row r="4039" spans="1:44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 s="73">
        <f>IFERROR(VLOOKUP(A4039,SHORTVOL!$A$2:$E$10000,5,0),"")</f>
        <v>311.85000000000002</v>
      </c>
      <c r="G4039" s="73">
        <f>IFERROR(VLOOKUP($A4039,LONGVOL!$A$2:$E$10000,5,0),"")</f>
        <v>823.97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 s="2">
        <f t="shared" si="347"/>
        <v>188.08069006862394</v>
      </c>
      <c r="L4039">
        <f>VLOOKUP(A4039,'VXX-IV'!A$1:C$4500,3,0)</f>
        <v>47.06</v>
      </c>
      <c r="M4039" s="10">
        <f t="shared" si="349"/>
        <v>2.9966147485895438</v>
      </c>
      <c r="N4039">
        <f t="shared" si="345"/>
        <v>598.45692501183203</v>
      </c>
      <c r="O4039">
        <f>VLOOKUP(A4039,'UVXY-IV'!A$1:G$5041,4,0)</f>
        <v>598.69132409999997</v>
      </c>
      <c r="P4039">
        <f>P4038*(1-IF($A4039&lt;=P4034,P$1,P$1+IF(AND(WEEKDAY($A4039)&lt;&gt;1,WEEKDAY($A4039)&lt;&gt;7),Q$1,0)))^($A4039-$A4038)*(1-0.5*(E4039/E4038-1))</f>
        <v>30.398725135324629</v>
      </c>
      <c r="Q4039">
        <f>VLOOKUP(A4039,'SVXY-IV'!A$1:G$5041,4,0)</f>
        <v>30.57300459</v>
      </c>
      <c r="R4039" s="2">
        <f t="shared" si="348"/>
        <v>33.95467175130041</v>
      </c>
      <c r="S4039">
        <f>VLOOKUP(A4039,'VXZ-IV'!A$1:C$4500,3,0)</f>
        <v>33.950000000000003</v>
      </c>
      <c r="T4039" s="61">
        <f t="shared" si="346"/>
        <v>40.727078606076823</v>
      </c>
      <c r="U4039" s="63">
        <f>VLOOKUP(A4039,'VIXM-IV'!A$1:D$4500,4,0)</f>
        <v>40.687272190000002</v>
      </c>
      <c r="V4039">
        <f>V4038*$E4039/$E4038*(1-(V$1+V$5+IF(AND(WEEKDAY(A4039)&lt;&gt;1,WEEKDAY(A4039)&lt;&gt;7),IF(A4039&lt;W$2,W$1,W$3),0)))^($A4039-$A4038)</f>
        <v>154.64901488947947</v>
      </c>
      <c r="W4039" s="72">
        <f>VLOOKUP(A4039,'VIXY-IV'!A$1:E$5000,4,0)</f>
        <v>154.59995043999999</v>
      </c>
      <c r="X4039" s="63">
        <f>X4038*(1-X$1+IF(AND(WEEKDAY($A4039)&lt;&gt;1,WEEKDAY($A4039)&lt;&gt;7),-X$5,0))^($A4039-$A4038)*(1+(F4039/F4038-1))</f>
        <v>5.6233305023493099</v>
      </c>
      <c r="Y4039" s="63"/>
      <c r="Z4039" s="63">
        <f>Z4038*(1-Z$1+IF(AND(WEEKDAY($A4039)&lt;&gt;1,WEEKDAY($A4039)&lt;&gt;7),-Z$5,0))^($A4039-$A4038)*(1+2*(G4039/G4038-1))</f>
        <v>4202.1799949628048</v>
      </c>
      <c r="AA4039" s="63"/>
      <c r="AD4039">
        <f>AD4038*(1-(AD$1+AD$5))^($A4039-$A4038)*(1+2*(E4039/E4038-1))</f>
        <v>6.3383799148389697</v>
      </c>
      <c r="AG4039">
        <f t="shared" si="350"/>
        <v>3.2465004017656462</v>
      </c>
      <c r="AJ4039" s="72">
        <f>AJ4038*(1-AJ$1+J4038)^($A4039-$A4038)*(2-E4039/E4038)</f>
        <v>1.592427923993339</v>
      </c>
      <c r="AL4039">
        <f>AL4038*(1-AL$1+J4039)^($A4039-$A4038)*(1+2*(E4039/E4038-1))</f>
        <v>320.08598414102613</v>
      </c>
      <c r="AN4039">
        <f>AN4038*(1-AN$1+J4039)^($A4039-$A4038)*(2-I4039/I4038)</f>
        <v>31.043835003404542</v>
      </c>
      <c r="AR4039" s="72">
        <f>Z4039/Z4038-1</f>
        <v>-0.10747431710032607</v>
      </c>
    </row>
    <row r="4040" spans="1:44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 s="73">
        <f>IFERROR(VLOOKUP(A4040,SHORTVOL!$A$2:$E$10000,5,0),"")</f>
        <v>326.24</v>
      </c>
      <c r="G4040" s="73">
        <f>IFERROR(VLOOKUP($A4040,LONGVOL!$A$2:$E$10000,5,0),"")</f>
        <v>785.94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 s="2">
        <f t="shared" si="347"/>
        <v>181.48465555332129</v>
      </c>
      <c r="L4040">
        <f>VLOOKUP(A4040,'VXX-IV'!A$1:C$4500,3,0)</f>
        <v>45.41</v>
      </c>
      <c r="M4040" s="10">
        <f t="shared" si="349"/>
        <v>2.9965790696613368</v>
      </c>
      <c r="N4040">
        <f t="shared" ref="N4040:N4103" si="351">N4039*(1-(N$1+N$5))^($A4040-$A4039)*(1+1.5*(E4040/E4039-1))</f>
        <v>566.98740677108458</v>
      </c>
      <c r="O4040">
        <f>VLOOKUP(A4040,'UVXY-IV'!A$1:G$5041,4,0)</f>
        <v>567.07980110000005</v>
      </c>
      <c r="P4040">
        <f>P4039*(1-IF($A4040&lt;=P4035,P$1,P$1+IF(AND(WEEKDAY($A4040)&lt;&gt;1,WEEKDAY($A4040)&lt;&gt;7),Q$1,0)))^($A4040-$A4039)*(1-0.5*(E4040/E4039-1))</f>
        <v>30.930661257864472</v>
      </c>
      <c r="Q4040">
        <f>VLOOKUP(A4040,'SVXY-IV'!A$1:G$5041,4,0)</f>
        <v>31.10649313</v>
      </c>
      <c r="R4040" s="2">
        <f t="shared" si="348"/>
        <v>33.731659295509949</v>
      </c>
      <c r="S4040">
        <f>VLOOKUP(A4040,'VXZ-IV'!A$1:C$4500,3,0)</f>
        <v>33.729999999999997</v>
      </c>
      <c r="T4040" s="61">
        <f t="shared" ref="T4040:T4103" si="352">T4039*$H4040/$H4039*(1-(T$1+T$5+IF(AND(WEEKDAY($A4040)&lt;&gt;1,WEEKDAY($A4040)&lt;&gt;7),IF($A4040&lt;U$2,U$1,U$3),0)))^($A4040-$A4039)</f>
        <v>40.459225081354596</v>
      </c>
      <c r="U4040" s="63">
        <f>VLOOKUP(A4040,'VIXM-IV'!A$1:D$4500,4,0)</f>
        <v>40.417507739999998</v>
      </c>
      <c r="V4040">
        <f>V4039*$E4040/$E4039*(1-(V$1+V$5+IF(AND(WEEKDAY(A4040)&lt;&gt;1,WEEKDAY(A4040)&lt;&gt;7),IF(A4040&lt;W$2,W$1,W$3),0)))^($A4040-$A4039)</f>
        <v>149.22996195834503</v>
      </c>
      <c r="W4040" s="72">
        <f>VLOOKUP(A4040,'VIXY-IV'!A$1:E$5000,4,0)</f>
        <v>149.15745383999999</v>
      </c>
      <c r="X4040" s="63">
        <f>X4039*(1-X$1+IF(AND(WEEKDAY($A4040)&lt;&gt;1,WEEKDAY($A4040)&lt;&gt;7),-X$5,0))^($A4040-$A4039)*(1+(F4040/F4039-1))</f>
        <v>5.882489391977213</v>
      </c>
      <c r="Y4040" s="63"/>
      <c r="Z4040" s="63">
        <f>Z4039*(1-Z$1+IF(AND(WEEKDAY($A4040)&lt;&gt;1,WEEKDAY($A4040)&lt;&gt;7),-Z$5,0))^($A4040-$A4039)*(1+2*(G4040/G4039-1))</f>
        <v>3813.9802627701788</v>
      </c>
      <c r="AA4040" s="63"/>
      <c r="AD4040">
        <f>AD4039*(1-(AD$1+AD$5))^($A4040-$A4039)*(1+2*(E4040/E4039-1))</f>
        <v>5.8938579169556462</v>
      </c>
      <c r="AG4040">
        <f t="shared" si="350"/>
        <v>3.3601344881547361</v>
      </c>
      <c r="AJ4040" s="72">
        <f>AJ4039*(1-AJ$1+J4039)^($A4040-$A4039)*(2-E4040/E4039)</f>
        <v>1.6481876541075358</v>
      </c>
      <c r="AL4040">
        <f>AL4039*(1-AL$1+J4040)^($A4040-$A4039)*(1+2*(E4040/E4039-1))</f>
        <v>297.63538631586431</v>
      </c>
      <c r="AN4040">
        <f>AN4039*(1-AN$1+J4040)^($A4040-$A4039)*(2-I4040/I4039)</f>
        <v>31.246037841175205</v>
      </c>
      <c r="AR4040" s="72">
        <f>Z4040/Z4039-1</f>
        <v>-9.2380557867098756E-2</v>
      </c>
    </row>
    <row r="4041" spans="1:44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 s="73">
        <f>IFERROR(VLOOKUP(A4041,SHORTVOL!$A$2:$E$10000,5,0),"")</f>
        <v>350.14</v>
      </c>
      <c r="G4041" s="73">
        <f>IFERROR(VLOOKUP($A4041,LONGVOL!$A$2:$E$10000,5,0),"")</f>
        <v>728.37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 s="2">
        <f t="shared" ref="K4041:K4104" si="353">K4040*$D4041/$D4040*(1-K$1)^($A4041-$A4040)</f>
        <v>168.43342726520356</v>
      </c>
      <c r="L4041">
        <f>VLOOKUP(A4041,'VXX-IV'!A$1:C$4500,3,0)</f>
        <v>42.15</v>
      </c>
      <c r="M4041" s="10">
        <f t="shared" si="349"/>
        <v>2.9960480964461107</v>
      </c>
      <c r="N4041">
        <f t="shared" si="351"/>
        <v>505.85993546535724</v>
      </c>
      <c r="O4041">
        <f>VLOOKUP(A4041,'UVXY-IV'!A$1:G$5041,4,0)</f>
        <v>505.86939150000001</v>
      </c>
      <c r="P4041">
        <f>P4040*(1-IF($A4041&lt;=P4036,P$1,P$1+IF(AND(WEEKDAY($A4041)&lt;&gt;1,WEEKDAY($A4041)&lt;&gt;7),Q$1,0)))^($A4041-$A4040)*(1-0.5*(E4041/E4040-1))</f>
        <v>32.039449820998009</v>
      </c>
      <c r="Q4041">
        <f>VLOOKUP(A4041,'SVXY-IV'!A$1:G$5041,4,0)</f>
        <v>32.220132900000003</v>
      </c>
      <c r="R4041" s="2">
        <f t="shared" ref="R4041:R4104" si="354">R4040*$H4041/$H4040*(1-R$1)^($A4041-$A4040)</f>
        <v>32.443876808161313</v>
      </c>
      <c r="S4041">
        <f>VLOOKUP(A4041,'VXZ-IV'!A$1:C$4500,3,0)</f>
        <v>32.44</v>
      </c>
      <c r="T4041" s="61">
        <f t="shared" si="352"/>
        <v>38.913563018135463</v>
      </c>
      <c r="U4041" s="63">
        <f>VLOOKUP(A4041,'VIXM-IV'!A$1:D$4500,4,0)</f>
        <v>38.873717360000001</v>
      </c>
      <c r="V4041">
        <f>V4040*$E4041/$E4040*(1-(V$1+V$5+IF(AND(WEEKDAY(A4041)&lt;&gt;1,WEEKDAY(A4041)&lt;&gt;7),IF(A4041&lt;W$2,W$1,W$3),0)))^($A4041-$A4040)</f>
        <v>138.51074700097979</v>
      </c>
      <c r="W4041" s="72">
        <f>VLOOKUP(A4041,'VIXY-IV'!A$1:E$5000,4,0)</f>
        <v>138.42967912</v>
      </c>
      <c r="X4041" s="63">
        <f>X4040*(1-X$1+IF(AND(WEEKDAY($A4041)&lt;&gt;1,WEEKDAY($A4041)&lt;&gt;7),-X$5,0))^($A4041-$A4040)*(1+(F4041/F4040-1))</f>
        <v>6.3123914344409462</v>
      </c>
      <c r="Y4041" s="63"/>
      <c r="Z4041" s="63">
        <f>Z4040*(1-Z$1+IF(AND(WEEKDAY($A4041)&lt;&gt;1,WEEKDAY($A4041)&lt;&gt;7),-Z$5,0))^($A4041-$A4040)*(1+2*(G4041/G4040-1))</f>
        <v>3254.465355440263</v>
      </c>
      <c r="AA4041" s="63"/>
      <c r="AD4041">
        <f>AD4040*(1-(AD$1+AD$5))^($A4041-$A4040)*(1+2*(E4041/E4040-1))</f>
        <v>5.0463192408220516</v>
      </c>
      <c r="AG4041">
        <f t="shared" si="350"/>
        <v>3.6010800566453942</v>
      </c>
      <c r="AJ4041" s="72">
        <f>AJ4040*(1-AJ$1+J4040)^($A4041-$A4040)*(2-E4041/E4040)</f>
        <v>1.7664436649381408</v>
      </c>
      <c r="AL4041">
        <f>AL4040*(1-AL$1+J4041)^($A4041-$A4040)*(1+2*(E4041/E4040-1))</f>
        <v>254.82917915490449</v>
      </c>
      <c r="AN4041">
        <f>AN4040*(1-AN$1+J4041)^($A4041-$A4040)*(2-I4041/I4040)</f>
        <v>32.43379198171165</v>
      </c>
      <c r="AR4041" s="72">
        <f>Z4041/Z4040-1</f>
        <v>-0.14670104950242391</v>
      </c>
    </row>
    <row r="4042" spans="1:44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 s="73">
        <f>IFERROR(VLOOKUP(A4042,SHORTVOL!$A$2:$E$10000,5,0),"")</f>
        <v>342.01</v>
      </c>
      <c r="G4042" s="73">
        <f>IFERROR(VLOOKUP($A4042,LONGVOL!$A$2:$E$10000,5,0),"")</f>
        <v>745.28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 s="2">
        <f t="shared" si="353"/>
        <v>176.56874184601412</v>
      </c>
      <c r="L4042">
        <f>VLOOKUP(A4042,'VXX-IV'!A$1:C$4500,3,0)</f>
        <v>44.18</v>
      </c>
      <c r="M4042" s="10">
        <f t="shared" si="349"/>
        <v>2.9965763206431446</v>
      </c>
      <c r="N4042">
        <f t="shared" si="351"/>
        <v>542.52170882254052</v>
      </c>
      <c r="O4042">
        <f>VLOOKUP(A4042,'UVXY-IV'!A$1:G$5041,4,0)</f>
        <v>542.44767950000005</v>
      </c>
      <c r="P4042">
        <f>P4041*(1-IF($A4042&lt;=P4037,P$1,P$1+IF(AND(WEEKDAY($A4042)&lt;&gt;1,WEEKDAY($A4042)&lt;&gt;7),Q$1,0)))^($A4042-$A4041)*(1-0.5*(E4042/E4041-1))</f>
        <v>31.264515507503038</v>
      </c>
      <c r="Q4042">
        <f>VLOOKUP(A4042,'SVXY-IV'!A$1:G$5041,4,0)</f>
        <v>31.436725540000001</v>
      </c>
      <c r="R4042" s="2">
        <f t="shared" si="354"/>
        <v>33.522694895987605</v>
      </c>
      <c r="S4042">
        <f>VLOOKUP(A4042,'VXZ-IV'!A$1:C$4500,3,0)</f>
        <v>33.520000000000003</v>
      </c>
      <c r="T4042" s="61">
        <f t="shared" si="352"/>
        <v>40.207151953607109</v>
      </c>
      <c r="U4042" s="63">
        <f>VLOOKUP(A4042,'VIXM-IV'!A$1:D$4500,4,0)</f>
        <v>40.165495100000001</v>
      </c>
      <c r="V4042">
        <f>V4041*$E4042/$E4041*(1-(V$1+V$5+IF(AND(WEEKDAY(A4042)&lt;&gt;1,WEEKDAY(A4042)&lt;&gt;7),IF(A4042&lt;W$2,W$1,W$3),0)))^($A4042-$A4041)</f>
        <v>145.20538893414547</v>
      </c>
      <c r="W4042" s="72">
        <f>VLOOKUP(A4042,'VIXY-IV'!A$1:E$5000,4,0)</f>
        <v>145.10345516000001</v>
      </c>
      <c r="X4042" s="63">
        <f>X4041*(1-X$1+IF(AND(WEEKDAY($A4042)&lt;&gt;1,WEEKDAY($A4042)&lt;&gt;7),-X$5,0))^($A4042-$A4041)*(1+(F4042/F4041-1))</f>
        <v>6.165482684264922</v>
      </c>
      <c r="Y4042" s="63"/>
      <c r="Z4042" s="63">
        <f>Z4041*(1-Z$1+IF(AND(WEEKDAY($A4042)&lt;&gt;1,WEEKDAY($A4042)&lt;&gt;7),-Z$5,0))^($A4042-$A4041)*(1+2*(G4042/G4041-1))</f>
        <v>3405.310358143493</v>
      </c>
      <c r="AA4042" s="63"/>
      <c r="AD4042">
        <f>AD4041*(1-(AD$1+AD$5))^($A4042-$A4041)*(1+2*(E4042/E4041-1))</f>
        <v>5.5338389377313018</v>
      </c>
      <c r="AG4042">
        <f t="shared" si="350"/>
        <v>3.4269055851176962</v>
      </c>
      <c r="AJ4042" s="72">
        <f>AJ4041*(1-AJ$1+J4041)^($A4042-$A4041)*(2-E4042/E4041)</f>
        <v>1.6810275357281188</v>
      </c>
      <c r="AL4042">
        <f>AL4041*(1-AL$1+J4042)^($A4042-$A4041)*(1+2*(E4042/E4041-1))</f>
        <v>279.44571812586219</v>
      </c>
      <c r="AN4042">
        <f>AN4041*(1-AN$1+J4042)^($A4042-$A4041)*(2-I4042/I4041)</f>
        <v>31.353553894424039</v>
      </c>
      <c r="AR4042" s="72">
        <f>Z4042/Z4041-1</f>
        <v>4.635016392203184E-2</v>
      </c>
    </row>
    <row r="4043" spans="1:44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 s="73">
        <f>IFERROR(VLOOKUP(A4043,SHORTVOL!$A$2:$E$10000,5,0),"")</f>
        <v>347.23</v>
      </c>
      <c r="G4043" s="73">
        <f>IFERROR(VLOOKUP($A4043,LONGVOL!$A$2:$E$10000,5,0),"")</f>
        <v>733.9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 s="2">
        <f t="shared" si="353"/>
        <v>170.33221141865758</v>
      </c>
      <c r="L4043">
        <f>VLOOKUP(A4043,'VXX-IV'!A$1:C$4500,3,0)</f>
        <v>42.62</v>
      </c>
      <c r="M4043" s="10">
        <f t="shared" si="349"/>
        <v>2.9965324124509056</v>
      </c>
      <c r="N4043">
        <f t="shared" si="351"/>
        <v>513.78920424101716</v>
      </c>
      <c r="O4043">
        <f>VLOOKUP(A4043,'UVXY-IV'!A$1:G$5041,4,0)</f>
        <v>513.6182364</v>
      </c>
      <c r="P4043">
        <f>P4042*(1-IF($A4043&lt;=P4038,P$1,P$1+IF(AND(WEEKDAY($A4043)&lt;&gt;1,WEEKDAY($A4043)&lt;&gt;7),Q$1,0)))^($A4043-$A4042)*(1-0.5*(E4043/E4042-1))</f>
        <v>31.81552634267473</v>
      </c>
      <c r="Q4043">
        <f>VLOOKUP(A4043,'SVXY-IV'!A$1:G$5041,4,0)</f>
        <v>31.986890519999999</v>
      </c>
      <c r="R4043" s="2">
        <f t="shared" si="354"/>
        <v>32.974109852408475</v>
      </c>
      <c r="S4043">
        <f>VLOOKUP(A4043,'VXZ-IV'!A$1:C$4500,3,0)</f>
        <v>32.97</v>
      </c>
      <c r="T4043" s="61">
        <f t="shared" si="352"/>
        <v>39.548826374850137</v>
      </c>
      <c r="U4043" s="63">
        <f>VLOOKUP(A4043,'VIXM-IV'!A$1:D$4500,4,0)</f>
        <v>39.50909163</v>
      </c>
      <c r="V4043">
        <f>V4042*$E4043/$E4042*(1-(V$1+V$5+IF(AND(WEEKDAY(A4043)&lt;&gt;1,WEEKDAY(A4043)&lt;&gt;7),IF(A4043&lt;W$2,W$1,W$3),0)))^($A4043-$A4042)</f>
        <v>140.08079398812751</v>
      </c>
      <c r="W4043" s="72">
        <f>VLOOKUP(A4043,'VIXY-IV'!A$1:E$5000,4,0)</f>
        <v>139.96198996000001</v>
      </c>
      <c r="X4043" s="63">
        <f>X4042*(1-X$1+IF(AND(WEEKDAY($A4043)&lt;&gt;1,WEEKDAY($A4043)&lt;&gt;7),-X$5,0))^($A4043-$A4042)*(1+(F4043/F4042-1))</f>
        <v>6.2592399625566779</v>
      </c>
      <c r="Y4043" s="63"/>
      <c r="Z4043" s="63">
        <f>Z4042*(1-Z$1+IF(AND(WEEKDAY($A4043)&lt;&gt;1,WEEKDAY($A4043)&lt;&gt;7),-Z$5,0))^($A4043-$A4042)*(1+2*(G4043/G4042-1))</f>
        <v>3301.0564861477942</v>
      </c>
      <c r="AA4043" s="63"/>
      <c r="AD4043">
        <f>AD4042*(1-(AD$1+AD$5))^($A4043-$A4042)*(1+2*(E4043/E4042-1))</f>
        <v>5.1429622668333899</v>
      </c>
      <c r="AG4043">
        <f t="shared" si="350"/>
        <v>3.547714544116165</v>
      </c>
      <c r="AJ4043" s="72">
        <f>AJ4042*(1-AJ$1+J4042)^($A4043-$A4042)*(2-E4043/E4042)</f>
        <v>1.7403116575757029</v>
      </c>
      <c r="AL4043">
        <f>AL4042*(1-AL$1+J4043)^($A4043-$A4042)*(1+2*(E4043/E4042-1))</f>
        <v>259.70528837184827</v>
      </c>
      <c r="AN4043">
        <f>AN4042*(1-AN$1+J4043)^($A4043-$A4042)*(2-I4043/I4042)</f>
        <v>31.864930764856545</v>
      </c>
      <c r="AR4043" s="72">
        <f>Z4043/Z4042-1</f>
        <v>-3.0615086741325959E-2</v>
      </c>
    </row>
    <row r="4044" spans="1:44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 s="73">
        <f>IFERROR(VLOOKUP(A4044,SHORTVOL!$A$2:$E$10000,5,0),"")</f>
        <v>353.68</v>
      </c>
      <c r="G4044" s="73">
        <f>IFERROR(VLOOKUP($A4044,LONGVOL!$A$2:$E$10000,5,0),"")</f>
        <v>720.2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 s="2">
        <f t="shared" si="353"/>
        <v>164.50463411584673</v>
      </c>
      <c r="L4044">
        <f>VLOOKUP(A4044,'VXX-IV'!A$1:C$4500,3,0)</f>
        <v>41.16</v>
      </c>
      <c r="M4044" s="10">
        <f t="shared" si="349"/>
        <v>2.9967112273043428</v>
      </c>
      <c r="N4044">
        <f t="shared" si="351"/>
        <v>487.43221129376701</v>
      </c>
      <c r="O4044">
        <f>VLOOKUP(A4044,'UVXY-IV'!A$1:G$5041,4,0)</f>
        <v>487.26173560000001</v>
      </c>
      <c r="P4044">
        <f>P4043*(1-IF($A4044&lt;=P4039,P$1,P$1+IF(AND(WEEKDAY($A4044)&lt;&gt;1,WEEKDAY($A4044)&lt;&gt;7),Q$1,0)))^($A4044-$A4043)*(1-0.5*(E4044/E4043-1))</f>
        <v>32.358625016126673</v>
      </c>
      <c r="Q4044">
        <f>VLOOKUP(A4044,'SVXY-IV'!A$1:G$5041,4,0)</f>
        <v>32.532361080000001</v>
      </c>
      <c r="R4044" s="2">
        <f t="shared" si="354"/>
        <v>32.199118608849311</v>
      </c>
      <c r="S4044">
        <f>VLOOKUP(A4044,'VXZ-IV'!A$1:C$4500,3,0)</f>
        <v>32.200000000000003</v>
      </c>
      <c r="T4044" s="61">
        <f t="shared" si="352"/>
        <v>38.618965542427105</v>
      </c>
      <c r="U4044" s="63">
        <f>VLOOKUP(A4044,'VIXM-IV'!A$1:D$4500,4,0)</f>
        <v>38.580833869999999</v>
      </c>
      <c r="V4044">
        <f>V4043*$E4044/$E4043*(1-(V$1+V$5+IF(AND(WEEKDAY(A4044)&lt;&gt;1,WEEKDAY(A4044)&lt;&gt;7),IF(A4044&lt;W$2,W$1,W$3),0)))^($A4044-$A4043)</f>
        <v>135.29224918210616</v>
      </c>
      <c r="W4044" s="72">
        <f>VLOOKUP(A4044,'VIXY-IV'!A$1:E$5000,4,0)</f>
        <v>135.17594840000001</v>
      </c>
      <c r="X4044" s="63">
        <f>X4043*(1-X$1+IF(AND(WEEKDAY($A4044)&lt;&gt;1,WEEKDAY($A4044)&lt;&gt;7),-X$5,0))^($A4044-$A4043)*(1+(F4044/F4043-1))</f>
        <v>6.3751579100010183</v>
      </c>
      <c r="Y4044" s="63"/>
      <c r="Z4044" s="63">
        <f>Z4043*(1-Z$1+IF(AND(WEEKDAY($A4044)&lt;&gt;1,WEEKDAY($A4044)&lt;&gt;7),-Z$5,0))^($A4044-$A4043)*(1+2*(G4044/G4043-1))</f>
        <v>3178.1020877112051</v>
      </c>
      <c r="AA4044" s="63"/>
      <c r="AD4044">
        <f>AD4043*(1-(AD$1+AD$5))^($A4044-$A4043)*(1+2*(E4044/E4043-1))</f>
        <v>4.7910898196197254</v>
      </c>
      <c r="AG4044">
        <f t="shared" si="350"/>
        <v>3.6688521691279625</v>
      </c>
      <c r="AJ4044" s="72">
        <f>AJ4043*(1-AJ$1+J4043)^($A4044-$A4043)*(2-E4044/E4043)</f>
        <v>1.799758555315194</v>
      </c>
      <c r="AL4044">
        <f>AL4043*(1-AL$1+J4044)^($A4044-$A4043)*(1+2*(E4044/E4043-1))</f>
        <v>241.93580703581841</v>
      </c>
      <c r="AN4044">
        <f>AN4043*(1-AN$1+J4044)^($A4044-$A4043)*(2-I4044/I4043)</f>
        <v>32.6122523766686</v>
      </c>
      <c r="AR4044" s="72">
        <f>Z4044/Z4043-1</f>
        <v>-3.724698409510474E-2</v>
      </c>
    </row>
    <row r="4045" spans="1:44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 s="73">
        <f>IFERROR(VLOOKUP(A4045,SHORTVOL!$A$2:$E$10000,5,0),"")</f>
        <v>360.26</v>
      </c>
      <c r="G4045" s="73">
        <f>IFERROR(VLOOKUP($A4045,LONGVOL!$A$2:$E$10000,5,0),"")</f>
        <v>706.87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 s="2">
        <f t="shared" si="353"/>
        <v>161.0199462952805</v>
      </c>
      <c r="L4045">
        <f>VLOOKUP(A4045,'VXX-IV'!A$1:C$4500,3,0)</f>
        <v>40.29</v>
      </c>
      <c r="M4045" s="10">
        <f t="shared" si="349"/>
        <v>2.996523859401353</v>
      </c>
      <c r="N4045">
        <f t="shared" si="351"/>
        <v>471.97285315233313</v>
      </c>
      <c r="O4045">
        <f>VLOOKUP(A4045,'UVXY-IV'!A$1:G$5041,4,0)</f>
        <v>471.75315019999999</v>
      </c>
      <c r="P4045">
        <f>P4044*(1-IF($A4045&lt;=P4040,P$1,P$1+IF(AND(WEEKDAY($A4045)&lt;&gt;1,WEEKDAY($A4045)&lt;&gt;7),Q$1,0)))^($A4045-$A4044)*(1-0.5*(E4045/E4044-1))</f>
        <v>32.696914583626601</v>
      </c>
      <c r="Q4045">
        <f>VLOOKUP(A4045,'SVXY-IV'!A$1:G$5041,4,0)</f>
        <v>32.87074286</v>
      </c>
      <c r="R4045" s="2">
        <f t="shared" si="354"/>
        <v>31.882758674647651</v>
      </c>
      <c r="S4045">
        <f>VLOOKUP(A4045,'VXZ-IV'!A$1:C$4500,3,0)</f>
        <v>31.88</v>
      </c>
      <c r="T4045" s="61">
        <f t="shared" si="352"/>
        <v>38.238167924680631</v>
      </c>
      <c r="U4045" s="63">
        <f>VLOOKUP(A4045,'VIXM-IV'!A$1:D$4500,4,0)</f>
        <v>38.202079949999998</v>
      </c>
      <c r="V4045">
        <f>V4044*$E4045/$E4044*(1-(V$1+V$5+IF(AND(WEEKDAY(A4045)&lt;&gt;1,WEEKDAY(A4045)&lt;&gt;7),IF(A4045&lt;W$2,W$1,W$3),0)))^($A4045-$A4044)</f>
        <v>132.4400672706852</v>
      </c>
      <c r="W4045" s="72">
        <f>VLOOKUP(A4045,'VIXY-IV'!A$1:E$5000,4,0)</f>
        <v>132.31565064</v>
      </c>
      <c r="X4045" s="63">
        <f>X4044*(1-X$1+IF(AND(WEEKDAY($A4045)&lt;&gt;1,WEEKDAY($A4045)&lt;&gt;7),-X$5,0))^($A4045-$A4044)*(1+(F4045/F4044-1))</f>
        <v>6.4923335332570824</v>
      </c>
      <c r="Y4045" s="63"/>
      <c r="Z4045" s="63">
        <f>Z4044*(1-Z$1+IF(AND(WEEKDAY($A4045)&lt;&gt;1,WEEKDAY($A4045)&lt;&gt;7),-Z$5,0))^($A4045-$A4044)*(1+2*(G4045/G4044-1))</f>
        <v>3058.9747173299029</v>
      </c>
      <c r="AA4045" s="63"/>
      <c r="AD4045">
        <f>AD4044*(1-(AD$1+AD$5))^($A4045-$A4044)*(1+2*(E4045/E4044-1))</f>
        <v>4.5881035170738773</v>
      </c>
      <c r="AG4045">
        <f t="shared" si="350"/>
        <v>3.7456374285026195</v>
      </c>
      <c r="AJ4045" s="72">
        <f>AJ4044*(1-AJ$1+J4044)^($A4045-$A4044)*(2-E4045/E4044)</f>
        <v>1.8375533005447893</v>
      </c>
      <c r="AL4045">
        <f>AL4044*(1-AL$1+J4045)^($A4045-$A4044)*(1+2*(E4045/E4044-1))</f>
        <v>231.6821482146166</v>
      </c>
      <c r="AN4045">
        <f>AN4044*(1-AN$1+J4045)^($A4045-$A4044)*(2-I4045/I4044)</f>
        <v>32.926689756145564</v>
      </c>
      <c r="AR4045" s="72">
        <f>Z4045/Z4044-1</f>
        <v>-3.7483808604491631E-2</v>
      </c>
    </row>
    <row r="4046" spans="1:44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 s="73">
        <f>IFERROR(VLOOKUP(A4046,SHORTVOL!$A$2:$E$10000,5,0),"")</f>
        <v>390.57</v>
      </c>
      <c r="G4046" s="73">
        <f>IFERROR(VLOOKUP($A4046,LONGVOL!$A$2:$E$10000,5,0),"")</f>
        <v>647.4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 s="2">
        <f t="shared" si="353"/>
        <v>147.17248134995546</v>
      </c>
      <c r="L4046">
        <f>VLOOKUP(A4046,'VXX-IV'!A$1:C$4500,3,0)</f>
        <v>36.83</v>
      </c>
      <c r="M4046" s="10">
        <f t="shared" si="349"/>
        <v>2.9959946062980034</v>
      </c>
      <c r="N4046">
        <f t="shared" si="351"/>
        <v>411.09592568073361</v>
      </c>
      <c r="O4046">
        <f>VLOOKUP(A4046,'UVXY-IV'!A$1:G$5041,4,0)</f>
        <v>410.80118160000001</v>
      </c>
      <c r="P4046">
        <f>P4045*(1-IF($A4046&lt;=P4041,P$1,P$1+IF(AND(WEEKDAY($A4046)&lt;&gt;1,WEEKDAY($A4046)&lt;&gt;7),Q$1,0)))^($A4046-$A4045)*(1-0.5*(E4046/E4045-1))</f>
        <v>34.10172845428265</v>
      </c>
      <c r="Q4046">
        <f>VLOOKUP(A4046,'SVXY-IV'!A$1:G$5041,4,0)</f>
        <v>34.276702380000003</v>
      </c>
      <c r="R4046" s="2">
        <f t="shared" si="354"/>
        <v>31.228192720293034</v>
      </c>
      <c r="S4046">
        <f>VLOOKUP(A4046,'VXZ-IV'!A$1:C$4500,3,0)</f>
        <v>31.23</v>
      </c>
      <c r="T4046" s="61">
        <f t="shared" si="352"/>
        <v>37.452789348394823</v>
      </c>
      <c r="U4046" s="63">
        <f>VLOOKUP(A4046,'VIXM-IV'!A$1:D$4500,4,0)</f>
        <v>37.416912349999997</v>
      </c>
      <c r="V4046">
        <f>V4045*$E4046/$E4045*(1-(V$1+V$5+IF(AND(WEEKDAY(A4046)&lt;&gt;1,WEEKDAY(A4046)&lt;&gt;7),IF(A4046&lt;W$2,W$1,W$3),0)))^($A4046-$A4045)</f>
        <v>121.05353596545855</v>
      </c>
      <c r="W4046" s="72">
        <f>VLOOKUP(A4046,'VIXY-IV'!A$1:E$5000,4,0)</f>
        <v>120.91478536</v>
      </c>
      <c r="X4046" s="63">
        <f>X4045*(1-X$1+IF(AND(WEEKDAY($A4046)&lt;&gt;1,WEEKDAY($A4046)&lt;&gt;7),-X$5,0))^($A4046-$A4045)*(1+(F4046/F4045-1))</f>
        <v>7.038169850431518</v>
      </c>
      <c r="Y4046" s="63"/>
      <c r="Z4046" s="63">
        <f>Z4045*(1-Z$1+IF(AND(WEEKDAY($A4046)&lt;&gt;1,WEEKDAY($A4046)&lt;&gt;7),-Z$5,0))^($A4046-$A4045)*(1+2*(G4046/G4045-1))</f>
        <v>2544.0626878595467</v>
      </c>
      <c r="AA4046" s="63"/>
      <c r="AD4046">
        <f>AD4045*(1-(AD$1+AD$5))^($A4046-$A4045)*(1+2*(E4046/E4045-1))</f>
        <v>3.798970908655698</v>
      </c>
      <c r="AG4046">
        <f t="shared" si="350"/>
        <v>4.0675118822480805</v>
      </c>
      <c r="AJ4046" s="72">
        <f>AJ4045*(1-AJ$1+J4045)^($A4046-$A4045)*(2-E4046/E4045)</f>
        <v>1.9954947210541016</v>
      </c>
      <c r="AL4046">
        <f>AL4045*(1-AL$1+J4046)^($A4046-$A4045)*(1+2*(E4046/E4045-1))</f>
        <v>191.83317421935894</v>
      </c>
      <c r="AN4046">
        <f>AN4045*(1-AN$1+J4046)^($A4046-$A4045)*(2-I4046/I4045)</f>
        <v>33.601176445855494</v>
      </c>
      <c r="AR4046" s="72">
        <f>Z4046/Z4045-1</f>
        <v>-0.16832830508642094</v>
      </c>
    </row>
    <row r="4047" spans="1:44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 s="73">
        <f>IFERROR(VLOOKUP(A4047,SHORTVOL!$A$2:$E$10000,5,0),"")</f>
        <v>357.92</v>
      </c>
      <c r="G4047" s="73">
        <f>IFERROR(VLOOKUP($A4047,LONGVOL!$A$2:$E$10000,5,0),"")</f>
        <v>701.52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 s="2">
        <f t="shared" si="353"/>
        <v>163.23689409638695</v>
      </c>
      <c r="L4047">
        <f>VLOOKUP(A4047,'VXX-IV'!A$1:C$4500,3,0)</f>
        <v>40.85</v>
      </c>
      <c r="M4047" s="10">
        <f t="shared" ref="M4047:M4078" si="355">K4047/L4047-1</f>
        <v>2.9960071994219568</v>
      </c>
      <c r="N4047">
        <f t="shared" si="351"/>
        <v>478.41236389948955</v>
      </c>
      <c r="O4047">
        <f>VLOOKUP(A4047,'UVXY-IV'!A$1:G$5041,4,0)</f>
        <v>478.15691270000002</v>
      </c>
      <c r="P4047">
        <f>P4046*(1-IF($A4047&lt;=P4042,P$1,P$1+IF(AND(WEEKDAY($A4047)&lt;&gt;1,WEEKDAY($A4047)&lt;&gt;7),Q$1,0)))^($A4047-$A4046)*(1-0.5*(E4047/E4046-1))</f>
        <v>32.239390830416433</v>
      </c>
      <c r="Q4047">
        <f>VLOOKUP(A4047,'SVXY-IV'!A$1:G$5041,4,0)</f>
        <v>32.412863450000003</v>
      </c>
      <c r="R4047" s="2">
        <f t="shared" si="354"/>
        <v>32.838960648316622</v>
      </c>
      <c r="S4047">
        <f>VLOOKUP(A4047,'VXZ-IV'!A$1:C$4500,3,0)</f>
        <v>32.840000000000003</v>
      </c>
      <c r="T4047" s="61">
        <f t="shared" si="352"/>
        <v>39.384274814466785</v>
      </c>
      <c r="U4047" s="63">
        <f>VLOOKUP(A4047,'VIXM-IV'!A$1:D$4500,4,0)</f>
        <v>39.345554890000003</v>
      </c>
      <c r="V4047">
        <f>V4046*$E4047/$E4046*(1-(V$1+V$5+IF(AND(WEEKDAY(A4047)&lt;&gt;1,WEEKDAY(A4047)&lt;&gt;7),IF(A4047&lt;W$2,W$1,W$3),0)))^($A4047-$A4046)</f>
        <v>134.27063306938228</v>
      </c>
      <c r="W4047" s="72">
        <f>VLOOKUP(A4047,'VIXY-IV'!A$1:E$5000,4,0)</f>
        <v>134.14263872000001</v>
      </c>
      <c r="X4047" s="63">
        <f>X4046*(1-X$1+IF(AND(WEEKDAY($A4047)&lt;&gt;1,WEEKDAY($A4047)&lt;&gt;7),-X$5,0))^($A4047-$A4046)*(1+(F4047/F4046-1))</f>
        <v>6.4494534391500258</v>
      </c>
      <c r="Y4047" s="63"/>
      <c r="Z4047" s="63">
        <f>Z4046*(1-Z$1+IF(AND(WEEKDAY($A4047)&lt;&gt;1,WEEKDAY($A4047)&lt;&gt;7),-Z$5,0))^($A4047-$A4046)*(1+2*(G4047/G4046-1))</f>
        <v>2969.1757356045177</v>
      </c>
      <c r="AA4047" s="63"/>
      <c r="AD4047">
        <f>AD4046*(1-(AD$1+AD$5))^($A4047-$A4046)*(1+2*(E4047/E4046-1))</f>
        <v>4.6283070405046605</v>
      </c>
      <c r="AG4047">
        <f t="shared" ref="AG4047:AG4078" si="356">AG4046*(1-IF($A4047&lt;=AH$3,AG$1,AG$1+IF(AND(WEEKDAY($A4047)&lt;&gt;1,WEEKDAY($A4047)&lt;&gt;7),AH$1,0)))^($A4047-$A4046)*(2-$E4047/$E4046)</f>
        <v>3.6232795720519508</v>
      </c>
      <c r="AJ4047" s="72">
        <f>AJ4046*(1-AJ$1+J4046)^($A4047-$A4046)*(2-E4047/E4046)</f>
        <v>1.7775881326444374</v>
      </c>
      <c r="AL4047">
        <f>AL4046*(1-AL$1+J4047)^($A4047-$A4046)*(1+2*(E4047/E4046-1))</f>
        <v>233.71053468636055</v>
      </c>
      <c r="AN4047">
        <f>AN4046*(1-AN$1+J4047)^($A4047-$A4046)*(2-I4047/I4046)</f>
        <v>31.866477797101322</v>
      </c>
      <c r="AR4047" s="72">
        <f>Z4047/Z4046-1</f>
        <v>0.16710006784567133</v>
      </c>
    </row>
    <row r="4048" spans="1:44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 s="73">
        <f>IFERROR(VLOOKUP(A4048,SHORTVOL!$A$2:$E$10000,5,0),"")</f>
        <v>355.05</v>
      </c>
      <c r="G4048" s="73">
        <f>IFERROR(VLOOKUP($A4048,LONGVOL!$A$2:$E$10000,5,0),"")</f>
        <v>707.13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 s="2">
        <f t="shared" si="353"/>
        <v>162.99269611870901</v>
      </c>
      <c r="L4048">
        <f>VLOOKUP(A4048,'VXX-IV'!A$1:C$4500,3,0)</f>
        <v>40.78</v>
      </c>
      <c r="M4048" s="10">
        <f t="shared" si="355"/>
        <v>2.9968782765745217</v>
      </c>
      <c r="N4048">
        <f t="shared" si="351"/>
        <v>477.34556520263214</v>
      </c>
      <c r="O4048">
        <f>VLOOKUP(A4048,'UVXY-IV'!A$1:G$5041,4,0)</f>
        <v>477.07594660000001</v>
      </c>
      <c r="P4048">
        <f>P4047*(1-IF($A4048&lt;=P4043,P$1,P$1+IF(AND(WEEKDAY($A4048)&lt;&gt;1,WEEKDAY($A4048)&lt;&gt;7),Q$1,0)))^($A4048-$A4047)*(1-0.5*(E4048/E4047-1))</f>
        <v>32.262411528914491</v>
      </c>
      <c r="Q4048">
        <f>VLOOKUP(A4048,'SVXY-IV'!A$1:G$5041,4,0)</f>
        <v>32.434371939999998</v>
      </c>
      <c r="R4048" s="2">
        <f t="shared" si="354"/>
        <v>33.171806649069502</v>
      </c>
      <c r="S4048">
        <f>VLOOKUP(A4048,'VXZ-IV'!A$1:C$4500,3,0)</f>
        <v>33.17</v>
      </c>
      <c r="T4048" s="61">
        <f t="shared" si="352"/>
        <v>39.783107940429744</v>
      </c>
      <c r="U4048" s="63">
        <f>VLOOKUP(A4048,'VIXM-IV'!A$1:D$4500,4,0)</f>
        <v>39.744549839999998</v>
      </c>
      <c r="V4048">
        <f>V4047*$E4048/$E4047*(1-(V$1+V$5+IF(AND(WEEKDAY(A4048)&lt;&gt;1,WEEKDAY(A4048)&lt;&gt;7),IF(A4048&lt;W$2,W$1,W$3),0)))^($A4048-$A4047)</f>
        <v>134.07317085098228</v>
      </c>
      <c r="W4048" s="72">
        <f>VLOOKUP(A4048,'VIXY-IV'!A$1:E$5000,4,0)</f>
        <v>133.94310863999999</v>
      </c>
      <c r="X4048" s="63">
        <f>X4047*(1-X$1+IF(AND(WEEKDAY($A4048)&lt;&gt;1,WEEKDAY($A4048)&lt;&gt;7),-X$5,0))^($A4048-$A4047)*(1+(F4048/F4047-1))</f>
        <v>6.3973858499520313</v>
      </c>
      <c r="Y4048" s="63"/>
      <c r="Z4048" s="63">
        <f>Z4047*(1-Z$1+IF(AND(WEEKDAY($A4048)&lt;&gt;1,WEEKDAY($A4048)&lt;&gt;7),-Z$5,0))^($A4048-$A4047)*(1+2*(G4048/G4047-1))</f>
        <v>3016.4270622971444</v>
      </c>
      <c r="AA4048" s="63"/>
      <c r="AD4048">
        <f>AD4047*(1-(AD$1+AD$5))^($A4048-$A4047)*(1+2*(E4048/E4047-1))</f>
        <v>4.6144498635670663</v>
      </c>
      <c r="AG4048">
        <f t="shared" si="356"/>
        <v>3.6284737572883783</v>
      </c>
      <c r="AJ4048" s="72">
        <f>AJ4047*(1-AJ$1+J4047)^($A4048-$A4047)*(2-E4048/E4047)</f>
        <v>1.7801673319529006</v>
      </c>
      <c r="AL4048">
        <f>AL4047*(1-AL$1+J4048)^($A4048-$A4047)*(1+2*(E4048/E4047-1))</f>
        <v>233.0089319554244</v>
      </c>
      <c r="AN4048">
        <f>AN4047*(1-AN$1+J4048)^($A4048-$A4047)*(2-I4048/I4047)</f>
        <v>31.541894506246521</v>
      </c>
      <c r="AR4048" s="72">
        <f>Z4048/Z4047-1</f>
        <v>1.59139542082396E-2</v>
      </c>
    </row>
    <row r="4049" spans="1:44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 s="73">
        <f>IFERROR(VLOOKUP(A4049,SHORTVOL!$A$2:$E$10000,5,0),"")</f>
        <v>371.24</v>
      </c>
      <c r="G4049" s="73">
        <f>IFERROR(VLOOKUP($A4049,LONGVOL!$A$2:$E$10000,5,0),"")</f>
        <v>674.9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 s="2">
        <f t="shared" si="353"/>
        <v>154.46271354137542</v>
      </c>
      <c r="L4049">
        <f>VLOOKUP(A4049,'VXX-IV'!A$1:C$4500,3,0)</f>
        <v>38.65</v>
      </c>
      <c r="M4049" s="10">
        <f t="shared" si="355"/>
        <v>2.9964479570860396</v>
      </c>
      <c r="N4049">
        <f t="shared" si="351"/>
        <v>439.88339541680494</v>
      </c>
      <c r="O4049">
        <f>VLOOKUP(A4049,'UVXY-IV'!A$1:G$5041,4,0)</f>
        <v>439.63698950000003</v>
      </c>
      <c r="P4049">
        <f>P4048*(1-IF($A4049&lt;=P4044,P$1,P$1+IF(AND(WEEKDAY($A4049)&lt;&gt;1,WEEKDAY($A4049)&lt;&gt;7),Q$1,0)))^($A4049-$A4048)*(1-0.5*(E4049/E4048-1))</f>
        <v>33.105441537609025</v>
      </c>
      <c r="Q4049">
        <f>VLOOKUP(A4049,'SVXY-IV'!A$1:G$5041,4,0)</f>
        <v>33.282693309999999</v>
      </c>
      <c r="R4049" s="2">
        <f t="shared" si="354"/>
        <v>32.425551455245987</v>
      </c>
      <c r="S4049">
        <f>VLOOKUP(A4049,'VXZ-IV'!A$1:C$4500,3,0)</f>
        <v>32.42</v>
      </c>
      <c r="T4049" s="61">
        <f t="shared" si="352"/>
        <v>38.887774209391367</v>
      </c>
      <c r="U4049" s="63">
        <f>VLOOKUP(A4049,'VIXM-IV'!A$1:D$4500,4,0)</f>
        <v>38.850583839999999</v>
      </c>
      <c r="V4049">
        <f>V4048*$E4049/$E4048*(1-(V$1+V$5+IF(AND(WEEKDAY(A4049)&lt;&gt;1,WEEKDAY(A4049)&lt;&gt;7),IF(A4049&lt;W$2,W$1,W$3),0)))^($A4049-$A4048)</f>
        <v>127.06045393987002</v>
      </c>
      <c r="W4049" s="72">
        <f>VLOOKUP(A4049,'VIXY-IV'!A$1:E$5000,4,0)</f>
        <v>126.94007116</v>
      </c>
      <c r="X4049" s="63">
        <f>X4048*(1-X$1+IF(AND(WEEKDAY($A4049)&lt;&gt;1,WEEKDAY($A4049)&lt;&gt;7),-X$5,0))^($A4049-$A4048)*(1+(F4049/F4048-1))</f>
        <v>6.6887332408493423</v>
      </c>
      <c r="Y4049" s="63"/>
      <c r="Z4049" s="63">
        <f>Z4048*(1-Z$1+IF(AND(WEEKDAY($A4049)&lt;&gt;1,WEEKDAY($A4049)&lt;&gt;7),-Z$5,0))^($A4049-$A4048)*(1+2*(G4049/G4048-1))</f>
        <v>2741.2424169863748</v>
      </c>
      <c r="AA4049" s="63"/>
      <c r="AD4049">
        <f>AD4048*(1-(AD$1+AD$5))^($A4049-$A4048)*(1+2*(E4049/E4048-1))</f>
        <v>4.1315078090944377</v>
      </c>
      <c r="AG4049">
        <f t="shared" si="356"/>
        <v>3.8181167455823144</v>
      </c>
      <c r="AJ4049" s="72">
        <f>AJ4048*(1-AJ$1+J4048)^($A4049-$A4048)*(2-E4049/E4048)</f>
        <v>1.8732326422594217</v>
      </c>
      <c r="AL4049">
        <f>AL4048*(1-AL$1+J4049)^($A4049-$A4048)*(1+2*(E4049/E4048-1))</f>
        <v>208.62085750515647</v>
      </c>
      <c r="AN4049">
        <f>AN4048*(1-AN$1+J4049)^($A4049-$A4048)*(2-I4049/I4048)</f>
        <v>32.24975898025501</v>
      </c>
      <c r="AR4049" s="72">
        <f>Z4049/Z4048-1</f>
        <v>-9.1228675392271641E-2</v>
      </c>
    </row>
    <row r="4050" spans="1:44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 s="73">
        <f>IFERROR(VLOOKUP(A4050,SHORTVOL!$A$2:$E$10000,5,0),"")</f>
        <v>335.14</v>
      </c>
      <c r="G4050" s="73">
        <f>IFERROR(VLOOKUP($A4050,LONGVOL!$A$2:$E$10000,5,0),"")</f>
        <v>740.52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 s="2">
        <f t="shared" si="353"/>
        <v>173.93295903033783</v>
      </c>
      <c r="L4050">
        <f>VLOOKUP(A4050,'VXX-IV'!A$1:C$4500,3,0)</f>
        <v>43.52</v>
      </c>
      <c r="M4050" s="10">
        <f t="shared" si="355"/>
        <v>2.9966213012485712</v>
      </c>
      <c r="N4050">
        <f t="shared" si="351"/>
        <v>523.08769189887857</v>
      </c>
      <c r="O4050">
        <f>VLOOKUP(A4050,'UVXY-IV'!A$1:G$5041,4,0)</f>
        <v>522.71090360000005</v>
      </c>
      <c r="P4050">
        <f>P4049*(1-IF($A4050&lt;=P4045,P$1,P$1+IF(AND(WEEKDAY($A4050)&lt;&gt;1,WEEKDAY($A4050)&lt;&gt;7),Q$1,0)))^($A4050-$A4049)*(1-0.5*(E4050/E4049-1))</f>
        <v>31.015335238291598</v>
      </c>
      <c r="Q4050">
        <f>VLOOKUP(A4050,'SVXY-IV'!A$1:G$5041,4,0)</f>
        <v>31.178483629999999</v>
      </c>
      <c r="R4050" s="2">
        <f t="shared" si="354"/>
        <v>34.38331437510292</v>
      </c>
      <c r="S4050">
        <f>VLOOKUP(A4050,'VXZ-IV'!A$1:C$4500,3,0)</f>
        <v>34.380000000000003</v>
      </c>
      <c r="T4050" s="61">
        <f t="shared" si="352"/>
        <v>41.234606309757396</v>
      </c>
      <c r="U4050" s="63">
        <f>VLOOKUP(A4050,'VIXM-IV'!A$1:D$4500,4,0)</f>
        <v>41.19855329</v>
      </c>
      <c r="V4050">
        <f>V4049*$E4050/$E4049*(1-(V$1+V$5+IF(AND(WEEKDAY(A4050)&lt;&gt;1,WEEKDAY(A4050)&lt;&gt;7),IF(A4050&lt;W$2,W$1,W$3),0)))^($A4050-$A4049)</f>
        <v>143.08985896542126</v>
      </c>
      <c r="W4050" s="72">
        <f>VLOOKUP(A4050,'VIXY-IV'!A$1:E$5000,4,0)</f>
        <v>142.93311700000001</v>
      </c>
      <c r="X4050" s="63">
        <f>X4049*(1-X$1+IF(AND(WEEKDAY($A4050)&lt;&gt;1,WEEKDAY($A4050)&lt;&gt;7),-X$5,0))^($A4050-$A4049)*(1+(F4050/F4049-1))</f>
        <v>6.0373120996566634</v>
      </c>
      <c r="Y4050" s="63"/>
      <c r="Z4050" s="63">
        <f>Z4049*(1-Z$1+IF(AND(WEEKDAY($A4050)&lt;&gt;1,WEEKDAY($A4050)&lt;&gt;7),-Z$5,0))^($A4050-$A4049)*(1+2*(G4050/G4049-1))</f>
        <v>3273.5278210857186</v>
      </c>
      <c r="AA4050" s="63"/>
      <c r="AD4050">
        <f>AD4049*(1-(AD$1+AD$5))^($A4050-$A4049)*(1+2*(E4050/E4049-1))</f>
        <v>5.173143917716251</v>
      </c>
      <c r="AG4050">
        <f t="shared" si="356"/>
        <v>3.3360969264830191</v>
      </c>
      <c r="AJ4050" s="72">
        <f>AJ4049*(1-AJ$1+J4049)^($A4050-$A4049)*(2-E4050/E4049)</f>
        <v>1.6368097080591799</v>
      </c>
      <c r="AL4050">
        <f>AL4049*(1-AL$1+J4050)^($A4050-$A4049)*(1+2*(E4050/E4049-1))</f>
        <v>261.21207014461459</v>
      </c>
      <c r="AN4050">
        <f>AN4049*(1-AN$1+J4050)^($A4050-$A4049)*(2-I4050/I4049)</f>
        <v>30.297397925489811</v>
      </c>
      <c r="AR4050" s="72">
        <f>Z4050/Z4049-1</f>
        <v>0.19417669914962121</v>
      </c>
    </row>
    <row r="4051" spans="1:44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 s="73">
        <f>IFERROR(VLOOKUP(A4051,SHORTVOL!$A$2:$E$10000,5,0),"")</f>
        <v>307.58</v>
      </c>
      <c r="G4051" s="73">
        <f>IFERROR(VLOOKUP($A4051,LONGVOL!$A$2:$E$10000,5,0),"")</f>
        <v>801.42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 s="2">
        <f t="shared" si="353"/>
        <v>185.9090732730177</v>
      </c>
      <c r="L4051">
        <f>VLOOKUP(A4051,'VXX-IV'!A$1:C$4500,3,0)</f>
        <v>46.52</v>
      </c>
      <c r="M4051" s="10">
        <f t="shared" si="355"/>
        <v>2.9963257367372673</v>
      </c>
      <c r="N4051">
        <f t="shared" si="351"/>
        <v>577.12544047638357</v>
      </c>
      <c r="O4051">
        <f>VLOOKUP(A4051,'UVXY-IV'!A$1:G$5041,4,0)</f>
        <v>576.71406809999996</v>
      </c>
      <c r="P4051">
        <f>P4050*(1-IF($A4051&lt;=P4046,P$1,P$1+IF(AND(WEEKDAY($A4051)&lt;&gt;1,WEEKDAY($A4051)&lt;&gt;7),Q$1,0)))^($A4051-$A4050)*(1-0.5*(E4051/E4050-1))</f>
        <v>29.946429893201834</v>
      </c>
      <c r="Q4051">
        <f>VLOOKUP(A4051,'SVXY-IV'!A$1:G$5041,4,0)</f>
        <v>30.104288409999999</v>
      </c>
      <c r="R4051" s="2">
        <f t="shared" si="354"/>
        <v>35.674195112716248</v>
      </c>
      <c r="S4051">
        <f>VLOOKUP(A4051,'VXZ-IV'!A$1:C$4500,3,0)</f>
        <v>35.67</v>
      </c>
      <c r="T4051" s="61">
        <f t="shared" si="352"/>
        <v>42.782329721810207</v>
      </c>
      <c r="U4051" s="63">
        <f>VLOOKUP(A4051,'VIXM-IV'!A$1:D$4500,4,0)</f>
        <v>42.745349070000003</v>
      </c>
      <c r="V4051">
        <f>V4050*$E4051/$E4050*(1-(V$1+V$5+IF(AND(WEEKDAY(A4051)&lt;&gt;1,WEEKDAY(A4051)&lt;&gt;7),IF(A4051&lt;W$2,W$1,W$3),0)))^($A4051-$A4050)</f>
        <v>152.94696522369361</v>
      </c>
      <c r="W4051" s="72">
        <f>VLOOKUP(A4051,'VIXY-IV'!A$1:E$5000,4,0)</f>
        <v>152.77633204</v>
      </c>
      <c r="X4051" s="63">
        <f>X4050*(1-X$1+IF(AND(WEEKDAY($A4051)&lt;&gt;1,WEEKDAY($A4051)&lt;&gt;7),-X$5,0))^($A4051-$A4050)*(1+(F4051/F4050-1))</f>
        <v>5.5405328991422671</v>
      </c>
      <c r="Y4051" s="63"/>
      <c r="Z4051" s="63">
        <f>Z4050*(1-Z$1+IF(AND(WEEKDAY($A4051)&lt;&gt;1,WEEKDAY($A4051)&lt;&gt;7),-Z$5,0))^($A4051-$A4050)*(1+2*(G4051/G4050-1))</f>
        <v>3811.6547173420749</v>
      </c>
      <c r="AA4051" s="63"/>
      <c r="AD4051">
        <f>AD4050*(1-(AD$1+AD$5))^($A4051-$A4050)*(1+2*(E4051/E4050-1))</f>
        <v>5.88556969451332</v>
      </c>
      <c r="AG4051">
        <f t="shared" si="356"/>
        <v>3.1061709811920966</v>
      </c>
      <c r="AJ4051" s="72">
        <f>AJ4050*(1-AJ$1+J4050)^($A4051-$A4050)*(2-E4051/E4050)</f>
        <v>1.524019637604578</v>
      </c>
      <c r="AL4051">
        <f>AL4050*(1-AL$1+J4051)^($A4051-$A4050)*(1+2*(E4051/E4050-1))</f>
        <v>297.18281889054987</v>
      </c>
      <c r="AN4051">
        <f>AN4050*(1-AN$1+J4051)^($A4051-$A4050)*(2-I4051/I4050)</f>
        <v>29.158279543734356</v>
      </c>
      <c r="AR4051" s="72">
        <f>Z4051/Z4050-1</f>
        <v>0.16438745160194723</v>
      </c>
    </row>
    <row r="4052" spans="1:44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 s="73">
        <f>IFERROR(VLOOKUP(A4052,SHORTVOL!$A$2:$E$10000,5,0),"")</f>
        <v>322.10000000000002</v>
      </c>
      <c r="G4052" s="73">
        <f>IFERROR(VLOOKUP($A4052,LONGVOL!$A$2:$E$10000,5,0),"")</f>
        <v>763.6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 s="2">
        <f t="shared" si="353"/>
        <v>176.9610538417945</v>
      </c>
      <c r="L4052">
        <f>VLOOKUP(A4052,'VXX-IV'!A$1:C$4500,3,0)</f>
        <v>44.28</v>
      </c>
      <c r="M4052" s="10">
        <f t="shared" si="355"/>
        <v>2.9964104300314927</v>
      </c>
      <c r="N4052">
        <f t="shared" si="351"/>
        <v>535.471309337874</v>
      </c>
      <c r="O4052">
        <f>VLOOKUP(A4052,'UVXY-IV'!A$1:G$5041,4,0)</f>
        <v>535.08839469999998</v>
      </c>
      <c r="P4052">
        <f>P4051*(1-IF($A4052&lt;=P4047,P$1,P$1+IF(AND(WEEKDAY($A4052)&lt;&gt;1,WEEKDAY($A4052)&lt;&gt;7),Q$1,0)))^($A4052-$A4051)*(1-0.5*(E4052/E4051-1))</f>
        <v>30.666005869529371</v>
      </c>
      <c r="Q4052">
        <f>VLOOKUP(A4052,'SVXY-IV'!A$1:G$5041,4,0)</f>
        <v>30.828108780000001</v>
      </c>
      <c r="R4052" s="2">
        <f t="shared" si="354"/>
        <v>35.258540811817952</v>
      </c>
      <c r="S4052">
        <f>VLOOKUP(A4052,'VXZ-IV'!A$1:C$4500,3,0)</f>
        <v>35.26</v>
      </c>
      <c r="T4052" s="61">
        <f t="shared" si="352"/>
        <v>42.283479195257428</v>
      </c>
      <c r="U4052" s="63">
        <f>VLOOKUP(A4052,'VIXM-IV'!A$1:D$4500,4,0)</f>
        <v>42.247026259999998</v>
      </c>
      <c r="V4052">
        <f>V4051*$E4052/$E4051*(1-(V$1+V$5+IF(AND(WEEKDAY(A4052)&lt;&gt;1,WEEKDAY(A4052)&lt;&gt;7),IF(A4052&lt;W$2,W$1,W$3),0)))^($A4052-$A4051)</f>
        <v>145.58995221362312</v>
      </c>
      <c r="W4052" s="72">
        <f>VLOOKUP(A4052,'VIXY-IV'!A$1:E$5000,4,0)</f>
        <v>145.42973860000001</v>
      </c>
      <c r="X4052" s="63">
        <f>X4051*(1-X$1+IF(AND(WEEKDAY($A4052)&lt;&gt;1,WEEKDAY($A4052)&lt;&gt;7),-X$5,0))^($A4052-$A4051)*(1+(F4052/F4051-1))</f>
        <v>5.8017666014366558</v>
      </c>
      <c r="Y4052" s="63"/>
      <c r="Z4052" s="63">
        <f>Z4051*(1-Z$1+IF(AND(WEEKDAY($A4052)&lt;&gt;1,WEEKDAY($A4052)&lt;&gt;7),-Z$5,0))^($A4052-$A4051)*(1+2*(G4052/G4051-1))</f>
        <v>3451.6299026127272</v>
      </c>
      <c r="AA4052" s="63"/>
      <c r="AD4052">
        <f>AD4051*(1-(AD$1+AD$5))^($A4052-$A4051)*(1+2*(E4052/E4051-1))</f>
        <v>5.3190708782750598</v>
      </c>
      <c r="AG4052">
        <f t="shared" si="356"/>
        <v>3.2554598875527101</v>
      </c>
      <c r="AJ4052" s="72">
        <f>AJ4051*(1-AJ$1+J4051)^($A4052-$A4051)*(2-E4052/E4051)</f>
        <v>1.5972879908120299</v>
      </c>
      <c r="AL4052">
        <f>AL4051*(1-AL$1+J4052)^($A4052-$A4051)*(1+2*(E4052/E4051-1))</f>
        <v>268.57617177486355</v>
      </c>
      <c r="AN4052">
        <f>AN4051*(1-AN$1+J4052)^($A4052-$A4051)*(2-I4052/I4051)</f>
        <v>29.496424289719734</v>
      </c>
      <c r="AR4052" s="72">
        <f>Z4052/Z4051-1</f>
        <v>-9.4453679944126345E-2</v>
      </c>
    </row>
    <row r="4053" spans="1:44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 s="73">
        <f>IFERROR(VLOOKUP(A4053,SHORTVOL!$A$2:$E$10000,5,0),"")</f>
        <v>323.5</v>
      </c>
      <c r="G4053" s="73">
        <f>IFERROR(VLOOKUP($A4053,LONGVOL!$A$2:$E$10000,5,0),"")</f>
        <v>760.26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 s="2">
        <f t="shared" si="353"/>
        <v>177.68168652476109</v>
      </c>
      <c r="L4053">
        <f>VLOOKUP(A4053,'VXX-IV'!A$1:C$4500,3,0)</f>
        <v>44.46</v>
      </c>
      <c r="M4053" s="10">
        <f t="shared" si="355"/>
        <v>2.9964391930895431</v>
      </c>
      <c r="N4053">
        <f t="shared" si="351"/>
        <v>538.75453381115835</v>
      </c>
      <c r="O4053">
        <f>VLOOKUP(A4053,'UVXY-IV'!A$1:G$5041,4,0)</f>
        <v>538.3675614</v>
      </c>
      <c r="P4053">
        <f>P4052*(1-IF($A4053&lt;=P4048,P$1,P$1+IF(AND(WEEKDAY($A4053)&lt;&gt;1,WEEKDAY($A4053)&lt;&gt;7),Q$1,0)))^($A4053-$A4052)*(1-0.5*(E4053/E4052-1))</f>
        <v>30.602434861869423</v>
      </c>
      <c r="Q4053">
        <f>VLOOKUP(A4053,'SVXY-IV'!A$1:G$5041,4,0)</f>
        <v>30.763928109999998</v>
      </c>
      <c r="R4053" s="2">
        <f t="shared" si="354"/>
        <v>35.300034613212205</v>
      </c>
      <c r="S4053">
        <f>VLOOKUP(A4053,'VXZ-IV'!A$1:C$4500,3,0)</f>
        <v>35.299999999999997</v>
      </c>
      <c r="T4053" s="61">
        <f t="shared" si="352"/>
        <v>42.332863304075602</v>
      </c>
      <c r="U4053" s="63">
        <f>VLOOKUP(A4053,'VIXM-IV'!A$1:D$4500,4,0)</f>
        <v>42.296787719999998</v>
      </c>
      <c r="V4053">
        <f>V4052*$E4053/$E4052*(1-(V$1+V$5+IF(AND(WEEKDAY(A4053)&lt;&gt;1,WEEKDAY(A4053)&lt;&gt;7),IF(A4053&lt;W$2,W$1,W$3),0)))^($A4053-$A4052)</f>
        <v>146.18741038226102</v>
      </c>
      <c r="W4053" s="72">
        <f>VLOOKUP(A4053,'VIXY-IV'!A$1:E$5000,4,0)</f>
        <v>146.02169132</v>
      </c>
      <c r="X4053" s="63">
        <f>X4052*(1-X$1+IF(AND(WEEKDAY($A4053)&lt;&gt;1,WEEKDAY($A4053)&lt;&gt;7),-X$5,0))^($A4053-$A4052)*(1+(F4053/F4052-1))</f>
        <v>5.826662958955791</v>
      </c>
      <c r="Y4053" s="63"/>
      <c r="Z4053" s="63">
        <f>Z4052*(1-Z$1+IF(AND(WEEKDAY($A4053)&lt;&gt;1,WEEKDAY($A4053)&lt;&gt;7),-Z$5,0))^($A4053-$A4052)*(1+2*(G4053/G4052-1))</f>
        <v>3421.1658933784965</v>
      </c>
      <c r="AA4053" s="63"/>
      <c r="AD4053">
        <f>AD4052*(1-(AD$1+AD$5))^($A4053-$A4052)*(1+2*(E4053/E4052-1))</f>
        <v>5.3624435301110998</v>
      </c>
      <c r="AG4053">
        <f t="shared" si="356"/>
        <v>3.2419807827122611</v>
      </c>
      <c r="AJ4053" s="72">
        <f>AJ4052*(1-AJ$1+J4052)^($A4053-$A4052)*(2-E4053/E4052)</f>
        <v>1.5906952601416298</v>
      </c>
      <c r="AL4053">
        <f>AL4052*(1-AL$1+J4053)^($A4053-$A4052)*(1+2*(E4053/E4052-1))</f>
        <v>270.76397668375751</v>
      </c>
      <c r="AN4053">
        <f>AN4052*(1-AN$1+J4053)^($A4053-$A4052)*(2-I4053/I4052)</f>
        <v>29.460102502362268</v>
      </c>
      <c r="AR4053" s="72">
        <f>Z4053/Z4052-1</f>
        <v>-8.8259778984910442E-3</v>
      </c>
    </row>
    <row r="4054" spans="1:44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 s="73">
        <f>IFERROR(VLOOKUP(A4054,SHORTVOL!$A$2:$E$10000,5,0),"")</f>
        <v>339.76</v>
      </c>
      <c r="G4054" s="73">
        <f>IFERROR(VLOOKUP($A4054,LONGVOL!$A$2:$E$10000,5,0),"")</f>
        <v>722.05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 s="2">
        <f t="shared" si="353"/>
        <v>165.31099771122823</v>
      </c>
      <c r="L4054">
        <f>VLOOKUP(A4054,'VXX-IV'!A$1:C$4500,3,0)</f>
        <v>41.37</v>
      </c>
      <c r="M4054" s="10">
        <f t="shared" si="355"/>
        <v>2.9959148588645936</v>
      </c>
      <c r="N4054">
        <f t="shared" si="351"/>
        <v>482.50152268821142</v>
      </c>
      <c r="O4054">
        <f>VLOOKUP(A4054,'UVXY-IV'!A$1:G$5041,4,0)</f>
        <v>482.13572399999998</v>
      </c>
      <c r="P4054">
        <f>P4053*(1-IF($A4054&lt;=P4049,P$1,P$1+IF(AND(WEEKDAY($A4054)&lt;&gt;1,WEEKDAY($A4054)&lt;&gt;7),Q$1,0)))^($A4054-$A4053)*(1-0.5*(E4054/E4053-1))</f>
        <v>31.666621024319888</v>
      </c>
      <c r="Q4054">
        <f>VLOOKUP(A4054,'SVXY-IV'!A$1:G$5041,4,0)</f>
        <v>31.833464249999999</v>
      </c>
      <c r="R4054" s="2">
        <f t="shared" si="354"/>
        <v>34.039286115043325</v>
      </c>
      <c r="S4054">
        <f>VLOOKUP(A4054,'VXZ-IV'!A$1:C$4500,3,0)</f>
        <v>34.04</v>
      </c>
      <c r="T4054" s="61">
        <f t="shared" si="352"/>
        <v>40.82057229984828</v>
      </c>
      <c r="U4054" s="63">
        <f>VLOOKUP(A4054,'VIXM-IV'!A$1:D$4500,4,0)</f>
        <v>40.786004439999999</v>
      </c>
      <c r="V4054">
        <f>V4053*$E4054/$E4053*(1-(V$1+V$5+IF(AND(WEEKDAY(A4054)&lt;&gt;1,WEEKDAY(A4054)&lt;&gt;7),IF(A4054&lt;W$2,W$1,W$3),0)))^($A4054-$A4053)</f>
        <v>136.01363470448169</v>
      </c>
      <c r="W4054" s="72">
        <f>VLOOKUP(A4054,'VIXY-IV'!A$1:E$5000,4,0)</f>
        <v>135.85639952</v>
      </c>
      <c r="X4054" s="63">
        <f>X4053*(1-X$1+IF(AND(WEEKDAY($A4054)&lt;&gt;1,WEEKDAY($A4054)&lt;&gt;7),-X$5,0))^($A4054-$A4053)*(1+(F4054/F4053-1))</f>
        <v>6.1191900762157889</v>
      </c>
      <c r="Y4054" s="63"/>
      <c r="Z4054" s="63">
        <f>Z4053*(1-Z$1+IF(AND(WEEKDAY($A4054)&lt;&gt;1,WEEKDAY($A4054)&lt;&gt;7),-Z$5,0))^($A4054-$A4053)*(1+2*(G4054/G4053-1))</f>
        <v>3077.0343395113787</v>
      </c>
      <c r="AA4054" s="63"/>
      <c r="AD4054">
        <f>AD4053*(1-(AD$1+AD$5))^($A4054-$A4053)*(1+2*(E4054/E4053-1))</f>
        <v>4.6158038420344631</v>
      </c>
      <c r="AG4054">
        <f t="shared" si="356"/>
        <v>3.4674708113176593</v>
      </c>
      <c r="AJ4054" s="72">
        <f>AJ4053*(1-AJ$1+J4053)^($A4054-$A4053)*(2-E4054/E4053)</f>
        <v>1.7013551392395869</v>
      </c>
      <c r="AL4054">
        <f>AL4053*(1-AL$1+J4054)^($A4054-$A4053)*(1+2*(E4054/E4053-1))</f>
        <v>233.06225639229311</v>
      </c>
      <c r="AN4054">
        <f>AN4053*(1-AN$1+J4054)^($A4054-$A4053)*(2-I4054/I4053)</f>
        <v>30.510655257705189</v>
      </c>
      <c r="AR4054" s="72">
        <f>Z4054/Z4053-1</f>
        <v>-0.10058897013242418</v>
      </c>
    </row>
    <row r="4055" spans="1:44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 s="73">
        <f>IFERROR(VLOOKUP(A4055,SHORTVOL!$A$2:$E$10000,5,0),"")</f>
        <v>366.12</v>
      </c>
      <c r="G4055" s="73">
        <f>IFERROR(VLOOKUP($A4055,LONGVOL!$A$2:$E$10000,5,0),"")</f>
        <v>666.04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 s="2">
        <f t="shared" si="353"/>
        <v>153.29077754693338</v>
      </c>
      <c r="L4055">
        <f>VLOOKUP(A4055,'VXX-IV'!A$1:C$4500,3,0)</f>
        <v>38.36</v>
      </c>
      <c r="M4055" s="10">
        <f t="shared" si="355"/>
        <v>2.9961099464789727</v>
      </c>
      <c r="N4055">
        <f t="shared" si="351"/>
        <v>429.90455822282399</v>
      </c>
      <c r="O4055">
        <f>VLOOKUP(A4055,'UVXY-IV'!A$1:G$5041,4,0)</f>
        <v>429.5233829</v>
      </c>
      <c r="P4055">
        <f>P4054*(1-IF($A4055&lt;=P4050,P$1,P$1+IF(AND(WEEKDAY($A4055)&lt;&gt;1,WEEKDAY($A4055)&lt;&gt;7),Q$1,0)))^($A4055-$A4054)*(1-0.5*(E4055/E4054-1))</f>
        <v>32.814436045000143</v>
      </c>
      <c r="Q4055">
        <f>VLOOKUP(A4055,'SVXY-IV'!A$1:G$5041,4,0)</f>
        <v>32.985759119999997</v>
      </c>
      <c r="R4055" s="2">
        <f t="shared" si="354"/>
        <v>32.765609592724239</v>
      </c>
      <c r="S4055">
        <f>VLOOKUP(A4055,'VXZ-IV'!A$1:C$4500,3,0)</f>
        <v>32.76</v>
      </c>
      <c r="T4055" s="61">
        <f t="shared" si="352"/>
        <v>39.292105075976529</v>
      </c>
      <c r="U4055" s="63">
        <f>VLOOKUP(A4055,'VIXM-IV'!A$1:D$4500,4,0)</f>
        <v>39.259361009999999</v>
      </c>
      <c r="V4055">
        <f>V4054*$E4055/$E4054*(1-(V$1+V$5+IF(AND(WEEKDAY(A4055)&lt;&gt;1,WEEKDAY(A4055)&lt;&gt;7),IF(A4055&lt;W$2,W$1,W$3),0)))^($A4055-$A4054)</f>
        <v>126.1351220929697</v>
      </c>
      <c r="W4055" s="72">
        <f>VLOOKUP(A4055,'VIXY-IV'!A$1:E$5000,4,0)</f>
        <v>125.97890268</v>
      </c>
      <c r="X4055" s="63">
        <f>X4054*(1-X$1+IF(AND(WEEKDAY($A4055)&lt;&gt;1,WEEKDAY($A4055)&lt;&gt;7),-X$5,0))^($A4055-$A4054)*(1+(F4055/F4054-1))</f>
        <v>6.5928531071623935</v>
      </c>
      <c r="Y4055" s="63"/>
      <c r="Z4055" s="63">
        <f>Z4054*(1-Z$1+IF(AND(WEEKDAY($A4055)&lt;&gt;1,WEEKDAY($A4055)&lt;&gt;7),-Z$5,0))^($A4055-$A4054)*(1+2*(G4055/G4054-1))</f>
        <v>2599.0450896840503</v>
      </c>
      <c r="AA4055" s="63"/>
      <c r="AD4055">
        <f>AD4054*(1-(AD$1+AD$5))^($A4055-$A4054)*(1+2*(E4055/E4054-1))</f>
        <v>3.9446777860467597</v>
      </c>
      <c r="AG4055">
        <f t="shared" si="356"/>
        <v>3.7188820262961753</v>
      </c>
      <c r="AJ4055" s="72">
        <f>AJ4054*(1-AJ$1+J4054)^($A4055-$A4054)*(2-E4055/E4054)</f>
        <v>1.8247837402395537</v>
      </c>
      <c r="AL4055">
        <f>AL4054*(1-AL$1+J4055)^($A4055-$A4054)*(1+2*(E4055/E4054-1))</f>
        <v>199.17071752861895</v>
      </c>
      <c r="AN4055">
        <f>AN4054*(1-AN$1+J4055)^($A4055-$A4054)*(2-I4055/I4054)</f>
        <v>31.647259478798414</v>
      </c>
      <c r="AR4055" s="72">
        <f>Z4055/Z4054-1</f>
        <v>-0.15534088901433296</v>
      </c>
    </row>
    <row r="4056" spans="1:44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 s="73">
        <f>IFERROR(VLOOKUP(A4056,SHORTVOL!$A$2:$E$10000,5,0),"")</f>
        <v>360.55</v>
      </c>
      <c r="G4056" s="73">
        <f>IFERROR(VLOOKUP($A4056,LONGVOL!$A$2:$E$10000,5,0),"")</f>
        <v>676.17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 s="2">
        <f t="shared" si="353"/>
        <v>154.73257369717621</v>
      </c>
      <c r="L4056">
        <f>VLOOKUP(A4056,'VXX-IV'!A$1:C$4500,3,0)</f>
        <v>38.72</v>
      </c>
      <c r="M4056" s="10">
        <f t="shared" si="355"/>
        <v>2.9961925025097162</v>
      </c>
      <c r="N4056">
        <f t="shared" si="351"/>
        <v>435.98016363711736</v>
      </c>
      <c r="O4056">
        <f>VLOOKUP(A4056,'UVXY-IV'!A$1:G$5041,4,0)</f>
        <v>435.58182470000003</v>
      </c>
      <c r="P4056">
        <f>P4055*(1-IF($A4056&lt;=P4051,P$1,P$1+IF(AND(WEEKDAY($A4056)&lt;&gt;1,WEEKDAY($A4056)&lt;&gt;7),Q$1,0)))^($A4056-$A4055)*(1-0.5*(E4056/E4055-1))</f>
        <v>32.658896816080777</v>
      </c>
      <c r="Q4056">
        <f>VLOOKUP(A4056,'SVXY-IV'!A$1:G$5041,4,0)</f>
        <v>32.828697499999997</v>
      </c>
      <c r="R4056" s="2">
        <f t="shared" si="354"/>
        <v>33.066686636303061</v>
      </c>
      <c r="S4056">
        <f>VLOOKUP(A4056,'VXZ-IV'!A$1:C$4500,3,0)</f>
        <v>33.07</v>
      </c>
      <c r="T4056" s="61">
        <f t="shared" si="352"/>
        <v>39.652799778321082</v>
      </c>
      <c r="U4056" s="63">
        <f>VLOOKUP(A4056,'VIXM-IV'!A$1:D$4500,4,0)</f>
        <v>39.61987792</v>
      </c>
      <c r="V4056">
        <f>V4055*$E4056/$E4055*(1-(V$1+V$5+IF(AND(WEEKDAY(A4056)&lt;&gt;1,WEEKDAY(A4056)&lt;&gt;7),IF(A4056&lt;W$2,W$1,W$3),0)))^($A4056-$A4055)</f>
        <v>127.32555977362814</v>
      </c>
      <c r="W4056" s="72">
        <f>VLOOKUP(A4056,'VIXY-IV'!A$1:E$5000,4,0)</f>
        <v>127.1641978</v>
      </c>
      <c r="X4056" s="63">
        <f>X4055*(1-X$1+IF(AND(WEEKDAY($A4056)&lt;&gt;1,WEEKDAY($A4056)&lt;&gt;7),-X$5,0))^($A4056-$A4055)*(1+(F4056/F4055-1))</f>
        <v>6.4921946002682462</v>
      </c>
      <c r="Y4056" s="63"/>
      <c r="Z4056" s="63">
        <f>Z4055*(1-Z$1+IF(AND(WEEKDAY($A4056)&lt;&gt;1,WEEKDAY($A4056)&lt;&gt;7),-Z$5,0))^($A4056-$A4055)*(1+2*(G4056/G4055-1))</f>
        <v>2677.8938059830903</v>
      </c>
      <c r="AA4056" s="63"/>
      <c r="AD4056">
        <f>AD4055*(1-(AD$1+AD$5))^($A4056-$A4055)*(1+2*(E4056/E4055-1))</f>
        <v>4.0189241212268847</v>
      </c>
      <c r="AG4056">
        <f t="shared" si="356"/>
        <v>3.6836483941011853</v>
      </c>
      <c r="AJ4056" s="72">
        <f>AJ4055*(1-AJ$1+J4055)^($A4056-$A4055)*(2-E4056/E4055)</f>
        <v>1.8075186350183301</v>
      </c>
      <c r="AL4056">
        <f>AL4055*(1-AL$1+J4056)^($A4056-$A4055)*(1+2*(E4056/E4055-1))</f>
        <v>202.91783055168094</v>
      </c>
      <c r="AN4056">
        <f>AN4055*(1-AN$1+J4056)^($A4056-$A4055)*(2-I4056/I4055)</f>
        <v>31.354730267433084</v>
      </c>
      <c r="AR4056" s="72">
        <f>Z4056/Z4055-1</f>
        <v>3.0337571522710771E-2</v>
      </c>
    </row>
    <row r="4057" spans="1:44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 s="73">
        <f>IFERROR(VLOOKUP(A4057,SHORTVOL!$A$2:$E$10000,5,0),"")</f>
        <v>383.17</v>
      </c>
      <c r="G4057" s="73">
        <f>IFERROR(VLOOKUP($A4057,LONGVOL!$A$2:$E$10000,5,0),"")</f>
        <v>633.75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 s="2">
        <f t="shared" si="353"/>
        <v>144.86416729752284</v>
      </c>
      <c r="L4057">
        <f>VLOOKUP(A4057,'VXX-IV'!A$1:C$4500,3,0)</f>
        <v>36.25</v>
      </c>
      <c r="M4057" s="10">
        <f t="shared" si="355"/>
        <v>2.9962528909661472</v>
      </c>
      <c r="N4057">
        <f t="shared" si="351"/>
        <v>394.28014848765599</v>
      </c>
      <c r="O4057">
        <f>VLOOKUP(A4057,'UVXY-IV'!A$1:G$5041,4,0)</f>
        <v>393.81488450000001</v>
      </c>
      <c r="P4057">
        <f>P4056*(1-IF($A4057&lt;=P4052,P$1,P$1+IF(AND(WEEKDAY($A4057)&lt;&gt;1,WEEKDAY($A4057)&lt;&gt;7),Q$1,0)))^($A4057-$A4056)*(1-0.5*(E4057/E4056-1))</f>
        <v>33.699162637132225</v>
      </c>
      <c r="Q4057">
        <f>VLOOKUP(A4057,'SVXY-IV'!A$1:G$5041,4,0)</f>
        <v>33.866608759999998</v>
      </c>
      <c r="R4057" s="2">
        <f t="shared" si="354"/>
        <v>31.995531510112425</v>
      </c>
      <c r="S4057">
        <f>VLOOKUP(A4057,'VXZ-IV'!A$1:C$4500,3,0)</f>
        <v>31.99</v>
      </c>
      <c r="T4057" s="61">
        <f t="shared" si="352"/>
        <v>38.367953877447945</v>
      </c>
      <c r="U4057" s="63">
        <f>VLOOKUP(A4057,'VIXM-IV'!A$1:D$4500,4,0)</f>
        <v>38.336349509999998</v>
      </c>
      <c r="V4057">
        <f>V4056*$E4057/$E4056*(1-(V$1+V$5+IF(AND(WEEKDAY(A4057)&lt;&gt;1,WEEKDAY(A4057)&lt;&gt;7),IF(A4057&lt;W$2,W$1,W$3),0)))^($A4057-$A4056)</f>
        <v>119.20860205032429</v>
      </c>
      <c r="W4057" s="72">
        <f>VLOOKUP(A4057,'VIXY-IV'!A$1:E$5000,4,0)</f>
        <v>119.02597163999999</v>
      </c>
      <c r="X4057" s="63">
        <f>X4056*(1-X$1+IF(AND(WEEKDAY($A4057)&lt;&gt;1,WEEKDAY($A4057)&lt;&gt;7),-X$5,0))^($A4057-$A4056)*(1+(F4057/F4056-1))</f>
        <v>6.8991186127277091</v>
      </c>
      <c r="Y4057" s="63"/>
      <c r="Z4057" s="63">
        <f>Z4056*(1-Z$1+IF(AND(WEEKDAY($A4057)&lt;&gt;1,WEEKDAY($A4057)&lt;&gt;7),-Z$5,0))^($A4057-$A4056)*(1+2*(G4057/G4056-1))</f>
        <v>2341.7105638825606</v>
      </c>
      <c r="AA4057" s="63"/>
      <c r="AD4057">
        <f>AD4056*(1-(AD$1+AD$5))^($A4057-$A4056)*(1+2*(E4057/E4056-1))</f>
        <v>3.506323921296433</v>
      </c>
      <c r="AG4057">
        <f t="shared" si="356"/>
        <v>3.9183301922567919</v>
      </c>
      <c r="AJ4057" s="72">
        <f>AJ4056*(1-AJ$1+J4056)^($A4057-$A4056)*(2-E4057/E4056)</f>
        <v>1.922698806367692</v>
      </c>
      <c r="AL4057">
        <f>AL4056*(1-AL$1+J4057)^($A4057-$A4056)*(1+2*(E4057/E4056-1))</f>
        <v>177.03489953535433</v>
      </c>
      <c r="AN4057">
        <f>AN4056*(1-AN$1+J4057)^($A4057-$A4056)*(2-I4057/I4056)</f>
        <v>32.368704062502289</v>
      </c>
      <c r="AR4057" s="72">
        <f>Z4057/Z4056-1</f>
        <v>-0.12554016942322788</v>
      </c>
    </row>
    <row r="4058" spans="1:44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 s="73">
        <f>IFERROR(VLOOKUP(A4058,SHORTVOL!$A$2:$E$10000,5,0),"")</f>
        <v>369.01</v>
      </c>
      <c r="G4058" s="73">
        <f>IFERROR(VLOOKUP($A4058,LONGVOL!$A$2:$E$10000,5,0),"")</f>
        <v>657.17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 s="2">
        <f t="shared" si="353"/>
        <v>152.9820101056965</v>
      </c>
      <c r="L4058">
        <f>VLOOKUP(A4058,'VXX-IV'!A$1:C$4500,3,0)</f>
        <v>38.28</v>
      </c>
      <c r="M4058" s="10">
        <f t="shared" si="355"/>
        <v>2.9963952483201801</v>
      </c>
      <c r="N4058">
        <f t="shared" si="351"/>
        <v>427.43033132444225</v>
      </c>
      <c r="O4058">
        <f>VLOOKUP(A4058,'UVXY-IV'!A$1:G$5041,4,0)</f>
        <v>426.9235382</v>
      </c>
      <c r="P4058">
        <f>P4057*(1-IF($A4058&lt;=P4053,P$1,P$1+IF(AND(WEEKDAY($A4058)&lt;&gt;1,WEEKDAY($A4058)&lt;&gt;7),Q$1,0)))^($A4058-$A4057)*(1-0.5*(E4058/E4057-1))</f>
        <v>32.753743564843248</v>
      </c>
      <c r="Q4058">
        <f>VLOOKUP(A4058,'SVXY-IV'!A$1:G$5041,4,0)</f>
        <v>32.916567229999998</v>
      </c>
      <c r="R4058" s="2">
        <f t="shared" si="354"/>
        <v>32.785497946187334</v>
      </c>
      <c r="S4058">
        <f>VLOOKUP(A4058,'VXZ-IV'!A$1:C$4500,3,0)</f>
        <v>32.78</v>
      </c>
      <c r="T4058" s="61">
        <f t="shared" si="352"/>
        <v>39.314904701216811</v>
      </c>
      <c r="U4058" s="63">
        <f>VLOOKUP(A4058,'VIXM-IV'!A$1:D$4500,4,0)</f>
        <v>39.282645070000001</v>
      </c>
      <c r="V4058">
        <f>V4057*$E4058/$E4057*(1-(V$1+V$5+IF(AND(WEEKDAY(A4058)&lt;&gt;1,WEEKDAY(A4058)&lt;&gt;7),IF(A4058&lt;W$2,W$1,W$3),0)))^($A4058-$A4057)</f>
        <v>125.89249507452178</v>
      </c>
      <c r="W4058" s="72">
        <f>VLOOKUP(A4058,'VIXY-IV'!A$1:E$5000,4,0)</f>
        <v>125.70001019999999</v>
      </c>
      <c r="X4058" s="63">
        <f>X4057*(1-X$1+IF(AND(WEEKDAY($A4058)&lt;&gt;1,WEEKDAY($A4058)&lt;&gt;7),-X$5,0))^($A4058-$A4057)*(1+(F4058/F4057-1))</f>
        <v>6.6437966529295904</v>
      </c>
      <c r="Y4058" s="63"/>
      <c r="Z4058" s="63">
        <f>Z4057*(1-Z$1+IF(AND(WEEKDAY($A4058)&lt;&gt;1,WEEKDAY($A4058)&lt;&gt;7),-Z$5,0))^($A4058-$A4057)*(1+2*(G4058/G4057-1))</f>
        <v>2514.5869448543795</v>
      </c>
      <c r="AA4058" s="63"/>
      <c r="AD4058">
        <f>AD4057*(1-(AD$1+AD$5))^($A4058-$A4057)*(1+2*(E4058/E4057-1))</f>
        <v>3.8993128245140736</v>
      </c>
      <c r="AG4058">
        <f t="shared" si="356"/>
        <v>3.6985012119894125</v>
      </c>
      <c r="AJ4058" s="72">
        <f>AJ4057*(1-AJ$1+J4057)^($A4058-$A4057)*(2-E4058/E4057)</f>
        <v>1.8148536281337568</v>
      </c>
      <c r="AL4058">
        <f>AL4057*(1-AL$1+J4058)^($A4058-$A4057)*(1+2*(E4058/E4057-1))</f>
        <v>196.87531321206387</v>
      </c>
      <c r="AN4058">
        <f>AN4057*(1-AN$1+J4058)^($A4058-$A4057)*(2-I4058/I4057)</f>
        <v>31.56775203650637</v>
      </c>
      <c r="AR4058" s="72">
        <f>Z4058/Z4057-1</f>
        <v>7.3824828583934687E-2</v>
      </c>
    </row>
    <row r="4059" spans="1:44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 s="73">
        <f>IFERROR(VLOOKUP(A4059,SHORTVOL!$A$2:$E$10000,5,0),"")</f>
        <v>337.03</v>
      </c>
      <c r="G4059" s="73">
        <f>IFERROR(VLOOKUP($A4059,LONGVOL!$A$2:$E$10000,5,0),"")</f>
        <v>714.12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 s="2">
        <f t="shared" si="353"/>
        <v>166.97275841562936</v>
      </c>
      <c r="L4059">
        <f>VLOOKUP(A4059,'VXX-IV'!A$1:C$4500,3,0)</f>
        <v>41.78</v>
      </c>
      <c r="M4059" s="10">
        <f t="shared" si="355"/>
        <v>2.996475787832201</v>
      </c>
      <c r="N4059">
        <f t="shared" si="351"/>
        <v>486.0759577780745</v>
      </c>
      <c r="O4059">
        <f>VLOOKUP(A4059,'UVXY-IV'!A$1:G$5041,4,0)</f>
        <v>485.46568780000001</v>
      </c>
      <c r="P4059">
        <f>P4058*(1-IF($A4059&lt;=P4054,P$1,P$1+IF(AND(WEEKDAY($A4059)&lt;&gt;1,WEEKDAY($A4059)&lt;&gt;7),Q$1,0)))^($A4059-$A4058)*(1-0.5*(E4059/E4058-1))</f>
        <v>31.254817320296535</v>
      </c>
      <c r="Q4059">
        <f>VLOOKUP(A4059,'SVXY-IV'!A$1:G$5041,4,0)</f>
        <v>31.407919799999998</v>
      </c>
      <c r="R4059" s="2">
        <f t="shared" si="354"/>
        <v>35.041577881497055</v>
      </c>
      <c r="S4059">
        <f>VLOOKUP(A4059,'VXZ-IV'!A$1:C$4500,3,0)</f>
        <v>35.04</v>
      </c>
      <c r="T4059" s="61">
        <f t="shared" si="352"/>
        <v>42.019920824468961</v>
      </c>
      <c r="U4059" s="63">
        <f>VLOOKUP(A4059,'VIXM-IV'!A$1:D$4500,4,0)</f>
        <v>41.98707375</v>
      </c>
      <c r="V4059">
        <f>V4058*$E4059/$E4058*(1-(V$1+V$5+IF(AND(WEEKDAY(A4059)&lt;&gt;1,WEEKDAY(A4059)&lt;&gt;7),IF(A4059&lt;W$2,W$1,W$3),0)))^($A4059-$A4058)</f>
        <v>137.41012383475257</v>
      </c>
      <c r="W4059" s="72">
        <f>VLOOKUP(A4059,'VIXY-IV'!A$1:E$5000,4,0)</f>
        <v>137.19283268000001</v>
      </c>
      <c r="X4059" s="63">
        <f>X4058*(1-X$1+IF(AND(WEEKDAY($A4059)&lt;&gt;1,WEEKDAY($A4059)&lt;&gt;7),-X$5,0))^($A4059-$A4058)*(1+(F4059/F4058-1))</f>
        <v>6.0676823902782937</v>
      </c>
      <c r="Y4059" s="63"/>
      <c r="Z4059" s="63">
        <f>Z4058*(1-Z$1+IF(AND(WEEKDAY($A4059)&lt;&gt;1,WEEKDAY($A4059)&lt;&gt;7),-Z$5,0))^($A4059-$A4058)*(1+2*(G4059/G4058-1))</f>
        <v>2950.1804674935202</v>
      </c>
      <c r="AA4059" s="63"/>
      <c r="AD4059">
        <f>AD4058*(1-(AD$1+AD$5))^($A4059-$A4058)*(1+2*(E4059/E4058-1))</f>
        <v>4.6125549475933854</v>
      </c>
      <c r="AG4059">
        <f t="shared" si="356"/>
        <v>3.3600156413287539</v>
      </c>
      <c r="AJ4059" s="72">
        <f>AJ4058*(1-AJ$1+J4058)^($A4059-$A4058)*(2-E4059/E4058)</f>
        <v>1.6487796921469255</v>
      </c>
      <c r="AL4059">
        <f>AL4058*(1-AL$1+J4059)^($A4059-$A4058)*(1+2*(E4059/E4058-1))</f>
        <v>232.88475853425311</v>
      </c>
      <c r="AN4059">
        <f>AN4058*(1-AN$1+J4059)^($A4059-$A4058)*(2-I4059/I4058)</f>
        <v>29.393745655002295</v>
      </c>
      <c r="AR4059" s="72">
        <f>Z4059/Z4058-1</f>
        <v>0.17322666990318214</v>
      </c>
    </row>
    <row r="4060" spans="1:44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 s="73">
        <f>IFERROR(VLOOKUP(A4060,SHORTVOL!$A$2:$E$10000,5,0),"")</f>
        <v>344.47</v>
      </c>
      <c r="G4060" s="73">
        <f>IFERROR(VLOOKUP($A4060,LONGVOL!$A$2:$E$10000,5,0),"")</f>
        <v>698.37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 s="2">
        <f t="shared" si="353"/>
        <v>160.92798525169832</v>
      </c>
      <c r="L4060">
        <f>VLOOKUP(A4060,'VXX-IV'!A$1:C$4500,3,0)</f>
        <v>40.270000000000003</v>
      </c>
      <c r="M4060" s="10">
        <f t="shared" si="355"/>
        <v>2.9962251117878895</v>
      </c>
      <c r="N4060">
        <f t="shared" si="351"/>
        <v>459.7122960399206</v>
      </c>
      <c r="O4060">
        <f>VLOOKUP(A4060,'UVXY-IV'!A$1:G$5041,4,0)</f>
        <v>459.12676499999998</v>
      </c>
      <c r="P4060">
        <f>P4059*(1-IF($A4060&lt;=P4055,P$1,P$1+IF(AND(WEEKDAY($A4060)&lt;&gt;1,WEEKDAY($A4060)&lt;&gt;7),Q$1,0)))^($A4060-$A4059)*(1-0.5*(E4060/E4059-1))</f>
        <v>31.817112945855456</v>
      </c>
      <c r="Q4060">
        <f>VLOOKUP(A4060,'SVXY-IV'!A$1:G$5041,4,0)</f>
        <v>31.973841199999999</v>
      </c>
      <c r="R4060" s="2">
        <f t="shared" si="354"/>
        <v>34.739000447180757</v>
      </c>
      <c r="S4060">
        <f>VLOOKUP(A4060,'VXZ-IV'!A$1:C$4500,3,0)</f>
        <v>34.74</v>
      </c>
      <c r="T4060" s="61">
        <f t="shared" si="352"/>
        <v>41.655973936320059</v>
      </c>
      <c r="U4060" s="63">
        <f>VLOOKUP(A4060,'VIXM-IV'!A$1:D$4500,4,0)</f>
        <v>41.62465023</v>
      </c>
      <c r="V4060">
        <f>V4059*$E4060/$E4059*(1-(V$1+V$5+IF(AND(WEEKDAY(A4060)&lt;&gt;1,WEEKDAY(A4060)&lt;&gt;7),IF(A4060&lt;W$2,W$1,W$3),0)))^($A4060-$A4059)</f>
        <v>132.44788317911568</v>
      </c>
      <c r="W4060" s="72">
        <f>VLOOKUP(A4060,'VIXY-IV'!A$1:E$5000,4,0)</f>
        <v>132.23680899999999</v>
      </c>
      <c r="X4060" s="63">
        <f>X4059*(1-X$1+IF(AND(WEEKDAY($A4060)&lt;&gt;1,WEEKDAY($A4060)&lt;&gt;7),-X$5,0))^($A4060-$A4059)*(1+(F4060/F4059-1))</f>
        <v>6.2006031223128932</v>
      </c>
      <c r="Y4060" s="63"/>
      <c r="Z4060" s="63">
        <f>Z4059*(1-Z$1+IF(AND(WEEKDAY($A4060)&lt;&gt;1,WEEKDAY($A4060)&lt;&gt;7),-Z$5,0))^($A4060-$A4059)*(1+2*(G4060/G4059-1))</f>
        <v>2819.3821481707428</v>
      </c>
      <c r="AA4060" s="63"/>
      <c r="AD4060">
        <f>AD4059*(1-(AD$1+AD$5))^($A4060-$A4059)*(1+2*(E4060/E4059-1))</f>
        <v>4.278723605761483</v>
      </c>
      <c r="AG4060">
        <f t="shared" si="356"/>
        <v>3.4809613749375217</v>
      </c>
      <c r="AJ4060" s="72">
        <f>AJ4059*(1-AJ$1+J4059)^($A4060-$A4059)*(2-E4060/E4059)</f>
        <v>1.7081932862267766</v>
      </c>
      <c r="AL4060">
        <f>AL4059*(1-AL$1+J4060)^($A4060-$A4059)*(1+2*(E4060/E4059-1))</f>
        <v>216.02436437360663</v>
      </c>
      <c r="AN4060">
        <f>AN4059*(1-AN$1+J4060)^($A4060-$A4059)*(2-I4060/I4059)</f>
        <v>29.642675339126395</v>
      </c>
      <c r="AR4060" s="72">
        <f>Z4060/Z4059-1</f>
        <v>-4.4335701074552869E-2</v>
      </c>
    </row>
    <row r="4061" spans="1:44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 s="73">
        <f>IFERROR(VLOOKUP(A4061,SHORTVOL!$A$2:$E$10000,5,0),"")</f>
        <v>358.71</v>
      </c>
      <c r="G4061" s="73">
        <f>IFERROR(VLOOKUP($A4061,LONGVOL!$A$2:$E$10000,5,0),"")</f>
        <v>669.48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 s="2">
        <f t="shared" si="353"/>
        <v>154.54834104833259</v>
      </c>
      <c r="L4061">
        <f>VLOOKUP(A4061,'VXX-IV'!A$1:C$4500,3,0)</f>
        <v>38.67</v>
      </c>
      <c r="M4061" s="10">
        <f t="shared" si="355"/>
        <v>2.9965953206188929</v>
      </c>
      <c r="N4061">
        <f t="shared" si="351"/>
        <v>432.3858140398994</v>
      </c>
      <c r="O4061">
        <f>VLOOKUP(A4061,'UVXY-IV'!A$1:G$5041,4,0)</f>
        <v>431.7837164</v>
      </c>
      <c r="P4061">
        <f>P4060*(1-IF($A4061&lt;=P4056,P$1,P$1+IF(AND(WEEKDAY($A4061)&lt;&gt;1,WEEKDAY($A4061)&lt;&gt;7),Q$1,0)))^($A4061-$A4060)*(1-0.5*(E4061/E4060-1))</f>
        <v>32.446603128538342</v>
      </c>
      <c r="Q4061">
        <f>VLOOKUP(A4061,'SVXY-IV'!A$1:G$5041,4,0)</f>
        <v>32.603902519999998</v>
      </c>
      <c r="R4061" s="2">
        <f t="shared" si="354"/>
        <v>33.95101972606016</v>
      </c>
      <c r="S4061">
        <f>VLOOKUP(A4061,'VXZ-IV'!A$1:C$4500,3,0)</f>
        <v>33.950000000000003</v>
      </c>
      <c r="T4061" s="61">
        <f t="shared" si="352"/>
        <v>40.710733802275108</v>
      </c>
      <c r="U4061" s="63">
        <f>VLOOKUP(A4061,'VIXM-IV'!A$1:D$4500,4,0)</f>
        <v>40.677919459999998</v>
      </c>
      <c r="V4061">
        <f>V4060*$E4061/$E4060*(1-(V$1+V$5+IF(AND(WEEKDAY(A4061)&lt;&gt;1,WEEKDAY(A4061)&lt;&gt;7),IF(A4061&lt;W$2,W$1,W$3),0)))^($A4061-$A4060)</f>
        <v>127.20120391726999</v>
      </c>
      <c r="W4061" s="72">
        <f>VLOOKUP(A4061,'VIXY-IV'!A$1:E$5000,4,0)</f>
        <v>126.9826176</v>
      </c>
      <c r="X4061" s="63">
        <f>X4060*(1-X$1+IF(AND(WEEKDAY($A4061)&lt;&gt;1,WEEKDAY($A4061)&lt;&gt;7),-X$5,0))^($A4061-$A4060)*(1+(F4061/F4060-1))</f>
        <v>6.4565734654748024</v>
      </c>
      <c r="Y4061" s="63"/>
      <c r="Z4061" s="63">
        <f>Z4060*(1-Z$1+IF(AND(WEEKDAY($A4061)&lt;&gt;1,WEEKDAY($A4061)&lt;&gt;7),-Z$5,0))^($A4061-$A4060)*(1+2*(G4061/G4060-1))</f>
        <v>2585.9157737612436</v>
      </c>
      <c r="AA4061" s="63"/>
      <c r="AD4061">
        <f>AD4060*(1-(AD$1+AD$5))^($A4061-$A4060)*(1+2*(E4061/E4060-1))</f>
        <v>3.9395245079658827</v>
      </c>
      <c r="AG4061">
        <f t="shared" si="356"/>
        <v>3.6187167624771521</v>
      </c>
      <c r="AJ4061" s="72">
        <f>AJ4060*(1-AJ$1+J4060)^($A4061-$A4060)*(2-E4061/E4060)</f>
        <v>1.7758156961147649</v>
      </c>
      <c r="AL4061">
        <f>AL4060*(1-AL$1+J4061)^($A4061-$A4060)*(1+2*(E4061/E4060-1))</f>
        <v>198.89718617350718</v>
      </c>
      <c r="AN4061">
        <f>AN4060*(1-AN$1+J4061)^($A4061-$A4060)*(2-I4061/I4060)</f>
        <v>30.313412304168555</v>
      </c>
      <c r="AR4061" s="72">
        <f>Z4061/Z4060-1</f>
        <v>-8.2807637326133943E-2</v>
      </c>
    </row>
    <row r="4062" spans="1:44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 s="73">
        <f>IFERROR(VLOOKUP(A4062,SHORTVOL!$A$2:$E$10000,5,0),"")</f>
        <v>355.49</v>
      </c>
      <c r="G4062" s="73">
        <f>IFERROR(VLOOKUP($A4062,LONGVOL!$A$2:$E$10000,5,0),"")</f>
        <v>675.4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 s="2">
        <f t="shared" si="353"/>
        <v>158.10354626398427</v>
      </c>
      <c r="L4062">
        <f>VLOOKUP(A4062,'VXX-IV'!A$1:C$4500,3,0)</f>
        <v>39.56</v>
      </c>
      <c r="M4062" s="10">
        <f t="shared" si="355"/>
        <v>2.9965507144586518</v>
      </c>
      <c r="N4062">
        <f t="shared" si="351"/>
        <v>447.31529344851168</v>
      </c>
      <c r="O4062">
        <f>VLOOKUP(A4062,'UVXY-IV'!A$1:G$5041,4,0)</f>
        <v>446.67585439999999</v>
      </c>
      <c r="P4062">
        <f>P4061*(1-IF($A4062&lt;=P4057,P$1,P$1+IF(AND(WEEKDAY($A4062)&lt;&gt;1,WEEKDAY($A4062)&lt;&gt;7),Q$1,0)))^($A4062-$A4061)*(1-0.5*(E4062/E4061-1))</f>
        <v>32.072220735492586</v>
      </c>
      <c r="Q4062">
        <f>VLOOKUP(A4062,'SVXY-IV'!A$1:G$5041,4,0)</f>
        <v>32.227095470000002</v>
      </c>
      <c r="R4062" s="2">
        <f t="shared" si="354"/>
        <v>34.446876822686896</v>
      </c>
      <c r="S4062">
        <f>VLOOKUP(A4062,'VXZ-IV'!A$1:C$4500,3,0)</f>
        <v>34.450000000000003</v>
      </c>
      <c r="T4062" s="61">
        <f t="shared" si="352"/>
        <v>41.304949215449625</v>
      </c>
      <c r="U4062" s="63">
        <f>VLOOKUP(A4062,'VIXM-IV'!A$1:D$4500,4,0)</f>
        <v>41.27205575</v>
      </c>
      <c r="V4062">
        <f>V4061*$E4062/$E4061*(1-(V$1+V$5+IF(AND(WEEKDAY(A4062)&lt;&gt;1,WEEKDAY(A4062)&lt;&gt;7),IF(A4062&lt;W$2,W$1,W$3),0)))^($A4062-$A4061)</f>
        <v>130.13130725945658</v>
      </c>
      <c r="W4062" s="72">
        <f>VLOOKUP(A4062,'VIXY-IV'!A$1:E$5000,4,0)</f>
        <v>129.90420044000001</v>
      </c>
      <c r="X4062" s="63">
        <f>X4061*(1-X$1+IF(AND(WEEKDAY($A4062)&lt;&gt;1,WEEKDAY($A4062)&lt;&gt;7),-X$5,0))^($A4062-$A4061)*(1+(F4062/F4061-1))</f>
        <v>6.3982629573509247</v>
      </c>
      <c r="Y4062" s="63"/>
      <c r="Z4062" s="63">
        <f>Z4061*(1-Z$1+IF(AND(WEEKDAY($A4062)&lt;&gt;1,WEEKDAY($A4062)&lt;&gt;7),-Z$5,0))^($A4062-$A4061)*(1+2*(G4062/G4061-1))</f>
        <v>2632.1369268717258</v>
      </c>
      <c r="AA4062" s="63"/>
      <c r="AD4062">
        <f>AD4061*(1-(AD$1+AD$5))^($A4062-$A4061)*(1+2*(E4062/E4061-1))</f>
        <v>4.1208037022169854</v>
      </c>
      <c r="AG4062">
        <f t="shared" si="356"/>
        <v>3.5352297869771951</v>
      </c>
      <c r="AJ4062" s="72">
        <f>AJ4061*(1-AJ$1+J4061)^($A4062-$A4061)*(2-E4062/E4061)</f>
        <v>1.7348680058652914</v>
      </c>
      <c r="AL4062">
        <f>AL4061*(1-AL$1+J4062)^($A4062-$A4061)*(1+2*(E4062/E4061-1))</f>
        <v>208.04778161119324</v>
      </c>
      <c r="AN4062">
        <f>AN4061*(1-AN$1+J4062)^($A4062-$A4061)*(2-I4062/I4061)</f>
        <v>29.869011905050215</v>
      </c>
      <c r="AR4062" s="72">
        <f>Z4062/Z4061-1</f>
        <v>1.7874191255368377E-2</v>
      </c>
    </row>
    <row r="4063" spans="1:44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 s="73">
        <f>IFERROR(VLOOKUP(A4063,SHORTVOL!$A$2:$E$10000,5,0),"")</f>
        <v>367.57</v>
      </c>
      <c r="G4063" s="73">
        <f>IFERROR(VLOOKUP($A4063,LONGVOL!$A$2:$E$10000,5,0),"")</f>
        <v>652.5499999999999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 s="2">
        <f t="shared" si="353"/>
        <v>148.05220415334884</v>
      </c>
      <c r="L4063">
        <f>VLOOKUP(A4063,'VXX-IV'!A$1:C$4500,3,0)</f>
        <v>37.049999999999997</v>
      </c>
      <c r="M4063" s="10">
        <f t="shared" si="355"/>
        <v>2.9960109083225062</v>
      </c>
      <c r="N4063">
        <f t="shared" si="351"/>
        <v>404.66778613485701</v>
      </c>
      <c r="O4063">
        <f>VLOOKUP(A4063,'UVXY-IV'!A$1:G$5041,4,0)</f>
        <v>404.14297490000001</v>
      </c>
      <c r="P4063">
        <f>P4062*(1-IF($A4063&lt;=P4058,P$1,P$1+IF(AND(WEEKDAY($A4063)&lt;&gt;1,WEEKDAY($A4063)&lt;&gt;7),Q$1,0)))^($A4063-$A4062)*(1-0.5*(E4063/E4062-1))</f>
        <v>33.090533053397671</v>
      </c>
      <c r="Q4063">
        <f>VLOOKUP(A4063,'SVXY-IV'!A$1:G$5041,4,0)</f>
        <v>33.253756729999999</v>
      </c>
      <c r="R4063" s="2">
        <f t="shared" si="354"/>
        <v>33.136325930404759</v>
      </c>
      <c r="S4063">
        <f>VLOOKUP(A4063,'VXZ-IV'!A$1:C$4500,3,0)</f>
        <v>33.14</v>
      </c>
      <c r="T4063" s="61">
        <f t="shared" si="352"/>
        <v>39.733125284080366</v>
      </c>
      <c r="U4063" s="63">
        <f>VLOOKUP(A4063,'VIXM-IV'!A$1:D$4500,4,0)</f>
        <v>39.700401710000001</v>
      </c>
      <c r="V4063">
        <f>V4062*$E4063/$E4062*(1-(V$1+V$5+IF(AND(WEEKDAY(A4063)&lt;&gt;1,WEEKDAY(A4063)&lt;&gt;7),IF(A4063&lt;W$2,W$1,W$3),0)))^($A4063-$A4062)</f>
        <v>121.86199186435039</v>
      </c>
      <c r="W4063" s="72">
        <f>VLOOKUP(A4063,'VIXY-IV'!A$1:E$5000,4,0)</f>
        <v>121.6598592</v>
      </c>
      <c r="X4063" s="63">
        <f>X4062*(1-X$1+IF(AND(WEEKDAY($A4063)&lt;&gt;1,WEEKDAY($A4063)&lt;&gt;7),-X$5,0))^($A4063-$A4062)*(1+(F4063/F4062-1))</f>
        <v>6.6153197125862837</v>
      </c>
      <c r="Y4063" s="63"/>
      <c r="Z4063" s="63">
        <f>Z4062*(1-Z$1+IF(AND(WEEKDAY($A4063)&lt;&gt;1,WEEKDAY($A4063)&lt;&gt;7),-Z$5,0))^($A4063-$A4062)*(1+2*(G4063/G4062-1))</f>
        <v>2453.1664763553558</v>
      </c>
      <c r="AA4063" s="63"/>
      <c r="AD4063">
        <f>AD4062*(1-(AD$1+AD$5))^($A4063-$A4062)*(1+2*(E4063/E4062-1))</f>
        <v>3.5968878456039097</v>
      </c>
      <c r="AG4063">
        <f t="shared" si="356"/>
        <v>3.7597358897093267</v>
      </c>
      <c r="AJ4063" s="72">
        <f>AJ4062*(1-AJ$1+J4062)^($A4063-$A4062)*(2-E4063/E4062)</f>
        <v>1.8450647855400519</v>
      </c>
      <c r="AL4063">
        <f>AL4062*(1-AL$1+J4063)^($A4063-$A4062)*(1+2*(E4063/E4062-1))</f>
        <v>181.59528546947763</v>
      </c>
      <c r="AN4063">
        <f>AN4062*(1-AN$1+J4063)^($A4063-$A4062)*(2-I4063/I4062)</f>
        <v>31.00374691944678</v>
      </c>
      <c r="AR4063" s="72">
        <f>Z4063/Z4062-1</f>
        <v>-6.7994354202945972E-2</v>
      </c>
    </row>
    <row r="4064" spans="1:44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 s="73">
        <f>IFERROR(VLOOKUP(A4064,SHORTVOL!$A$2:$E$10000,5,0),"")</f>
        <v>393.38</v>
      </c>
      <c r="G4064" s="73">
        <f>IFERROR(VLOOKUP($A4064,LONGVOL!$A$2:$E$10000,5,0),"")</f>
        <v>606.72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 s="2">
        <f t="shared" si="353"/>
        <v>138.07131024998293</v>
      </c>
      <c r="L4064">
        <f>VLOOKUP(A4064,'VXX-IV'!A$1:C$4500,3,0)</f>
        <v>34.549999999999997</v>
      </c>
      <c r="M4064" s="10">
        <f t="shared" si="355"/>
        <v>2.9962752604915468</v>
      </c>
      <c r="N4064">
        <f t="shared" si="351"/>
        <v>363.75557698104302</v>
      </c>
      <c r="O4064">
        <f>VLOOKUP(A4064,'UVXY-IV'!A$1:G$5041,4,0)</f>
        <v>363.26626010000001</v>
      </c>
      <c r="P4064">
        <f>P4063*(1-IF($A4064&lt;=P4059,P$1,P$1+IF(AND(WEEKDAY($A4064)&lt;&gt;1,WEEKDAY($A4064)&lt;&gt;7),Q$1,0)))^($A4064-$A4063)*(1-0.5*(E4064/E4063-1))</f>
        <v>34.204706725716797</v>
      </c>
      <c r="Q4064">
        <f>VLOOKUP(A4064,'SVXY-IV'!A$1:G$5041,4,0)</f>
        <v>34.37287534</v>
      </c>
      <c r="R4064" s="2">
        <f t="shared" si="354"/>
        <v>32.140008155246107</v>
      </c>
      <c r="S4064">
        <f>VLOOKUP(A4064,'VXZ-IV'!A$1:C$4500,3,0)</f>
        <v>32.14</v>
      </c>
      <c r="T4064" s="61">
        <f t="shared" si="352"/>
        <v>38.538116818264136</v>
      </c>
      <c r="U4064" s="63">
        <f>VLOOKUP(A4064,'VIXM-IV'!A$1:D$4500,4,0)</f>
        <v>38.506415429999997</v>
      </c>
      <c r="V4064">
        <f>V4063*$E4064/$E4063*(1-(V$1+V$5+IF(AND(WEEKDAY(A4064)&lt;&gt;1,WEEKDAY(A4064)&lt;&gt;7),IF(A4064&lt;W$2,W$1,W$3),0)))^($A4064-$A4063)</f>
        <v>113.6502242516983</v>
      </c>
      <c r="W4064" s="72">
        <f>VLOOKUP(A4064,'VIXY-IV'!A$1:E$5000,4,0)</f>
        <v>113.45623036000001</v>
      </c>
      <c r="X4064" s="63">
        <f>X4063*(1-X$1+IF(AND(WEEKDAY($A4064)&lt;&gt;1,WEEKDAY($A4064)&lt;&gt;7),-X$5,0))^($A4064-$A4063)*(1+(F4064/F4063-1))</f>
        <v>7.0794438117891447</v>
      </c>
      <c r="Y4064" s="63"/>
      <c r="Z4064" s="63">
        <f>Z4063*(1-Z$1+IF(AND(WEEKDAY($A4064)&lt;&gt;1,WEEKDAY($A4064)&lt;&gt;7),-Z$5,0))^($A4064-$A4063)*(1+2*(G4064/G4063-1))</f>
        <v>2108.4182871371409</v>
      </c>
      <c r="AA4064" s="63"/>
      <c r="AD4064">
        <f>AD4063*(1-(AD$1+AD$5))^($A4064-$A4063)*(1+2*(E4064/E4063-1))</f>
        <v>3.1119603226018446</v>
      </c>
      <c r="AG4064">
        <f t="shared" si="356"/>
        <v>4.0129354042779202</v>
      </c>
      <c r="AJ4064" s="72">
        <f>AJ4063*(1-AJ$1+J4063)^($A4064-$A4063)*(2-E4064/E4063)</f>
        <v>1.9693464471835858</v>
      </c>
      <c r="AL4064">
        <f>AL4063*(1-AL$1+J4064)^($A4064-$A4063)*(1+2*(E4064/E4063-1))</f>
        <v>157.11159398060133</v>
      </c>
      <c r="AN4064">
        <f>AN4063*(1-AN$1+J4064)^($A4064-$A4063)*(2-I4064/I4063)</f>
        <v>31.934248069324664</v>
      </c>
      <c r="AR4064" s="72">
        <f>Z4064/Z4063-1</f>
        <v>-0.1405319176423786</v>
      </c>
    </row>
    <row r="4065" spans="1:44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 s="73">
        <f>IFERROR(VLOOKUP(A4065,SHORTVOL!$A$2:$E$10000,5,0),"")</f>
        <v>419.91</v>
      </c>
      <c r="G4065" s="73">
        <f>IFERROR(VLOOKUP($A4065,LONGVOL!$A$2:$E$10000,5,0),"")</f>
        <v>565.80999999999995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 s="2">
        <f t="shared" si="353"/>
        <v>130.57995696847979</v>
      </c>
      <c r="L4065">
        <f>VLOOKUP(A4065,'VXX-IV'!A$1:C$4500,3,0)</f>
        <v>32.67</v>
      </c>
      <c r="M4065" s="10">
        <f t="shared" si="355"/>
        <v>2.9969377706911473</v>
      </c>
      <c r="N4065">
        <f t="shared" si="351"/>
        <v>334.17385286850441</v>
      </c>
      <c r="O4065">
        <f>VLOOKUP(A4065,'UVXY-IV'!A$1:G$5041,4,0)</f>
        <v>333.70447990000002</v>
      </c>
      <c r="P4065">
        <f>P4064*(1-IF($A4065&lt;=P4060,P$1,P$1+IF(AND(WEEKDAY($A4065)&lt;&gt;1,WEEKDAY($A4065)&lt;&gt;7),Q$1,0)))^($A4065-$A4064)*(1-0.5*(E4065/E4064-1))</f>
        <v>35.128873028132105</v>
      </c>
      <c r="Q4065">
        <f>VLOOKUP(A4065,'SVXY-IV'!A$1:G$5041,4,0)</f>
        <v>35.300693979999998</v>
      </c>
      <c r="R4065" s="2">
        <f t="shared" si="354"/>
        <v>31.481280145317754</v>
      </c>
      <c r="S4065">
        <f>VLOOKUP(A4065,'VXZ-IV'!A$1:C$4500,3,0)</f>
        <v>31.48</v>
      </c>
      <c r="T4065" s="61">
        <f t="shared" si="352"/>
        <v>37.74724752054604</v>
      </c>
      <c r="U4065" s="63">
        <f>VLOOKUP(A4065,'VIXM-IV'!A$1:D$4500,4,0)</f>
        <v>37.71749114</v>
      </c>
      <c r="V4065">
        <f>V4064*$E4065/$E4064*(1-(V$1+V$5+IF(AND(WEEKDAY(A4065)&lt;&gt;1,WEEKDAY(A4065)&lt;&gt;7),IF(A4065&lt;W$2,W$1,W$3),0)))^($A4065-$A4064)</f>
        <v>107.49372795873907</v>
      </c>
      <c r="W4065" s="72">
        <f>VLOOKUP(A4065,'VIXY-IV'!A$1:E$5000,4,0)</f>
        <v>107.3009722</v>
      </c>
      <c r="X4065" s="63">
        <f>X4064*(1-X$1+IF(AND(WEEKDAY($A4065)&lt;&gt;1,WEEKDAY($A4065)&lt;&gt;7),-X$5,0))^($A4065-$A4064)*(1+(F4065/F4064-1))</f>
        <v>7.5556412804195476</v>
      </c>
      <c r="Y4065" s="63"/>
      <c r="Z4065" s="63">
        <f>Z4064*(1-Z$1+IF(AND(WEEKDAY($A4065)&lt;&gt;1,WEEKDAY($A4065)&lt;&gt;7),-Z$5,0))^($A4065-$A4064)*(1+2*(G4065/G4064-1))</f>
        <v>1823.654597608672</v>
      </c>
      <c r="AA4065" s="63"/>
      <c r="AD4065">
        <f>AD4064*(1-(AD$1+AD$5))^($A4065-$A4064)*(1+2*(E4065/E4064-1))</f>
        <v>2.7743572186613168</v>
      </c>
      <c r="AG4065">
        <f t="shared" si="356"/>
        <v>4.2298364741370937</v>
      </c>
      <c r="AJ4065" s="72">
        <f>AJ4064*(1-AJ$1+J4064)^($A4065-$A4064)*(2-E4065/E4064)</f>
        <v>2.0758719060977096</v>
      </c>
      <c r="AL4065">
        <f>AL4064*(1-AL$1+J4065)^($A4065-$A4064)*(1+2*(E4065/E4064-1))</f>
        <v>140.06386124686836</v>
      </c>
      <c r="AN4065">
        <f>AN4064*(1-AN$1+J4065)^($A4065-$A4064)*(2-I4065/I4064)</f>
        <v>32.583527173241549</v>
      </c>
      <c r="AR4065" s="72">
        <f>Z4065/Z4064-1</f>
        <v>-0.13506033943346585</v>
      </c>
    </row>
    <row r="4066" spans="1:44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 s="73">
        <f>IFERROR(VLOOKUP(A4066,SHORTVOL!$A$2:$E$10000,5,0),"")</f>
        <v>383.1</v>
      </c>
      <c r="G4066" s="73">
        <f>IFERROR(VLOOKUP($A4066,LONGVOL!$A$2:$E$10000,5,0),"")</f>
        <v>615.41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 s="2">
        <f t="shared" si="353"/>
        <v>149.7703880093195</v>
      </c>
      <c r="L4066">
        <f>VLOOKUP(A4066,'VXX-IV'!A$1:C$4500,3,0)</f>
        <v>37.479999999999997</v>
      </c>
      <c r="M4066" s="10">
        <f t="shared" si="355"/>
        <v>2.9960082179647682</v>
      </c>
      <c r="N4066">
        <f t="shared" si="351"/>
        <v>407.84986267534345</v>
      </c>
      <c r="O4066">
        <f>VLOOKUP(A4066,'UVXY-IV'!A$1:G$5041,4,0)</f>
        <v>407.13340909999999</v>
      </c>
      <c r="P4066">
        <f>P4065*(1-IF($A4066&lt;=P4061,P$1,P$1+IF(AND(WEEKDAY($A4066)&lt;&gt;1,WEEKDAY($A4066)&lt;&gt;7),Q$1,0)))^($A4066-$A4065)*(1-0.5*(E4066/E4065-1))</f>
        <v>32.546243447699261</v>
      </c>
      <c r="Q4066">
        <f>VLOOKUP(A4066,'SVXY-IV'!A$1:G$5041,4,0)</f>
        <v>32.688465479999998</v>
      </c>
      <c r="R4066" s="2">
        <f t="shared" si="354"/>
        <v>33.823334510586037</v>
      </c>
      <c r="S4066">
        <f>VLOOKUP(A4066,'VXZ-IV'!A$1:C$4500,3,0)</f>
        <v>33.82</v>
      </c>
      <c r="T4066" s="61">
        <f t="shared" si="352"/>
        <v>40.555098311048042</v>
      </c>
      <c r="U4066" s="63">
        <f>VLOOKUP(A4066,'VIXM-IV'!A$1:D$4500,4,0)</f>
        <v>40.524098979999998</v>
      </c>
      <c r="V4066">
        <f>V4065*$E4066/$E4065*(1-(V$1+V$5+IF(AND(WEEKDAY(A4066)&lt;&gt;1,WEEKDAY(A4066)&lt;&gt;7),IF(A4066&lt;W$2,W$1,W$3),0)))^($A4066-$A4065)</f>
        <v>123.29532726450434</v>
      </c>
      <c r="W4066" s="72">
        <f>VLOOKUP(A4066,'VIXY-IV'!A$1:E$5000,4,0)</f>
        <v>123.04568196</v>
      </c>
      <c r="X4066" s="63">
        <f>X4065*(1-X$1+IF(AND(WEEKDAY($A4066)&lt;&gt;1,WEEKDAY($A4066)&lt;&gt;7),-X$5,0))^($A4066-$A4065)*(1+(F4066/F4065-1))</f>
        <v>6.892921757355559</v>
      </c>
      <c r="Y4066" s="63"/>
      <c r="Z4066" s="63">
        <f>Z4065*(1-Z$1+IF(AND(WEEKDAY($A4066)&lt;&gt;1,WEEKDAY($A4066)&lt;&gt;7),-Z$5,0))^($A4066-$A4065)*(1+2*(G4066/G4065-1))</f>
        <v>2143.2162481603395</v>
      </c>
      <c r="AA4066" s="63"/>
      <c r="AD4066">
        <f>AD4065*(1-(AD$1+AD$5))^($A4066-$A4065)*(1+2*(E4066/E4065-1))</f>
        <v>3.5898373358558153</v>
      </c>
      <c r="AG4066">
        <f t="shared" si="356"/>
        <v>3.6079281481091265</v>
      </c>
      <c r="AJ4066" s="72">
        <f>AJ4065*(1-AJ$1+J4065)^($A4066-$A4065)*(2-E4066/E4065)</f>
        <v>1.7706818123576196</v>
      </c>
      <c r="AL4066">
        <f>AL4065*(1-AL$1+J4066)^($A4066-$A4065)*(1+2*(E4066/E4065-1))</f>
        <v>181.23204733480182</v>
      </c>
      <c r="AN4066">
        <f>AN4065*(1-AN$1+J4066)^($A4066-$A4065)*(2-I4066/I4065)</f>
        <v>30.157719780439066</v>
      </c>
      <c r="AR4066" s="72">
        <f>Z4066/Z4065-1</f>
        <v>0.17523145609409996</v>
      </c>
    </row>
    <row r="4067" spans="1:44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 s="73">
        <f>IFERROR(VLOOKUP(A4067,SHORTVOL!$A$2:$E$10000,5,0),"")</f>
        <v>337.15</v>
      </c>
      <c r="G4067" s="73">
        <f>IFERROR(VLOOKUP($A4067,LONGVOL!$A$2:$E$10000,5,0),"")</f>
        <v>689.23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 s="2">
        <f t="shared" si="353"/>
        <v>158.85646549856247</v>
      </c>
      <c r="L4067">
        <f>VLOOKUP(A4067,'VXX-IV'!A$1:C$4500,3,0)</f>
        <v>39.75</v>
      </c>
      <c r="M4067" s="10">
        <f t="shared" si="355"/>
        <v>2.9963890691462258</v>
      </c>
      <c r="N4067">
        <f t="shared" si="351"/>
        <v>444.97314184326768</v>
      </c>
      <c r="O4067">
        <f>VLOOKUP(A4067,'UVXY-IV'!A$1:G$5041,4,0)</f>
        <v>444.1162511</v>
      </c>
      <c r="P4067">
        <f>P4066*(1-IF($A4067&lt;=P4062,P$1,P$1+IF(AND(WEEKDAY($A4067)&lt;&gt;1,WEEKDAY($A4067)&lt;&gt;7),Q$1,0)))^($A4067-$A4066)*(1-0.5*(E4067/E4066-1))</f>
        <v>31.557834660677955</v>
      </c>
      <c r="Q4067">
        <f>VLOOKUP(A4067,'SVXY-IV'!A$1:G$5041,4,0)</f>
        <v>31.690806129999999</v>
      </c>
      <c r="R4067" s="2">
        <f t="shared" si="354"/>
        <v>34.873634295112574</v>
      </c>
      <c r="S4067">
        <f>VLOOKUP(A4067,'VXZ-IV'!A$1:C$4500,3,0)</f>
        <v>34.869999999999997</v>
      </c>
      <c r="T4067" s="61">
        <f t="shared" si="352"/>
        <v>41.81406399884267</v>
      </c>
      <c r="U4067" s="63">
        <f>VLOOKUP(A4067,'VIXM-IV'!A$1:D$4500,4,0)</f>
        <v>41.782655589999997</v>
      </c>
      <c r="V4067">
        <f>V4066*$E4067/$E4066*(1-(V$1+V$5+IF(AND(WEEKDAY(A4067)&lt;&gt;1,WEEKDAY(A4067)&lt;&gt;7),IF(A4067&lt;W$2,W$1,W$3),0)))^($A4067-$A4066)</f>
        <v>130.77915983725441</v>
      </c>
      <c r="W4067" s="72">
        <f>VLOOKUP(A4067,'VIXY-IV'!A$1:E$5000,4,0)</f>
        <v>130.4895434</v>
      </c>
      <c r="X4067" s="63">
        <f>X4066*(1-X$1+IF(AND(WEEKDAY($A4067)&lt;&gt;1,WEEKDAY($A4067)&lt;&gt;7),-X$5,0))^($A4067-$A4066)*(1+(F4067/F4066-1))</f>
        <v>6.0658329265113275</v>
      </c>
      <c r="Y4067" s="63"/>
      <c r="Z4067" s="63">
        <f>Z4066*(1-Z$1+IF(AND(WEEKDAY($A4067)&lt;&gt;1,WEEKDAY($A4067)&lt;&gt;7),-Z$5,0))^($A4067-$A4066)*(1+2*(G4067/G4066-1))</f>
        <v>2657.1758143583238</v>
      </c>
      <c r="AA4067" s="63"/>
      <c r="AD4067">
        <f>AD4066*(1-(AD$1+AD$5))^($A4067-$A4066)*(1+2*(E4067/E4066-1))</f>
        <v>4.0254236234291207</v>
      </c>
      <c r="AG4067">
        <f t="shared" si="356"/>
        <v>3.3888114341334039</v>
      </c>
      <c r="AJ4067" s="72">
        <f>AJ4066*(1-AJ$1+J4066)^($A4067-$A4066)*(2-E4067/E4066)</f>
        <v>1.6631664785525078</v>
      </c>
      <c r="AL4067">
        <f>AL4066*(1-AL$1+J4067)^($A4067-$A4066)*(1+2*(E4067/E4066-1))</f>
        <v>203.22088023844549</v>
      </c>
      <c r="AN4067">
        <f>AN4066*(1-AN$1+J4067)^($A4067-$A4066)*(2-I4067/I4066)</f>
        <v>29.21961381048904</v>
      </c>
      <c r="AR4067" s="72">
        <f>Z4067/Z4066-1</f>
        <v>0.23980761000629247</v>
      </c>
    </row>
    <row r="4068" spans="1:44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 s="73">
        <f>IFERROR(VLOOKUP(A4068,SHORTVOL!$A$2:$E$10000,5,0),"")</f>
        <v>352.74</v>
      </c>
      <c r="G4068" s="73">
        <f>IFERROR(VLOOKUP($A4068,LONGVOL!$A$2:$E$10000,5,0),"")</f>
        <v>657.35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 s="2">
        <f t="shared" si="353"/>
        <v>149.25346387222376</v>
      </c>
      <c r="L4068">
        <f>VLOOKUP(A4068,'VXX-IV'!A$1:C$4500,3,0)</f>
        <v>37.35</v>
      </c>
      <c r="M4068" s="10">
        <f t="shared" si="355"/>
        <v>2.9960766766324967</v>
      </c>
      <c r="N4068">
        <f t="shared" si="351"/>
        <v>404.63357189133222</v>
      </c>
      <c r="O4068">
        <f>VLOOKUP(A4068,'UVXY-IV'!A$1:G$5041,4,0)</f>
        <v>403.74281689999998</v>
      </c>
      <c r="P4068">
        <f>P4067*(1-IF($A4068&lt;=P4063,P$1,P$1+IF(AND(WEEKDAY($A4068)&lt;&gt;1,WEEKDAY($A4068)&lt;&gt;7),Q$1,0)))^($A4068-$A4067)*(1-0.5*(E4068/E4067-1))</f>
        <v>32.510534439003614</v>
      </c>
      <c r="Q4068">
        <f>VLOOKUP(A4068,'SVXY-IV'!A$1:G$5041,4,0)</f>
        <v>32.641151819999997</v>
      </c>
      <c r="R4068" s="2">
        <f t="shared" si="354"/>
        <v>34.266545628567947</v>
      </c>
      <c r="S4068">
        <f>VLOOKUP(A4068,'VXZ-IV'!A$1:C$4500,3,0)</f>
        <v>34.270000000000003</v>
      </c>
      <c r="T4068" s="61">
        <f t="shared" si="352"/>
        <v>41.085788807625448</v>
      </c>
      <c r="U4068" s="63">
        <f>VLOOKUP(A4068,'VIXM-IV'!A$1:D$4500,4,0)</f>
        <v>41.055307640000002</v>
      </c>
      <c r="V4068">
        <f>V4067*$E4068/$E4067*(1-(V$1+V$5+IF(AND(WEEKDAY(A4068)&lt;&gt;1,WEEKDAY(A4068)&lt;&gt;7),IF(A4068&lt;W$2,W$1,W$3),0)))^($A4068-$A4067)</f>
        <v>122.8771380544717</v>
      </c>
      <c r="W4068" s="72">
        <f>VLOOKUP(A4068,'VIXY-IV'!A$1:E$5000,4,0)</f>
        <v>122.57402776000001</v>
      </c>
      <c r="X4068" s="63">
        <f>X4067*(1-X$1+IF(AND(WEEKDAY($A4068)&lt;&gt;1,WEEKDAY($A4068)&lt;&gt;7),-X$5,0))^($A4068-$A4067)*(1+(F4068/F4067-1))</f>
        <v>6.3459708691696974</v>
      </c>
      <c r="Y4068" s="63"/>
      <c r="Z4068" s="63">
        <f>Z4067*(1-Z$1+IF(AND(WEEKDAY($A4068)&lt;&gt;1,WEEKDAY($A4068)&lt;&gt;7),-Z$5,0))^($A4068-$A4067)*(1+2*(G4068/G4067-1))</f>
        <v>2411.1734465943878</v>
      </c>
      <c r="AA4068" s="63"/>
      <c r="AD4068">
        <f>AD4067*(1-(AD$1+AD$5))^($A4068-$A4067)*(1+2*(E4068/E4067-1))</f>
        <v>3.5387784071263018</v>
      </c>
      <c r="AG4068">
        <f t="shared" si="356"/>
        <v>3.5934355177855544</v>
      </c>
      <c r="AJ4068" s="72">
        <f>AJ4067*(1-AJ$1+J4067)^($A4068-$A4067)*(2-E4068/E4067)</f>
        <v>1.7636152613941487</v>
      </c>
      <c r="AL4068">
        <f>AL4067*(1-AL$1+J4068)^($A4068-$A4067)*(1+2*(E4068/E4067-1))</f>
        <v>178.65150407069308</v>
      </c>
      <c r="AN4068">
        <f>AN4067*(1-AN$1+J4068)^($A4068-$A4067)*(2-I4068/I4067)</f>
        <v>29.726685150113642</v>
      </c>
      <c r="AR4068" s="72">
        <f>Z4068/Z4067-1</f>
        <v>-9.2580387957257759E-2</v>
      </c>
    </row>
    <row r="4069" spans="1:44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 s="73">
        <f>IFERROR(VLOOKUP(A4069,SHORTVOL!$A$2:$E$10000,5,0),"")</f>
        <v>363.38</v>
      </c>
      <c r="G4069" s="73">
        <f>IFERROR(VLOOKUP($A4069,LONGVOL!$A$2:$E$10000,5,0),"")</f>
        <v>637.52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 s="2">
        <f t="shared" si="353"/>
        <v>148.31473001062682</v>
      </c>
      <c r="L4069">
        <f>VLOOKUP(A4069,'VXX-IV'!A$1:C$4500,3,0)</f>
        <v>37.11</v>
      </c>
      <c r="M4069" s="10">
        <f t="shared" si="355"/>
        <v>2.996624360297139</v>
      </c>
      <c r="N4069">
        <f t="shared" si="351"/>
        <v>400.82411197347778</v>
      </c>
      <c r="O4069">
        <f>VLOOKUP(A4069,'UVXY-IV'!A$1:G$5041,4,0)</f>
        <v>399.92585380000003</v>
      </c>
      <c r="P4069">
        <f>P4068*(1-IF($A4069&lt;=P4064,P$1,P$1+IF(AND(WEEKDAY($A4069)&lt;&gt;1,WEEKDAY($A4069)&lt;&gt;7),Q$1,0)))^($A4069-$A4068)*(1-0.5*(E4069/E4068-1))</f>
        <v>32.611607154615974</v>
      </c>
      <c r="Q4069">
        <f>VLOOKUP(A4069,'SVXY-IV'!A$1:G$5041,4,0)</f>
        <v>32.742164240000001</v>
      </c>
      <c r="R4069" s="2">
        <f t="shared" si="354"/>
        <v>34.567025475238488</v>
      </c>
      <c r="S4069">
        <f>VLOOKUP(A4069,'VXZ-IV'!A$1:C$4500,3,0)</f>
        <v>34.57</v>
      </c>
      <c r="T4069" s="61">
        <f t="shared" si="352"/>
        <v>41.445696853503797</v>
      </c>
      <c r="U4069" s="63">
        <f>VLOOKUP(A4069,'VIXM-IV'!A$1:D$4500,4,0)</f>
        <v>41.415183669999998</v>
      </c>
      <c r="V4069">
        <f>V4068*$E4069/$E4068*(1-(V$1+V$5+IF(AND(WEEKDAY(A4069)&lt;&gt;1,WEEKDAY(A4069)&lt;&gt;7),IF(A4069&lt;W$2,W$1,W$3),0)))^($A4069-$A4068)</f>
        <v>122.10786166908284</v>
      </c>
      <c r="W4069" s="72">
        <f>VLOOKUP(A4069,'VIXY-IV'!A$1:E$5000,4,0)</f>
        <v>121.80301304</v>
      </c>
      <c r="X4069" s="63">
        <f>X4068*(1-X$1+IF(AND(WEEKDAY($A4069)&lt;&gt;1,WEEKDAY($A4069)&lt;&gt;7),-X$5,0))^($A4069-$A4068)*(1+(F4069/F4068-1))</f>
        <v>6.5370298422480033</v>
      </c>
      <c r="Y4069" s="63"/>
      <c r="Z4069" s="63">
        <f>Z4068*(1-Z$1+IF(AND(WEEKDAY($A4069)&lt;&gt;1,WEEKDAY($A4069)&lt;&gt;7),-Z$5,0))^($A4069-$A4068)*(1+2*(G4069/G4068-1))</f>
        <v>2265.5215909710996</v>
      </c>
      <c r="AA4069" s="63"/>
      <c r="AD4069">
        <f>AD4068*(1-(AD$1+AD$5))^($A4069-$A4068)*(1+2*(E4069/E4068-1))</f>
        <v>3.4942839306875113</v>
      </c>
      <c r="AG4069">
        <f t="shared" si="356"/>
        <v>3.6157981663195349</v>
      </c>
      <c r="AJ4069" s="72">
        <f>AJ4068*(1-AJ$1+J4068)^($A4069-$A4068)*(2-E4069/E4068)</f>
        <v>1.7746140093771887</v>
      </c>
      <c r="AL4069">
        <f>AL4068*(1-AL$1+J4069)^($A4069-$A4068)*(1+2*(E4069/E4068-1))</f>
        <v>176.40385445577144</v>
      </c>
      <c r="AN4069">
        <f>AN4068*(1-AN$1+J4069)^($A4069-$A4068)*(2-I4069/I4068)</f>
        <v>29.464407629300727</v>
      </c>
      <c r="AR4069" s="72">
        <f>Z4069/Z4068-1</f>
        <v>-6.040704198572322E-2</v>
      </c>
    </row>
    <row r="4070" spans="1:44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 s="73">
        <f>IFERROR(VLOOKUP(A4070,SHORTVOL!$A$2:$E$10000,5,0),"")</f>
        <v>388.53</v>
      </c>
      <c r="G4070" s="73">
        <f>IFERROR(VLOOKUP($A4070,LONGVOL!$A$2:$E$10000,5,0),"")</f>
        <v>593.41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 s="2">
        <f t="shared" si="353"/>
        <v>136.18316325996381</v>
      </c>
      <c r="L4070">
        <f>VLOOKUP(A4070,'VXX-IV'!A$1:C$4500,3,0)</f>
        <v>34.08</v>
      </c>
      <c r="M4070" s="10">
        <f t="shared" si="355"/>
        <v>2.9959848374402527</v>
      </c>
      <c r="N4070">
        <f t="shared" si="351"/>
        <v>351.66981612059317</v>
      </c>
      <c r="O4070">
        <f>VLOOKUP(A4070,'UVXY-IV'!A$1:G$5041,4,0)</f>
        <v>350.82777499999997</v>
      </c>
      <c r="P4070">
        <f>P4069*(1-IF($A4070&lt;=P4065,P$1,P$1+IF(AND(WEEKDAY($A4070)&lt;&gt;1,WEEKDAY($A4070)&lt;&gt;7),Q$1,0)))^($A4070-$A4069)*(1-0.5*(E4070/E4069-1))</f>
        <v>33.941769687603831</v>
      </c>
      <c r="Q4070">
        <f>VLOOKUP(A4070,'SVXY-IV'!A$1:G$5041,4,0)</f>
        <v>34.075595290000003</v>
      </c>
      <c r="R4070" s="2">
        <f t="shared" si="354"/>
        <v>32.681419382062138</v>
      </c>
      <c r="S4070">
        <f>VLOOKUP(A4070,'VXZ-IV'!A$1:C$4500,3,0)</f>
        <v>32.68</v>
      </c>
      <c r="T4070" s="61">
        <f t="shared" si="352"/>
        <v>39.18381750549576</v>
      </c>
      <c r="U4070" s="63">
        <f>VLOOKUP(A4070,'VIXM-IV'!A$1:D$4500,4,0)</f>
        <v>39.155706289999998</v>
      </c>
      <c r="V4070">
        <f>V4069*$E4070/$E4069*(1-(V$1+V$5+IF(AND(WEEKDAY(A4070)&lt;&gt;1,WEEKDAY(A4070)&lt;&gt;7),IF(A4070&lt;W$2,W$1,W$3),0)))^($A4070-$A4069)</f>
        <v>112.13016638217383</v>
      </c>
      <c r="W4070" s="72">
        <f>VLOOKUP(A4070,'VIXY-IV'!A$1:E$5000,4,0)</f>
        <v>111.83601864000001</v>
      </c>
      <c r="X4070" s="63">
        <f>X4069*(1-X$1+IF(AND(WEEKDAY($A4070)&lt;&gt;1,WEEKDAY($A4070)&lt;&gt;7),-X$5,0))^($A4070-$A4069)*(1+(F4070/F4069-1))</f>
        <v>6.9883115017819444</v>
      </c>
      <c r="Y4070" s="63"/>
      <c r="Z4070" s="63">
        <f>Z4069*(1-Z$1+IF(AND(WEEKDAY($A4070)&lt;&gt;1,WEEKDAY($A4070)&lt;&gt;7),-Z$5,0))^($A4070-$A4069)*(1+2*(G4070/G4069-1))</f>
        <v>1951.55834945079</v>
      </c>
      <c r="AA4070" s="63"/>
      <c r="AD4070">
        <f>AD4069*(1-(AD$1+AD$5))^($A4070-$A4069)*(1+2*(E4070/E4069-1))</f>
        <v>2.9227529527211789</v>
      </c>
      <c r="AG4070">
        <f t="shared" si="356"/>
        <v>3.9108018132316231</v>
      </c>
      <c r="AJ4070" s="72">
        <f>AJ4069*(1-AJ$1+J4069)^($A4070-$A4069)*(2-E4070/E4069)</f>
        <v>1.9194762065609938</v>
      </c>
      <c r="AL4070">
        <f>AL4069*(1-AL$1+J4070)^($A4070-$A4069)*(1+2*(E4070/E4069-1))</f>
        <v>147.54744735489081</v>
      </c>
      <c r="AN4070">
        <f>AN4069*(1-AN$1+J4070)^($A4070-$A4069)*(2-I4070/I4069)</f>
        <v>31.066840275011142</v>
      </c>
      <c r="AR4070" s="72">
        <f>Z4070/Z4069-1</f>
        <v>-0.13858320431443405</v>
      </c>
    </row>
    <row r="4071" spans="1:44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 s="73">
        <f>IFERROR(VLOOKUP(A4071,SHORTVOL!$A$2:$E$10000,5,0),"")</f>
        <v>371.92</v>
      </c>
      <c r="G4071" s="73">
        <f>IFERROR(VLOOKUP($A4071,LONGVOL!$A$2:$E$10000,5,0),"")</f>
        <v>618.77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 s="2">
        <f t="shared" si="353"/>
        <v>145.10257197366531</v>
      </c>
      <c r="L4071">
        <f>VLOOKUP(A4071,'VXX-IV'!A$1:C$4500,3,0)</f>
        <v>36.31</v>
      </c>
      <c r="M4071" s="10">
        <f t="shared" si="355"/>
        <v>2.9962151466170557</v>
      </c>
      <c r="N4071">
        <f t="shared" si="351"/>
        <v>386.2267447687363</v>
      </c>
      <c r="O4071">
        <f>VLOOKUP(A4071,'UVXY-IV'!A$1:G$5041,4,0)</f>
        <v>385.27770329999998</v>
      </c>
      <c r="P4071">
        <f>P4070*(1-IF($A4071&lt;=P4066,P$1,P$1+IF(AND(WEEKDAY($A4071)&lt;&gt;1,WEEKDAY($A4071)&lt;&gt;7),Q$1,0)))^($A4071-$A4070)*(1-0.5*(E4071/E4070-1))</f>
        <v>32.82903036390438</v>
      </c>
      <c r="Q4071">
        <f>VLOOKUP(A4071,'SVXY-IV'!A$1:G$5041,4,0)</f>
        <v>32.955810649999997</v>
      </c>
      <c r="R4071" s="2">
        <f t="shared" si="354"/>
        <v>33.828403886012957</v>
      </c>
      <c r="S4071">
        <f>VLOOKUP(A4071,'VXZ-IV'!A$1:C$4500,3,0)</f>
        <v>33.83</v>
      </c>
      <c r="T4071" s="61">
        <f t="shared" si="352"/>
        <v>40.558648507863381</v>
      </c>
      <c r="U4071" s="63">
        <f>VLOOKUP(A4071,'VIXM-IV'!A$1:D$4500,4,0)</f>
        <v>40.529359030000002</v>
      </c>
      <c r="V4071">
        <f>V4070*$E4071/$E4070*(1-(V$1+V$5+IF(AND(WEEKDAY(A4071)&lt;&gt;1,WEEKDAY(A4071)&lt;&gt;7),IF(A4071&lt;W$2,W$1,W$3),0)))^($A4071-$A4070)</f>
        <v>119.47776652422073</v>
      </c>
      <c r="W4071" s="72">
        <f>VLOOKUP(A4071,'VIXY-IV'!A$1:E$5000,4,0)</f>
        <v>119.1602912</v>
      </c>
      <c r="X4071" s="63">
        <f>X4070*(1-X$1+IF(AND(WEEKDAY($A4071)&lt;&gt;1,WEEKDAY($A4071)&lt;&gt;7),-X$5,0))^($A4071-$A4070)*(1+(F4071/F4070-1))</f>
        <v>6.6891866409747767</v>
      </c>
      <c r="Y4071" s="63"/>
      <c r="Z4071" s="63">
        <f>Z4070*(1-Z$1+IF(AND(WEEKDAY($A4071)&lt;&gt;1,WEEKDAY($A4071)&lt;&gt;7),-Z$5,0))^($A4071-$A4070)*(1+2*(G4071/G4070-1))</f>
        <v>2118.1955764911954</v>
      </c>
      <c r="AA4071" s="63"/>
      <c r="AD4071">
        <f>AD4070*(1-(AD$1+AD$5))^($A4071-$A4070)*(1+2*(E4071/E4070-1))</f>
        <v>3.3056227303335719</v>
      </c>
      <c r="AG4071">
        <f t="shared" si="356"/>
        <v>3.6544068176271081</v>
      </c>
      <c r="AJ4071" s="72">
        <f>AJ4070*(1-AJ$1+J4070)^($A4071-$A4070)*(2-E4071/E4070)</f>
        <v>1.7936576364774022</v>
      </c>
      <c r="AL4071">
        <f>AL4070*(1-AL$1+J4071)^($A4071-$A4070)*(1+2*(E4071/E4070-1))</f>
        <v>166.87429720822558</v>
      </c>
      <c r="AN4071">
        <f>AN4070*(1-AN$1+J4071)^($A4071-$A4070)*(2-I4071/I4070)</f>
        <v>29.974848558534351</v>
      </c>
      <c r="AR4071" s="72">
        <f>Z4071/Z4070-1</f>
        <v>8.5386751099346236E-2</v>
      </c>
    </row>
    <row r="4072" spans="1:44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 s="73">
        <f>IFERROR(VLOOKUP(A4072,SHORTVOL!$A$2:$E$10000,5,0),"")</f>
        <v>390.21</v>
      </c>
      <c r="G4072" s="73">
        <f>IFERROR(VLOOKUP($A4072,LONGVOL!$A$2:$E$10000,5,0),"")</f>
        <v>588.34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 s="2">
        <f t="shared" si="353"/>
        <v>134.69505193357605</v>
      </c>
      <c r="L4072">
        <f>VLOOKUP(A4072,'VXX-IV'!A$1:C$4500,3,0)</f>
        <v>33.700000000000003</v>
      </c>
      <c r="M4072" s="10">
        <f t="shared" si="355"/>
        <v>2.9968858140527015</v>
      </c>
      <c r="N4072">
        <f t="shared" si="351"/>
        <v>344.68091127060626</v>
      </c>
      <c r="O4072">
        <f>VLOOKUP(A4072,'UVXY-IV'!A$1:G$5041,4,0)</f>
        <v>343.8251669</v>
      </c>
      <c r="P4072">
        <f>P4071*(1-IF($A4072&lt;=P4067,P$1,P$1+IF(AND(WEEKDAY($A4072)&lt;&gt;1,WEEKDAY($A4072)&lt;&gt;7),Q$1,0)))^($A4072-$A4071)*(1-0.5*(E4072/E4071-1))</f>
        <v>34.005174866448606</v>
      </c>
      <c r="Q4072">
        <f>VLOOKUP(A4072,'SVXY-IV'!A$1:G$5041,4,0)</f>
        <v>34.13666971</v>
      </c>
      <c r="R4072" s="2">
        <f t="shared" si="354"/>
        <v>32.874686208032919</v>
      </c>
      <c r="S4072">
        <f>VLOOKUP(A4072,'VXZ-IV'!A$1:C$4500,3,0)</f>
        <v>32.869999999999997</v>
      </c>
      <c r="T4072" s="61">
        <f t="shared" si="352"/>
        <v>39.414835373296434</v>
      </c>
      <c r="U4072" s="63">
        <f>VLOOKUP(A4072,'VIXM-IV'!A$1:D$4500,4,0)</f>
        <v>39.386807390000001</v>
      </c>
      <c r="V4072">
        <f>V4071*$E4072/$E4071*(1-(V$1+V$5+IF(AND(WEEKDAY(A4072)&lt;&gt;1,WEEKDAY(A4072)&lt;&gt;7),IF(A4072&lt;W$2,W$1,W$3),0)))^($A4072-$A4071)</f>
        <v>110.91148186947318</v>
      </c>
      <c r="W4072" s="72">
        <f>VLOOKUP(A4072,'VIXY-IV'!A$1:E$5000,4,0)</f>
        <v>110.61605403999999</v>
      </c>
      <c r="X4072" s="63">
        <f>X4071*(1-X$1+IF(AND(WEEKDAY($A4072)&lt;&gt;1,WEEKDAY($A4072)&lt;&gt;7),-X$5,0))^($A4072-$A4071)*(1+(F4072/F4071-1))</f>
        <v>7.0177559154690412</v>
      </c>
      <c r="Y4072" s="63"/>
      <c r="Z4072" s="63">
        <f>Z4071*(1-Z$1+IF(AND(WEEKDAY($A4072)&lt;&gt;1,WEEKDAY($A4072)&lt;&gt;7),-Z$5,0))^($A4072-$A4071)*(1+2*(G4072/G4071-1))</f>
        <v>1909.7072772329109</v>
      </c>
      <c r="AA4072" s="63"/>
      <c r="AD4072">
        <f>AD4071*(1-(AD$1+AD$5))^($A4072-$A4071)*(1+2*(E4072/E4071-1))</f>
        <v>2.8314571687360326</v>
      </c>
      <c r="AG4072">
        <f t="shared" si="356"/>
        <v>3.9162696106386075</v>
      </c>
      <c r="AJ4072" s="72">
        <f>AJ4071*(1-AJ$1+J4071)^($A4072-$A4071)*(2-E4072/E4071)</f>
        <v>1.9222106285373657</v>
      </c>
      <c r="AL4072">
        <f>AL4071*(1-AL$1+J4072)^($A4072-$A4071)*(1+2*(E4072/E4071-1))</f>
        <v>142.93636421612135</v>
      </c>
      <c r="AN4072">
        <f>AN4071*(1-AN$1+J4072)^($A4072-$A4071)*(2-I4072/I4071)</f>
        <v>30.818293065902211</v>
      </c>
      <c r="AR4072" s="72">
        <f>Z4072/Z4071-1</f>
        <v>-9.8427313120749149E-2</v>
      </c>
    </row>
    <row r="4073" spans="1:44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 s="73">
        <f>IFERROR(VLOOKUP(A4073,SHORTVOL!$A$2:$E$10000,5,0),"")</f>
        <v>382.55</v>
      </c>
      <c r="G4073" s="73">
        <f>IFERROR(VLOOKUP($A4073,LONGVOL!$A$2:$E$10000,5,0),"")</f>
        <v>599.89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 s="2">
        <f t="shared" si="353"/>
        <v>140.29129079231438</v>
      </c>
      <c r="L4073">
        <f>VLOOKUP(A4073,'VXX-IV'!A$1:C$4500,3,0)</f>
        <v>35.1</v>
      </c>
      <c r="M4073" s="10">
        <f t="shared" si="355"/>
        <v>2.9969028715759083</v>
      </c>
      <c r="N4073">
        <f t="shared" si="351"/>
        <v>366.16933672940439</v>
      </c>
      <c r="O4073">
        <f>VLOOKUP(A4073,'UVXY-IV'!A$1:G$5041,4,0)</f>
        <v>365.2599525</v>
      </c>
      <c r="P4073">
        <f>P4072*(1-IF($A4073&lt;=P4068,P$1,P$1+IF(AND(WEEKDAY($A4073)&lt;&gt;1,WEEKDAY($A4073)&lt;&gt;7),Q$1,0)))^($A4073-$A4072)*(1-0.5*(E4073/E4072-1))</f>
        <v>33.29753173291401</v>
      </c>
      <c r="Q4073">
        <f>VLOOKUP(A4073,'SVXY-IV'!A$1:G$5041,4,0)</f>
        <v>33.425484859999997</v>
      </c>
      <c r="R4073" s="2">
        <f t="shared" si="354"/>
        <v>33.742031919048394</v>
      </c>
      <c r="S4073">
        <f>VLOOKUP(A4073,'VXZ-IV'!A$1:C$4500,3,0)</f>
        <v>33.74</v>
      </c>
      <c r="T4073" s="61">
        <f t="shared" si="352"/>
        <v>40.454372176929112</v>
      </c>
      <c r="U4073" s="63">
        <f>VLOOKUP(A4073,'VIXM-IV'!A$1:D$4500,4,0)</f>
        <v>40.425667490000002</v>
      </c>
      <c r="V4073">
        <f>V4072*$E4073/$E4072*(1-(V$1+V$5+IF(AND(WEEKDAY(A4073)&lt;&gt;1,WEEKDAY(A4073)&lt;&gt;7),IF(A4073&lt;W$2,W$1,W$3),0)))^($A4073-$A4072)</f>
        <v>115.52304229706748</v>
      </c>
      <c r="W4073" s="72">
        <f>VLOOKUP(A4073,'VIXY-IV'!A$1:E$5000,4,0)</f>
        <v>115.20855152</v>
      </c>
      <c r="X4073" s="63">
        <f>X4072*(1-X$1+IF(AND(WEEKDAY($A4073)&lt;&gt;1,WEEKDAY($A4073)&lt;&gt;7),-X$5,0))^($A4073-$A4072)*(1+(F4073/F4072-1))</f>
        <v>6.8796153000798457</v>
      </c>
      <c r="Y4073" s="63"/>
      <c r="Z4073" s="63">
        <f>Z4072*(1-Z$1+IF(AND(WEEKDAY($A4073)&lt;&gt;1,WEEKDAY($A4073)&lt;&gt;7),-Z$5,0))^($A4073-$A4072)*(1+2*(G4073/G4072-1))</f>
        <v>1984.5320791171271</v>
      </c>
      <c r="AA4073" s="63"/>
      <c r="AD4073">
        <f>AD4072*(1-(AD$1+AD$5))^($A4073-$A4072)*(1+2*(E4073/E4072-1))</f>
        <v>3.0667541423385196</v>
      </c>
      <c r="AG4073">
        <f t="shared" si="356"/>
        <v>3.7533003228178825</v>
      </c>
      <c r="AJ4073" s="72">
        <f>AJ4072*(1-AJ$1+J4072)^($A4073-$A4072)*(2-E4073/E4072)</f>
        <v>1.8422452315220395</v>
      </c>
      <c r="AL4073">
        <f>AL4072*(1-AL$1+J4073)^($A4073-$A4072)*(1+2*(E4073/E4072-1))</f>
        <v>154.81329928964701</v>
      </c>
      <c r="AN4073">
        <f>AN4072*(1-AN$1+J4073)^($A4073-$A4072)*(2-I4073/I4072)</f>
        <v>30.00354059285668</v>
      </c>
      <c r="AR4073" s="72">
        <f>Z4073/Z4072-1</f>
        <v>3.9181293791074712E-2</v>
      </c>
    </row>
    <row r="4074" spans="1:44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 s="73">
        <f>IFERROR(VLOOKUP(A4074,SHORTVOL!$A$2:$E$10000,5,0),"")</f>
        <v>384.59</v>
      </c>
      <c r="G4074" s="73">
        <f>IFERROR(VLOOKUP($A4074,LONGVOL!$A$2:$E$10000,5,0),"")</f>
        <v>596.69000000000005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 s="2">
        <f t="shared" si="353"/>
        <v>137.40267564918156</v>
      </c>
      <c r="L4074">
        <f>VLOOKUP(A4074,'VXX-IV'!A$1:C$4500,3,0)</f>
        <v>34.380000000000003</v>
      </c>
      <c r="M4074" s="10">
        <f t="shared" si="355"/>
        <v>2.9965874243508304</v>
      </c>
      <c r="N4074">
        <f t="shared" si="351"/>
        <v>354.86803882584786</v>
      </c>
      <c r="O4074">
        <f>VLOOKUP(A4074,'UVXY-IV'!A$1:G$5041,4,0)</f>
        <v>353.96172519999999</v>
      </c>
      <c r="P4074">
        <f>P4073*(1-IF($A4074&lt;=P4069,P$1,P$1+IF(AND(WEEKDAY($A4074)&lt;&gt;1,WEEKDAY($A4074)&lt;&gt;7),Q$1,0)))^($A4074-$A4073)*(1-0.5*(E4074/E4073-1))</f>
        <v>33.639113408717343</v>
      </c>
      <c r="Q4074">
        <f>VLOOKUP(A4074,'SVXY-IV'!A$1:G$5041,4,0)</f>
        <v>33.766519559999999</v>
      </c>
      <c r="R4074" s="2">
        <f t="shared" si="354"/>
        <v>33.420992691653666</v>
      </c>
      <c r="S4074">
        <f>VLOOKUP(A4074,'VXZ-IV'!A$1:C$4500,3,0)</f>
        <v>33.42</v>
      </c>
      <c r="T4074" s="61">
        <f t="shared" si="352"/>
        <v>40.069111464284688</v>
      </c>
      <c r="U4074" s="63">
        <f>VLOOKUP(A4074,'VIXM-IV'!A$1:D$4500,4,0)</f>
        <v>40.040639460000001</v>
      </c>
      <c r="V4074">
        <f>V4073*$E4074/$E4073*(1-(V$1+V$5+IF(AND(WEEKDAY(A4074)&lt;&gt;1,WEEKDAY(A4074)&lt;&gt;7),IF(A4074&lt;W$2,W$1,W$3),0)))^($A4074-$A4073)</f>
        <v>113.14787294142931</v>
      </c>
      <c r="W4074" s="72">
        <f>VLOOKUP(A4074,'VIXY-IV'!A$1:E$5000,4,0)</f>
        <v>112.833511</v>
      </c>
      <c r="X4074" s="63">
        <f>X4073*(1-X$1+IF(AND(WEEKDAY($A4074)&lt;&gt;1,WEEKDAY($A4074)&lt;&gt;7),-X$5,0))^($A4074-$A4073)*(1+(F4074/F4073-1))</f>
        <v>6.915920915743655</v>
      </c>
      <c r="Y4074" s="63"/>
      <c r="Z4074" s="63">
        <f>Z4073*(1-Z$1+IF(AND(WEEKDAY($A4074)&lt;&gt;1,WEEKDAY($A4074)&lt;&gt;7),-Z$5,0))^($A4074-$A4073)*(1+2*(G4074/G4073-1))</f>
        <v>1963.2054761111428</v>
      </c>
      <c r="AA4074" s="63"/>
      <c r="AD4074">
        <f>AD4073*(1-(AD$1+AD$5))^($A4074-$A4073)*(1+2*(E4074/E4073-1))</f>
        <v>2.9404916848714211</v>
      </c>
      <c r="AG4074">
        <f t="shared" si="356"/>
        <v>3.8303255276983026</v>
      </c>
      <c r="AJ4074" s="72">
        <f>AJ4073*(1-AJ$1+J4073)^($A4074-$A4073)*(2-E4074/E4073)</f>
        <v>1.8800765954448595</v>
      </c>
      <c r="AL4074">
        <f>AL4073*(1-AL$1+J4074)^($A4074-$A4073)*(1+2*(E4074/E4073-1))</f>
        <v>148.43825227968597</v>
      </c>
      <c r="AN4074">
        <f>AN4073*(1-AN$1+J4074)^($A4074-$A4073)*(2-I4074/I4073)</f>
        <v>30.287382721084292</v>
      </c>
      <c r="AR4074" s="72">
        <f>Z4074/Z4073-1</f>
        <v>-1.0746413842537605E-2</v>
      </c>
    </row>
    <row r="4075" spans="1:44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 s="73">
        <f>IFERROR(VLOOKUP(A4075,SHORTVOL!$A$2:$E$10000,5,0),"")</f>
        <v>389.46</v>
      </c>
      <c r="G4075" s="73">
        <f>IFERROR(VLOOKUP($A4075,LONGVOL!$A$2:$E$10000,5,0),"")</f>
        <v>589.1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 s="2">
        <f t="shared" si="353"/>
        <v>134.11801849602276</v>
      </c>
      <c r="L4075" t="e">
        <f>VLOOKUP(A4075,'VXX-IV'!A$1:C$4500,3,0)</f>
        <v>#N/A</v>
      </c>
      <c r="M4075" s="10" t="e">
        <f t="shared" si="355"/>
        <v>#N/A</v>
      </c>
      <c r="N4075">
        <f t="shared" si="351"/>
        <v>342.17280930618654</v>
      </c>
      <c r="O4075">
        <f>VLOOKUP(A4075,'UVXY-IV'!A$1:G$5041,4,0)</f>
        <v>341.24739360000001</v>
      </c>
      <c r="P4075">
        <f>P4074*(1-IF($A4075&lt;=P4070,P$1,P$1+IF(AND(WEEKDAY($A4075)&lt;&gt;1,WEEKDAY($A4075)&lt;&gt;7),Q$1,0)))^($A4075-$A4074)*(1-0.5*(E4075/E4074-1))</f>
        <v>34.036295871920672</v>
      </c>
      <c r="Q4075">
        <f>VLOOKUP(A4075,'SVXY-IV'!A$1:G$5041,4,0)</f>
        <v>34.163279950000003</v>
      </c>
      <c r="R4075" s="2">
        <f t="shared" si="354"/>
        <v>32.924538432868971</v>
      </c>
      <c r="S4075" t="e">
        <f>VLOOKUP(A4075,'VXZ-IV'!A$1:C$4500,3,0)</f>
        <v>#N/A</v>
      </c>
      <c r="T4075" s="61">
        <f t="shared" si="352"/>
        <v>39.472496367602638</v>
      </c>
      <c r="U4075" s="63">
        <f>VLOOKUP(A4075,'VIXM-IV'!A$1:D$4500,4,0)</f>
        <v>39.444951580000001</v>
      </c>
      <c r="V4075">
        <f>V4074*$E4075/$E4074*(1-(V$1+V$5+IF(AND(WEEKDAY(A4075)&lt;&gt;1,WEEKDAY(A4075)&lt;&gt;7),IF(A4075&lt;W$2,W$1,W$3),0)))^($A4075-$A4074)</f>
        <v>110.45635969972562</v>
      </c>
      <c r="W4075" s="72">
        <f>VLOOKUP(A4075,'VIXY-IV'!A$1:E$5000,4,0)</f>
        <v>110.13053432</v>
      </c>
      <c r="X4075" s="63">
        <f>X4074*(1-X$1+IF(AND(WEEKDAY($A4075)&lt;&gt;1,WEEKDAY($A4075)&lt;&gt;7),-X$5,0))^($A4075-$A4074)*(1+(F4075/F4074-1))</f>
        <v>7.0019535258605856</v>
      </c>
      <c r="Y4075" s="63"/>
      <c r="Z4075" s="63">
        <f>Z4074*(1-Z$1+IF(AND(WEEKDAY($A4075)&lt;&gt;1,WEEKDAY($A4075)&lt;&gt;7),-Z$5,0))^($A4075-$A4074)*(1+2*(G4075/G4074-1))</f>
        <v>1912.8565083385088</v>
      </c>
      <c r="AA4075" s="63"/>
      <c r="AD4075">
        <f>AD4074*(1-(AD$1+AD$5))^($A4075-$A4074)*(1+2*(E4075/E4074-1))</f>
        <v>2.7999997087327086</v>
      </c>
      <c r="AG4075">
        <f t="shared" si="356"/>
        <v>3.9208525473617915</v>
      </c>
      <c r="AJ4075" s="72">
        <f>AJ4074*(1-AJ$1+J4074)^($A4075-$A4074)*(2-E4075/E4074)</f>
        <v>1.9246124952559496</v>
      </c>
      <c r="AL4075">
        <f>AL4074*(1-AL$1+J4075)^($A4075-$A4074)*(1+2*(E4075/E4074-1))</f>
        <v>141.34164678872193</v>
      </c>
      <c r="AN4075">
        <f>AN4074*(1-AN$1+J4075)^($A4075-$A4074)*(2-I4075/I4074)</f>
        <v>30.730712932256026</v>
      </c>
      <c r="AR4075" s="72">
        <f>Z4075/Z4074-1</f>
        <v>-2.5646305690002924E-2</v>
      </c>
    </row>
    <row r="4076" spans="1:44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 s="73">
        <f>IFERROR(VLOOKUP(A4076,SHORTVOL!$A$2:$E$10000,5,0),"")</f>
        <v>398.09</v>
      </c>
      <c r="G4076" s="73">
        <f>IFERROR(VLOOKUP($A4076,LONGVOL!$A$2:$E$10000,5,0),"")</f>
        <v>576.08000000000004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 s="2">
        <f t="shared" si="353"/>
        <v>131.78234205839334</v>
      </c>
      <c r="L4076">
        <f>VLOOKUP(A4076,'VXX-IV'!A$1:C$4500,3,0)</f>
        <v>32.979999999999997</v>
      </c>
      <c r="M4076" s="10">
        <f t="shared" si="355"/>
        <v>2.9958260175377003</v>
      </c>
      <c r="N4076">
        <f t="shared" si="351"/>
        <v>333.24221891633374</v>
      </c>
      <c r="O4076">
        <f>VLOOKUP(A4076,'UVXY-IV'!A$1:G$5041,4,0)</f>
        <v>332.31626820000002</v>
      </c>
      <c r="P4076">
        <f>P4075*(1-IF($A4076&lt;=P4071,P$1,P$1+IF(AND(WEEKDAY($A4076)&lt;&gt;1,WEEKDAY($A4076)&lt;&gt;7),Q$1,0)))^($A4076-$A4075)*(1-0.5*(E4076/E4075-1))</f>
        <v>34.331408135527063</v>
      </c>
      <c r="Q4076">
        <f>VLOOKUP(A4076,'SVXY-IV'!A$1:G$5041,4,0)</f>
        <v>34.457992580000003</v>
      </c>
      <c r="R4076" s="2">
        <f t="shared" si="354"/>
        <v>32.607135342044096</v>
      </c>
      <c r="S4076">
        <f>VLOOKUP(A4076,'VXZ-IV'!A$1:C$4500,3,0)</f>
        <v>32.61</v>
      </c>
      <c r="T4076" s="61">
        <f t="shared" si="352"/>
        <v>39.091620778387025</v>
      </c>
      <c r="U4076" s="63">
        <f>VLOOKUP(A4076,'VIXM-IV'!A$1:D$4500,4,0)</f>
        <v>39.063924800000002</v>
      </c>
      <c r="V4076">
        <f>V4075*$E4076/$E4075*(1-(V$1+V$5+IF(AND(WEEKDAY(A4076)&lt;&gt;1,WEEKDAY(A4076)&lt;&gt;7),IF(A4076&lt;W$2,W$1,W$3),0)))^($A4076-$A4075)</f>
        <v>108.53617329007103</v>
      </c>
      <c r="W4076" s="72">
        <f>VLOOKUP(A4076,'VIXY-IV'!A$1:E$5000,4,0)</f>
        <v>108.20962904</v>
      </c>
      <c r="X4076" s="63">
        <f>X4075*(1-X$1+IF(AND(WEEKDAY($A4076)&lt;&gt;1,WEEKDAY($A4076)&lt;&gt;7),-X$5,0))^($A4076-$A4075)*(1+(F4076/F4075-1))</f>
        <v>7.1567148892547516</v>
      </c>
      <c r="Y4076" s="63"/>
      <c r="Z4076" s="63">
        <f>Z4075*(1-Z$1+IF(AND(WEEKDAY($A4076)&lt;&gt;1,WEEKDAY($A4076)&lt;&gt;7),-Z$5,0))^($A4076-$A4075)*(1+2*(G4076/G4075-1))</f>
        <v>1827.9682168252812</v>
      </c>
      <c r="AA4076" s="63"/>
      <c r="AD4076">
        <f>AD4075*(1-(AD$1+AD$5))^($A4076-$A4075)*(1+2*(E4076/E4075-1))</f>
        <v>2.702504818712482</v>
      </c>
      <c r="AG4076">
        <f t="shared" si="356"/>
        <v>3.9888642632676055</v>
      </c>
      <c r="AJ4076" s="72">
        <f>AJ4075*(1-AJ$1+J4075)^($A4076-$A4075)*(2-E4076/E4075)</f>
        <v>1.9580229700729517</v>
      </c>
      <c r="AL4076">
        <f>AL4075*(1-AL$1+J4076)^($A4076-$A4075)*(1+2*(E4076/E4075-1))</f>
        <v>136.41910907224511</v>
      </c>
      <c r="AN4076">
        <f>AN4075*(1-AN$1+J4076)^($A4076-$A4075)*(2-I4076/I4075)</f>
        <v>31.025300222228392</v>
      </c>
      <c r="AR4076" s="72">
        <f>Z4076/Z4075-1</f>
        <v>-4.4377762337730609E-2</v>
      </c>
    </row>
    <row r="4077" spans="1:44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 s="73">
        <f>IFERROR(VLOOKUP(A4077,SHORTVOL!$A$2:$E$10000,5,0),"")</f>
        <v>383.2</v>
      </c>
      <c r="G4077" s="73">
        <f>IFERROR(VLOOKUP($A4077,LONGVOL!$A$2:$E$10000,5,0),"")</f>
        <v>597.63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 s="2">
        <f t="shared" si="353"/>
        <v>137.15793505698019</v>
      </c>
      <c r="L4077">
        <f>VLOOKUP(A4077,'VXX-IV'!A$1:C$4500,3,0)</f>
        <v>34.32</v>
      </c>
      <c r="M4077" s="10">
        <f t="shared" si="355"/>
        <v>2.9964433291660897</v>
      </c>
      <c r="N4077">
        <f t="shared" si="351"/>
        <v>353.6396186224693</v>
      </c>
      <c r="O4077">
        <f>VLOOKUP(A4077,'UVXY-IV'!A$1:G$5041,4,0)</f>
        <v>352.65840229999998</v>
      </c>
      <c r="P4077">
        <f>P4076*(1-IF($A4077&lt;=P4072,P$1,P$1+IF(AND(WEEKDAY($A4077)&lt;&gt;1,WEEKDAY($A4077)&lt;&gt;7),Q$1,0)))^($A4077-$A4076)*(1-0.5*(E4077/E4076-1))</f>
        <v>33.629953438580934</v>
      </c>
      <c r="Q4077">
        <f>VLOOKUP(A4077,'SVXY-IV'!A$1:G$5041,4,0)</f>
        <v>33.753089610000004</v>
      </c>
      <c r="R4077" s="2">
        <f t="shared" si="354"/>
        <v>33.232026439136177</v>
      </c>
      <c r="S4077">
        <f>VLOOKUP(A4077,'VXZ-IV'!A$1:C$4500,3,0)</f>
        <v>33.229999999999997</v>
      </c>
      <c r="T4077" s="61">
        <f t="shared" si="352"/>
        <v>39.840427381107226</v>
      </c>
      <c r="U4077" s="63">
        <f>VLOOKUP(A4077,'VIXM-IV'!A$1:D$4500,4,0)</f>
        <v>39.812280530000002</v>
      </c>
      <c r="V4077">
        <f>V4076*$E4077/$E4076*(1-(V$1+V$5+IF(AND(WEEKDAY(A4077)&lt;&gt;1,WEEKDAY(A4077)&lt;&gt;7),IF(A4077&lt;W$2,W$1,W$3),0)))^($A4077-$A4076)</f>
        <v>112.96691487309094</v>
      </c>
      <c r="W4077" s="72">
        <f>VLOOKUP(A4077,'VIXY-IV'!A$1:E$5000,4,0)</f>
        <v>112.62170304</v>
      </c>
      <c r="X4077" s="63">
        <f>X4076*(1-X$1+IF(AND(WEEKDAY($A4077)&lt;&gt;1,WEEKDAY($A4077)&lt;&gt;7),-X$5,0))^($A4077-$A4076)*(1+(F4077/F4076-1))</f>
        <v>6.8886486040849011</v>
      </c>
      <c r="Y4077" s="63"/>
      <c r="Z4077" s="63">
        <f>Z4076*(1-Z$1+IF(AND(WEEKDAY($A4077)&lt;&gt;1,WEEKDAY($A4077)&lt;&gt;7),-Z$5,0))^($A4077-$A4076)*(1+2*(G4077/G4076-1))</f>
        <v>1964.5749959253139</v>
      </c>
      <c r="AA4077" s="63"/>
      <c r="AD4077">
        <f>AD4076*(1-(AD$1+AD$5))^($A4077-$A4076)*(1+2*(E4077/E4076-1))</f>
        <v>2.9229995537932907</v>
      </c>
      <c r="AG4077">
        <f t="shared" si="356"/>
        <v>3.8258895927765875</v>
      </c>
      <c r="AJ4077" s="72">
        <f>AJ4076*(1-AJ$1+J4076)^($A4077-$A4076)*(2-E4077/E4076)</f>
        <v>1.8780480113916538</v>
      </c>
      <c r="AL4077">
        <f>AL4076*(1-AL$1+J4077)^($A4077-$A4076)*(1+2*(E4077/E4076-1))</f>
        <v>147.54824630286654</v>
      </c>
      <c r="AN4077">
        <f>AN4076*(1-AN$1+J4077)^($A4077-$A4076)*(2-I4077/I4076)</f>
        <v>30.429049238068032</v>
      </c>
      <c r="AO4077">
        <v>30.43</v>
      </c>
      <c r="AR4077" s="72">
        <f>Z4077/Z4076-1</f>
        <v>7.4731484848945762E-2</v>
      </c>
    </row>
    <row r="4078" spans="1:44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 s="73">
        <f>IFERROR(VLOOKUP(A4078,SHORTVOL!$A$2:$E$10000,5,0),"")</f>
        <v>394.18</v>
      </c>
      <c r="G4078" s="73">
        <f>IFERROR(VLOOKUP($A4078,LONGVOL!$A$2:$E$10000,5,0),"")</f>
        <v>580.5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 s="2">
        <f t="shared" si="353"/>
        <v>131.20585118853566</v>
      </c>
      <c r="L4078">
        <f>VLOOKUP(A4078,'VXX-IV'!A$1:C$4500,3,0)</f>
        <v>32.83</v>
      </c>
      <c r="M4078" s="10">
        <f t="shared" si="355"/>
        <v>2.9965230334613362</v>
      </c>
      <c r="N4078">
        <f t="shared" si="351"/>
        <v>330.62713469511539</v>
      </c>
      <c r="O4078">
        <f>VLOOKUP(A4078,'UVXY-IV'!A$1:G$5041,4,0)</f>
        <v>329.69913450000001</v>
      </c>
      <c r="P4078">
        <f>P4077*(1-IF($A4078&lt;=P4073,P$1,P$1+IF(AND(WEEKDAY($A4078)&lt;&gt;1,WEEKDAY($A4078)&lt;&gt;7),Q$1,0)))^($A4078-$A4077)*(1-0.5*(E4078/E4077-1))</f>
        <v>34.358428924598392</v>
      </c>
      <c r="Q4078">
        <f>VLOOKUP(A4078,'SVXY-IV'!A$1:G$5041,4,0)</f>
        <v>34.48212607</v>
      </c>
      <c r="R4078" s="2">
        <f t="shared" si="354"/>
        <v>32.7503462274355</v>
      </c>
      <c r="S4078">
        <f>VLOOKUP(A4078,'VXZ-IV'!A$1:C$4500,3,0)</f>
        <v>32.75</v>
      </c>
      <c r="T4078" s="61">
        <f t="shared" si="352"/>
        <v>39.262612369220498</v>
      </c>
      <c r="U4078" s="63">
        <f>VLOOKUP(A4078,'VIXM-IV'!A$1:D$4500,4,0)</f>
        <v>39.232866950000002</v>
      </c>
      <c r="V4078">
        <f>V4077*$E4078/$E4077*(1-(V$1+V$5+IF(AND(WEEKDAY(A4078)&lt;&gt;1,WEEKDAY(A4078)&lt;&gt;7),IF(A4078&lt;W$2,W$1,W$3),0)))^($A4078-$A4077)</f>
        <v>108.06787579473871</v>
      </c>
      <c r="W4078" s="72">
        <f>VLOOKUP(A4078,'VIXY-IV'!A$1:E$5000,4,0)</f>
        <v>107.73060112</v>
      </c>
      <c r="X4078" s="63">
        <f>X4077*(1-X$1+IF(AND(WEEKDAY($A4078)&lt;&gt;1,WEEKDAY($A4078)&lt;&gt;7),-X$5,0))^($A4078-$A4077)*(1+(F4078/F4077-1))</f>
        <v>7.0856418986462399</v>
      </c>
      <c r="Y4078" s="63"/>
      <c r="Z4078" s="63">
        <f>Z4077*(1-Z$1+IF(AND(WEEKDAY($A4078)&lt;&gt;1,WEEKDAY($A4078)&lt;&gt;7),-Z$5,0))^($A4078-$A4077)*(1+2*(G4078/G4077-1))</f>
        <v>1851.807287093648</v>
      </c>
      <c r="AA4078" s="63"/>
      <c r="AD4078">
        <f>AD4077*(1-(AD$1+AD$5))^($A4078-$A4077)*(1+2*(E4078/E4077-1))</f>
        <v>2.6693323795619048</v>
      </c>
      <c r="AG4078">
        <f t="shared" si="356"/>
        <v>3.9916562181920976</v>
      </c>
      <c r="AJ4078" s="72">
        <f>AJ4077*(1-AJ$1+J4077)^($A4078-$A4077)*(2-E4078/E4077)</f>
        <v>1.9594451970427689</v>
      </c>
      <c r="AL4078">
        <f>AL4077*(1-AL$1+J4078)^($A4078-$A4077)*(1+2*(E4078/E4077-1))</f>
        <v>134.74247754878144</v>
      </c>
      <c r="AN4078">
        <f>AN4077*(1-AN$1+J4078)^($A4078-$A4077)*(2-I4078/I4077)</f>
        <v>30.868450226599698</v>
      </c>
      <c r="AO4078">
        <v>30.92</v>
      </c>
      <c r="AP4078">
        <v>30.73</v>
      </c>
      <c r="AR4078" s="72">
        <f>Z4078/Z4077-1</f>
        <v>-5.7400561986971854E-2</v>
      </c>
    </row>
    <row r="4079" spans="1:44" x14ac:dyDescent="0.25">
      <c r="A4079" s="1">
        <v>43983</v>
      </c>
      <c r="B4079" s="56">
        <v>28.23</v>
      </c>
      <c r="C4079" s="56">
        <v>30.92</v>
      </c>
      <c r="D4079" s="52">
        <v>57.7592</v>
      </c>
      <c r="E4079" s="57">
        <v>48.633099999999999</v>
      </c>
      <c r="F4079" s="73">
        <f>IFERROR(VLOOKUP(A4079,SHORTVOL!$A$2:$E$10000,5,0),"")</f>
        <v>393.93</v>
      </c>
      <c r="G4079" s="73">
        <f>IFERROR(VLOOKUP($A4079,LONGVOL!$A$2:$E$10000,5,0),"")</f>
        <v>580.86</v>
      </c>
      <c r="H4079" s="55">
        <v>20602.249796</v>
      </c>
      <c r="I4079" s="58">
        <v>17348.921734</v>
      </c>
      <c r="J4079">
        <f>(1/(1-91/360*VLOOKUP($A4079,Tbills!$B$4:$C$974,2,1)/100))^((1)/91)-1</f>
        <v>3.6116988748613466E-6</v>
      </c>
      <c r="K4079" s="2">
        <f t="shared" si="353"/>
        <v>134.16483099436033</v>
      </c>
      <c r="L4079">
        <f>VLOOKUP(A4079,'VXX-IV'!A$1:C$4500,3,0)</f>
        <v>33.57</v>
      </c>
      <c r="M4079" s="10">
        <f t="shared" ref="M4079:M4113" si="357">K4079/L4079-1</f>
        <v>2.9965692878868135</v>
      </c>
      <c r="N4079">
        <f t="shared" si="351"/>
        <v>341.83390859519926</v>
      </c>
      <c r="O4079">
        <f>VLOOKUP(A4079,'UVXY-IV'!A$1:G$5041,4,0)</f>
        <v>340.8620952</v>
      </c>
      <c r="P4079">
        <f>P4078*(1-IF($A4079&lt;=P4074,P$1,P$1+IF(AND(WEEKDAY($A4079)&lt;&gt;1,WEEKDAY($A4079)&lt;&gt;7),Q$1,0)))^($A4079-$A4078)*(1-0.5*(E4079/E4078-1))</f>
        <v>33.967237138427919</v>
      </c>
      <c r="Q4079">
        <f>VLOOKUP(A4079,'SVXY-IV'!A$1:G$5041,4,0)</f>
        <v>34.090281279999999</v>
      </c>
      <c r="R4079" s="2">
        <f t="shared" si="354"/>
        <v>33.025390375913382</v>
      </c>
      <c r="S4079">
        <f>VLOOKUP(A4079,'VXZ-IV'!A$1:C$4500,3,0)</f>
        <v>33.020000000000003</v>
      </c>
      <c r="T4079" s="61">
        <f t="shared" si="352"/>
        <v>39.591290248963951</v>
      </c>
      <c r="U4079" s="63">
        <f>VLOOKUP(A4079,'VIXM-IV'!A$1:D$4500,4,0)</f>
        <v>39.563207990000002</v>
      </c>
      <c r="V4079">
        <f>V4078*$E4079/$E4078*(1-(V$1+V$5+IF(AND(WEEKDAY(A4079)&lt;&gt;1,WEEKDAY(A4079)&lt;&gt;7),IF(A4079&lt;W$2,W$1,W$3),0)))^($A4079-$A4078)</f>
        <v>110.51520795745949</v>
      </c>
      <c r="W4079" s="72">
        <f>VLOOKUP(A4079,'VIXY-IV'!A$1:E$5000,4,0)</f>
        <v>110.16357748</v>
      </c>
      <c r="X4079" s="63">
        <f>X4078*(1-X$1+IF(AND(WEEKDAY($A4079)&lt;&gt;1,WEEKDAY($A4079)&lt;&gt;7),-X$5,0))^($A4079-$A4078)*(1+(F4079/F4078-1))</f>
        <v>7.0799782060033216</v>
      </c>
      <c r="Y4079" s="63"/>
      <c r="Z4079" s="63">
        <f>Z4078*(1-Z$1+IF(AND(WEEKDAY($A4079)&lt;&gt;1,WEEKDAY($A4079)&lt;&gt;7),-Z$5,0))^($A4079-$A4078)*(1+2*(G4079/G4078-1))</f>
        <v>1853.6667713439924</v>
      </c>
      <c r="AA4079" s="63"/>
      <c r="AD4079">
        <f>AD4078*(1-(AD$1+AD$5))^($A4079-$A4078)*(1+2*(E4079/E4078-1))</f>
        <v>2.7897940091693849</v>
      </c>
      <c r="AG4079">
        <f t="shared" ref="AG4079:AG4113" si="358">AG4078*(1-IF($A4079&lt;=AH$3,AG$1,AG$1+IF(AND(WEEKDAY($A4079)&lt;&gt;1,WEEKDAY($A4079)&lt;&gt;7),AH$1,0)))^($A4079-$A4078)*(2-$E4079/$E4078)</f>
        <v>3.9008325004785092</v>
      </c>
      <c r="AJ4079" s="72">
        <f>AJ4078*(1-AJ$1+J4078)^($A4079-$A4078)*(2-E4079/E4078)</f>
        <v>1.9149370101238974</v>
      </c>
      <c r="AL4079">
        <f>AL4078*(1-AL$1+J4079)^($A4079-$A4078)*(1+2*(E4079/E4078-1))</f>
        <v>140.81980042816866</v>
      </c>
      <c r="AN4079">
        <f>AN4078*(1-AN$1+J4079)^($A4079-$A4078)*(2-I4079/I4078)</f>
        <v>30.604203554827226</v>
      </c>
      <c r="AP4079">
        <v>30.67</v>
      </c>
      <c r="AR4079" s="72">
        <f>Z4079/Z4078-1</f>
        <v>1.0041456599205745E-3</v>
      </c>
    </row>
    <row r="4080" spans="1:44" x14ac:dyDescent="0.25">
      <c r="A4080" s="1">
        <v>43984</v>
      </c>
      <c r="B4080" s="56">
        <v>26.84</v>
      </c>
      <c r="C4080" s="56">
        <v>29.93</v>
      </c>
      <c r="D4080" s="52">
        <v>55.7059</v>
      </c>
      <c r="E4080" s="57">
        <v>46.904000000000003</v>
      </c>
      <c r="F4080" s="73">
        <f>IFERROR(VLOOKUP(A4080,SHORTVOL!$A$2:$E$10000,5,0),"")</f>
        <v>403.7</v>
      </c>
      <c r="G4080" s="73">
        <f>IFERROR(VLOOKUP($A4080,LONGVOL!$A$2:$E$10000,5,0),"")</f>
        <v>566.46</v>
      </c>
      <c r="H4080" s="55">
        <v>20390.656245999999</v>
      </c>
      <c r="I4080" s="58">
        <v>17170.678537</v>
      </c>
      <c r="J4080">
        <f>(1/(1-91/360*VLOOKUP($A4080,Tbills!$B$4:$C$974,2,1)/100))^((1)/91)-1</f>
        <v>3.6116988748613466E-6</v>
      </c>
      <c r="K4080" s="2">
        <f t="shared" si="353"/>
        <v>129.39220802387146</v>
      </c>
      <c r="L4080">
        <f>VLOOKUP(A4080,'VXX-IV'!A$1:C$4500,3,0)</f>
        <v>32.380000000000003</v>
      </c>
      <c r="M4080" s="10">
        <f t="shared" si="357"/>
        <v>2.9960533670127067</v>
      </c>
      <c r="N4080">
        <f t="shared" si="351"/>
        <v>323.60047441412149</v>
      </c>
      <c r="O4080">
        <f>VLOOKUP(A4080,'UVXY-IV'!A$1:G$5041,4,0)</f>
        <v>322.67039260000001</v>
      </c>
      <c r="P4080">
        <f>P4079*(1-IF($A4080&lt;=P4075,P$1,P$1+IF(AND(WEEKDAY($A4080)&lt;&gt;1,WEEKDAY($A4080)&lt;&gt;7),Q$1,0)))^($A4080-$A4079)*(1-0.5*(E4080/E4079-1))</f>
        <v>34.570172485881777</v>
      </c>
      <c r="Q4080">
        <f>VLOOKUP(A4080,'SVXY-IV'!A$1:G$5041,4,0)</f>
        <v>34.693983950000003</v>
      </c>
      <c r="R4080" s="2">
        <f t="shared" si="354"/>
        <v>32.685409073952556</v>
      </c>
      <c r="S4080">
        <f>VLOOKUP(A4080,'VXZ-IV'!A$1:C$4500,3,0)</f>
        <v>32.68</v>
      </c>
      <c r="T4080" s="61">
        <f t="shared" si="352"/>
        <v>39.183367103689257</v>
      </c>
      <c r="U4080" s="63">
        <f>VLOOKUP(A4080,'VIXM-IV'!A$1:D$4500,4,0)</f>
        <v>39.155458000000003</v>
      </c>
      <c r="V4080">
        <f>V4079*$E4080/$E4079*(1-(V$1+V$5+IF(AND(WEEKDAY(A4080)&lt;&gt;1,WEEKDAY(A4080)&lt;&gt;7),IF(A4080&lt;W$2,W$1,W$3),0)))^($A4080-$A4079)</f>
        <v>106.58697512272632</v>
      </c>
      <c r="W4080" s="72">
        <f>VLOOKUP(A4080,'VIXY-IV'!A$1:E$5000,4,0)</f>
        <v>106.24501108</v>
      </c>
      <c r="X4080" s="63">
        <f>X4079*(1-X$1+IF(AND(WEEKDAY($A4080)&lt;&gt;1,WEEKDAY($A4080)&lt;&gt;7),-X$5,0))^($A4080-$A4079)*(1+(F4080/F4079-1))</f>
        <v>7.2551717454908164</v>
      </c>
      <c r="Y4080" s="63"/>
      <c r="Z4080" s="63">
        <f>Z4079*(1-Z$1+IF(AND(WEEKDAY($A4080)&lt;&gt;1,WEEKDAY($A4080)&lt;&gt;7),-Z$5,0))^($A4080-$A4079)*(1+2*(G4080/G4079-1))</f>
        <v>1761.6203780516637</v>
      </c>
      <c r="AA4080" s="63"/>
      <c r="AD4080">
        <f>AD4079*(1-(AD$1+AD$5))^($A4080-$A4079)*(1+2*(E4080/E4079-1))</f>
        <v>2.5913301515108973</v>
      </c>
      <c r="AG4080">
        <f t="shared" si="358"/>
        <v>4.0393344578009005</v>
      </c>
      <c r="AJ4080" s="72">
        <f>AJ4079*(1-AJ$1+J4079)^($A4080-$A4079)*(2-E4080/E4079)</f>
        <v>1.9829544493336679</v>
      </c>
      <c r="AL4080">
        <f>AL4079*(1-AL$1+J4080)^($A4080-$A4079)*(1+2*(E4080/E4079-1))</f>
        <v>130.80095249282328</v>
      </c>
      <c r="AN4080">
        <f>AN4079*(1-AN$1+J4080)^($A4080-$A4079)*(2-I4080/I4079)</f>
        <v>30.917599906803648</v>
      </c>
      <c r="AP4080">
        <v>30.940000999999999</v>
      </c>
      <c r="AR4080" s="72">
        <f>Z4080/Z4079-1</f>
        <v>-4.9656386312406542E-2</v>
      </c>
    </row>
    <row r="4081" spans="1:44" x14ac:dyDescent="0.25">
      <c r="A4081" s="1">
        <v>43985</v>
      </c>
      <c r="B4081" s="56">
        <v>25.66</v>
      </c>
      <c r="C4081" s="56">
        <v>28.91</v>
      </c>
      <c r="D4081" s="52">
        <v>53.608800000000002</v>
      </c>
      <c r="E4081" s="57">
        <v>45.138100000000001</v>
      </c>
      <c r="F4081" s="73">
        <f>IFERROR(VLOOKUP(A4081,SHORTVOL!$A$2:$E$10000,5,0),"")</f>
        <v>422.74</v>
      </c>
      <c r="G4081" s="73">
        <f>IFERROR(VLOOKUP($A4081,LONGVOL!$A$2:$E$10000,5,0),"")</f>
        <v>539.75</v>
      </c>
      <c r="H4081" s="55">
        <v>19897.628882000001</v>
      </c>
      <c r="I4081" s="58">
        <v>16755.445264999998</v>
      </c>
      <c r="J4081">
        <f>(1/(1-91/360*VLOOKUP($A4081,Tbills!$B$4:$C$974,2,1)/100))^((1)/91)-1</f>
        <v>3.6116988748613466E-6</v>
      </c>
      <c r="K4081" s="2">
        <f t="shared" si="353"/>
        <v>124.51808270663152</v>
      </c>
      <c r="L4081">
        <f>VLOOKUP(A4081,'VXX-IV'!A$1:C$4500,3,0)</f>
        <v>31.16</v>
      </c>
      <c r="M4081" s="10">
        <f t="shared" si="357"/>
        <v>2.9960873782616018</v>
      </c>
      <c r="N4081">
        <f t="shared" si="351"/>
        <v>305.32257826049158</v>
      </c>
      <c r="O4081">
        <f>VLOOKUP(A4081,'UVXY-IV'!A$1:G$5041,4,0)</f>
        <v>304.41985840000001</v>
      </c>
      <c r="P4081">
        <f>P4080*(1-IF($A4081&lt;=P4076,P$1,P$1+IF(AND(WEEKDAY($A4081)&lt;&gt;1,WEEKDAY($A4081)&lt;&gt;7),Q$1,0)))^($A4081-$A4080)*(1-0.5*(E4081/E4080-1))</f>
        <v>35.220026154126373</v>
      </c>
      <c r="Q4081">
        <f>VLOOKUP(A4081,'SVXY-IV'!A$1:G$5041,4,0)</f>
        <v>35.343780719999998</v>
      </c>
      <c r="R4081" s="2">
        <f t="shared" si="354"/>
        <v>31.894328148076088</v>
      </c>
      <c r="S4081">
        <f>VLOOKUP(A4081,'VXZ-IV'!A$1:C$4500,3,0)</f>
        <v>31.89</v>
      </c>
      <c r="T4081" s="61">
        <f t="shared" si="352"/>
        <v>38.234676443701211</v>
      </c>
      <c r="U4081" s="63">
        <f>VLOOKUP(A4081,'VIXM-IV'!A$1:D$4500,4,0)</f>
        <v>38.205099359999998</v>
      </c>
      <c r="V4081">
        <f>V4080*$E4081/$E4080*(1-(V$1+V$5+IF(AND(WEEKDAY(A4081)&lt;&gt;1,WEEKDAY(A4081)&lt;&gt;7),IF(A4081&lt;W$2,W$1,W$3),0)))^($A4081-$A4080)</f>
        <v>102.575039995403</v>
      </c>
      <c r="W4081" s="72">
        <f>VLOOKUP(A4081,'VIXY-IV'!A$1:E$5000,4,0)</f>
        <v>102.232798</v>
      </c>
      <c r="X4081" s="63">
        <f>X4080*(1-X$1+IF(AND(WEEKDAY($A4081)&lt;&gt;1,WEEKDAY($A4081)&lt;&gt;7),-X$5,0))^($A4081-$A4080)*(1+(F4081/F4080-1))</f>
        <v>7.5969343715508488</v>
      </c>
      <c r="Y4081" s="63"/>
      <c r="Z4081" s="63">
        <f>Z4080*(1-Z$1+IF(AND(WEEKDAY($A4081)&lt;&gt;1,WEEKDAY($A4081)&lt;&gt;7),-Z$5,0))^($A4081-$A4080)*(1+2*(G4081/G4080-1))</f>
        <v>1595.3653466710341</v>
      </c>
      <c r="AA4081" s="63"/>
      <c r="AD4081">
        <f>AD4080*(1-(AD$1+AD$5))^($A4081-$A4080)*(1+2*(E4081/E4080-1))</f>
        <v>2.3961261758353811</v>
      </c>
      <c r="AG4081">
        <f t="shared" si="358"/>
        <v>4.191217117829078</v>
      </c>
      <c r="AJ4081" s="72">
        <f>AJ4080*(1-AJ$1+J4080)^($A4081-$A4080)*(2-E4081/E4080)</f>
        <v>2.0575425073392051</v>
      </c>
      <c r="AL4081">
        <f>AL4080*(1-AL$1+J4081)^($A4081-$A4080)*(1+2*(E4081/E4080-1))</f>
        <v>120.94680848093573</v>
      </c>
      <c r="AN4081">
        <f>AN4080*(1-AN$1+J4081)^($A4081-$A4080)*(2-I4081/I4080)</f>
        <v>31.664213961644801</v>
      </c>
      <c r="AP4081">
        <v>31.68</v>
      </c>
      <c r="AR4081" s="72">
        <f>Z4081/Z4080-1</f>
        <v>-9.4376196740245555E-2</v>
      </c>
    </row>
    <row r="4082" spans="1:44" x14ac:dyDescent="0.25">
      <c r="A4082" s="1">
        <v>43986</v>
      </c>
      <c r="B4082" s="56">
        <v>25.81</v>
      </c>
      <c r="C4082" s="56">
        <v>28.85</v>
      </c>
      <c r="D4082" s="52">
        <v>53.008899999999997</v>
      </c>
      <c r="E4082" s="57">
        <v>44.632800000000003</v>
      </c>
      <c r="F4082" s="73">
        <f>IFERROR(VLOOKUP(A4082,SHORTVOL!$A$2:$E$10000,5,0),"")</f>
        <v>422.94</v>
      </c>
      <c r="G4082" s="73">
        <f>IFERROR(VLOOKUP($A4082,LONGVOL!$A$2:$E$10000,5,0),"")</f>
        <v>539.49</v>
      </c>
      <c r="H4082" s="55">
        <v>19783.08511</v>
      </c>
      <c r="I4082" s="58">
        <v>16658.929443000001</v>
      </c>
      <c r="J4082">
        <f>(1/(1-91/360*VLOOKUP($A4082,Tbills!$B$4:$C$974,2,1)/100))^((1)/91)-1</f>
        <v>4.1675021249520938E-6</v>
      </c>
      <c r="K4082" s="2">
        <f t="shared" si="353"/>
        <v>123.12168243021894</v>
      </c>
      <c r="L4082">
        <f>VLOOKUP(A4082,'VXX-IV'!A$1:C$4500,3,0)</f>
        <v>30.81</v>
      </c>
      <c r="M4082" s="10">
        <f t="shared" si="357"/>
        <v>2.9961597672904556</v>
      </c>
      <c r="N4082">
        <f t="shared" si="351"/>
        <v>300.19278364773635</v>
      </c>
      <c r="O4082">
        <f>VLOOKUP(A4082,'UVXY-IV'!A$1:G$5041,4,0)</f>
        <v>299.30585880000001</v>
      </c>
      <c r="P4082">
        <f>P4081*(1-IF($A4082&lt;=P4077,P$1,P$1+IF(AND(WEEKDAY($A4082)&lt;&gt;1,WEEKDAY($A4082)&lt;&gt;7),Q$1,0)))^($A4082-$A4081)*(1-0.5*(E4082/E4081-1))</f>
        <v>35.416240229605549</v>
      </c>
      <c r="Q4082">
        <f>VLOOKUP(A4082,'SVXY-IV'!A$1:G$5041,4,0)</f>
        <v>35.539283589999997</v>
      </c>
      <c r="R4082" s="2">
        <f t="shared" si="354"/>
        <v>31.709950304593079</v>
      </c>
      <c r="S4082">
        <f>VLOOKUP(A4082,'VXZ-IV'!A$1:C$4500,3,0)</f>
        <v>31.71</v>
      </c>
      <c r="T4082" s="61">
        <f t="shared" si="352"/>
        <v>38.01330721036269</v>
      </c>
      <c r="U4082" s="63">
        <f>VLOOKUP(A4082,'VIXM-IV'!A$1:D$4500,4,0)</f>
        <v>37.983710299999998</v>
      </c>
      <c r="V4082">
        <f>V4081*$E4082/$E4081*(1-(V$1+V$5+IF(AND(WEEKDAY(A4082)&lt;&gt;1,WEEKDAY(A4082)&lt;&gt;7),IF(A4082&lt;W$2,W$1,W$3),0)))^($A4082-$A4081)</f>
        <v>101.42773279696304</v>
      </c>
      <c r="W4082" s="72">
        <f>VLOOKUP(A4082,'VIXY-IV'!A$1:E$5000,4,0)</f>
        <v>101.08441976</v>
      </c>
      <c r="X4082" s="63">
        <f>X4081*(1-X$1+IF(AND(WEEKDAY($A4082)&lt;&gt;1,WEEKDAY($A4082)&lt;&gt;7),-X$5,0))^($A4082-$A4081)*(1+(F4082/F4081-1))</f>
        <v>7.6001099622077497</v>
      </c>
      <c r="Y4082" s="63"/>
      <c r="Z4082" s="63">
        <f>Z4081*(1-Z$1+IF(AND(WEEKDAY($A4082)&lt;&gt;1,WEEKDAY($A4082)&lt;&gt;7),-Z$5,0))^($A4082-$A4081)*(1+2*(G4082/G4081-1))</f>
        <v>1593.7030344185985</v>
      </c>
      <c r="AA4082" s="63"/>
      <c r="AD4082">
        <f>AD4081*(1-(AD$1+AD$5))^($A4082-$A4081)*(1+2*(E4082/E4081-1))</f>
        <v>2.3424002050943584</v>
      </c>
      <c r="AG4082">
        <f t="shared" si="358"/>
        <v>4.2379384481785607</v>
      </c>
      <c r="AJ4082" s="72">
        <f>AJ4081*(1-AJ$1+J4081)^($A4082-$A4081)*(2-E4082/E4081)</f>
        <v>2.080506298727161</v>
      </c>
      <c r="AL4082">
        <f>AL4081*(1-AL$1+J4082)^($A4082-$A4081)*(1+2*(E4082/E4081-1))</f>
        <v>118.23406984925167</v>
      </c>
      <c r="AN4082">
        <f>AN4081*(1-AN$1+J4082)^($A4082-$A4081)*(2-I4082/I4081)</f>
        <v>31.845563089916237</v>
      </c>
      <c r="AP4082">
        <v>31.870000999999998</v>
      </c>
      <c r="AR4082" s="72">
        <f>Z4082/Z4081-1</f>
        <v>-1.0419633696471253E-3</v>
      </c>
    </row>
    <row r="4083" spans="1:44" x14ac:dyDescent="0.25">
      <c r="A4083" s="1">
        <v>43987</v>
      </c>
      <c r="B4083" s="56">
        <v>24.52</v>
      </c>
      <c r="C4083" s="56">
        <v>27.42</v>
      </c>
      <c r="D4083" s="52">
        <v>50.182400000000001</v>
      </c>
      <c r="E4083" s="57">
        <v>42.252800000000001</v>
      </c>
      <c r="F4083" s="73">
        <f>IFERROR(VLOOKUP(A4083,SHORTVOL!$A$2:$E$10000,5,0),"")</f>
        <v>447.36</v>
      </c>
      <c r="G4083" s="73">
        <f>IFERROR(VLOOKUP($A4083,LONGVOL!$A$2:$E$10000,5,0),"")</f>
        <v>508.34</v>
      </c>
      <c r="H4083" s="55">
        <v>18932.148634000001</v>
      </c>
      <c r="I4083" s="58">
        <v>15942.303897</v>
      </c>
      <c r="J4083">
        <f>(1/(1-91/360*VLOOKUP($A4083,Tbills!$B$4:$C$974,2,1)/100))^((1)/91)-1</f>
        <v>4.1675021249520938E-6</v>
      </c>
      <c r="K4083" s="2">
        <f t="shared" si="353"/>
        <v>116.55384023321152</v>
      </c>
      <c r="L4083">
        <f>VLOOKUP(A4083,'VXX-IV'!A$1:C$4500,3,0)</f>
        <v>29.17</v>
      </c>
      <c r="M4083" s="10">
        <f t="shared" si="357"/>
        <v>2.9956750165653587</v>
      </c>
      <c r="N4083">
        <f t="shared" si="351"/>
        <v>276.17890955974389</v>
      </c>
      <c r="O4083">
        <f>VLOOKUP(A4083,'UVXY-IV'!A$1:G$5041,4,0)</f>
        <v>275.35919890000002</v>
      </c>
      <c r="P4083">
        <f>P4082*(1-IF($A4083&lt;=P4078,P$1,P$1+IF(AND(WEEKDAY($A4083)&lt;&gt;1,WEEKDAY($A4083)&lt;&gt;7),Q$1,0)))^($A4083-$A4082)*(1-0.5*(E4083/E4082-1))</f>
        <v>36.359561884473514</v>
      </c>
      <c r="Q4083">
        <f>VLOOKUP(A4083,'SVXY-IV'!A$1:G$5041,4,0)</f>
        <v>36.484695010000003</v>
      </c>
      <c r="R4083" s="2">
        <f t="shared" si="354"/>
        <v>30.345259631603444</v>
      </c>
      <c r="S4083">
        <f>VLOOKUP(A4083,'VXZ-IV'!A$1:C$4500,3,0)</f>
        <v>30.34</v>
      </c>
      <c r="T4083" s="61">
        <f t="shared" si="352"/>
        <v>36.377017129402212</v>
      </c>
      <c r="U4083" s="63">
        <f>VLOOKUP(A4083,'VIXM-IV'!A$1:D$4500,4,0)</f>
        <v>36.348233430000001</v>
      </c>
      <c r="V4083">
        <f>V4082*$E4083/$E4082*(1-(V$1+V$5+IF(AND(WEEKDAY(A4083)&lt;&gt;1,WEEKDAY(A4083)&lt;&gt;7),IF(A4083&lt;W$2,W$1,W$3),0)))^($A4083-$A4082)</f>
        <v>96.020119803659583</v>
      </c>
      <c r="W4083" s="72">
        <f>VLOOKUP(A4083,'VIXY-IV'!A$1:E$5000,4,0)</f>
        <v>95.694964999999996</v>
      </c>
      <c r="X4083" s="63">
        <f>X4082*(1-X$1+IF(AND(WEEKDAY($A4083)&lt;&gt;1,WEEKDAY($A4083)&lt;&gt;7),-X$5,0))^($A4083-$A4082)*(1+(F4083/F4082-1))</f>
        <v>8.0384876356740023</v>
      </c>
      <c r="Y4083" s="63"/>
      <c r="Z4083" s="63">
        <f>Z4082*(1-Z$1+IF(AND(WEEKDAY($A4083)&lt;&gt;1,WEEKDAY($A4083)&lt;&gt;7),-Z$5,0))^($A4083-$A4082)*(1+2*(G4083/G4082-1))</f>
        <v>1409.5522675893719</v>
      </c>
      <c r="AA4083" s="63"/>
      <c r="AD4083">
        <f>AD4082*(1-(AD$1+AD$5))^($A4083-$A4082)*(1+2*(E4083/E4082-1))</f>
        <v>2.0925173305546325</v>
      </c>
      <c r="AG4083">
        <f t="shared" si="358"/>
        <v>4.463714423665917</v>
      </c>
      <c r="AJ4083" s="72">
        <f>AJ4082*(1-AJ$1+J4082)^($A4083-$A4082)*(2-E4083/E4082)</f>
        <v>2.1913753226337631</v>
      </c>
      <c r="AL4083">
        <f>AL4082*(1-AL$1+J4083)^($A4083-$A4082)*(1+2*(E4083/E4082-1))</f>
        <v>105.62030511165796</v>
      </c>
      <c r="AN4083">
        <f>AN4082*(1-AN$1+J4083)^($A4083-$A4082)*(2-I4083/I4082)</f>
        <v>33.214389601045546</v>
      </c>
      <c r="AP4083">
        <v>33.119999</v>
      </c>
      <c r="AR4083" s="72">
        <f>Z4083/Z4082-1</f>
        <v>-0.11554898425377402</v>
      </c>
    </row>
    <row r="4084" spans="1:44" x14ac:dyDescent="0.25">
      <c r="A4084" s="1">
        <v>43990</v>
      </c>
      <c r="B4084" s="56">
        <v>25.81</v>
      </c>
      <c r="C4084" s="56">
        <v>28.08</v>
      </c>
      <c r="D4084" s="52">
        <v>51.5687</v>
      </c>
      <c r="E4084" s="57">
        <v>43.419600000000003</v>
      </c>
      <c r="F4084" s="73">
        <f>IFERROR(VLOOKUP(A4084,SHORTVOL!$A$2:$E$10000,5,0),"")</f>
        <v>437.48</v>
      </c>
      <c r="G4084" s="73">
        <f>IFERROR(VLOOKUP($A4084,LONGVOL!$A$2:$E$10000,5,0),"")</f>
        <v>519.58000000000004</v>
      </c>
      <c r="H4084" s="55">
        <v>19331.324484000001</v>
      </c>
      <c r="I4084" s="58">
        <v>16278.240894</v>
      </c>
      <c r="J4084">
        <f>(1/(1-91/360*VLOOKUP($A4084,Tbills!$B$4:$C$974,2,1)/100))^((1)/91)-1</f>
        <v>4.1675021249520938E-6</v>
      </c>
      <c r="K4084" s="2">
        <f t="shared" si="353"/>
        <v>119.76490477074294</v>
      </c>
      <c r="L4084">
        <f>VLOOKUP(A4084,'VXX-IV'!A$1:C$4500,3,0)</f>
        <v>29.97</v>
      </c>
      <c r="M4084" s="10">
        <f t="shared" si="357"/>
        <v>2.9961596520101086</v>
      </c>
      <c r="N4084">
        <f t="shared" si="351"/>
        <v>287.61054799858226</v>
      </c>
      <c r="O4084">
        <f>VLOOKUP(A4084,'UVXY-IV'!A$1:G$5041,4,0)</f>
        <v>286.7322484</v>
      </c>
      <c r="P4084">
        <f>P4083*(1-IF($A4084&lt;=P4079,P$1,P$1+IF(AND(WEEKDAY($A4084)&lt;&gt;1,WEEKDAY($A4084)&lt;&gt;7),Q$1,0)))^($A4084-$A4083)*(1-0.5*(E4084/E4083-1))</f>
        <v>35.854732235797812</v>
      </c>
      <c r="Q4084">
        <f>VLOOKUP(A4084,'SVXY-IV'!A$1:G$5041,4,0)</f>
        <v>35.976457920000001</v>
      </c>
      <c r="R4084" s="2">
        <f t="shared" si="354"/>
        <v>30.982809276192853</v>
      </c>
      <c r="S4084">
        <f>VLOOKUP(A4084,'VXZ-IV'!A$1:C$4500,3,0)</f>
        <v>30.98</v>
      </c>
      <c r="T4084" s="61">
        <f t="shared" si="352"/>
        <v>37.140301006410809</v>
      </c>
      <c r="U4084" s="63">
        <f>VLOOKUP(A4084,'VIXM-IV'!A$1:D$4500,4,0)</f>
        <v>37.111323769999998</v>
      </c>
      <c r="V4084">
        <f>V4083*$E4084/$E4083*(1-(V$1+V$5+IF(AND(WEEKDAY(A4084)&lt;&gt;1,WEEKDAY(A4084)&lt;&gt;7),IF(A4084&lt;W$2,W$1,W$3),0)))^($A4084-$A4083)</f>
        <v>98.674528778649091</v>
      </c>
      <c r="W4084" s="72">
        <f>VLOOKUP(A4084,'VIXY-IV'!A$1:E$5000,4,0)</f>
        <v>98.328944800000002</v>
      </c>
      <c r="X4084" s="63">
        <f>X4083*(1-X$1+IF(AND(WEEKDAY($A4084)&lt;&gt;1,WEEKDAY($A4084)&lt;&gt;7),-X$5,0))^($A4084-$A4083)*(1+(F4084/F4083-1))</f>
        <v>7.8596580571425472</v>
      </c>
      <c r="Y4084" s="63"/>
      <c r="Z4084" s="63">
        <f>Z4083*(1-Z$1+IF(AND(WEEKDAY($A4084)&lt;&gt;1,WEEKDAY($A4084)&lt;&gt;7),-Z$5,0))^($A4084-$A4083)*(1+2*(G4084/G4083-1))</f>
        <v>1471.5388342090384</v>
      </c>
      <c r="AA4084" s="63"/>
      <c r="AD4084">
        <f>AD4083*(1-(AD$1+AD$5))^($A4084-$A4083)*(1+2*(E4084/E4083-1))</f>
        <v>2.2078627451726902</v>
      </c>
      <c r="AG4084">
        <f t="shared" si="358"/>
        <v>4.3398436739301394</v>
      </c>
      <c r="AJ4084" s="72">
        <f>AJ4083*(1-AJ$1+J4083)^($A4084-$A4083)*(2-E4084/E4083)</f>
        <v>2.130651277311622</v>
      </c>
      <c r="AL4084">
        <f>AL4083*(1-AL$1+J4084)^($A4084-$A4083)*(1+2*(E4084/E4083-1))</f>
        <v>111.43993827397983</v>
      </c>
      <c r="AN4084">
        <f>AN4083*(1-AN$1+J4084)^($A4084-$A4083)*(2-I4084/I4083)</f>
        <v>32.511293225709466</v>
      </c>
      <c r="AP4084">
        <v>32.729999999999997</v>
      </c>
      <c r="AR4084" s="72">
        <f>Z4084/Z4083-1</f>
        <v>4.3976068177788541E-2</v>
      </c>
    </row>
    <row r="4085" spans="1:44" x14ac:dyDescent="0.25">
      <c r="A4085" s="1">
        <v>43991</v>
      </c>
      <c r="B4085" s="56">
        <v>27.57</v>
      </c>
      <c r="C4085" s="56">
        <v>29.67</v>
      </c>
      <c r="D4085" s="52">
        <v>54.653100000000002</v>
      </c>
      <c r="E4085" s="57">
        <v>46.016399999999997</v>
      </c>
      <c r="F4085" s="73">
        <f>IFERROR(VLOOKUP(A4085,SHORTVOL!$A$2:$E$10000,5,0),"")</f>
        <v>416.14</v>
      </c>
      <c r="G4085" s="73">
        <f>IFERROR(VLOOKUP($A4085,LONGVOL!$A$2:$E$10000,5,0),"")</f>
        <v>544.91999999999996</v>
      </c>
      <c r="H4085" s="55">
        <v>19886.547055999999</v>
      </c>
      <c r="I4085" s="58">
        <v>16745.706812</v>
      </c>
      <c r="J4085">
        <f>(1/(1-91/360*VLOOKUP($A4085,Tbills!$B$4:$C$974,2,1)/100))^((1)/91)-1</f>
        <v>4.1675021249520938E-6</v>
      </c>
      <c r="K4085" s="2">
        <f t="shared" si="353"/>
        <v>126.92512539107254</v>
      </c>
      <c r="L4085">
        <f>VLOOKUP(A4085,'VXX-IV'!A$1:C$4500,3,0)</f>
        <v>31.76</v>
      </c>
      <c r="M4085" s="10">
        <f t="shared" si="357"/>
        <v>2.9963830412806214</v>
      </c>
      <c r="N4085">
        <f t="shared" si="351"/>
        <v>313.4092683146165</v>
      </c>
      <c r="O4085">
        <f>VLOOKUP(A4085,'UVXY-IV'!A$1:G$5041,4,0)</f>
        <v>312.450784</v>
      </c>
      <c r="P4085">
        <f>P4084*(1-IF($A4085&lt;=P4080,P$1,P$1+IF(AND(WEEKDAY($A4085)&lt;&gt;1,WEEKDAY($A4085)&lt;&gt;7),Q$1,0)))^($A4085-$A4084)*(1-0.5*(E4085/E4084-1))</f>
        <v>34.781643306730039</v>
      </c>
      <c r="Q4085">
        <f>VLOOKUP(A4085,'SVXY-IV'!A$1:G$5041,4,0)</f>
        <v>34.899881049999998</v>
      </c>
      <c r="R4085" s="2">
        <f t="shared" si="354"/>
        <v>31.871901555098901</v>
      </c>
      <c r="S4085">
        <f>VLOOKUP(A4085,'VXZ-IV'!A$1:C$4500,3,0)</f>
        <v>31.87</v>
      </c>
      <c r="T4085" s="61">
        <f t="shared" si="352"/>
        <v>38.205750373192195</v>
      </c>
      <c r="U4085" s="63">
        <f>VLOOKUP(A4085,'VIXM-IV'!A$1:D$4500,4,0)</f>
        <v>38.175570909999998</v>
      </c>
      <c r="V4085">
        <f>V4084*$E4085/$E4084*(1-(V$1+V$5+IF(AND(WEEKDAY(A4085)&lt;&gt;1,WEEKDAY(A4085)&lt;&gt;7),IF(A4085&lt;W$2,W$1,W$3),0)))^($A4085-$A4084)</f>
        <v>104.57696815577627</v>
      </c>
      <c r="W4085" s="72">
        <f>VLOOKUP(A4085,'VIXY-IV'!A$1:E$5000,4,0)</f>
        <v>104.21250879999999</v>
      </c>
      <c r="X4085" s="63">
        <f>X4084*(1-X$1+IF(AND(WEEKDAY($A4085)&lt;&gt;1,WEEKDAY($A4085)&lt;&gt;7),-X$5,0))^($A4085-$A4084)*(1+(F4085/F4084-1))</f>
        <v>7.4758571600571386</v>
      </c>
      <c r="Y4085" s="63"/>
      <c r="Z4085" s="63">
        <f>Z4084*(1-Z$1+IF(AND(WEEKDAY($A4085)&lt;&gt;1,WEEKDAY($A4085)&lt;&gt;7),-Z$5,0))^($A4085-$A4084)*(1+2*(G4085/G4084-1))</f>
        <v>1614.9462110764132</v>
      </c>
      <c r="AA4085" s="63"/>
      <c r="AD4085">
        <f>AD4084*(1-(AD$1+AD$5))^($A4085-$A4084)*(1+2*(E4085/E4084-1))</f>
        <v>2.4718711431416036</v>
      </c>
      <c r="AG4085">
        <f t="shared" si="358"/>
        <v>4.0801002043219956</v>
      </c>
      <c r="AJ4085" s="72">
        <f>AJ4084*(1-AJ$1+J4084)^($A4085-$A4084)*(2-E4085/E4084)</f>
        <v>2.0031574775479952</v>
      </c>
      <c r="AL4085">
        <f>AL4084*(1-AL$1+J4085)^($A4085-$A4084)*(1+2*(E4085/E4084-1))</f>
        <v>124.76461519746815</v>
      </c>
      <c r="AN4085">
        <f>AN4084*(1-AN$1+J4085)^($A4085-$A4084)*(2-I4085/I4084)</f>
        <v>31.576622738998541</v>
      </c>
      <c r="AP4085">
        <v>31.879999000000002</v>
      </c>
      <c r="AR4085" s="72">
        <f>Z4085/Z4084-1</f>
        <v>9.7454021282732395E-2</v>
      </c>
    </row>
    <row r="4086" spans="1:44" x14ac:dyDescent="0.25">
      <c r="A4086" s="1">
        <v>43992</v>
      </c>
      <c r="B4086" s="56">
        <v>27.57</v>
      </c>
      <c r="C4086" s="56">
        <v>29.57</v>
      </c>
      <c r="D4086" s="52">
        <v>53.817</v>
      </c>
      <c r="E4086" s="57">
        <v>45.312199999999997</v>
      </c>
      <c r="F4086" s="73">
        <f>IFERROR(VLOOKUP(A4086,SHORTVOL!$A$2:$E$10000,5,0),"")</f>
        <v>422.57</v>
      </c>
      <c r="G4086" s="73">
        <f>IFERROR(VLOOKUP($A4086,LONGVOL!$A$2:$E$10000,5,0),"")</f>
        <v>536.5</v>
      </c>
      <c r="H4086" s="55">
        <v>19630.438711999999</v>
      </c>
      <c r="I4086" s="58">
        <v>16529.977903999999</v>
      </c>
      <c r="J4086">
        <f>(1/(1-91/360*VLOOKUP($A4086,Tbills!$B$4:$C$974,2,1)/100))^((1)/91)-1</f>
        <v>4.1675021249520938E-6</v>
      </c>
      <c r="K4086" s="2">
        <f t="shared" si="353"/>
        <v>124.98033808984613</v>
      </c>
      <c r="L4086">
        <f>VLOOKUP(A4086,'VXX-IV'!A$1:C$4500,3,0)</f>
        <v>31.27</v>
      </c>
      <c r="M4086" s="10">
        <f t="shared" si="357"/>
        <v>2.9968128586455429</v>
      </c>
      <c r="N4086">
        <f t="shared" si="351"/>
        <v>306.21206626370855</v>
      </c>
      <c r="O4086">
        <f>VLOOKUP(A4086,'UVXY-IV'!A$1:G$5041,4,0)</f>
        <v>305.2717652</v>
      </c>
      <c r="P4086">
        <f>P4085*(1-IF($A4086&lt;=P4081,P$1,P$1+IF(AND(WEEKDAY($A4086)&lt;&gt;1,WEEKDAY($A4086)&lt;&gt;7),Q$1,0)))^($A4086-$A4085)*(1-0.5*(E4086/E4085-1))</f>
        <v>35.046867016851401</v>
      </c>
      <c r="Q4086">
        <f>VLOOKUP(A4086,'SVXY-IV'!A$1:G$5041,4,0)</f>
        <v>35.165289229999999</v>
      </c>
      <c r="R4086" s="2">
        <f t="shared" si="354"/>
        <v>31.460673014056901</v>
      </c>
      <c r="S4086">
        <f>VLOOKUP(A4086,'VXZ-IV'!A$1:C$4500,3,0)</f>
        <v>31.46</v>
      </c>
      <c r="T4086" s="61">
        <f t="shared" si="352"/>
        <v>37.712463276138088</v>
      </c>
      <c r="U4086" s="63">
        <f>VLOOKUP(A4086,'VIXM-IV'!A$1:D$4500,4,0)</f>
        <v>37.681939069999999</v>
      </c>
      <c r="V4086">
        <f>V4085*$E4086/$E4085*(1-(V$1+V$5+IF(AND(WEEKDAY(A4086)&lt;&gt;1,WEEKDAY(A4086)&lt;&gt;7),IF(A4086&lt;W$2,W$1,W$3),0)))^($A4086-$A4085)</f>
        <v>102.97758919033498</v>
      </c>
      <c r="W4086" s="72">
        <f>VLOOKUP(A4086,'VIXY-IV'!A$1:E$5000,4,0)</f>
        <v>102.61736552000001</v>
      </c>
      <c r="X4086" s="63">
        <f>X4085*(1-X$1+IF(AND(WEEKDAY($A4086)&lt;&gt;1,WEEKDAY($A4086)&lt;&gt;7),-X$5,0))^($A4086-$A4085)*(1+(F4086/F4085-1))</f>
        <v>7.5909525513953913</v>
      </c>
      <c r="Y4086" s="63"/>
      <c r="Z4086" s="63">
        <f>Z4085*(1-Z$1+IF(AND(WEEKDAY($A4086)&lt;&gt;1,WEEKDAY($A4086)&lt;&gt;7),-Z$5,0))^($A4086-$A4085)*(1+2*(G4086/G4085-1))</f>
        <v>1564.9154696639605</v>
      </c>
      <c r="AA4086" s="63"/>
      <c r="AD4086">
        <f>AD4085*(1-(AD$1+AD$5))^($A4086-$A4085)*(1+2*(E4086/E4085-1))</f>
        <v>2.3961351206553942</v>
      </c>
      <c r="AG4086">
        <f t="shared" si="358"/>
        <v>4.1423460156375196</v>
      </c>
      <c r="AJ4086" s="72">
        <f>AJ4085*(1-AJ$1+J4085)^($A4086-$A4085)*(2-E4086/E4085)</f>
        <v>2.0337455293360707</v>
      </c>
      <c r="AL4086">
        <f>AL4085*(1-AL$1+J4086)^($A4086-$A4085)*(1+2*(E4086/E4085-1))</f>
        <v>120.94104618935214</v>
      </c>
      <c r="AN4086">
        <f>AN4085*(1-AN$1+J4086)^($A4086-$A4085)*(2-I4086/I4085)</f>
        <v>31.982363336645211</v>
      </c>
      <c r="AP4086">
        <v>32.099997999999999</v>
      </c>
      <c r="AR4086" s="72">
        <f>Z4086/Z4085-1</f>
        <v>-3.0979819061035863E-2</v>
      </c>
    </row>
    <row r="4087" spans="1:44" x14ac:dyDescent="0.25">
      <c r="A4087" s="1">
        <v>43993</v>
      </c>
      <c r="B4087" s="56">
        <v>40.79</v>
      </c>
      <c r="C4087" s="56">
        <v>40.43</v>
      </c>
      <c r="D4087" s="52">
        <v>74.775499999999994</v>
      </c>
      <c r="E4087" s="57">
        <v>62.958399999999997</v>
      </c>
      <c r="F4087" s="73">
        <f>IFERROR(VLOOKUP(A4087,SHORTVOL!$A$2:$E$10000,5,0),"")</f>
        <v>277.69</v>
      </c>
      <c r="G4087" s="73">
        <f>IFERROR(VLOOKUP($A4087,LONGVOL!$A$2:$E$10000,5,0),"")</f>
        <v>720.43</v>
      </c>
      <c r="H4087" s="55">
        <v>22899.935258000001</v>
      </c>
      <c r="I4087" s="58">
        <v>19283.016393999998</v>
      </c>
      <c r="J4087">
        <f>(1/(1-91/360*VLOOKUP($A4087,Tbills!$B$4:$C$974,2,1)/100))^((1)/91)-1</f>
        <v>4.7232238586936148E-6</v>
      </c>
      <c r="K4087" s="2">
        <f t="shared" si="353"/>
        <v>173.64846414813164</v>
      </c>
      <c r="L4087">
        <f>VLOOKUP(A4087,'VXX-IV'!A$1:C$4500,3,0)</f>
        <v>43.45</v>
      </c>
      <c r="M4087" s="10">
        <f t="shared" si="357"/>
        <v>2.9965124084725345</v>
      </c>
      <c r="N4087">
        <f t="shared" si="351"/>
        <v>485.08239864582384</v>
      </c>
      <c r="O4087">
        <f>VLOOKUP(A4087,'UVXY-IV'!A$1:G$5041,4,0)</f>
        <v>483.4755907</v>
      </c>
      <c r="P4087">
        <f>P4086*(1-IF($A4087&lt;=P4082,P$1,P$1+IF(AND(WEEKDAY($A4087)&lt;&gt;1,WEEKDAY($A4087)&lt;&gt;7),Q$1,0)))^($A4087-$A4086)*(1-0.5*(E4087/E4086-1))</f>
        <v>28.221877346138001</v>
      </c>
      <c r="Q4087">
        <f>VLOOKUP(A4087,'SVXY-IV'!A$1:G$5041,4,0)</f>
        <v>28.304934620000001</v>
      </c>
      <c r="R4087" s="2">
        <f t="shared" si="354"/>
        <v>36.699628505074166</v>
      </c>
      <c r="S4087">
        <f>VLOOKUP(A4087,'VXZ-IV'!A$1:C$4500,3,0)</f>
        <v>36.700000000000003</v>
      </c>
      <c r="T4087" s="61">
        <f t="shared" si="352"/>
        <v>43.992099842925413</v>
      </c>
      <c r="U4087" s="63">
        <f>VLOOKUP(A4087,'VIXM-IV'!A$1:D$4500,4,0)</f>
        <v>43.957002269999997</v>
      </c>
      <c r="V4087">
        <f>V4086*$E4087/$E4086*(1-(V$1+V$5+IF(AND(WEEKDAY(A4087)&lt;&gt;1,WEEKDAY(A4087)&lt;&gt;7),IF(A4087&lt;W$2,W$1,W$3),0)))^($A4087-$A4086)</f>
        <v>143.0821372599805</v>
      </c>
      <c r="W4087" s="72">
        <f>VLOOKUP(A4087,'VIXY-IV'!A$1:E$5000,4,0)</f>
        <v>142.56196048000001</v>
      </c>
      <c r="X4087" s="63">
        <f>X4086*(1-X$1+IF(AND(WEEKDAY($A4087)&lt;&gt;1,WEEKDAY($A4087)&lt;&gt;7),-X$5,0))^($A4087-$A4086)*(1+(F4087/F4086-1))</f>
        <v>4.9880860765774635</v>
      </c>
      <c r="Y4087" s="63"/>
      <c r="Z4087" s="63">
        <f>Z4086*(1-Z$1+IF(AND(WEEKDAY($A4087)&lt;&gt;1,WEEKDAY($A4087)&lt;&gt;7),-Z$5,0))^($A4087-$A4086)*(1+2*(G4087/G4086-1))</f>
        <v>2637.7179367817807</v>
      </c>
      <c r="AA4087" s="63"/>
      <c r="AD4087">
        <f>AD4086*(1-(AD$1+AD$5))^($A4087-$A4086)*(1+2*(E4087/E4086-1))</f>
        <v>4.2622738337438522</v>
      </c>
      <c r="AG4087">
        <f t="shared" si="358"/>
        <v>2.5290497312971567</v>
      </c>
      <c r="AJ4087" s="72">
        <f>AJ4086*(1-AJ$1+J4086)^($A4087-$A4086)*(2-E4087/E4086)</f>
        <v>1.2416911393632561</v>
      </c>
      <c r="AL4087">
        <f>AL4086*(1-AL$1+J4087)^($A4087-$A4086)*(1+2*(E4087/E4086-1))</f>
        <v>215.129921174993</v>
      </c>
      <c r="AN4087">
        <f>AN4086*(1-AN$1+J4087)^($A4087-$A4086)*(2-I4087/I4086)</f>
        <v>26.654897473957348</v>
      </c>
      <c r="AP4087">
        <v>27.549999</v>
      </c>
      <c r="AR4087" s="72">
        <f>Z4087/Z4086-1</f>
        <v>0.68553381183469719</v>
      </c>
    </row>
    <row r="4088" spans="1:44" x14ac:dyDescent="0.25">
      <c r="A4088" s="1">
        <v>43994</v>
      </c>
      <c r="B4088" s="56">
        <v>36.090000000000003</v>
      </c>
      <c r="C4088" s="56">
        <v>38.049999999999997</v>
      </c>
      <c r="D4088" s="52">
        <v>65.462000000000003</v>
      </c>
      <c r="E4088" s="57">
        <v>55.116399999999999</v>
      </c>
      <c r="F4088" s="73">
        <f>IFERROR(VLOOKUP(A4088,SHORTVOL!$A$2:$E$10000,5,0),"")</f>
        <v>295.52</v>
      </c>
      <c r="G4088" s="73">
        <f>IFERROR(VLOOKUP($A4088,LONGVOL!$A$2:$E$10000,5,0),"")</f>
        <v>674.17</v>
      </c>
      <c r="H4088" s="55">
        <v>21791.560004999999</v>
      </c>
      <c r="I4088" s="58">
        <v>18349.611840000001</v>
      </c>
      <c r="J4088">
        <f>(1/(1-91/360*VLOOKUP($A4088,Tbills!$B$4:$C$974,2,1)/100))^((1)/91)-1</f>
        <v>4.7232238586936148E-6</v>
      </c>
      <c r="K4088" s="2">
        <f t="shared" si="353"/>
        <v>152.01635004724034</v>
      </c>
      <c r="L4088">
        <f>VLOOKUP(A4088,'VXX-IV'!A$1:C$4500,3,0)</f>
        <v>38.04</v>
      </c>
      <c r="M4088" s="10">
        <f t="shared" si="357"/>
        <v>2.9962237131240887</v>
      </c>
      <c r="N4088">
        <f t="shared" si="351"/>
        <v>394.4469569986905</v>
      </c>
      <c r="O4088">
        <f>VLOOKUP(A4088,'UVXY-IV'!A$1:G$5041,4,0)</f>
        <v>393.13017689999998</v>
      </c>
      <c r="P4088">
        <f>P4087*(1-IF($A4088&lt;=P4083,P$1,P$1+IF(AND(WEEKDAY($A4088)&lt;&gt;1,WEEKDAY($A4088)&lt;&gt;7),Q$1,0)))^($A4088-$A4087)*(1-0.5*(E4088/E4087-1))</f>
        <v>29.978733545550547</v>
      </c>
      <c r="Q4088">
        <f>VLOOKUP(A4088,'SVXY-IV'!A$1:G$5041,4,0)</f>
        <v>30.068263349999999</v>
      </c>
      <c r="R4088" s="2">
        <f t="shared" si="354"/>
        <v>34.922485463707787</v>
      </c>
      <c r="S4088">
        <f>VLOOKUP(A4088,'VXZ-IV'!A$1:C$4500,3,0)</f>
        <v>34.92</v>
      </c>
      <c r="T4088" s="61">
        <f t="shared" si="352"/>
        <v>41.861453372289404</v>
      </c>
      <c r="U4088" s="63">
        <f>VLOOKUP(A4088,'VIXM-IV'!A$1:D$4500,4,0)</f>
        <v>41.828124119999998</v>
      </c>
      <c r="V4088">
        <f>V4087*$E4088/$E4087*(1-(V$1+V$5+IF(AND(WEEKDAY(A4088)&lt;&gt;1,WEEKDAY(A4088)&lt;&gt;7),IF(A4088&lt;W$2,W$1,W$3),0)))^($A4088-$A4087)</f>
        <v>125.26125077680436</v>
      </c>
      <c r="W4088" s="72">
        <f>VLOOKUP(A4088,'VIXY-IV'!A$1:E$5000,4,0)</f>
        <v>124.80211812</v>
      </c>
      <c r="X4088" s="63">
        <f>X4087*(1-X$1+IF(AND(WEEKDAY($A4088)&lt;&gt;1,WEEKDAY($A4088)&lt;&gt;7),-X$5,0))^($A4088-$A4087)*(1+(F4088/F4087-1))</f>
        <v>5.3080702295004842</v>
      </c>
      <c r="Y4088" s="63"/>
      <c r="Z4088" s="63">
        <f>Z4087*(1-Z$1+IF(AND(WEEKDAY($A4088)&lt;&gt;1,WEEKDAY($A4088)&lt;&gt;7),-Z$5,0))^($A4088-$A4087)*(1+2*(G4088/G4087-1))</f>
        <v>2298.7927190177584</v>
      </c>
      <c r="AA4088" s="63"/>
      <c r="AD4088">
        <f>AD4087*(1-(AD$1+AD$5))^($A4088-$A4087)*(1+2*(E4088/E4087-1))</f>
        <v>3.2003616351749424</v>
      </c>
      <c r="AG4088">
        <f t="shared" si="358"/>
        <v>2.843931753674084</v>
      </c>
      <c r="AJ4088" s="72">
        <f>AJ4087*(1-AJ$1+J4087)^($A4088-$A4087)*(2-E4088/E4087)</f>
        <v>1.396309198205558</v>
      </c>
      <c r="AL4088">
        <f>AL4087*(1-AL$1+J4088)^($A4088-$A4087)*(1+2*(E4088/E4087-1))</f>
        <v>161.53088762534242</v>
      </c>
      <c r="AN4088">
        <f>AN4087*(1-AN$1+J4088)^($A4088-$A4087)*(2-I4088/I4087)</f>
        <v>27.944240213952867</v>
      </c>
      <c r="AP4088">
        <v>27.700001</v>
      </c>
      <c r="AR4088" s="72">
        <f>Z4088/Z4087-1</f>
        <v>-0.12849183494484528</v>
      </c>
    </row>
    <row r="4089" spans="1:44" x14ac:dyDescent="0.25">
      <c r="A4089" s="1">
        <v>43997</v>
      </c>
      <c r="B4089" s="56">
        <v>34.4</v>
      </c>
      <c r="C4089" s="56">
        <v>36.43</v>
      </c>
      <c r="D4089" s="52">
        <v>63.970199999999998</v>
      </c>
      <c r="E4089" s="57">
        <v>53.859499999999997</v>
      </c>
      <c r="F4089" s="73">
        <f>IFERROR(VLOOKUP(A4089,SHORTVOL!$A$2:$E$10000,5,0),"")</f>
        <v>299.95999999999998</v>
      </c>
      <c r="G4089" s="73">
        <f>IFERROR(VLOOKUP($A4089,LONGVOL!$A$2:$E$10000,5,0),"")</f>
        <v>664.05</v>
      </c>
      <c r="H4089" s="55">
        <v>21458.973191000001</v>
      </c>
      <c r="I4089" s="58">
        <v>18069.296665999998</v>
      </c>
      <c r="J4089">
        <f>(1/(1-91/360*VLOOKUP($A4089,Tbills!$B$4:$C$974,2,1)/100))^((1)/91)-1</f>
        <v>4.7232238586936148E-6</v>
      </c>
      <c r="K4089" s="2">
        <f t="shared" si="353"/>
        <v>148.54121441612043</v>
      </c>
      <c r="L4089">
        <f>VLOOKUP(A4089,'VXX-IV'!A$1:C$4500,3,0)</f>
        <v>37.17</v>
      </c>
      <c r="M4089" s="10">
        <f t="shared" si="357"/>
        <v>2.9962661936002264</v>
      </c>
      <c r="N4089">
        <f t="shared" si="351"/>
        <v>380.94327056672415</v>
      </c>
      <c r="O4089">
        <f>VLOOKUP(A4089,'UVXY-IV'!A$1:G$5041,4,0)</f>
        <v>379.63375689999998</v>
      </c>
      <c r="P4089">
        <f>P4088*(1-IF($A4089&lt;=P4084,P$1,P$1+IF(AND(WEEKDAY($A4089)&lt;&gt;1,WEEKDAY($A4089)&lt;&gt;7),Q$1,0)))^($A4089-$A4088)*(1-0.5*(E4089/E4088-1))</f>
        <v>30.318190597479699</v>
      </c>
      <c r="Q4089">
        <f>VLOOKUP(A4089,'SVXY-IV'!A$1:G$5041,4,0)</f>
        <v>30.406537530000001</v>
      </c>
      <c r="R4089" s="2">
        <f t="shared" si="354"/>
        <v>34.386976486334738</v>
      </c>
      <c r="S4089">
        <f>VLOOKUP(A4089,'VXZ-IV'!A$1:C$4500,3,0)</f>
        <v>34.39</v>
      </c>
      <c r="T4089" s="61">
        <f t="shared" si="352"/>
        <v>41.218439666872314</v>
      </c>
      <c r="U4089" s="63">
        <f>VLOOKUP(A4089,'VIXM-IV'!A$1:D$4500,4,0)</f>
        <v>41.184858060000003</v>
      </c>
      <c r="V4089">
        <f>V4088*$E4089/$E4088*(1-(V$1+V$5+IF(AND(WEEKDAY(A4089)&lt;&gt;1,WEEKDAY(A4089)&lt;&gt;7),IF(A4089&lt;W$2,W$1,W$3),0)))^($A4089-$A4088)</f>
        <v>122.40825626694388</v>
      </c>
      <c r="W4089" s="72">
        <f>VLOOKUP(A4089,'VIXY-IV'!A$1:E$5000,4,0)</f>
        <v>121.94531311999999</v>
      </c>
      <c r="X4089" s="63">
        <f>X4088*(1-X$1+IF(AND(WEEKDAY($A4089)&lt;&gt;1,WEEKDAY($A4089)&lt;&gt;7),-X$5,0))^($A4089-$A4088)*(1+(F4089/F4088-1))</f>
        <v>5.3869305594096071</v>
      </c>
      <c r="Y4089" s="63"/>
      <c r="Z4089" s="63">
        <f>Z4088*(1-Z$1+IF(AND(WEEKDAY($A4089)&lt;&gt;1,WEEKDAY($A4089)&lt;&gt;7),-Z$5,0))^($A4089-$A4088)*(1+2*(G4089/G4088-1))</f>
        <v>2229.252189330989</v>
      </c>
      <c r="AA4089" s="63"/>
      <c r="AD4089">
        <f>AD4088*(1-(AD$1+AD$5))^($A4089-$A4088)*(1+2*(E4089/E4088-1))</f>
        <v>3.0540877905566695</v>
      </c>
      <c r="AG4089">
        <f t="shared" si="358"/>
        <v>2.9083796808571498</v>
      </c>
      <c r="AJ4089" s="72">
        <f>AJ4088*(1-AJ$1+J4088)^($A4089-$A4088)*(2-E4089/E4088)</f>
        <v>1.428013056865282</v>
      </c>
      <c r="AL4089">
        <f>AL4088*(1-AL$1+J4089)^($A4089-$A4088)*(1+2*(E4089/E4088-1))</f>
        <v>154.14491484780163</v>
      </c>
      <c r="AN4089">
        <f>AN4088*(1-AN$1+J4089)^($A4089-$A4088)*(2-I4089/I4088)</f>
        <v>28.368380400604714</v>
      </c>
      <c r="AP4089">
        <v>28.120000999999998</v>
      </c>
      <c r="AR4089" s="72">
        <f>Z4089/Z4088-1</f>
        <v>-3.0250891744812436E-2</v>
      </c>
    </row>
    <row r="4090" spans="1:44" x14ac:dyDescent="0.25">
      <c r="A4090" s="1">
        <v>43998</v>
      </c>
      <c r="B4090" s="56">
        <v>33.67</v>
      </c>
      <c r="C4090" s="56">
        <v>35.799999999999997</v>
      </c>
      <c r="D4090" s="52">
        <v>63.090899999999998</v>
      </c>
      <c r="E4090" s="57">
        <v>53.118899999999996</v>
      </c>
      <c r="F4090" s="73">
        <f>IFERROR(VLOOKUP(A4090,SHORTVOL!$A$2:$E$10000,5,0),"")</f>
        <v>306.31</v>
      </c>
      <c r="G4090" s="73">
        <f>IFERROR(VLOOKUP($A4090,LONGVOL!$A$2:$E$10000,5,0),"")</f>
        <v>649.99</v>
      </c>
      <c r="H4090" s="55">
        <v>21401.515003</v>
      </c>
      <c r="I4090" s="58">
        <v>18020.829274</v>
      </c>
      <c r="J4090">
        <f>(1/(1-91/360*VLOOKUP($A4090,Tbills!$B$4:$C$974,2,1)/100))^((1)/91)-1</f>
        <v>4.7232238586936148E-6</v>
      </c>
      <c r="K4090" s="2">
        <f t="shared" si="353"/>
        <v>146.49587451104452</v>
      </c>
      <c r="L4090">
        <f>VLOOKUP(A4090,'VXX-IV'!A$1:C$4500,3,0)</f>
        <v>36.659999999999997</v>
      </c>
      <c r="M4090" s="10">
        <f t="shared" si="357"/>
        <v>2.9960685900448589</v>
      </c>
      <c r="N4090">
        <f t="shared" si="351"/>
        <v>373.08239990111758</v>
      </c>
      <c r="O4090">
        <f>VLOOKUP(A4090,'UVXY-IV'!A$1:G$5041,4,0)</f>
        <v>371.78323130000001</v>
      </c>
      <c r="P4090">
        <f>P4089*(1-IF($A4090&lt;=P4085,P$1,P$1+IF(AND(WEEKDAY($A4090)&lt;&gt;1,WEEKDAY($A4090)&lt;&gt;7),Q$1,0)))^($A4090-$A4089)*(1-0.5*(E4090/E4089-1))</f>
        <v>30.525842600345175</v>
      </c>
      <c r="Q4090">
        <f>VLOOKUP(A4090,'SVXY-IV'!A$1:G$5041,4,0)</f>
        <v>30.613482520000002</v>
      </c>
      <c r="R4090" s="2">
        <f t="shared" si="354"/>
        <v>34.294066260891242</v>
      </c>
      <c r="S4090">
        <f>VLOOKUP(A4090,'VXZ-IV'!A$1:C$4500,3,0)</f>
        <v>34.29</v>
      </c>
      <c r="T4090" s="61">
        <f t="shared" si="352"/>
        <v>41.106705469603348</v>
      </c>
      <c r="U4090" s="63">
        <f>VLOOKUP(A4090,'VIXM-IV'!A$1:D$4500,4,0)</f>
        <v>41.072815050000003</v>
      </c>
      <c r="V4090">
        <f>V4089*$E4090/$E4089*(1-(V$1+V$5+IF(AND(WEEKDAY(A4090)&lt;&gt;1,WEEKDAY(A4090)&lt;&gt;7),IF(A4090&lt;W$2,W$1,W$3),0)))^($A4090-$A4089)</f>
        <v>120.72622793757341</v>
      </c>
      <c r="W4090" s="72">
        <f>VLOOKUP(A4090,'VIXY-IV'!A$1:E$5000,4,0)</f>
        <v>120.26546652</v>
      </c>
      <c r="X4090" s="63">
        <f>X4089*(1-X$1+IF(AND(WEEKDAY($A4090)&lt;&gt;1,WEEKDAY($A4090)&lt;&gt;7),-X$5,0))^($A4090-$A4089)*(1+(F4090/F4089-1))</f>
        <v>5.5006661979788474</v>
      </c>
      <c r="Y4090" s="63"/>
      <c r="Z4090" s="63">
        <f>Z4089*(1-Z$1+IF(AND(WEEKDAY($A4090)&lt;&gt;1,WEEKDAY($A4090)&lt;&gt;7),-Z$5,0))^($A4090-$A4089)*(1+2*(G4090/G4089-1))</f>
        <v>2134.6839468077842</v>
      </c>
      <c r="AA4090" s="63"/>
      <c r="AD4090">
        <f>AD4089*(1-(AD$1+AD$5))^($A4090-$A4089)*(1+2*(E4090/E4089-1))</f>
        <v>2.9699966731983181</v>
      </c>
      <c r="AG4090">
        <f t="shared" si="358"/>
        <v>2.9482343012811736</v>
      </c>
      <c r="AJ4090" s="72">
        <f>AJ4089*(1-AJ$1+J4089)^($A4090-$A4089)*(2-E4090/E4089)</f>
        <v>1.4476023759059131</v>
      </c>
      <c r="AL4090">
        <f>AL4089*(1-AL$1+J4090)^($A4090-$A4089)*(1+2*(E4090/E4089-1))</f>
        <v>149.8996787153655</v>
      </c>
      <c r="AN4090">
        <f>AN4089*(1-AN$1+J4090)^($A4090-$A4089)*(2-I4090/I4089)</f>
        <v>28.443555385668304</v>
      </c>
      <c r="AP4090">
        <v>28.27</v>
      </c>
      <c r="AR4090" s="72">
        <f>Z4090/Z4089-1</f>
        <v>-4.2421509318595896E-2</v>
      </c>
    </row>
    <row r="4091" spans="1:44" x14ac:dyDescent="0.25">
      <c r="A4091" s="1">
        <v>43999</v>
      </c>
      <c r="B4091" s="56">
        <v>33.47</v>
      </c>
      <c r="C4091" s="56">
        <v>35.72</v>
      </c>
      <c r="D4091" s="52">
        <v>63.091200000000001</v>
      </c>
      <c r="E4091" s="57">
        <v>53.118899999999996</v>
      </c>
      <c r="F4091" s="73">
        <f>IFERROR(VLOOKUP(A4091,SHORTVOL!$A$2:$E$10000,5,0),"")</f>
        <v>307.74</v>
      </c>
      <c r="G4091" s="73">
        <f>IFERROR(VLOOKUP($A4091,LONGVOL!$A$2:$E$10000,5,0),"")</f>
        <v>646.95000000000005</v>
      </c>
      <c r="H4091" s="55">
        <v>21577.596713999999</v>
      </c>
      <c r="I4091" s="58">
        <v>18169.011159000001</v>
      </c>
      <c r="J4091">
        <f>(1/(1-91/360*VLOOKUP($A4091,Tbills!$B$4:$C$974,2,1)/100))^((1)/91)-1</f>
        <v>4.7232238586936148E-6</v>
      </c>
      <c r="K4091" s="2">
        <f t="shared" si="353"/>
        <v>146.49299899718872</v>
      </c>
      <c r="L4091">
        <f>VLOOKUP(A4091,'VXX-IV'!A$1:C$4500,3,0)</f>
        <v>36.659999999999997</v>
      </c>
      <c r="M4091" s="10">
        <f t="shared" si="357"/>
        <v>2.9959901526783614</v>
      </c>
      <c r="N4091">
        <f t="shared" si="351"/>
        <v>373.07882239865273</v>
      </c>
      <c r="O4091">
        <f>VLOOKUP(A4091,'UVXY-IV'!A$1:G$5041,4,0)</f>
        <v>371.76331820000001</v>
      </c>
      <c r="P4091">
        <f>P4090*(1-IF($A4091&lt;=P4086,P$1,P$1+IF(AND(WEEKDAY($A4091)&lt;&gt;1,WEEKDAY($A4091)&lt;&gt;7),Q$1,0)))^($A4091-$A4090)*(1-0.5*(E4091/E4090-1))</f>
        <v>30.52504809211311</v>
      </c>
      <c r="Q4091">
        <f>VLOOKUP(A4091,'SVXY-IV'!A$1:G$5041,4,0)</f>
        <v>30.611743440000001</v>
      </c>
      <c r="R4091" s="2">
        <f t="shared" si="354"/>
        <v>34.575378795516301</v>
      </c>
      <c r="S4091">
        <f>VLOOKUP(A4091,'VXZ-IV'!A$1:C$4500,3,0)</f>
        <v>34.57</v>
      </c>
      <c r="T4091" s="61">
        <f t="shared" si="352"/>
        <v>41.443532717710312</v>
      </c>
      <c r="U4091" s="63">
        <f>VLOOKUP(A4091,'VIXM-IV'!A$1:D$4500,4,0)</f>
        <v>41.409777640000001</v>
      </c>
      <c r="V4091">
        <f>V4090*$E4091/$E4090*(1-(V$1+V$5+IF(AND(WEEKDAY(A4091)&lt;&gt;1,WEEKDAY(A4091)&lt;&gt;7),IF(A4091&lt;W$2,W$1,W$3),0)))^($A4091-$A4090)</f>
        <v>120.72738558633445</v>
      </c>
      <c r="W4091" s="72">
        <f>VLOOKUP(A4091,'VIXY-IV'!A$1:E$5000,4,0)</f>
        <v>120.26055512000001</v>
      </c>
      <c r="X4091" s="63">
        <f>X4090*(1-X$1+IF(AND(WEEKDAY($A4091)&lt;&gt;1,WEEKDAY($A4091)&lt;&gt;7),-X$5,0))^($A4091-$A4090)*(1+(F4091/F4090-1))</f>
        <v>5.5260415826993867</v>
      </c>
      <c r="Y4091" s="63"/>
      <c r="Z4091" s="63">
        <f>Z4090*(1-Z$1+IF(AND(WEEKDAY($A4091)&lt;&gt;1,WEEKDAY($A4091)&lt;&gt;7),-Z$5,0))^($A4091-$A4090)*(1+2*(G4091/G4090-1))</f>
        <v>2114.5498539658115</v>
      </c>
      <c r="AA4091" s="63"/>
      <c r="AD4091">
        <f>AD4090*(1-(AD$1+AD$5))^($A4091-$A4090)*(1+2*(E4091/E4090-1))</f>
        <v>2.9698965883789197</v>
      </c>
      <c r="AG4091">
        <f t="shared" si="358"/>
        <v>2.9480969862589221</v>
      </c>
      <c r="AJ4091" s="72">
        <f>AJ4090*(1-AJ$1+J4090)^($A4091-$A4090)*(2-E4091/E4090)</f>
        <v>1.4475556717982541</v>
      </c>
      <c r="AL4091">
        <f>AL4090*(1-AL$1+J4091)^($A4091-$A4090)*(1+2*(E4091/E4090-1))</f>
        <v>149.89361043825838</v>
      </c>
      <c r="AN4091">
        <f>AN4090*(1-AN$1+J4091)^($A4091-$A4090)*(2-I4091/I4090)</f>
        <v>28.208759256162899</v>
      </c>
      <c r="AP4091">
        <v>28.219999000000001</v>
      </c>
      <c r="AR4091" s="72">
        <f>Z4091/Z4090-1</f>
        <v>-9.4318846928517219E-3</v>
      </c>
    </row>
    <row r="4092" spans="1:44" x14ac:dyDescent="0.25">
      <c r="A4092" s="1">
        <v>44000</v>
      </c>
      <c r="B4092" s="56">
        <v>32.94</v>
      </c>
      <c r="C4092" s="56">
        <v>35.14</v>
      </c>
      <c r="D4092" s="52">
        <v>63.009399999999999</v>
      </c>
      <c r="E4092" s="57">
        <v>53.049799999999998</v>
      </c>
      <c r="F4092" s="73">
        <f>IFERROR(VLOOKUP(A4092,SHORTVOL!$A$2:$E$10000,5,0),"")</f>
        <v>312.32</v>
      </c>
      <c r="G4092" s="73">
        <f>IFERROR(VLOOKUP($A4092,LONGVOL!$A$2:$E$10000,5,0),"")</f>
        <v>637.33000000000004</v>
      </c>
      <c r="H4092" s="55">
        <v>21674.130845</v>
      </c>
      <c r="I4092" s="58">
        <v>18250.2101</v>
      </c>
      <c r="J4092">
        <f>(1/(1-91/360*VLOOKUP($A4092,Tbills!$B$4:$C$974,2,1)/100))^((1)/91)-1</f>
        <v>4.862186216536557E-6</v>
      </c>
      <c r="K4092" s="2">
        <f t="shared" si="353"/>
        <v>146.29949818847896</v>
      </c>
      <c r="L4092">
        <f>VLOOKUP(A4092,'VXX-IV'!A$1:C$4500,3,0)</f>
        <v>36.61</v>
      </c>
      <c r="M4092" s="10">
        <f t="shared" si="357"/>
        <v>2.9961622012695703</v>
      </c>
      <c r="N4092">
        <f t="shared" si="351"/>
        <v>372.34726959333318</v>
      </c>
      <c r="O4092">
        <f>VLOOKUP(A4092,'UVXY-IV'!A$1:G$5041,4,0)</f>
        <v>371.01579390000001</v>
      </c>
      <c r="P4092">
        <f>P4091*(1-IF($A4092&lt;=P4087,P$1,P$1+IF(AND(WEEKDAY($A4092)&lt;&gt;1,WEEKDAY($A4092)&lt;&gt;7),Q$1,0)))^($A4092-$A4091)*(1-0.5*(E4092/E4091-1))</f>
        <v>30.544107422354401</v>
      </c>
      <c r="Q4092">
        <f>VLOOKUP(A4092,'SVXY-IV'!A$1:G$5041,4,0)</f>
        <v>30.627831369999999</v>
      </c>
      <c r="R4092" s="2">
        <f t="shared" si="354"/>
        <v>34.729215729325418</v>
      </c>
      <c r="S4092">
        <f>VLOOKUP(A4092,'VXZ-IV'!A$1:C$4500,3,0)</f>
        <v>34.729999999999997</v>
      </c>
      <c r="T4092" s="61">
        <f t="shared" si="352"/>
        <v>41.627557599327581</v>
      </c>
      <c r="U4092" s="63">
        <f>VLOOKUP(A4092,'VIXM-IV'!A$1:D$4500,4,0)</f>
        <v>41.593598489999998</v>
      </c>
      <c r="V4092">
        <f>V4091*$E4092/$E4091*(1-(V$1+V$5+IF(AND(WEEKDAY(A4092)&lt;&gt;1,WEEKDAY(A4092)&lt;&gt;7),IF(A4092&lt;W$2,W$1,W$3),0)))^($A4092-$A4091)</f>
        <v>120.57149288675143</v>
      </c>
      <c r="W4092" s="72">
        <f>VLOOKUP(A4092,'VIXY-IV'!A$1:E$5000,4,0)</f>
        <v>120.10111032</v>
      </c>
      <c r="X4092" s="63">
        <f>X4091*(1-X$1+IF(AND(WEEKDAY($A4092)&lt;&gt;1,WEEKDAY($A4092)&lt;&gt;7),-X$5,0))^($A4092-$A4091)*(1+(F4092/F4091-1))</f>
        <v>5.6079751243416887</v>
      </c>
      <c r="Y4092" s="63"/>
      <c r="Z4092" s="63">
        <f>Z4091*(1-Z$1+IF(AND(WEEKDAY($A4092)&lt;&gt;1,WEEKDAY($A4092)&lt;&gt;7),-Z$5,0))^($A4092-$A4091)*(1+2*(G4092/G4091-1))</f>
        <v>2051.5027763473981</v>
      </c>
      <c r="AA4092" s="63"/>
      <c r="AD4092">
        <f>AD4091*(1-(AD$1+AD$5))^($A4092-$A4091)*(1+2*(E4092/E4091-1))</f>
        <v>2.962069956170498</v>
      </c>
      <c r="AG4092">
        <f t="shared" si="358"/>
        <v>2.9517945464589737</v>
      </c>
      <c r="AJ4092" s="72">
        <f>AJ4091*(1-AJ$1+J4091)^($A4092-$A4091)*(2-E4092/E4091)</f>
        <v>1.4493919688410721</v>
      </c>
      <c r="AL4092">
        <f>AL4091*(1-AL$1+J4092)^($A4092-$A4091)*(1+2*(E4092/E4091-1))</f>
        <v>149.49759918894387</v>
      </c>
      <c r="AN4092">
        <f>AN4091*(1-AN$1+J4092)^($A4092-$A4091)*(2-I4092/I4091)</f>
        <v>28.081789648522189</v>
      </c>
      <c r="AP4092">
        <v>28.15</v>
      </c>
      <c r="AR4092" s="72">
        <f>Z4092/Z4091-1</f>
        <v>-2.9815838817973228E-2</v>
      </c>
    </row>
    <row r="4093" spans="1:44" x14ac:dyDescent="0.25">
      <c r="A4093" s="1">
        <v>44001</v>
      </c>
      <c r="B4093" s="56">
        <v>35.119999999999997</v>
      </c>
      <c r="C4093" s="56">
        <v>36.68</v>
      </c>
      <c r="D4093" s="52">
        <v>66.146900000000002</v>
      </c>
      <c r="E4093" s="57">
        <v>55.691099999999999</v>
      </c>
      <c r="F4093" s="73">
        <f>IFERROR(VLOOKUP(A4093,SHORTVOL!$A$2:$E$10000,5,0),"")</f>
        <v>310.52</v>
      </c>
      <c r="G4093" s="73">
        <f>IFERROR(VLOOKUP($A4093,LONGVOL!$A$2:$E$10000,5,0),"")</f>
        <v>641.01</v>
      </c>
      <c r="H4093" s="55">
        <v>22449.855024</v>
      </c>
      <c r="I4093" s="58">
        <v>18903.302307999998</v>
      </c>
      <c r="J4093">
        <f>(1/(1-91/360*VLOOKUP($A4093,Tbills!$B$4:$C$974,2,1)/100))^((1)/91)-1</f>
        <v>4.862186216536557E-6</v>
      </c>
      <c r="K4093" s="2">
        <f t="shared" si="353"/>
        <v>153.58061353861117</v>
      </c>
      <c r="L4093">
        <f>VLOOKUP(A4093,'VXX-IV'!A$1:C$4500,3,0)</f>
        <v>38.43</v>
      </c>
      <c r="M4093" s="10">
        <f t="shared" si="357"/>
        <v>2.996372977845724</v>
      </c>
      <c r="N4093">
        <f t="shared" si="351"/>
        <v>400.151666725388</v>
      </c>
      <c r="O4093">
        <f>VLOOKUP(A4093,'UVXY-IV'!A$1:G$5041,4,0)</f>
        <v>398.69846480000001</v>
      </c>
      <c r="P4093">
        <f>P4092*(1-IF($A4093&lt;=P4088,P$1,P$1+IF(AND(WEEKDAY($A4093)&lt;&gt;1,WEEKDAY($A4093)&lt;&gt;7),Q$1,0)))^($A4093-$A4092)*(1-0.5*(E4093/E4092-1))</f>
        <v>29.78295093742614</v>
      </c>
      <c r="Q4093">
        <f>VLOOKUP(A4093,'SVXY-IV'!A$1:G$5041,4,0)</f>
        <v>29.863404370000001</v>
      </c>
      <c r="R4093" s="2">
        <f t="shared" si="354"/>
        <v>35.971308504392333</v>
      </c>
      <c r="S4093">
        <f>VLOOKUP(A4093,'VXZ-IV'!A$1:C$4500,3,0)</f>
        <v>35.97</v>
      </c>
      <c r="T4093" s="61">
        <f t="shared" si="352"/>
        <v>43.115986120783539</v>
      </c>
      <c r="U4093" s="63">
        <f>VLOOKUP(A4093,'VIXM-IV'!A$1:D$4500,4,0)</f>
        <v>43.081045269999997</v>
      </c>
      <c r="V4093">
        <f>V4092*$E4093/$E4092*(1-(V$1+V$5+IF(AND(WEEKDAY(A4093)&lt;&gt;1,WEEKDAY(A4093)&lt;&gt;7),IF(A4093&lt;W$2,W$1,W$3),0)))^($A4093-$A4092)</f>
        <v>126.57584864798754</v>
      </c>
      <c r="W4093" s="72">
        <f>VLOOKUP(A4093,'VIXY-IV'!A$1:E$5000,4,0)</f>
        <v>126.07436872</v>
      </c>
      <c r="X4093" s="63">
        <f>X4092*(1-X$1+IF(AND(WEEKDAY($A4093)&lt;&gt;1,WEEKDAY($A4093)&lt;&gt;7),-X$5,0))^($A4093-$A4092)*(1+(F4093/F4092-1))</f>
        <v>5.5753475280911955</v>
      </c>
      <c r="Y4093" s="63"/>
      <c r="Z4093" s="63">
        <f>Z4092*(1-Z$1+IF(AND(WEEKDAY($A4093)&lt;&gt;1,WEEKDAY($A4093)&lt;&gt;7),-Z$5,0))^($A4093-$A4092)*(1+2*(G4093/G4092-1))</f>
        <v>2075.0307218793914</v>
      </c>
      <c r="AA4093" s="63"/>
      <c r="AD4093">
        <f>AD4092*(1-(AD$1+AD$5))^($A4093-$A4092)*(1+2*(E4093/E4092-1))</f>
        <v>3.2569175926266012</v>
      </c>
      <c r="AG4093">
        <f t="shared" si="358"/>
        <v>2.8046968168053183</v>
      </c>
      <c r="AJ4093" s="72">
        <f>AJ4092*(1-AJ$1+J4092)^($A4093-$A4092)*(2-E4093/E4092)</f>
        <v>1.377183854032668</v>
      </c>
      <c r="AL4093">
        <f>AL4092*(1-AL$1+J4093)^($A4093-$A4092)*(1+2*(E4093/E4092-1))</f>
        <v>164.37765908772204</v>
      </c>
      <c r="AN4093">
        <f>AN4092*(1-AN$1+J4093)^($A4093-$A4092)*(2-I4093/I4092)</f>
        <v>27.075999999408577</v>
      </c>
      <c r="AP4093">
        <v>27.67</v>
      </c>
      <c r="AR4093" s="72">
        <f>Z4093/Z4092-1</f>
        <v>1.1468639381460477E-2</v>
      </c>
    </row>
    <row r="4094" spans="1:44" x14ac:dyDescent="0.25">
      <c r="A4094" s="1">
        <v>44004</v>
      </c>
      <c r="B4094" s="56">
        <v>31.77</v>
      </c>
      <c r="C4094" s="56">
        <v>33.75</v>
      </c>
      <c r="D4094" s="52">
        <v>59.430999999999997</v>
      </c>
      <c r="E4094" s="57">
        <v>50.036000000000001</v>
      </c>
      <c r="F4094" s="73">
        <f>IFERROR(VLOOKUP(A4094,SHORTVOL!$A$2:$E$10000,5,0),"")</f>
        <v>323.39</v>
      </c>
      <c r="G4094" s="73">
        <f>IFERROR(VLOOKUP($A4094,LONGVOL!$A$2:$E$10000,5,0),"")</f>
        <v>614.42999999999995</v>
      </c>
      <c r="H4094" s="55">
        <v>21246.913057999998</v>
      </c>
      <c r="I4094" s="58">
        <v>17890.121339000001</v>
      </c>
      <c r="J4094">
        <f>(1/(1-91/360*VLOOKUP($A4094,Tbills!$B$4:$C$974,2,1)/100))^((1)/91)-1</f>
        <v>4.862186216536557E-6</v>
      </c>
      <c r="K4094" s="2">
        <f t="shared" si="353"/>
        <v>137.97746803425429</v>
      </c>
      <c r="L4094">
        <f>VLOOKUP(A4094,'VXX-IV'!A$1:C$4500,3,0)</f>
        <v>34.53</v>
      </c>
      <c r="M4094" s="10">
        <f t="shared" si="357"/>
        <v>2.995872228040958</v>
      </c>
      <c r="N4094">
        <f t="shared" si="351"/>
        <v>339.19237597643649</v>
      </c>
      <c r="O4094">
        <f>VLOOKUP(A4094,'UVXY-IV'!A$1:G$5041,4,0)</f>
        <v>337.85231449999998</v>
      </c>
      <c r="P4094">
        <f>P4093*(1-IF($A4094&lt;=P4089,P$1,P$1+IF(AND(WEEKDAY($A4094)&lt;&gt;1,WEEKDAY($A4094)&lt;&gt;7),Q$1,0)))^($A4094-$A4093)*(1-0.5*(E4094/E4093-1))</f>
        <v>31.292648183234924</v>
      </c>
      <c r="Q4094">
        <f>VLOOKUP(A4094,'SVXY-IV'!A$1:G$5041,4,0)</f>
        <v>31.370900280000001</v>
      </c>
      <c r="R4094" s="2">
        <f t="shared" si="354"/>
        <v>34.041349370402337</v>
      </c>
      <c r="S4094">
        <f>VLOOKUP(A4094,'VXZ-IV'!A$1:C$4500,3,0)</f>
        <v>34.04</v>
      </c>
      <c r="T4094" s="61">
        <f t="shared" si="352"/>
        <v>40.801605529923229</v>
      </c>
      <c r="U4094" s="63">
        <f>VLOOKUP(A4094,'VIXM-IV'!A$1:D$4500,4,0)</f>
        <v>40.767152320000001</v>
      </c>
      <c r="V4094">
        <f>V4093*$E4094/$E4093*(1-(V$1+V$5+IF(AND(WEEKDAY(A4094)&lt;&gt;1,WEEKDAY(A4094)&lt;&gt;7),IF(A4094&lt;W$2,W$1,W$3),0)))^($A4094-$A4093)</f>
        <v>113.72609549701754</v>
      </c>
      <c r="W4094" s="72">
        <f>VLOOKUP(A4094,'VIXY-IV'!A$1:E$5000,4,0)</f>
        <v>113.23973424</v>
      </c>
      <c r="X4094" s="63">
        <f>X4093*(1-X$1+IF(AND(WEEKDAY($A4094)&lt;&gt;1,WEEKDAY($A4094)&lt;&gt;7),-X$5,0))^($A4094-$A4093)*(1+(F4094/F4093-1))</f>
        <v>5.8054675580003012</v>
      </c>
      <c r="Y4094" s="63"/>
      <c r="Z4094" s="63">
        <f>Z4093*(1-Z$1+IF(AND(WEEKDAY($A4094)&lt;&gt;1,WEEKDAY($A4094)&lt;&gt;7),-Z$5,0))^($A4094-$A4093)*(1+2*(G4094/G4093-1))</f>
        <v>1902.4962040399257</v>
      </c>
      <c r="AA4094" s="63"/>
      <c r="AD4094">
        <f>AD4093*(1-(AD$1+AD$5))^($A4094-$A4093)*(1+2*(E4094/E4093-1))</f>
        <v>2.5952139853625682</v>
      </c>
      <c r="AG4094">
        <f t="shared" si="358"/>
        <v>3.0890654354641347</v>
      </c>
      <c r="AJ4094" s="72">
        <f>AJ4093*(1-AJ$1+J4093)^($A4094-$A4093)*(2-E4094/E4093)</f>
        <v>1.516882489133387</v>
      </c>
      <c r="AL4094">
        <f>AL4093*(1-AL$1+J4094)^($A4094-$A4093)*(1+2*(E4094/E4093-1))</f>
        <v>130.9786580836934</v>
      </c>
      <c r="AN4094">
        <f>AN4093*(1-AN$1+J4094)^($A4094-$A4093)*(2-I4094/I4093)</f>
        <v>28.524472838361874</v>
      </c>
      <c r="AP4094">
        <v>28.25</v>
      </c>
      <c r="AR4094" s="72">
        <f>Z4094/Z4093-1</f>
        <v>-8.3147934158390724E-2</v>
      </c>
    </row>
    <row r="4095" spans="1:44" x14ac:dyDescent="0.25">
      <c r="A4095" s="1">
        <v>44005</v>
      </c>
      <c r="B4095" s="56">
        <v>31.37</v>
      </c>
      <c r="C4095" s="56">
        <v>33.06</v>
      </c>
      <c r="D4095" s="52">
        <v>59.979300000000002</v>
      </c>
      <c r="E4095" s="57">
        <v>50.497300000000003</v>
      </c>
      <c r="F4095" s="73">
        <f>IFERROR(VLOOKUP(A4095,SHORTVOL!$A$2:$E$10000,5,0),"")</f>
        <v>330.98</v>
      </c>
      <c r="G4095" s="73">
        <f>IFERROR(VLOOKUP($A4095,LONGVOL!$A$2:$E$10000,5,0),"")</f>
        <v>600.01</v>
      </c>
      <c r="H4095" s="55">
        <v>21140.334115000001</v>
      </c>
      <c r="I4095" s="58">
        <v>17800.293776999999</v>
      </c>
      <c r="J4095">
        <f>(1/(1-91/360*VLOOKUP($A4095,Tbills!$B$4:$C$974,2,1)/100))^((1)/91)-1</f>
        <v>4.862186216536557E-6</v>
      </c>
      <c r="K4095" s="2">
        <f t="shared" si="353"/>
        <v>139.24702857404085</v>
      </c>
      <c r="L4095">
        <f>VLOOKUP(A4095,'VXX-IV'!A$1:C$4500,3,0)</f>
        <v>34.840000000000003</v>
      </c>
      <c r="M4095" s="10">
        <f t="shared" si="357"/>
        <v>2.9967574217577737</v>
      </c>
      <c r="N4095">
        <f t="shared" si="351"/>
        <v>343.87978445026158</v>
      </c>
      <c r="O4095">
        <f>VLOOKUP(A4095,'UVXY-IV'!A$1:G$5041,4,0)</f>
        <v>342.5155752</v>
      </c>
      <c r="P4095">
        <f>P4094*(1-IF($A4095&lt;=P4090,P$1,P$1+IF(AND(WEEKDAY($A4095)&lt;&gt;1,WEEKDAY($A4095)&lt;&gt;7),Q$1,0)))^($A4095-$A4094)*(1-0.5*(E4095/E4094-1))</f>
        <v>31.147588344780619</v>
      </c>
      <c r="Q4095">
        <f>VLOOKUP(A4095,'SVXY-IV'!A$1:G$5041,4,0)</f>
        <v>31.225141520000001</v>
      </c>
      <c r="R4095" s="2">
        <f t="shared" si="354"/>
        <v>33.869764983313452</v>
      </c>
      <c r="S4095">
        <f>VLOOKUP(A4095,'VXZ-IV'!A$1:C$4500,3,0)</f>
        <v>33.869999999999997</v>
      </c>
      <c r="T4095" s="61">
        <f t="shared" si="352"/>
        <v>40.595584797517134</v>
      </c>
      <c r="U4095" s="63">
        <f>VLOOKUP(A4095,'VIXM-IV'!A$1:D$4500,4,0)</f>
        <v>40.561073370000003</v>
      </c>
      <c r="V4095">
        <f>V4094*$E4095/$E4094*(1-(V$1+V$5+IF(AND(WEEKDAY(A4095)&lt;&gt;1,WEEKDAY(A4095)&lt;&gt;7),IF(A4095&lt;W$2,W$1,W$3),0)))^($A4095-$A4094)</f>
        <v>114.77567812513789</v>
      </c>
      <c r="W4095" s="72">
        <f>VLOOKUP(A4095,'VIXY-IV'!A$1:E$5000,4,0)</f>
        <v>114.28168051999999</v>
      </c>
      <c r="X4095" s="63">
        <f>X4094*(1-X$1+IF(AND(WEEKDAY($A4095)&lt;&gt;1,WEEKDAY($A4095)&lt;&gt;7),-X$5,0))^($A4095-$A4094)*(1+(F4095/F4094-1))</f>
        <v>5.9413953387145755</v>
      </c>
      <c r="Y4095" s="63"/>
      <c r="Z4095" s="63">
        <f>Z4094*(1-Z$1+IF(AND(WEEKDAY($A4095)&lt;&gt;1,WEEKDAY($A4095)&lt;&gt;7),-Z$5,0))^($A4095-$A4094)*(1+2*(G4095/G4094-1))</f>
        <v>1813.0546224050365</v>
      </c>
      <c r="AA4095" s="63"/>
      <c r="AD4095">
        <f>AD4094*(1-(AD$1+AD$5))^($A4095-$A4094)*(1+2*(E4095/E4094-1))</f>
        <v>2.6429773523497735</v>
      </c>
      <c r="AG4095">
        <f t="shared" si="358"/>
        <v>3.0604436749381958</v>
      </c>
      <c r="AJ4095" s="72">
        <f>AJ4094*(1-AJ$1+J4094)^($A4095-$A4094)*(2-E4095/E4094)</f>
        <v>1.5028495210026287</v>
      </c>
      <c r="AL4095">
        <f>AL4094*(1-AL$1+J4095)^($A4095-$A4094)*(1+2*(E4095/E4094-1))</f>
        <v>133.38835588286287</v>
      </c>
      <c r="AN4095">
        <f>AN4094*(1-AN$1+J4095)^($A4095-$A4094)*(2-I4095/I4094)</f>
        <v>28.666775305480705</v>
      </c>
      <c r="AP4095">
        <v>28.889999</v>
      </c>
      <c r="AR4095" s="72">
        <f>Z4095/Z4094-1</f>
        <v>-4.7012751691678067E-2</v>
      </c>
    </row>
    <row r="4096" spans="1:44" x14ac:dyDescent="0.25">
      <c r="A4096" s="1">
        <v>44006</v>
      </c>
      <c r="B4096" s="56">
        <v>33.840000000000003</v>
      </c>
      <c r="C4096" s="56">
        <v>35.39</v>
      </c>
      <c r="D4096" s="52">
        <v>63.040399999999998</v>
      </c>
      <c r="E4096" s="57">
        <v>53.074199999999998</v>
      </c>
      <c r="F4096" s="73">
        <f>IFERROR(VLOOKUP(A4096,SHORTVOL!$A$2:$E$10000,5,0),"")</f>
        <v>309.5</v>
      </c>
      <c r="G4096" s="73">
        <f>IFERROR(VLOOKUP($A4096,LONGVOL!$A$2:$E$10000,5,0),"")</f>
        <v>638.96</v>
      </c>
      <c r="H4096" s="55">
        <v>22114.06769</v>
      </c>
      <c r="I4096" s="58">
        <v>18620.096999000001</v>
      </c>
      <c r="J4096">
        <f>(1/(1-91/360*VLOOKUP($A4096,Tbills!$B$4:$C$974,2,1)/100))^((1)/91)-1</f>
        <v>4.862186216536557E-6</v>
      </c>
      <c r="K4096" s="2">
        <f t="shared" si="353"/>
        <v>146.35006304877643</v>
      </c>
      <c r="L4096">
        <f>VLOOKUP(A4096,'VXX-IV'!A$1:C$4500,3,0)</f>
        <v>36.619999999999997</v>
      </c>
      <c r="M4096" s="10">
        <f t="shared" si="357"/>
        <v>2.9964517490108258</v>
      </c>
      <c r="N4096">
        <f t="shared" si="351"/>
        <v>370.19874536927796</v>
      </c>
      <c r="O4096">
        <f>VLOOKUP(A4096,'UVXY-IV'!A$1:G$5041,4,0)</f>
        <v>368.67783500000002</v>
      </c>
      <c r="P4096">
        <f>P4095*(1-IF($A4096&lt;=P4091,P$1,P$1+IF(AND(WEEKDAY($A4096)&lt;&gt;1,WEEKDAY($A4096)&lt;&gt;7),Q$1,0)))^($A4096-$A4095)*(1-0.5*(E4096/E4095-1))</f>
        <v>30.352060596609963</v>
      </c>
      <c r="Q4096">
        <f>VLOOKUP(A4096,'SVXY-IV'!A$1:G$5041,4,0)</f>
        <v>30.42326035</v>
      </c>
      <c r="R4096" s="2">
        <f t="shared" si="354"/>
        <v>35.428958131192907</v>
      </c>
      <c r="S4096">
        <f>VLOOKUP(A4096,'VXZ-IV'!A$1:C$4500,3,0)</f>
        <v>35.43</v>
      </c>
      <c r="T4096" s="61">
        <f t="shared" si="352"/>
        <v>42.464022649127784</v>
      </c>
      <c r="U4096" s="63">
        <f>VLOOKUP(A4096,'VIXM-IV'!A$1:D$4500,4,0)</f>
        <v>42.429314830000003</v>
      </c>
      <c r="V4096">
        <f>V4095*$E4096/$E4095*(1-(V$1+V$5+IF(AND(WEEKDAY(A4096)&lt;&gt;1,WEEKDAY(A4096)&lt;&gt;7),IF(A4096&lt;W$2,W$1,W$3),0)))^($A4096-$A4095)</f>
        <v>120.63388951119512</v>
      </c>
      <c r="W4096" s="72">
        <f>VLOOKUP(A4096,'VIXY-IV'!A$1:E$5000,4,0)</f>
        <v>120.09429496</v>
      </c>
      <c r="X4096" s="63">
        <f>X4095*(1-X$1+IF(AND(WEEKDAY($A4096)&lt;&gt;1,WEEKDAY($A4096)&lt;&gt;7),-X$5,0))^($A4096-$A4095)*(1+(F4096/F4095-1))</f>
        <v>5.5555036376233167</v>
      </c>
      <c r="Y4096" s="63"/>
      <c r="Z4096" s="63">
        <f>Z4095*(1-Z$1+IF(AND(WEEKDAY($A4096)&lt;&gt;1,WEEKDAY($A4096)&lt;&gt;7),-Z$5,0))^($A4096-$A4095)*(1+2*(G4096/G4095-1))</f>
        <v>2048.2845548038722</v>
      </c>
      <c r="AA4096" s="63"/>
      <c r="AD4096">
        <f>AD4095*(1-(AD$1+AD$5))^($A4096-$A4095)*(1+2*(E4096/E4095-1))</f>
        <v>2.9126238508577997</v>
      </c>
      <c r="AG4096">
        <f t="shared" si="358"/>
        <v>2.904132586268978</v>
      </c>
      <c r="AJ4096" s="72">
        <f>AJ4095*(1-AJ$1+J4095)^($A4096-$A4095)*(2-E4096/E4095)</f>
        <v>1.4261126178831101</v>
      </c>
      <c r="AL4096">
        <f>AL4095*(1-AL$1+J4096)^($A4096-$A4095)*(1+2*(E4096/E4095-1))</f>
        <v>146.99616128755721</v>
      </c>
      <c r="AN4096">
        <f>AN4095*(1-AN$1+J4096)^($A4096-$A4095)*(2-I4096/I4095)</f>
        <v>27.34563126709017</v>
      </c>
      <c r="AP4096">
        <v>27.27</v>
      </c>
      <c r="AR4096" s="72">
        <f>Z4096/Z4095-1</f>
        <v>0.12974233070088137</v>
      </c>
    </row>
    <row r="4097" spans="1:44" x14ac:dyDescent="0.25">
      <c r="A4097" s="1">
        <v>44007</v>
      </c>
      <c r="B4097" s="56">
        <v>32.22</v>
      </c>
      <c r="C4097" s="56">
        <v>34.090000000000003</v>
      </c>
      <c r="D4097" s="52">
        <v>60.527500000000003</v>
      </c>
      <c r="E4097" s="57">
        <v>50.958399999999997</v>
      </c>
      <c r="F4097" s="73">
        <f>IFERROR(VLOOKUP(A4097,SHORTVOL!$A$2:$E$10000,5,0),"")</f>
        <v>318.64</v>
      </c>
      <c r="G4097" s="73">
        <f>IFERROR(VLOOKUP($A4097,LONGVOL!$A$2:$E$10000,5,0),"")</f>
        <v>620.08000000000004</v>
      </c>
      <c r="H4097" s="55">
        <v>21434.844811999999</v>
      </c>
      <c r="I4097" s="58">
        <v>18048.099203999998</v>
      </c>
      <c r="J4097">
        <f>(1/(1-91/360*VLOOKUP($A4097,Tbills!$B$4:$C$974,2,1)/100))^((1)/91)-1</f>
        <v>4.3064573782558568E-6</v>
      </c>
      <c r="K4097" s="2">
        <f t="shared" si="353"/>
        <v>140.51286867842137</v>
      </c>
      <c r="L4097">
        <f>VLOOKUP(A4097,'VXX-IV'!A$1:C$4500,3,0)</f>
        <v>35.159999999999997</v>
      </c>
      <c r="M4097" s="10">
        <f t="shared" si="357"/>
        <v>2.9963842058709154</v>
      </c>
      <c r="N4097">
        <f t="shared" si="351"/>
        <v>348.05847952415064</v>
      </c>
      <c r="O4097">
        <f>VLOOKUP(A4097,'UVXY-IV'!A$1:G$5041,4,0)</f>
        <v>346.63215839999998</v>
      </c>
      <c r="P4097">
        <f>P4096*(1-IF($A4097&lt;=P4092,P$1,P$1+IF(AND(WEEKDAY($A4097)&lt;&gt;1,WEEKDAY($A4097)&lt;&gt;7),Q$1,0)))^($A4097-$A4096)*(1-0.5*(E4097/E4096-1))</f>
        <v>30.956246459997836</v>
      </c>
      <c r="Q4097">
        <f>VLOOKUP(A4097,'SVXY-IV'!A$1:G$5041,4,0)</f>
        <v>31.02820505</v>
      </c>
      <c r="R4097" s="2">
        <f t="shared" si="354"/>
        <v>34.339937492048698</v>
      </c>
      <c r="S4097">
        <f>VLOOKUP(A4097,'VXZ-IV'!A$1:C$4500,3,0)</f>
        <v>34.340000000000003</v>
      </c>
      <c r="T4097" s="61">
        <f t="shared" si="352"/>
        <v>41.158390648612347</v>
      </c>
      <c r="U4097" s="63">
        <f>VLOOKUP(A4097,'VIXM-IV'!A$1:D$4500,4,0)</f>
        <v>41.12534788</v>
      </c>
      <c r="V4097">
        <f>V4096*$E4097/$E4096*(1-(V$1+V$5+IF(AND(WEEKDAY(A4097)&lt;&gt;1,WEEKDAY(A4097)&lt;&gt;7),IF(A4097&lt;W$2,W$1,W$3),0)))^($A4097-$A4096)</f>
        <v>115.82593693499777</v>
      </c>
      <c r="W4097" s="72">
        <f>VLOOKUP(A4097,'VIXY-IV'!A$1:E$5000,4,0)</f>
        <v>115.30244352</v>
      </c>
      <c r="X4097" s="63">
        <f>X4096*(1-X$1+IF(AND(WEEKDAY($A4097)&lt;&gt;1,WEEKDAY($A4097)&lt;&gt;7),-X$5,0))^($A4097-$A4096)*(1+(F4097/F4096-1))</f>
        <v>5.7192510388787694</v>
      </c>
      <c r="Y4097" s="63"/>
      <c r="Z4097" s="63">
        <f>Z4096*(1-Z$1+IF(AND(WEEKDAY($A4097)&lt;&gt;1,WEEKDAY($A4097)&lt;&gt;7),-Z$5,0))^($A4097-$A4096)*(1+2*(G4097/G4096-1))</f>
        <v>1927.0875280811558</v>
      </c>
      <c r="AA4097" s="63"/>
      <c r="AD4097">
        <f>AD4096*(1-(AD$1+AD$5))^($A4097-$A4096)*(1+2*(E4097/E4096-1))</f>
        <v>2.6803103528019796</v>
      </c>
      <c r="AG4097">
        <f t="shared" si="358"/>
        <v>3.0197650154550271</v>
      </c>
      <c r="AJ4097" s="72">
        <f>AJ4096*(1-AJ$1+J4096)^($A4097-$A4096)*(2-E4097/E4096)</f>
        <v>1.4829168783183919</v>
      </c>
      <c r="AL4097">
        <f>AL4096*(1-AL$1+J4097)^($A4097-$A4096)*(1+2*(E4097/E4096-1))</f>
        <v>135.2706412085214</v>
      </c>
      <c r="AN4097">
        <f>AN4096*(1-AN$1+J4097)^($A4097-$A4096)*(2-I4097/I4096)</f>
        <v>28.184750942701442</v>
      </c>
      <c r="AP4097">
        <v>28.1</v>
      </c>
      <c r="AR4097" s="72">
        <f>Z4097/Z4096-1</f>
        <v>-5.917001445842629E-2</v>
      </c>
    </row>
    <row r="4098" spans="1:44" x14ac:dyDescent="0.25">
      <c r="A4098" s="1">
        <v>44008</v>
      </c>
      <c r="B4098" s="56">
        <v>34.729999999999997</v>
      </c>
      <c r="C4098" s="56">
        <v>35.799999999999997</v>
      </c>
      <c r="D4098" s="52">
        <v>64.832999999999998</v>
      </c>
      <c r="E4098" s="57">
        <v>54.582999999999998</v>
      </c>
      <c r="F4098" s="73">
        <f>IFERROR(VLOOKUP(A4098,SHORTVOL!$A$2:$E$10000,5,0),"")</f>
        <v>302.58999999999997</v>
      </c>
      <c r="G4098" s="73">
        <f>IFERROR(VLOOKUP($A4098,LONGVOL!$A$2:$E$10000,5,0),"")</f>
        <v>651.32000000000005</v>
      </c>
      <c r="H4098" s="55">
        <v>22548.305064</v>
      </c>
      <c r="I4098" s="58">
        <v>18985.552928000001</v>
      </c>
      <c r="J4098">
        <f>(1/(1-91/360*VLOOKUP($A4098,Tbills!$B$4:$C$974,2,1)/100))^((1)/91)-1</f>
        <v>4.3064573782558568E-6</v>
      </c>
      <c r="K4098" s="2">
        <f t="shared" si="353"/>
        <v>150.50429447658513</v>
      </c>
      <c r="L4098">
        <f>VLOOKUP(A4098,'VXX-IV'!A$1:C$4500,3,0)</f>
        <v>37.659999999999997</v>
      </c>
      <c r="M4098" s="10">
        <f t="shared" si="357"/>
        <v>2.9963965607165464</v>
      </c>
      <c r="N4098">
        <f t="shared" si="351"/>
        <v>385.19015801792051</v>
      </c>
      <c r="O4098">
        <f>VLOOKUP(A4098,'UVXY-IV'!A$1:G$5041,4,0)</f>
        <v>383.64204439999997</v>
      </c>
      <c r="P4098">
        <f>P4097*(1-IF($A4098&lt;=P4093,P$1,P$1+IF(AND(WEEKDAY($A4098)&lt;&gt;1,WEEKDAY($A4098)&lt;&gt;7),Q$1,0)))^($A4098-$A4097)*(1-0.5*(E4098/E4097-1))</f>
        <v>29.854532061793563</v>
      </c>
      <c r="Q4098">
        <f>VLOOKUP(A4098,'SVXY-IV'!A$1:G$5041,4,0)</f>
        <v>29.927582999999998</v>
      </c>
      <c r="R4098" s="2">
        <f t="shared" si="354"/>
        <v>36.122888356254471</v>
      </c>
      <c r="S4098">
        <f>VLOOKUP(A4098,'VXZ-IV'!A$1:C$4500,3,0)</f>
        <v>36.119999999999997</v>
      </c>
      <c r="T4098" s="61">
        <f t="shared" si="352"/>
        <v>43.294974315863236</v>
      </c>
      <c r="U4098" s="63">
        <f>VLOOKUP(A4098,'VIXM-IV'!A$1:D$4500,4,0)</f>
        <v>43.260046520000003</v>
      </c>
      <c r="V4098">
        <f>V4097*$E4098/$E4097*(1-(V$1+V$5+IF(AND(WEEKDAY(A4098)&lt;&gt;1,WEEKDAY(A4098)&lt;&gt;7),IF(A4098&lt;W$2,W$1,W$3),0)))^($A4098-$A4097)</f>
        <v>124.06566412720393</v>
      </c>
      <c r="W4098" s="72">
        <f>VLOOKUP(A4098,'VIXY-IV'!A$1:E$5000,4,0)</f>
        <v>123.51566496</v>
      </c>
      <c r="X4098" s="63">
        <f>X4097*(1-X$1+IF(AND(WEEKDAY($A4098)&lt;&gt;1,WEEKDAY($A4098)&lt;&gt;7),-X$5,0))^($A4098-$A4097)*(1+(F4098/F4097-1))</f>
        <v>5.4308714253434545</v>
      </c>
      <c r="Y4098" s="63"/>
      <c r="Z4098" s="63">
        <f>Z4097*(1-Z$1+IF(AND(WEEKDAY($A4098)&lt;&gt;1,WEEKDAY($A4098)&lt;&gt;7),-Z$5,0))^($A4098-$A4097)*(1+2*(G4098/G4097-1))</f>
        <v>2121.0963694866114</v>
      </c>
      <c r="AA4098" s="63"/>
      <c r="AD4098">
        <f>AD4097*(1-(AD$1+AD$5))^($A4098-$A4097)*(1+2*(E4098/E4097-1))</f>
        <v>3.0615006636606816</v>
      </c>
      <c r="AG4098">
        <f t="shared" si="358"/>
        <v>2.8048426942563882</v>
      </c>
      <c r="AJ4098" s="72">
        <f>AJ4097*(1-AJ$1+J4097)^($A4098-$A4097)*(2-E4098/E4097)</f>
        <v>1.3773940521752233</v>
      </c>
      <c r="AL4098">
        <f>AL4097*(1-AL$1+J4098)^($A4098-$A4097)*(1+2*(E4098/E4097-1))</f>
        <v>154.50754625994261</v>
      </c>
      <c r="AN4098">
        <f>AN4097*(1-AN$1+J4098)^($A4098-$A4097)*(2-I4098/I4097)</f>
        <v>26.719906385360702</v>
      </c>
      <c r="AP4098">
        <v>26.73</v>
      </c>
      <c r="AR4098" s="72">
        <f>Z4098/Z4097-1</f>
        <v>0.10067463910092056</v>
      </c>
    </row>
    <row r="4099" spans="1:44" x14ac:dyDescent="0.25">
      <c r="A4099" s="1">
        <v>44011</v>
      </c>
      <c r="B4099" s="56">
        <v>31.78</v>
      </c>
      <c r="C4099" s="56">
        <v>33.909999999999997</v>
      </c>
      <c r="D4099" s="52">
        <v>61.045000000000002</v>
      </c>
      <c r="E4099" s="57">
        <v>51.3932</v>
      </c>
      <c r="F4099" s="73">
        <f>IFERROR(VLOOKUP(A4099,SHORTVOL!$A$2:$E$10000,5,0),"")</f>
        <v>313.37</v>
      </c>
      <c r="G4099" s="73">
        <f>IFERROR(VLOOKUP($A4099,LONGVOL!$A$2:$E$10000,5,0),"")</f>
        <v>628.12</v>
      </c>
      <c r="H4099" s="55">
        <v>21712.835004</v>
      </c>
      <c r="I4099" s="58">
        <v>18281.846299000001</v>
      </c>
      <c r="J4099">
        <f>(1/(1-91/360*VLOOKUP($A4099,Tbills!$B$4:$C$974,2,1)/100))^((1)/91)-1</f>
        <v>4.3064573782558568E-6</v>
      </c>
      <c r="K4099" s="2">
        <f t="shared" si="353"/>
        <v>141.70040871558675</v>
      </c>
      <c r="L4099">
        <f>VLOOKUP(A4099,'VXX-IV'!A$1:C$4500,3,0)</f>
        <v>35.46</v>
      </c>
      <c r="M4099" s="10">
        <f t="shared" si="357"/>
        <v>2.9960634155551817</v>
      </c>
      <c r="N4099">
        <f t="shared" si="351"/>
        <v>351.41460245271912</v>
      </c>
      <c r="O4099">
        <f>VLOOKUP(A4099,'UVXY-IV'!A$1:G$5041,4,0)</f>
        <v>349.96420970000003</v>
      </c>
      <c r="P4099">
        <f>P4098*(1-IF($A4099&lt;=P4094,P$1,P$1+IF(AND(WEEKDAY($A4099)&lt;&gt;1,WEEKDAY($A4099)&lt;&gt;7),Q$1,0)))^($A4099-$A4098)*(1-0.5*(E4099/E4098-1))</f>
        <v>30.724473982924906</v>
      </c>
      <c r="Q4099">
        <f>VLOOKUP(A4099,'SVXY-IV'!A$1:G$5041,4,0)</f>
        <v>30.797790790000001</v>
      </c>
      <c r="R4099" s="2">
        <f t="shared" si="354"/>
        <v>34.781902214843491</v>
      </c>
      <c r="S4099">
        <f>VLOOKUP(A4099,'VXZ-IV'!A$1:C$4500,3,0)</f>
        <v>34.78</v>
      </c>
      <c r="T4099" s="61">
        <f t="shared" si="352"/>
        <v>41.686625996553595</v>
      </c>
      <c r="U4099" s="63">
        <f>VLOOKUP(A4099,'VIXM-IV'!A$1:D$4500,4,0)</f>
        <v>41.653835719999996</v>
      </c>
      <c r="V4099">
        <f>V4098*$E4099/$E4098*(1-(V$1+V$5+IF(AND(WEEKDAY(A4099)&lt;&gt;1,WEEKDAY(A4099)&lt;&gt;7),IF(A4099&lt;W$2,W$1,W$3),0)))^($A4099-$A4098)</f>
        <v>116.81869656013288</v>
      </c>
      <c r="W4099" s="72">
        <f>VLOOKUP(A4099,'VIXY-IV'!A$1:E$5000,4,0)</f>
        <v>116.28414239999999</v>
      </c>
      <c r="X4099" s="63">
        <f>X4098*(1-X$1+IF(AND(WEEKDAY($A4099)&lt;&gt;1,WEEKDAY($A4099)&lt;&gt;7),-X$5,0))^($A4099-$A4098)*(1+(F4099/F4098-1))</f>
        <v>5.6234212480034058</v>
      </c>
      <c r="Y4099" s="63"/>
      <c r="Z4099" s="63">
        <f>Z4098*(1-Z$1+IF(AND(WEEKDAY($A4099)&lt;&gt;1,WEEKDAY($A4099)&lt;&gt;7),-Z$5,0))^($A4099-$A4098)*(1+2*(G4099/G4098-1))</f>
        <v>1969.5249188537477</v>
      </c>
      <c r="AA4099" s="63"/>
      <c r="AD4099">
        <f>AD4098*(1-(AD$1+AD$5))^($A4099-$A4098)*(1+2*(E4099/E4098-1))</f>
        <v>2.7034025684480425</v>
      </c>
      <c r="AG4099">
        <f t="shared" si="358"/>
        <v>2.9683413398042395</v>
      </c>
      <c r="AJ4099" s="72">
        <f>AJ4098*(1-AJ$1+J4098)^($A4099-$A4098)*(2-E4099/E4098)</f>
        <v>1.4577452644116313</v>
      </c>
      <c r="AL4099">
        <f>AL4098*(1-AL$1+J4099)^($A4099-$A4098)*(1+2*(E4099/E4098-1))</f>
        <v>136.43213584620665</v>
      </c>
      <c r="AN4099">
        <f>AN4098*(1-AN$1+J4099)^($A4099-$A4098)*(2-I4099/I4098)</f>
        <v>27.707573106569384</v>
      </c>
      <c r="AP4099">
        <v>27.59</v>
      </c>
      <c r="AR4099" s="72">
        <f>Z4099/Z4098-1</f>
        <v>-7.1459011864486777E-2</v>
      </c>
    </row>
    <row r="4100" spans="1:44" x14ac:dyDescent="0.25">
      <c r="A4100" s="1">
        <v>44012</v>
      </c>
      <c r="B4100" s="56">
        <v>30.43</v>
      </c>
      <c r="C4100" s="56">
        <v>32.520000000000003</v>
      </c>
      <c r="D4100" s="52">
        <v>58.639600000000002</v>
      </c>
      <c r="E4100" s="57">
        <v>49.367899999999999</v>
      </c>
      <c r="F4100" s="73">
        <f>IFERROR(VLOOKUP(A4100,SHORTVOL!$A$2:$E$10000,5,0),"")</f>
        <v>332.99</v>
      </c>
      <c r="G4100" s="73">
        <f>IFERROR(VLOOKUP($A4100,LONGVOL!$A$2:$E$10000,5,0),"")</f>
        <v>588.79</v>
      </c>
      <c r="H4100" s="55">
        <v>21061.377872000001</v>
      </c>
      <c r="I4100" s="58">
        <v>17733.251488000002</v>
      </c>
      <c r="J4100">
        <f>(1/(1-91/360*VLOOKUP($A4100,Tbills!$B$4:$C$974,2,1)/100))^((1)/91)-1</f>
        <v>4.3064573782558568E-6</v>
      </c>
      <c r="K4100" s="2">
        <f t="shared" si="353"/>
        <v>136.11356667507604</v>
      </c>
      <c r="L4100">
        <f>VLOOKUP(A4100,'VXX-IV'!A$1:C$4500,3,0)</f>
        <v>34.06</v>
      </c>
      <c r="M4100" s="10">
        <f t="shared" si="357"/>
        <v>2.9962879235195548</v>
      </c>
      <c r="N4100">
        <f t="shared" si="351"/>
        <v>330.6386450184167</v>
      </c>
      <c r="O4100">
        <f>VLOOKUP(A4100,'UVXY-IV'!A$1:G$5041,4,0)</f>
        <v>329.27816139999999</v>
      </c>
      <c r="P4100">
        <f>P4099*(1-IF($A4100&lt;=P4095,P$1,P$1+IF(AND(WEEKDAY($A4100)&lt;&gt;1,WEEKDAY($A4100)&lt;&gt;7),Q$1,0)))^($A4100-$A4099)*(1-0.5*(E4100/E4099-1))</f>
        <v>31.329052619179851</v>
      </c>
      <c r="Q4100">
        <f>VLOOKUP(A4100,'SVXY-IV'!A$1:G$5041,4,0)</f>
        <v>31.40368887</v>
      </c>
      <c r="R4100" s="2">
        <f t="shared" si="354"/>
        <v>33.737507019421884</v>
      </c>
      <c r="S4100">
        <f>VLOOKUP(A4100,'VXZ-IV'!A$1:C$4500,3,0)</f>
        <v>33.74</v>
      </c>
      <c r="T4100" s="61">
        <f t="shared" si="352"/>
        <v>40.434542809570843</v>
      </c>
      <c r="U4100" s="63">
        <f>VLOOKUP(A4100,'VIXM-IV'!A$1:D$4500,4,0)</f>
        <v>40.403187420000002</v>
      </c>
      <c r="V4100">
        <f>V4099*$E4100/$E4099*(1-(V$1+V$5+IF(AND(WEEKDAY(A4100)&lt;&gt;1,WEEKDAY(A4100)&lt;&gt;7),IF(A4100&lt;W$2,W$1,W$3),0)))^($A4100-$A4099)</f>
        <v>112.21618873332976</v>
      </c>
      <c r="W4100" s="72">
        <f>VLOOKUP(A4100,'VIXY-IV'!A$1:E$5000,4,0)</f>
        <v>111.70056184000001</v>
      </c>
      <c r="X4100" s="63">
        <f>X4099*(1-X$1+IF(AND(WEEKDAY($A4100)&lt;&gt;1,WEEKDAY($A4100)&lt;&gt;7),-X$5,0))^($A4100-$A4099)*(1+(F4100/F4099-1))</f>
        <v>5.9751728731180593</v>
      </c>
      <c r="Y4100" s="63"/>
      <c r="Z4100" s="63">
        <f>Z4099*(1-Z$1+IF(AND(WEEKDAY($A4100)&lt;&gt;1,WEEKDAY($A4100)&lt;&gt;7),-Z$5,0))^($A4100-$A4099)*(1+2*(G4100/G4099-1))</f>
        <v>1722.7441736167541</v>
      </c>
      <c r="AA4100" s="63"/>
      <c r="AD4100">
        <f>AD4099*(1-(AD$1+AD$5))^($A4100-$A4099)*(1+2*(E4100/E4099-1))</f>
        <v>2.4902476102002753</v>
      </c>
      <c r="AG4100">
        <f t="shared" si="358"/>
        <v>3.08517384929928</v>
      </c>
      <c r="AJ4100" s="72">
        <f>AJ4099*(1-AJ$1+J4099)^($A4100-$A4099)*(2-E4100/E4099)</f>
        <v>1.5151424820607335</v>
      </c>
      <c r="AL4100">
        <f>AL4099*(1-AL$1+J4100)^($A4100-$A4099)*(1+2*(E4100/E4099-1))</f>
        <v>125.67397760016671</v>
      </c>
      <c r="AN4100">
        <f>AN4099*(1-AN$1+J4100)^($A4100-$A4099)*(2-I4100/I4099)</f>
        <v>28.538078954349995</v>
      </c>
      <c r="AP4100">
        <v>28.49</v>
      </c>
      <c r="AR4100" s="72">
        <f>Z4100/Z4099-1</f>
        <v>-0.12529963082702134</v>
      </c>
    </row>
    <row r="4101" spans="1:44" x14ac:dyDescent="0.25">
      <c r="A4101" s="1">
        <v>44013</v>
      </c>
      <c r="B4101" s="56">
        <v>28.62</v>
      </c>
      <c r="C4101" s="56">
        <v>31.68</v>
      </c>
      <c r="D4101" s="52">
        <v>56.709899999999998</v>
      </c>
      <c r="E4101" s="57">
        <v>47.743099999999998</v>
      </c>
      <c r="F4101" s="73">
        <f>IFERROR(VLOOKUP(A4101,SHORTVOL!$A$2:$E$10000,5,0),"")</f>
        <v>342.04</v>
      </c>
      <c r="G4101" s="73">
        <f>IFERROR(VLOOKUP($A4101,LONGVOL!$A$2:$E$10000,5,0),"")</f>
        <v>572.78</v>
      </c>
      <c r="H4101" s="55">
        <v>20809.535914</v>
      </c>
      <c r="I4101" s="58">
        <v>17521.129317999999</v>
      </c>
      <c r="J4101">
        <f>(1/(1-91/360*VLOOKUP($A4101,Tbills!$B$4:$C$974,2,1)/100))^((1)/91)-1</f>
        <v>4.3064573782558568E-6</v>
      </c>
      <c r="K4101" s="2">
        <f t="shared" si="353"/>
        <v>131.63115946216433</v>
      </c>
      <c r="L4101">
        <f>VLOOKUP(A4101,'VXX-IV'!A$1:C$4500,3,0)</f>
        <v>32.94</v>
      </c>
      <c r="M4101" s="10">
        <f t="shared" si="357"/>
        <v>2.9960886296953353</v>
      </c>
      <c r="N4101">
        <f t="shared" si="351"/>
        <v>314.31262548390544</v>
      </c>
      <c r="O4101">
        <f>VLOOKUP(A4101,'UVXY-IV'!A$1:G$5041,4,0)</f>
        <v>313.02941729999998</v>
      </c>
      <c r="P4101">
        <f>P4100*(1-IF($A4101&lt;=P4096,P$1,P$1+IF(AND(WEEKDAY($A4101)&lt;&gt;1,WEEKDAY($A4101)&lt;&gt;7),Q$1,0)))^($A4101-$A4100)*(1-0.5*(E4101/E4100-1))</f>
        <v>31.843775843052377</v>
      </c>
      <c r="Q4101">
        <f>VLOOKUP(A4101,'SVXY-IV'!A$1:G$5041,4,0)</f>
        <v>31.920500440000001</v>
      </c>
      <c r="R4101" s="2">
        <f t="shared" si="354"/>
        <v>33.333277123054735</v>
      </c>
      <c r="S4101">
        <f>VLOOKUP(A4101,'VXZ-IV'!A$1:C$4500,3,0)</f>
        <v>33.33</v>
      </c>
      <c r="T4101" s="61">
        <f t="shared" si="352"/>
        <v>39.949715865109283</v>
      </c>
      <c r="U4101" s="63">
        <f>VLOOKUP(A4101,'VIXM-IV'!A$1:D$4500,4,0)</f>
        <v>39.918889450000002</v>
      </c>
      <c r="V4101">
        <f>V4100*$E4101/$E4100*(1-(V$1+V$5+IF(AND(WEEKDAY(A4101)&lt;&gt;1,WEEKDAY(A4101)&lt;&gt;7),IF(A4101&lt;W$2,W$1,W$3),0)))^($A4101-$A4100)</f>
        <v>108.52396180654003</v>
      </c>
      <c r="W4101" s="72">
        <f>VLOOKUP(A4101,'VIXY-IV'!A$1:E$5000,4,0)</f>
        <v>108.02658076</v>
      </c>
      <c r="X4101" s="63">
        <f>X4100*(1-X$1+IF(AND(WEEKDAY($A4101)&lt;&gt;1,WEEKDAY($A4101)&lt;&gt;7),-X$5,0))^($A4101-$A4100)*(1+(F4101/F4100-1))</f>
        <v>6.1372280951122518</v>
      </c>
      <c r="Y4101" s="63"/>
      <c r="Z4101" s="63">
        <f>Z4100*(1-Z$1+IF(AND(WEEKDAY($A4101)&lt;&gt;1,WEEKDAY($A4101)&lt;&gt;7),-Z$5,0))^($A4101-$A4100)*(1+2*(G4101/G4100-1))</f>
        <v>1628.9285716424156</v>
      </c>
      <c r="AA4101" s="63"/>
      <c r="AD4101">
        <f>AD4100*(1-(AD$1+AD$5))^($A4101-$A4100)*(1+2*(E4101/E4100-1))</f>
        <v>2.326250786626173</v>
      </c>
      <c r="AG4101">
        <f t="shared" si="358"/>
        <v>3.1865648984393506</v>
      </c>
      <c r="AJ4101" s="72">
        <f>AJ4100*(1-AJ$1+J4100)^($A4101-$A4100)*(2-E4101/E4100)</f>
        <v>1.5649578199765073</v>
      </c>
      <c r="AL4101">
        <f>AL4100*(1-AL$1+J4101)^($A4101-$A4100)*(1+2*(E4101/E4100-1))</f>
        <v>117.39679337655589</v>
      </c>
      <c r="AN4101">
        <f>AN4100*(1-AN$1+J4101)^($A4101-$A4100)*(2-I4101/I4100)</f>
        <v>28.878502876364841</v>
      </c>
      <c r="AP4101">
        <v>28.93</v>
      </c>
    </row>
    <row r="4102" spans="1:44" x14ac:dyDescent="0.25">
      <c r="A4102" s="1">
        <v>44014</v>
      </c>
      <c r="B4102" s="56">
        <v>27.68</v>
      </c>
      <c r="C4102" s="56">
        <v>30.87</v>
      </c>
      <c r="D4102" s="52">
        <v>55.305700000000002</v>
      </c>
      <c r="E4102" s="57">
        <v>46.560699999999997</v>
      </c>
      <c r="F4102" s="73">
        <f>IFERROR(VLOOKUP(A4102,SHORTVOL!$A$2:$E$10000,5,0),"")</f>
        <v>348</v>
      </c>
      <c r="G4102" s="73">
        <f>IFERROR(VLOOKUP($A4102,LONGVOL!$A$2:$E$10000,5,0),"")</f>
        <v>562.79999999999995</v>
      </c>
      <c r="H4102" s="55">
        <v>20623.228343999999</v>
      </c>
      <c r="I4102" s="58">
        <v>17364.187365999998</v>
      </c>
      <c r="J4102">
        <f>(1/(1-91/360*VLOOKUP($A4102,Tbills!$B$4:$C$974,2,1)/100))^((1)/91)-1</f>
        <v>4.1675021249520938E-6</v>
      </c>
      <c r="K4102" s="2">
        <f t="shared" si="353"/>
        <v>128.36869584805726</v>
      </c>
      <c r="L4102">
        <f>VLOOKUP(A4102,'VXX-IV'!A$1:C$4500,3,0)</f>
        <v>32.119999999999997</v>
      </c>
      <c r="M4102" s="10">
        <f t="shared" si="357"/>
        <v>2.9965347399768762</v>
      </c>
      <c r="N4102">
        <f t="shared" si="351"/>
        <v>302.63337921292629</v>
      </c>
      <c r="O4102">
        <f>VLOOKUP(A4102,'UVXY-IV'!A$1:G$5041,4,0)</f>
        <v>301.3794891</v>
      </c>
      <c r="P4102">
        <f>P4101*(1-IF($A4102&lt;=P4097,P$1,P$1+IF(AND(WEEKDAY($A4102)&lt;&gt;1,WEEKDAY($A4102)&lt;&gt;7),Q$1,0)))^($A4102-$A4101)*(1-0.5*(E4102/E4101-1))</f>
        <v>32.237256373181943</v>
      </c>
      <c r="Q4102">
        <f>VLOOKUP(A4102,'SVXY-IV'!A$1:G$5041,4,0)</f>
        <v>32.312667930000003</v>
      </c>
      <c r="R4102" s="2">
        <f t="shared" si="354"/>
        <v>33.034039114237281</v>
      </c>
      <c r="S4102">
        <f>VLOOKUP(A4102,'VXZ-IV'!A$1:C$4500,3,0)</f>
        <v>33.03</v>
      </c>
      <c r="T4102" s="61">
        <f t="shared" si="352"/>
        <v>39.590728525570988</v>
      </c>
      <c r="U4102" s="63">
        <f>VLOOKUP(A4102,'VIXM-IV'!A$1:D$4500,4,0)</f>
        <v>39.55989623</v>
      </c>
      <c r="V4102">
        <f>V4101*$E4102/$E4101*(1-(V$1+V$5+IF(AND(WEEKDAY(A4102)&lt;&gt;1,WEEKDAY(A4102)&lt;&gt;7),IF(A4102&lt;W$2,W$1,W$3),0)))^($A4102-$A4101)</f>
        <v>105.8372849992269</v>
      </c>
      <c r="W4102" s="72">
        <f>VLOOKUP(A4102,'VIXY-IV'!A$1:E$5000,4,0)</f>
        <v>105.3431578</v>
      </c>
      <c r="X4102" s="63">
        <f>X4101*(1-X$1+IF(AND(WEEKDAY($A4102)&lt;&gt;1,WEEKDAY($A4102)&lt;&gt;7),-X$5,0))^($A4102-$A4101)*(1+(F4102/F4101-1))</f>
        <v>6.2438245944003876</v>
      </c>
      <c r="Y4102" s="63"/>
      <c r="Z4102" s="63">
        <f>Z4101*(1-Z$1+IF(AND(WEEKDAY($A4102)&lt;&gt;1,WEEKDAY($A4102)&lt;&gt;7),-Z$5,0))^($A4102-$A4101)*(1+2*(G4102/G4101-1))</f>
        <v>1572.0407245355052</v>
      </c>
      <c r="AA4102" s="63"/>
      <c r="AD4102">
        <f>AD4101*(1-(AD$1+AD$5))^($A4102-$A4101)*(1+2*(E4102/E4101-1))</f>
        <v>2.2109529712010407</v>
      </c>
      <c r="AG4102">
        <f t="shared" si="358"/>
        <v>3.2653308989847294</v>
      </c>
      <c r="AJ4102" s="72">
        <f>AJ4101*(1-AJ$1+J4101)^($A4102-$A4101)*(2-E4102/E4101)</f>
        <v>1.6036629721381628</v>
      </c>
      <c r="AL4102">
        <f>AL4101*(1-AL$1+J4102)^($A4102-$A4101)*(1+2*(E4102/E4101-1))</f>
        <v>111.57734392238342</v>
      </c>
      <c r="AN4102">
        <f>AN4101*(1-AN$1+J4102)^($A4102-$A4101)*(2-I4102/I4101)</f>
        <v>29.136219944743846</v>
      </c>
      <c r="AP4102">
        <v>28.9</v>
      </c>
    </row>
    <row r="4103" spans="1:44" x14ac:dyDescent="0.25">
      <c r="A4103" s="1">
        <v>44018</v>
      </c>
      <c r="B4103" s="56">
        <v>27.94</v>
      </c>
      <c r="C4103" s="56">
        <v>30.98</v>
      </c>
      <c r="D4103" s="52">
        <v>55.5871</v>
      </c>
      <c r="E4103" s="57">
        <v>46.796799999999998</v>
      </c>
      <c r="F4103" s="73">
        <f>IFERROR(VLOOKUP(A4103,SHORTVOL!$A$2:$E$10000,5,0),"")</f>
        <v>347.24</v>
      </c>
      <c r="G4103" s="73">
        <f>IFERROR(VLOOKUP($A4103,LONGVOL!$A$2:$E$10000,5,0),"")</f>
        <v>564.04</v>
      </c>
      <c r="H4103" s="55">
        <v>20658.310869000001</v>
      </c>
      <c r="I4103" s="58">
        <v>17393.436418000001</v>
      </c>
      <c r="J4103">
        <f>(1/(1-91/360*VLOOKUP($A4103,Tbills!$B$4:$C$974,2,1)/100))^((1)/91)-1</f>
        <v>4.1675021249520938E-6</v>
      </c>
      <c r="K4103" s="2">
        <f t="shared" si="353"/>
        <v>129.00926285743853</v>
      </c>
      <c r="L4103">
        <f>VLOOKUP(A4103,'VXX-IV'!A$1:C$4500,3,0)</f>
        <v>32.28</v>
      </c>
      <c r="M4103" s="10">
        <f t="shared" si="357"/>
        <v>2.9965694813332875</v>
      </c>
      <c r="N4103">
        <f t="shared" si="351"/>
        <v>304.92357326660232</v>
      </c>
      <c r="O4103">
        <f>VLOOKUP(A4103,'UVXY-IV'!A$1:G$5041,4,0)</f>
        <v>303.60484120000001</v>
      </c>
      <c r="P4103">
        <f>P4102*(1-IF($A4103&lt;=P4098,P$1,P$1+IF(AND(WEEKDAY($A4103)&lt;&gt;1,WEEKDAY($A4103)&lt;&gt;7),Q$1,0)))^($A4103-$A4102)*(1-0.5*(E4103/E4102-1))</f>
        <v>32.152174465040012</v>
      </c>
      <c r="Q4103">
        <f>VLOOKUP(A4103,'SVXY-IV'!A$1:G$5041,4,0)</f>
        <v>32.224369350000003</v>
      </c>
      <c r="R4103" s="2">
        <f t="shared" si="354"/>
        <v>33.087006567836909</v>
      </c>
      <c r="S4103">
        <f>VLOOKUP(A4103,'VXZ-IV'!A$1:C$4500,3,0)</f>
        <v>33.090000000000003</v>
      </c>
      <c r="T4103" s="61">
        <f t="shared" si="352"/>
        <v>39.652796751736211</v>
      </c>
      <c r="U4103" s="63">
        <f>VLOOKUP(A4103,'VIXM-IV'!A$1:D$4500,4,0)</f>
        <v>39.62137474</v>
      </c>
      <c r="V4103">
        <f>V4102*$E4103/$E4102*(1-(V$1+V$5+IF(AND(WEEKDAY(A4103)&lt;&gt;1,WEEKDAY(A4103)&lt;&gt;7),IF(A4103&lt;W$2,W$1,W$3),0)))^($A4103-$A4102)</f>
        <v>106.37804486551059</v>
      </c>
      <c r="W4103" s="72">
        <f>VLOOKUP(A4103,'VIXY-IV'!A$1:E$5000,4,0)</f>
        <v>105.85494908</v>
      </c>
      <c r="X4103" s="63">
        <f>X4102*(1-X$1+IF(AND(WEEKDAY($A4103)&lt;&gt;1,WEEKDAY($A4103)&lt;&gt;7),-X$5,0))^($A4103-$A4102)*(1+(F4103/F4102-1))</f>
        <v>6.2288164205813441</v>
      </c>
      <c r="Y4103" s="63"/>
      <c r="Z4103" s="63">
        <f>Z4102*(1-Z$1+IF(AND(WEEKDAY($A4103)&lt;&gt;1,WEEKDAY($A4103)&lt;&gt;7),-Z$5,0))^($A4103-$A4102)*(1+2*(G4103/G4102-1))</f>
        <v>1578.47142357647</v>
      </c>
      <c r="AA4103" s="63"/>
      <c r="AD4103">
        <f>AD4102*(1-(AD$1+AD$5))^($A4103-$A4102)*(1+2*(E4103/E4102-1))</f>
        <v>2.2330745405130137</v>
      </c>
      <c r="AG4103">
        <f t="shared" si="358"/>
        <v>3.2481678503031306</v>
      </c>
      <c r="AJ4103" s="72">
        <f>AJ4102*(1-AJ$1+J4102)^($A4103-$A4102)*(2-E4103/E4102)</f>
        <v>1.5953216745040224</v>
      </c>
      <c r="AL4103">
        <f>AL4102*(1-AL$1+J4103)^($A4103-$A4102)*(1+2*(E4103/E4102-1))</f>
        <v>112.69041648018239</v>
      </c>
      <c r="AN4103">
        <f>AN4102*(1-AN$1+J4103)^($A4103-$A4102)*(2-I4103/I4102)</f>
        <v>29.083323296411013</v>
      </c>
    </row>
    <row r="4104" spans="1:44" x14ac:dyDescent="0.25">
      <c r="A4104" s="1">
        <v>44019</v>
      </c>
      <c r="B4104" s="56">
        <v>29.43</v>
      </c>
      <c r="C4104" s="56">
        <v>32.07</v>
      </c>
      <c r="D4104" s="52">
        <v>57.657200000000003</v>
      </c>
      <c r="E4104" s="57">
        <v>48.539400000000001</v>
      </c>
      <c r="F4104" s="73">
        <f>IFERROR(VLOOKUP(A4104,SHORTVOL!$A$2:$E$10000,5,0),"")</f>
        <v>336.3</v>
      </c>
      <c r="G4104" s="73">
        <f>IFERROR(VLOOKUP($A4104,LONGVOL!$A$2:$E$10000,5,0),"")</f>
        <v>581.79999999999995</v>
      </c>
      <c r="H4104" s="55">
        <v>21136.175683000001</v>
      </c>
      <c r="I4104" s="58">
        <v>17795.706180000001</v>
      </c>
      <c r="J4104">
        <f>(1/(1-91/360*VLOOKUP($A4104,Tbills!$B$4:$C$974,2,1)/100))^((1)/91)-1</f>
        <v>4.1675021249520938E-6</v>
      </c>
      <c r="K4104" s="2">
        <f t="shared" si="353"/>
        <v>133.81038942242901</v>
      </c>
      <c r="L4104">
        <f>VLOOKUP(A4104,'VXX-IV'!A$1:C$4500,3,0)</f>
        <v>33.479999999999997</v>
      </c>
      <c r="M4104" s="10">
        <f t="shared" si="357"/>
        <v>2.9967260878861715</v>
      </c>
      <c r="N4104">
        <f t="shared" ref="N4104:N4167" si="359">N4103*(1-(N$1+N$5))^($A4104-$A4103)*(1+1.5*(E4104/E4103-1))</f>
        <v>321.95241402059884</v>
      </c>
      <c r="O4104">
        <f>VLOOKUP(A4104,'UVXY-IV'!A$1:G$5041,4,0)</f>
        <v>320.5515284</v>
      </c>
      <c r="P4104">
        <f>P4103*(1-IF($A4104&lt;=P4099,P$1,P$1+IF(AND(WEEKDAY($A4104)&lt;&gt;1,WEEKDAY($A4104)&lt;&gt;7),Q$1,0)))^($A4104-$A4103)*(1-0.5*(E4104/E4103-1))</f>
        <v>31.552718481122078</v>
      </c>
      <c r="Q4104">
        <f>VLOOKUP(A4104,'SVXY-IV'!A$1:G$5041,4,0)</f>
        <v>31.622622199999999</v>
      </c>
      <c r="R4104" s="2">
        <f t="shared" si="354"/>
        <v>33.851544584302594</v>
      </c>
      <c r="S4104">
        <f>VLOOKUP(A4104,'VXZ-IV'!A$1:C$4500,3,0)</f>
        <v>33.85</v>
      </c>
      <c r="T4104" s="61">
        <f t="shared" ref="T4104:T4167" si="360">T4103*$H4104/$H4103*(1-(T$1+T$5+IF(AND(WEEKDAY($A4104)&lt;&gt;1,WEEKDAY($A4104)&lt;&gt;7),IF($A4104&lt;U$2,U$1,U$3),0)))^($A4104-$A4103)</f>
        <v>40.56868855842076</v>
      </c>
      <c r="U4104" s="63">
        <f>VLOOKUP(A4104,'VIXM-IV'!A$1:D$4500,4,0)</f>
        <v>40.53674487</v>
      </c>
      <c r="V4104">
        <f>V4103*$E4104/$E4103*(1-(V$1+V$5+IF(AND(WEEKDAY(A4104)&lt;&gt;1,WEEKDAY(A4104)&lt;&gt;7),IF(A4104&lt;W$2,W$1,W$3),0)))^($A4104-$A4103)</f>
        <v>110.34036481580993</v>
      </c>
      <c r="W4104" s="72">
        <f>VLOOKUP(A4104,'VIXY-IV'!A$1:E$5000,4,0)</f>
        <v>109.79506476</v>
      </c>
      <c r="X4104" s="63">
        <f>X4103*(1-X$1+IF(AND(WEEKDAY($A4104)&lt;&gt;1,WEEKDAY($A4104)&lt;&gt;7),-X$5,0))^($A4104-$A4103)*(1+(F4104/F4103-1))</f>
        <v>6.0322416987169962</v>
      </c>
      <c r="Y4104" s="63"/>
      <c r="Z4104" s="63">
        <f>Z4103*(1-Z$1+IF(AND(WEEKDAY($A4104)&lt;&gt;1,WEEKDAY($A4104)&lt;&gt;7),-Z$5,0))^($A4104-$A4103)*(1+2*(G4104/G4103-1))</f>
        <v>1677.7425573997164</v>
      </c>
      <c r="AA4104" s="63"/>
      <c r="AD4104">
        <f>AD4103*(1-(AD$1+AD$5))^($A4104-$A4103)*(1+2*(E4104/E4103-1))</f>
        <v>2.3993023080100979</v>
      </c>
      <c r="AG4104">
        <f t="shared" si="358"/>
        <v>3.1270682601728139</v>
      </c>
      <c r="AJ4104" s="72">
        <f>AJ4103*(1-AJ$1+J4103)^($A4104-$A4103)*(2-E4104/E4103)</f>
        <v>1.5358653349232227</v>
      </c>
      <c r="AL4104">
        <f>AL4103*(1-AL$1+J4104)^($A4104-$A4103)*(1+2*(E4104/E4103-1))</f>
        <v>121.07808627908834</v>
      </c>
      <c r="AN4104">
        <f>AN4103*(1-AN$1+J4104)^($A4104-$A4103)*(2-I4104/I4103)</f>
        <v>28.40976121336162</v>
      </c>
    </row>
    <row r="4105" spans="1:44" x14ac:dyDescent="0.25">
      <c r="A4105" s="1">
        <v>44020</v>
      </c>
      <c r="B4105" s="56">
        <v>28.08</v>
      </c>
      <c r="C4105" s="56">
        <v>31.19</v>
      </c>
      <c r="D4105" s="52">
        <v>56.079000000000001</v>
      </c>
      <c r="E4105" s="57">
        <v>47.210500000000003</v>
      </c>
      <c r="F4105" s="73">
        <f>IFERROR(VLOOKUP(A4105,SHORTVOL!$A$2:$E$10000,5,0),"")</f>
        <v>343.17</v>
      </c>
      <c r="G4105" s="73">
        <f>IFERROR(VLOOKUP($A4105,LONGVOL!$A$2:$E$10000,5,0),"")</f>
        <v>569.91999999999996</v>
      </c>
      <c r="H4105" s="55">
        <v>20751.335821000001</v>
      </c>
      <c r="I4105" s="58">
        <v>17471.614217999999</v>
      </c>
      <c r="J4105">
        <f>(1/(1-91/360*VLOOKUP($A4105,Tbills!$B$4:$C$974,2,1)/100))^((1)/91)-1</f>
        <v>4.1675021249520938E-6</v>
      </c>
      <c r="K4105" s="2">
        <f t="shared" ref="K4105:K4168" si="361">K4104*$D4105/$D4104*(1-K$1)^($A4105-$A4104)</f>
        <v>130.14454145057394</v>
      </c>
      <c r="L4105">
        <f>VLOOKUP(A4105,'VXX-IV'!A$1:C$4500,3,0)</f>
        <v>32.57</v>
      </c>
      <c r="M4105" s="10">
        <f t="shared" si="357"/>
        <v>2.99584100247387</v>
      </c>
      <c r="N4105">
        <f t="shared" si="359"/>
        <v>308.72795013871308</v>
      </c>
      <c r="O4105">
        <f>VLOOKUP(A4105,'UVXY-IV'!A$1:G$5041,4,0)</f>
        <v>307.38006869999998</v>
      </c>
      <c r="P4105">
        <f>P4104*(1-IF($A4105&lt;=P4100,P$1,P$1+IF(AND(WEEKDAY($A4105)&lt;&gt;1,WEEKDAY($A4105)&lt;&gt;7),Q$1,0)))^($A4105-$A4104)*(1-0.5*(E4105/E4104-1))</f>
        <v>31.983807366938745</v>
      </c>
      <c r="Q4105">
        <f>VLOOKUP(A4105,'SVXY-IV'!A$1:G$5041,4,0)</f>
        <v>32.05468372</v>
      </c>
      <c r="R4105" s="2">
        <f t="shared" ref="R4105:R4168" si="362">R4104*$H4105/$H4104*(1-R$1)^($A4105-$A4104)</f>
        <v>33.234377480141134</v>
      </c>
      <c r="S4105">
        <f>VLOOKUP(A4105,'VXZ-IV'!A$1:C$4500,3,0)</f>
        <v>33.229999999999997</v>
      </c>
      <c r="T4105" s="61">
        <f t="shared" si="360"/>
        <v>39.828702663333658</v>
      </c>
      <c r="U4105" s="63">
        <f>VLOOKUP(A4105,'VIXM-IV'!A$1:D$4500,4,0)</f>
        <v>39.797468100000003</v>
      </c>
      <c r="V4105">
        <f>V4104*$E4105/$E4104*(1-(V$1+V$5+IF(AND(WEEKDAY(A4105)&lt;&gt;1,WEEKDAY(A4105)&lt;&gt;7),IF(A4105&lt;W$2,W$1,W$3),0)))^($A4105-$A4104)</f>
        <v>107.32052198003734</v>
      </c>
      <c r="W4105" s="72">
        <f>VLOOKUP(A4105,'VIXY-IV'!A$1:E$5000,4,0)</f>
        <v>106.78754476</v>
      </c>
      <c r="X4105" s="63">
        <f>X4104*(1-X$1+IF(AND(WEEKDAY($A4105)&lt;&gt;1,WEEKDAY($A4105)&lt;&gt;7),-X$5,0))^($A4105-$A4104)*(1+(F4105/F4104-1))</f>
        <v>6.1551305005084869</v>
      </c>
      <c r="Y4105" s="63"/>
      <c r="Z4105" s="63">
        <f>Z4104*(1-Z$1+IF(AND(WEEKDAY($A4105)&lt;&gt;1,WEEKDAY($A4105)&lt;&gt;7),-Z$5,0))^($A4105-$A4104)*(1+2*(G4105/G4104-1))</f>
        <v>1609.099070927401</v>
      </c>
      <c r="AA4105" s="63"/>
      <c r="AD4105">
        <f>AD4104*(1-(AD$1+AD$5))^($A4105-$A4104)*(1+2*(E4105/E4104-1))</f>
        <v>2.2678508407801941</v>
      </c>
      <c r="AG4105">
        <f t="shared" si="358"/>
        <v>3.2125307499963003</v>
      </c>
      <c r="AJ4105" s="72">
        <f>AJ4104*(1-AJ$1+J4104)^($A4105-$A4104)*(2-E4105/E4104)</f>
        <v>1.5778621008318865</v>
      </c>
      <c r="AL4105">
        <f>AL4104*(1-AL$1+J4105)^($A4105-$A4104)*(1+2*(E4105/E4104-1))</f>
        <v>114.44369619195072</v>
      </c>
      <c r="AN4105">
        <f>AN4104*(1-AN$1+J4105)^($A4105-$A4104)*(2-I4105/I4104)</f>
        <v>28.926204940035337</v>
      </c>
    </row>
    <row r="4106" spans="1:44" x14ac:dyDescent="0.25">
      <c r="A4106" s="1">
        <v>44021</v>
      </c>
      <c r="B4106" s="56">
        <v>29.26</v>
      </c>
      <c r="C4106" s="56">
        <v>32.06</v>
      </c>
      <c r="D4106" s="52">
        <v>57.500399999999999</v>
      </c>
      <c r="E4106" s="57">
        <v>48.4069</v>
      </c>
      <c r="F4106" s="73">
        <f>IFERROR(VLOOKUP(A4106,SHORTVOL!$A$2:$E$10000,5,0),"")</f>
        <v>338.21</v>
      </c>
      <c r="G4106" s="73">
        <f>IFERROR(VLOOKUP($A4106,LONGVOL!$A$2:$E$10000,5,0),"")</f>
        <v>578.16</v>
      </c>
      <c r="H4106" s="55">
        <v>21123.203124</v>
      </c>
      <c r="I4106" s="58">
        <v>17784.635565</v>
      </c>
      <c r="J4106">
        <f>(1/(1-91/360*VLOOKUP($A4106,Tbills!$B$4:$C$974,2,1)/100))^((1)/91)-1</f>
        <v>4.1675021249520938E-6</v>
      </c>
      <c r="K4106" s="2">
        <f t="shared" si="361"/>
        <v>133.43998145788808</v>
      </c>
      <c r="L4106">
        <f>VLOOKUP(A4106,'VXX-IV'!A$1:C$4500,3,0)</f>
        <v>33.39</v>
      </c>
      <c r="M4106" s="10">
        <f t="shared" si="357"/>
        <v>2.9964055542943422</v>
      </c>
      <c r="N4106">
        <f t="shared" si="359"/>
        <v>320.46046948029607</v>
      </c>
      <c r="O4106">
        <f>VLOOKUP(A4106,'UVXY-IV'!A$1:G$5041,4,0)</f>
        <v>319.0576987</v>
      </c>
      <c r="P4106">
        <f>P4105*(1-IF($A4106&lt;=P4101,P$1,P$1+IF(AND(WEEKDAY($A4106)&lt;&gt;1,WEEKDAY($A4106)&lt;&gt;7),Q$1,0)))^($A4106-$A4105)*(1-0.5*(E4106/E4105-1))</f>
        <v>31.577721512706539</v>
      </c>
      <c r="Q4106">
        <f>VLOOKUP(A4106,'SVXY-IV'!A$1:G$5041,4,0)</f>
        <v>31.647473229999999</v>
      </c>
      <c r="R4106" s="2">
        <f t="shared" si="362"/>
        <v>33.829118019455244</v>
      </c>
      <c r="S4106">
        <f>VLOOKUP(A4106,'VXZ-IV'!A$1:C$4500,3,0)</f>
        <v>33.83</v>
      </c>
      <c r="T4106" s="61">
        <f t="shared" si="360"/>
        <v>40.541089910384841</v>
      </c>
      <c r="U4106" s="63">
        <f>VLOOKUP(A4106,'VIXM-IV'!A$1:D$4500,4,0)</f>
        <v>40.508784310000003</v>
      </c>
      <c r="V4106">
        <f>V4105*$E4106/$E4105*(1-(V$1+V$5+IF(AND(WEEKDAY(A4106)&lt;&gt;1,WEEKDAY(A4106)&lt;&gt;7),IF(A4106&lt;W$2,W$1,W$3),0)))^($A4106-$A4105)</f>
        <v>110.04127452620958</v>
      </c>
      <c r="W4106" s="72">
        <f>VLOOKUP(A4106,'VIXY-IV'!A$1:E$5000,4,0)</f>
        <v>109.49256172</v>
      </c>
      <c r="X4106" s="63">
        <f>X4105*(1-X$1+IF(AND(WEEKDAY($A4106)&lt;&gt;1,WEEKDAY($A4106)&lt;&gt;7),-X$5,0))^($A4106-$A4105)*(1+(F4106/F4105-1))</f>
        <v>6.065833403342932</v>
      </c>
      <c r="Y4106" s="63"/>
      <c r="Z4106" s="63">
        <f>Z4105*(1-Z$1+IF(AND(WEEKDAY($A4106)&lt;&gt;1,WEEKDAY($A4106)&lt;&gt;7),-Z$5,0))^($A4106-$A4105)*(1+2*(G4106/G4105-1))</f>
        <v>1655.4981430826399</v>
      </c>
      <c r="AA4106" s="63"/>
      <c r="AD4106">
        <f>AD4105*(1-(AD$1+AD$5))^($A4106-$A4105)*(1+2*(E4106/E4105-1))</f>
        <v>2.3827134801437597</v>
      </c>
      <c r="AG4106">
        <f t="shared" si="358"/>
        <v>3.130973540559463</v>
      </c>
      <c r="AJ4106" s="72">
        <f>AJ4105*(1-AJ$1+J4105)^($A4106-$A4105)*(2-E4106/E4105)</f>
        <v>1.5378257320071282</v>
      </c>
      <c r="AL4106">
        <f>AL4105*(1-AL$1+J4106)^($A4106-$A4105)*(1+2*(E4106/E4105-1))</f>
        <v>120.2391847479747</v>
      </c>
      <c r="AN4106">
        <f>AN4105*(1-AN$1+J4106)^($A4106-$A4105)*(2-I4106/I4105)</f>
        <v>28.407030891605924</v>
      </c>
    </row>
    <row r="4107" spans="1:44" x14ac:dyDescent="0.25">
      <c r="A4107" s="1">
        <v>44022</v>
      </c>
      <c r="B4107" s="56">
        <v>27.29</v>
      </c>
      <c r="C4107" s="56">
        <v>31.02</v>
      </c>
      <c r="D4107" s="52">
        <v>55.484200000000001</v>
      </c>
      <c r="E4107" s="57">
        <v>46.709299999999999</v>
      </c>
      <c r="F4107" s="73">
        <f>IFERROR(VLOOKUP(A4107,SHORTVOL!$A$2:$E$10000,5,0),"")</f>
        <v>347.51</v>
      </c>
      <c r="G4107" s="73">
        <f>IFERROR(VLOOKUP($A4107,LONGVOL!$A$2:$E$10000,5,0),"")</f>
        <v>562.26</v>
      </c>
      <c r="H4107" s="55">
        <v>20890.057407</v>
      </c>
      <c r="I4107" s="58">
        <v>17588.264910999998</v>
      </c>
      <c r="J4107">
        <f>(1/(1-91/360*VLOOKUP($A4107,Tbills!$B$4:$C$974,2,1)/100))^((1)/91)-1</f>
        <v>4.1675021249520938E-6</v>
      </c>
      <c r="K4107" s="2">
        <f t="shared" si="361"/>
        <v>128.75788843091738</v>
      </c>
      <c r="L4107">
        <f>VLOOKUP(A4107,'VXX-IV'!A$1:C$4500,3,0)</f>
        <v>32.22</v>
      </c>
      <c r="M4107" s="10">
        <f t="shared" si="357"/>
        <v>2.9962100692401421</v>
      </c>
      <c r="N4107">
        <f t="shared" si="359"/>
        <v>303.60003295967607</v>
      </c>
      <c r="O4107">
        <f>VLOOKUP(A4107,'UVXY-IV'!A$1:G$5041,4,0)</f>
        <v>302.26649730000003</v>
      </c>
      <c r="P4107">
        <f>P4106*(1-IF($A4107&lt;=P4102,P$1,P$1+IF(AND(WEEKDAY($A4107)&lt;&gt;1,WEEKDAY($A4107)&lt;&gt;7),Q$1,0)))^($A4107-$A4106)*(1-0.5*(E4107/E4106-1))</f>
        <v>32.130590782470627</v>
      </c>
      <c r="Q4107">
        <f>VLOOKUP(A4107,'SVXY-IV'!A$1:G$5041,4,0)</f>
        <v>32.200947749999997</v>
      </c>
      <c r="R4107" s="2">
        <f t="shared" si="362"/>
        <v>33.454915981867956</v>
      </c>
      <c r="S4107">
        <f>VLOOKUP(A4107,'VXZ-IV'!A$1:C$4500,3,0)</f>
        <v>33.450000000000003</v>
      </c>
      <c r="T4107" s="61">
        <f t="shared" si="360"/>
        <v>40.09228614999747</v>
      </c>
      <c r="U4107" s="63">
        <f>VLOOKUP(A4107,'VIXM-IV'!A$1:D$4500,4,0)</f>
        <v>40.060479790000002</v>
      </c>
      <c r="V4107">
        <f>V4106*$E4107/$E4106*(1-(V$1+V$5+IF(AND(WEEKDAY(A4107)&lt;&gt;1,WEEKDAY(A4107)&lt;&gt;7),IF(A4107&lt;W$2,W$1,W$3),0)))^($A4107-$A4106)</f>
        <v>106.18321337304252</v>
      </c>
      <c r="W4107" s="72">
        <f>VLOOKUP(A4107,'VIXY-IV'!A$1:E$5000,4,0)</f>
        <v>105.65225312</v>
      </c>
      <c r="X4107" s="63">
        <f>X4106*(1-X$1+IF(AND(WEEKDAY($A4107)&lt;&gt;1,WEEKDAY($A4107)&lt;&gt;7),-X$5,0))^($A4107-$A4106)*(1+(F4107/F4106-1))</f>
        <v>6.2322867006867737</v>
      </c>
      <c r="Y4107" s="63"/>
      <c r="Z4107" s="63">
        <f>Z4106*(1-Z$1+IF(AND(WEEKDAY($A4107)&lt;&gt;1,WEEKDAY($A4107)&lt;&gt;7),-Z$5,0))^($A4107-$A4106)*(1+2*(G4107/G4106-1))</f>
        <v>1564.3192968308144</v>
      </c>
      <c r="AA4107" s="63"/>
      <c r="AD4107">
        <f>AD4106*(1-(AD$1+AD$5))^($A4107-$A4106)*(1+2*(E4107/E4106-1))</f>
        <v>2.215518245882961</v>
      </c>
      <c r="AG4107">
        <f t="shared" si="358"/>
        <v>3.2406239031188164</v>
      </c>
      <c r="AJ4107" s="72">
        <f>AJ4106*(1-AJ$1+J4106)^($A4107-$A4106)*(2-E4107/E4106)</f>
        <v>1.5917040883754172</v>
      </c>
      <c r="AL4107">
        <f>AL4106*(1-AL$1+J4107)^($A4107-$A4106)*(1+2*(E4107/E4106-1))</f>
        <v>111.80116899875971</v>
      </c>
      <c r="AN4107">
        <f>AN4106*(1-AN$1+J4107)^($A4107-$A4106)*(2-I4107/I4106)</f>
        <v>28.719747100947135</v>
      </c>
    </row>
    <row r="4108" spans="1:44" x14ac:dyDescent="0.25">
      <c r="A4108" s="1">
        <v>44025</v>
      </c>
      <c r="B4108" s="56">
        <v>32.19</v>
      </c>
      <c r="C4108" s="56">
        <v>34.54</v>
      </c>
      <c r="D4108" s="52">
        <v>60.6235</v>
      </c>
      <c r="E4108" s="57">
        <v>51.035299999999999</v>
      </c>
      <c r="F4108" s="73">
        <f>IFERROR(VLOOKUP(A4108,SHORTVOL!$A$2:$E$10000,5,0),"")</f>
        <v>317.77999999999997</v>
      </c>
      <c r="G4108" s="73">
        <f>IFERROR(VLOOKUP($A4108,LONGVOL!$A$2:$E$10000,5,0),"")</f>
        <v>610.37</v>
      </c>
      <c r="H4108" s="55">
        <v>22180.979114000002</v>
      </c>
      <c r="I4108" s="58">
        <v>18674.929195000001</v>
      </c>
      <c r="J4108">
        <f>(1/(1-91/360*VLOOKUP($A4108,Tbills!$B$4:$C$974,2,1)/100))^((1)/91)-1</f>
        <v>4.1675021249520938E-6</v>
      </c>
      <c r="K4108" s="2">
        <f t="shared" si="361"/>
        <v>140.67397325678385</v>
      </c>
      <c r="L4108">
        <f>VLOOKUP(A4108,'VXX-IV'!A$1:C$4500,3,0)</f>
        <v>35.200000000000003</v>
      </c>
      <c r="M4108" s="10">
        <f t="shared" si="357"/>
        <v>2.9964196947949957</v>
      </c>
      <c r="N4108">
        <f t="shared" si="359"/>
        <v>345.76713887563471</v>
      </c>
      <c r="O4108">
        <f>VLOOKUP(A4108,'UVXY-IV'!A$1:G$5041,4,0)</f>
        <v>344.28052220000001</v>
      </c>
      <c r="P4108">
        <f>P4107*(1-IF($A4108&lt;=P4103,P$1,P$1+IF(AND(WEEKDAY($A4108)&lt;&gt;1,WEEKDAY($A4108)&lt;&gt;7),Q$1,0)))^($A4108-$A4107)*(1-0.5*(E4108/E4107-1))</f>
        <v>30.640304610086442</v>
      </c>
      <c r="Q4108">
        <f>VLOOKUP(A4108,'SVXY-IV'!A$1:G$5041,4,0)</f>
        <v>30.711467079999998</v>
      </c>
      <c r="R4108" s="2">
        <f t="shared" si="362"/>
        <v>35.519697103744811</v>
      </c>
      <c r="S4108">
        <f>VLOOKUP(A4108,'VXZ-IV'!A$1:C$4500,3,0)</f>
        <v>35.520000000000003</v>
      </c>
      <c r="T4108" s="61">
        <f t="shared" si="360"/>
        <v>42.565577516681913</v>
      </c>
      <c r="U4108" s="63">
        <f>VLOOKUP(A4108,'VIXM-IV'!A$1:D$4500,4,0)</f>
        <v>42.533483859999997</v>
      </c>
      <c r="V4108">
        <f>V4107*$E4108/$E4107*(1-(V$1+V$5+IF(AND(WEEKDAY(A4108)&lt;&gt;1,WEEKDAY(A4108)&lt;&gt;7),IF(A4108&lt;W$2,W$1,W$3),0)))^($A4108-$A4107)</f>
        <v>116.0207505281403</v>
      </c>
      <c r="W4108" s="72">
        <f>VLOOKUP(A4108,'VIXY-IV'!A$1:E$5000,4,0)</f>
        <v>115.45028336</v>
      </c>
      <c r="X4108" s="63">
        <f>X4107*(1-X$1+IF(AND(WEEKDAY($A4108)&lt;&gt;1,WEEKDAY($A4108)&lt;&gt;7),-X$5,0))^($A4108-$A4107)*(1+(F4108/F4107-1))</f>
        <v>5.6981637850976439</v>
      </c>
      <c r="Y4108" s="63"/>
      <c r="Z4108" s="63">
        <f>Z4107*(1-Z$1+IF(AND(WEEKDAY($A4108)&lt;&gt;1,WEEKDAY($A4108)&lt;&gt;7),-Z$5,0))^($A4108-$A4107)*(1+2*(G4108/G4107-1))</f>
        <v>1831.590376954076</v>
      </c>
      <c r="AA4108" s="63"/>
      <c r="AD4108">
        <f>AD4107*(1-(AD$1+AD$5))^($A4108-$A4107)*(1+2*(E4108/E4107-1))</f>
        <v>2.6256349564501269</v>
      </c>
      <c r="AG4108">
        <f t="shared" si="358"/>
        <v>2.9400814148284442</v>
      </c>
      <c r="AJ4108" s="72">
        <f>AJ4107*(1-AJ$1+J4107)^($A4108-$A4107)*(2-E4108/E4107)</f>
        <v>1.44414559999023</v>
      </c>
      <c r="AL4108">
        <f>AL4107*(1-AL$1+J4108)^($A4108-$A4107)*(1+2*(E4108/E4107-1))</f>
        <v>132.49387338375078</v>
      </c>
      <c r="AN4108">
        <f>AN4107*(1-AN$1+J4108)^($A4108-$A4107)*(2-I4108/I4107)</f>
        <v>26.94268821083724</v>
      </c>
    </row>
    <row r="4109" spans="1:44" x14ac:dyDescent="0.25">
      <c r="A4109" s="1">
        <v>44026</v>
      </c>
      <c r="B4109" s="56">
        <v>29.52</v>
      </c>
      <c r="C4109" s="56">
        <v>32.56</v>
      </c>
      <c r="D4109" s="52">
        <v>57.238999999999997</v>
      </c>
      <c r="E4109" s="57">
        <v>48.185899999999997</v>
      </c>
      <c r="F4109" s="73">
        <f>IFERROR(VLOOKUP(A4109,SHORTVOL!$A$2:$E$10000,5,0),"")</f>
        <v>333.04</v>
      </c>
      <c r="G4109" s="73">
        <f>IFERROR(VLOOKUP($A4109,LONGVOL!$A$2:$E$10000,5,0),"")</f>
        <v>581.04999999999995</v>
      </c>
      <c r="H4109" s="55">
        <v>21389.572991000001</v>
      </c>
      <c r="I4109" s="58">
        <v>18008.539333000001</v>
      </c>
      <c r="J4109">
        <f>(1/(1-91/360*VLOOKUP($A4109,Tbills!$B$4:$C$974,2,1)/100))^((1)/91)-1</f>
        <v>4.1675021249520938E-6</v>
      </c>
      <c r="K4109" s="2">
        <f t="shared" si="361"/>
        <v>132.81716195684783</v>
      </c>
      <c r="L4109">
        <f>VLOOKUP(A4109,'VXX-IV'!A$1:C$4500,3,0)</f>
        <v>33.229999999999997</v>
      </c>
      <c r="M4109" s="10">
        <f t="shared" si="357"/>
        <v>2.9969052650270189</v>
      </c>
      <c r="N4109">
        <f t="shared" si="359"/>
        <v>316.80682378885615</v>
      </c>
      <c r="O4109">
        <f>VLOOKUP(A4109,'UVXY-IV'!A$1:G$5041,4,0)</f>
        <v>315.43344580000002</v>
      </c>
      <c r="P4109">
        <f>P4108*(1-IF($A4109&lt;=P4104,P$1,P$1+IF(AND(WEEKDAY($A4109)&lt;&gt;1,WEEKDAY($A4109)&lt;&gt;7),Q$1,0)))^($A4109-$A4108)*(1-0.5*(E4109/E4108-1))</f>
        <v>31.494838742148399</v>
      </c>
      <c r="Q4109">
        <f>VLOOKUP(A4109,'SVXY-IV'!A$1:G$5041,4,0)</f>
        <v>31.567558129999998</v>
      </c>
      <c r="R4109" s="2">
        <f t="shared" si="362"/>
        <v>34.251537070342685</v>
      </c>
      <c r="S4109">
        <f>VLOOKUP(A4109,'VXZ-IV'!A$1:C$4500,3,0)</f>
        <v>34.25</v>
      </c>
      <c r="T4109" s="61">
        <f t="shared" si="360"/>
        <v>41.045492872092701</v>
      </c>
      <c r="U4109" s="63">
        <f>VLOOKUP(A4109,'VIXM-IV'!A$1:D$4500,4,0)</f>
        <v>41.01400426</v>
      </c>
      <c r="V4109">
        <f>V4108*$E4109/$E4108*(1-(V$1+V$5+IF(AND(WEEKDAY(A4109)&lt;&gt;1,WEEKDAY(A4109)&lt;&gt;7),IF(A4109&lt;W$2,W$1,W$3),0)))^($A4109-$A4108)</f>
        <v>109.54413692139701</v>
      </c>
      <c r="W4109" s="72">
        <f>VLOOKUP(A4109,'VIXY-IV'!A$1:E$5000,4,0)</f>
        <v>109.0040856</v>
      </c>
      <c r="X4109" s="63">
        <f>X4108*(1-X$1+IF(AND(WEEKDAY($A4109)&lt;&gt;1,WEEKDAY($A4109)&lt;&gt;7),-X$5,0))^($A4109-$A4108)*(1+(F4109/F4108-1))</f>
        <v>5.9714644175299121</v>
      </c>
      <c r="Y4109" s="63"/>
      <c r="Z4109" s="63">
        <f>Z4108*(1-Z$1+IF(AND(WEEKDAY($A4109)&lt;&gt;1,WEEKDAY($A4109)&lt;&gt;7),-Z$5,0))^($A4109-$A4108)*(1+2*(G4109/G4108-1))</f>
        <v>1655.4940437999062</v>
      </c>
      <c r="AA4109" s="63"/>
      <c r="AD4109">
        <f>AD4108*(1-(AD$1+AD$5))^($A4109-$A4108)*(1+2*(E4109/E4108-1))</f>
        <v>2.3323677496933013</v>
      </c>
      <c r="AG4109">
        <f t="shared" si="358"/>
        <v>3.1040872944043141</v>
      </c>
      <c r="AJ4109" s="72">
        <f>AJ4108*(1-AJ$1+J4108)^($A4109-$A4108)*(2-E4109/E4108)</f>
        <v>1.5247250146413751</v>
      </c>
      <c r="AL4109">
        <f>AL4108*(1-AL$1+J4109)^($A4109-$A4108)*(1+2*(E4109/E4108-1))</f>
        <v>117.69426227320638</v>
      </c>
      <c r="AN4109">
        <f>AN4108*(1-AN$1+J4109)^($A4109-$A4108)*(2-I4109/I4108)</f>
        <v>27.903186212258397</v>
      </c>
    </row>
    <row r="4110" spans="1:44" x14ac:dyDescent="0.25">
      <c r="A4110" s="1">
        <v>44027</v>
      </c>
      <c r="B4110" s="56">
        <v>27.76</v>
      </c>
      <c r="C4110" s="56">
        <v>31.56</v>
      </c>
      <c r="D4110" s="52">
        <v>55.419600000000003</v>
      </c>
      <c r="E4110" s="57">
        <v>46.654000000000003</v>
      </c>
      <c r="F4110" s="73">
        <f>IFERROR(VLOOKUP(A4110,SHORTVOL!$A$2:$E$10000,5,0),"")</f>
        <v>342.98</v>
      </c>
      <c r="G4110" s="73">
        <f>IFERROR(VLOOKUP($A4110,LONGVOL!$A$2:$E$10000,5,0),"")</f>
        <v>563.71</v>
      </c>
      <c r="H4110" s="55">
        <v>21204.005720000001</v>
      </c>
      <c r="I4110" s="58">
        <v>17852.229490000002</v>
      </c>
      <c r="J4110">
        <f>(1/(1-91/360*VLOOKUP($A4110,Tbills!$B$4:$C$974,2,1)/100))^((1)/91)-1</f>
        <v>4.1675021249520938E-6</v>
      </c>
      <c r="K4110" s="2">
        <f t="shared" si="361"/>
        <v>128.59229737304597</v>
      </c>
      <c r="L4110">
        <f>VLOOKUP(A4110,'VXX-IV'!A$1:C$4500,3,0)</f>
        <v>32.18</v>
      </c>
      <c r="M4110" s="10">
        <f t="shared" si="357"/>
        <v>2.9960316150729014</v>
      </c>
      <c r="N4110">
        <f t="shared" si="359"/>
        <v>301.69630469216418</v>
      </c>
      <c r="O4110">
        <f>VLOOKUP(A4110,'UVXY-IV'!A$1:G$5041,4,0)</f>
        <v>300.36073759999999</v>
      </c>
      <c r="P4110">
        <f>P4109*(1-IF($A4110&lt;=P4105,P$1,P$1+IF(AND(WEEKDAY($A4110)&lt;&gt;1,WEEKDAY($A4110)&lt;&gt;7),Q$1,0)))^($A4110-$A4109)*(1-0.5*(E4110/E4109-1))</f>
        <v>31.994639399585211</v>
      </c>
      <c r="Q4110">
        <f>VLOOKUP(A4110,'SVXY-IV'!A$1:G$5041,4,0)</f>
        <v>32.066650029999998</v>
      </c>
      <c r="R4110" s="2">
        <f t="shared" si="362"/>
        <v>33.953556680153255</v>
      </c>
      <c r="S4110">
        <f>VLOOKUP(A4110,'VXZ-IV'!A$1:C$4500,3,0)</f>
        <v>33.950000000000003</v>
      </c>
      <c r="T4110" s="61">
        <f t="shared" si="360"/>
        <v>40.688044346893754</v>
      </c>
      <c r="U4110" s="63">
        <f>VLOOKUP(A4110,'VIXM-IV'!A$1:D$4500,4,0)</f>
        <v>40.655445579999999</v>
      </c>
      <c r="V4110">
        <f>V4109*$E4110/$E4109*(1-(V$1+V$5+IF(AND(WEEKDAY(A4110)&lt;&gt;1,WEEKDAY(A4110)&lt;&gt;7),IF(A4110&lt;W$2,W$1,W$3),0)))^($A4110-$A4109)</f>
        <v>106.06258615852902</v>
      </c>
      <c r="W4110" s="72">
        <f>VLOOKUP(A4110,'VIXY-IV'!A$1:E$5000,4,0)</f>
        <v>105.53116252</v>
      </c>
      <c r="X4110" s="63">
        <f>X4109*(1-X$1+IF(AND(WEEKDAY($A4110)&lt;&gt;1,WEEKDAY($A4110)&lt;&gt;7),-X$5,0))^($A4110-$A4109)*(1+(F4110/F4109-1))</f>
        <v>6.1493516710799003</v>
      </c>
      <c r="Y4110" s="63"/>
      <c r="Z4110" s="63">
        <f>Z4109*(1-Z$1+IF(AND(WEEKDAY($A4110)&lt;&gt;1,WEEKDAY($A4110)&lt;&gt;7),-Z$5,0))^($A4110-$A4109)*(1+2*(G4110/G4109-1))</f>
        <v>1556.563391767347</v>
      </c>
      <c r="AA4110" s="63"/>
      <c r="AD4110">
        <f>AD4109*(1-(AD$1+AD$5))^($A4110-$A4109)*(1+2*(E4110/E4109-1))</f>
        <v>2.1839954084027298</v>
      </c>
      <c r="AG4110">
        <f t="shared" si="358"/>
        <v>3.2026215840745627</v>
      </c>
      <c r="AJ4110" s="72">
        <f>AJ4109*(1-AJ$1+J4109)^($A4110-$A4109)*(2-E4110/E4109)</f>
        <v>1.5731466149208913</v>
      </c>
      <c r="AL4110">
        <f>AL4109*(1-AL$1+J4110)^($A4110-$A4109)*(1+2*(E4110/E4109-1))</f>
        <v>110.20639512662102</v>
      </c>
      <c r="AN4110">
        <f>AN4109*(1-AN$1+J4110)^($A4110-$A4109)*(2-I4110/I4109)</f>
        <v>28.144455541881271</v>
      </c>
    </row>
    <row r="4111" spans="1:44" x14ac:dyDescent="0.25">
      <c r="A4111" s="1">
        <v>44028</v>
      </c>
      <c r="B4111" s="56">
        <v>28</v>
      </c>
      <c r="C4111" s="56">
        <v>31.55</v>
      </c>
      <c r="D4111" s="52">
        <v>55.204500000000003</v>
      </c>
      <c r="E4111" s="57">
        <v>46.472799999999999</v>
      </c>
      <c r="F4111" s="73">
        <f>IFERROR(VLOOKUP(A4111,SHORTVOL!$A$2:$E$10000,5,0),"")</f>
        <v>347.98</v>
      </c>
      <c r="G4111" s="73">
        <f>IFERROR(VLOOKUP($A4111,LONGVOL!$A$2:$E$10000,5,0),"")</f>
        <v>555.49</v>
      </c>
      <c r="H4111" s="55">
        <v>21196.26323</v>
      </c>
      <c r="I4111" s="58">
        <v>17845.636478</v>
      </c>
      <c r="J4111">
        <f>(1/(1-91/360*VLOOKUP($A4111,Tbills!$B$4:$C$974,2,1)/100))^((1)/91)-1</f>
        <v>4.0285486480051702E-6</v>
      </c>
      <c r="K4111" s="2">
        <f t="shared" si="361"/>
        <v>128.09006893790658</v>
      </c>
      <c r="L4111">
        <f>VLOOKUP(A4111,'VXX-IV'!A$1:C$4500,3,0)</f>
        <v>32.049999999999997</v>
      </c>
      <c r="M4111" s="10">
        <f t="shared" si="357"/>
        <v>2.9965700136632321</v>
      </c>
      <c r="N4111">
        <f t="shared" si="359"/>
        <v>299.9357860161283</v>
      </c>
      <c r="O4111">
        <f>VLOOKUP(A4111,'UVXY-IV'!A$1:G$5041,4,0)</f>
        <v>298.59563120000001</v>
      </c>
      <c r="P4111">
        <f>P4110*(1-IF($A4111&lt;=P4106,P$1,P$1+IF(AND(WEEKDAY($A4111)&lt;&gt;1,WEEKDAY($A4111)&lt;&gt;7),Q$1,0)))^($A4111-$A4110)*(1-0.5*(E4111/E4110-1))</f>
        <v>32.055937216766111</v>
      </c>
      <c r="Q4111">
        <f>VLOOKUP(A4111,'SVXY-IV'!A$1:G$5041,4,0)</f>
        <v>32.127629630000001</v>
      </c>
      <c r="R4111" s="2">
        <f t="shared" si="362"/>
        <v>33.94033117709138</v>
      </c>
      <c r="S4111">
        <f>VLOOKUP(A4111,'VXZ-IV'!A$1:C$4500,3,0)</f>
        <v>33.94</v>
      </c>
      <c r="T4111" s="61">
        <f t="shared" si="360"/>
        <v>40.671833484802249</v>
      </c>
      <c r="U4111" s="63">
        <f>VLOOKUP(A4111,'VIXM-IV'!A$1:D$4500,4,0)</f>
        <v>40.639074450000003</v>
      </c>
      <c r="V4111">
        <f>V4110*$E4111/$E4110*(1-(V$1+V$5+IF(AND(WEEKDAY(A4111)&lt;&gt;1,WEEKDAY(A4111)&lt;&gt;7),IF(A4111&lt;W$2,W$1,W$3),0)))^($A4111-$A4110)</f>
        <v>105.651661565027</v>
      </c>
      <c r="W4111" s="72">
        <f>VLOOKUP(A4111,'VIXY-IV'!A$1:E$5000,4,0)</f>
        <v>105.11787287999999</v>
      </c>
      <c r="X4111" s="63">
        <f>X4110*(1-X$1+IF(AND(WEEKDAY($A4111)&lt;&gt;1,WEEKDAY($A4111)&lt;&gt;7),-X$5,0))^($A4111-$A4110)*(1+(F4111/F4110-1))</f>
        <v>6.2386540209648444</v>
      </c>
      <c r="Y4111" s="63"/>
      <c r="Z4111" s="63">
        <f>Z4110*(1-Z$1+IF(AND(WEEKDAY($A4111)&lt;&gt;1,WEEKDAY($A4111)&lt;&gt;7),-Z$5,0))^($A4111-$A4110)*(1+2*(G4111/G4110-1))</f>
        <v>1511.0490598159386</v>
      </c>
      <c r="AA4111" s="63"/>
      <c r="AD4111">
        <f>AD4110*(1-(AD$1+AD$5))^($A4111-$A4110)*(1+2*(E4111/E4110-1))</f>
        <v>2.1669574933441837</v>
      </c>
      <c r="AG4111">
        <f t="shared" si="358"/>
        <v>3.2149105398525677</v>
      </c>
      <c r="AJ4111" s="72">
        <f>AJ4110*(1-AJ$1+J4110)^($A4111-$A4110)*(2-E4111/E4110)</f>
        <v>1.5792047476050985</v>
      </c>
      <c r="AL4111">
        <f>AL4110*(1-AL$1+J4111)^($A4111-$A4110)*(1+2*(E4111/E4110-1))</f>
        <v>109.34582867842288</v>
      </c>
      <c r="AN4111">
        <f>AN4110*(1-AN$1+J4111)^($A4111-$A4110)*(2-I4111/I4110)</f>
        <v>28.153921658270015</v>
      </c>
    </row>
    <row r="4112" spans="1:44" x14ac:dyDescent="0.25">
      <c r="A4112" s="1">
        <v>44029</v>
      </c>
      <c r="B4112" s="56">
        <v>25.68</v>
      </c>
      <c r="C4112" s="56">
        <v>30.37</v>
      </c>
      <c r="D4112" s="52">
        <v>52.720999999999997</v>
      </c>
      <c r="E4112" s="57">
        <v>44.381999999999998</v>
      </c>
      <c r="F4112" s="73">
        <f>IFERROR(VLOOKUP(A4112,SHORTVOL!$A$2:$E$10000,5,0),"")</f>
        <v>360.84</v>
      </c>
      <c r="G4112" s="73">
        <f>IFERROR(VLOOKUP($A4112,LONGVOL!$A$2:$E$10000,5,0),"")</f>
        <v>534.96</v>
      </c>
      <c r="H4112" s="55">
        <v>20910.270401999998</v>
      </c>
      <c r="I4112" s="58">
        <v>17604.780445</v>
      </c>
      <c r="J4112">
        <f>(1/(1-91/360*VLOOKUP($A4112,Tbills!$B$4:$C$974,2,1)/100))^((1)/91)-1</f>
        <v>4.0285486480051702E-6</v>
      </c>
      <c r="K4112" s="2">
        <f t="shared" si="361"/>
        <v>122.3246630508925</v>
      </c>
      <c r="L4112">
        <f>VLOOKUP(A4112,'VXX-IV'!A$1:C$4500,3,0)</f>
        <v>30.61</v>
      </c>
      <c r="M4112" s="10">
        <f t="shared" si="357"/>
        <v>2.9962320500128228</v>
      </c>
      <c r="N4112">
        <f t="shared" si="359"/>
        <v>279.69204661693658</v>
      </c>
      <c r="O4112">
        <f>VLOOKUP(A4112,'UVXY-IV'!A$1:G$5041,4,0)</f>
        <v>278.42953849999998</v>
      </c>
      <c r="P4112">
        <f>P4111*(1-IF($A4112&lt;=P4107,P$1,P$1+IF(AND(WEEKDAY($A4112)&lt;&gt;1,WEEKDAY($A4112)&lt;&gt;7),Q$1,0)))^($A4112-$A4111)*(1-0.5*(E4112/E4111-1))</f>
        <v>32.776178536042337</v>
      </c>
      <c r="Q4112">
        <f>VLOOKUP(A4112,'SVXY-IV'!A$1:G$5041,4,0)</f>
        <v>32.848367809999999</v>
      </c>
      <c r="R4112" s="2">
        <f t="shared" si="362"/>
        <v>33.481571241841856</v>
      </c>
      <c r="S4112">
        <f>VLOOKUP(A4112,'VXZ-IV'!A$1:C$4500,3,0)</f>
        <v>33.479999999999997</v>
      </c>
      <c r="T4112" s="61">
        <f t="shared" si="360"/>
        <v>40.121728857749638</v>
      </c>
      <c r="U4112" s="63">
        <f>VLOOKUP(A4112,'VIXM-IV'!A$1:D$4500,4,0)</f>
        <v>40.089223869999998</v>
      </c>
      <c r="V4112">
        <f>V4111*$E4112/$E4111*(1-(V$1+V$5+IF(AND(WEEKDAY(A4112)&lt;&gt;1,WEEKDAY(A4112)&lt;&gt;7),IF(A4112&lt;W$2,W$1,W$3),0)))^($A4112-$A4111)</f>
        <v>100.89938645616347</v>
      </c>
      <c r="W4112" s="72">
        <f>VLOOKUP(A4112,'VIXY-IV'!A$1:E$5000,4,0)</f>
        <v>100.38671856000001</v>
      </c>
      <c r="X4112" s="63">
        <f>X4111*(1-X$1+IF(AND(WEEKDAY($A4112)&lt;&gt;1,WEEKDAY($A4112)&lt;&gt;7),-X$5,0))^($A4112-$A4111)*(1+(F4112/F4111-1))</f>
        <v>6.4688543857714862</v>
      </c>
      <c r="Y4112" s="63"/>
      <c r="Z4112" s="63">
        <f>Z4111*(1-Z$1+IF(AND(WEEKDAY($A4112)&lt;&gt;1,WEEKDAY($A4112)&lt;&gt;7),-Z$5,0))^($A4112-$A4111)*(1+2*(G4112/G4111-1))</f>
        <v>1399.2472346178843</v>
      </c>
      <c r="AA4112" s="63"/>
      <c r="AD4112">
        <f>AD4111*(1-(AD$1+AD$5))^($A4112-$A4111)*(1+2*(E4112/E4111-1))</f>
        <v>1.9719092564061727</v>
      </c>
      <c r="AG4112">
        <f t="shared" si="358"/>
        <v>3.3593921131365474</v>
      </c>
      <c r="AJ4112" s="72">
        <f>AJ4111*(1-AJ$1+J4111)^($A4112-$A4111)*(2-E4112/E4111)</f>
        <v>1.6501983975397259</v>
      </c>
      <c r="AL4112">
        <f>AL4111*(1-AL$1+J4112)^($A4112-$A4111)*(1+2*(E4112/E4111-1))</f>
        <v>99.502846667155097</v>
      </c>
      <c r="AN4112">
        <f>AN4111*(1-AN$1+J4112)^($A4112-$A4111)*(2-I4112/I4111)</f>
        <v>28.532964435310816</v>
      </c>
    </row>
    <row r="4113" spans="1:42" x14ac:dyDescent="0.25">
      <c r="A4113" s="54">
        <v>44032</v>
      </c>
      <c r="B4113" s="56">
        <v>24.46</v>
      </c>
      <c r="C4113" s="56">
        <v>29.1</v>
      </c>
      <c r="D4113" s="52">
        <v>50.025599999999997</v>
      </c>
      <c r="E4113" s="57">
        <v>42.112400000000001</v>
      </c>
      <c r="F4113" s="73">
        <f>IFERROR(VLOOKUP(A4113,SHORTVOL!$A$2:$E$10000,5,0),"")</f>
        <v>378.8</v>
      </c>
      <c r="G4113" s="73">
        <f>IFERROR(VLOOKUP($A4113,LONGVOL!$A$2:$E$10000,5,0),"")</f>
        <v>508.33</v>
      </c>
      <c r="H4113" s="55">
        <v>20129.230047000001</v>
      </c>
      <c r="I4113" s="58">
        <v>16946.993975000001</v>
      </c>
      <c r="J4113">
        <f>(1/(1-91/360*VLOOKUP($A4113,Tbills!$B$4:$C$974,2,1)/100))^((1)/91)-1</f>
        <v>4.0285486480051702E-6</v>
      </c>
      <c r="K4113" s="2">
        <f t="shared" si="361"/>
        <v>116.06223400764556</v>
      </c>
      <c r="L4113">
        <f>VLOOKUP(A4113,'VXX-IV'!A$1:C$4500,3,0)</f>
        <v>29.04</v>
      </c>
      <c r="M4113" s="10">
        <f t="shared" si="357"/>
        <v>2.9966334024671335</v>
      </c>
      <c r="N4113">
        <f t="shared" si="359"/>
        <v>258.23034359608789</v>
      </c>
      <c r="O4113">
        <f>VLOOKUP(A4113,'UVXY-IV'!A$1:G$5041,4,0)</f>
        <v>257.06168810000003</v>
      </c>
      <c r="P4113">
        <f>P4112*(1-IF($A4113&lt;=P4108,P$1,P$1+IF(AND(WEEKDAY($A4113)&lt;&gt;1,WEEKDAY($A4113)&lt;&gt;7),Q$1,0)))^($A4113-$A4112)*(1-0.5*(E4113/E4112-1))</f>
        <v>33.611605560688474</v>
      </c>
      <c r="Q4113">
        <f>VLOOKUP(A4113,'SVXY-IV'!A$1:G$5041,4,0)</f>
        <v>33.686792750000002</v>
      </c>
      <c r="R4113" s="2">
        <f t="shared" si="362"/>
        <v>32.228610037109647</v>
      </c>
      <c r="S4113">
        <f>VLOOKUP(A4113,'VXZ-IV'!A$1:C$4500,3,0)</f>
        <v>32.229999999999997</v>
      </c>
      <c r="T4113" s="61">
        <f t="shared" si="360"/>
        <v>38.619245275289742</v>
      </c>
      <c r="U4113" s="63">
        <f>VLOOKUP(A4113,'VIXM-IV'!A$1:D$4500,4,0)</f>
        <v>38.587919390000003</v>
      </c>
      <c r="V4113">
        <f>V4112*$E4113/$E4112*(1-(V$1+V$5+IF(AND(WEEKDAY(A4113)&lt;&gt;1,WEEKDAY(A4113)&lt;&gt;7),IF(A4113&lt;W$2,W$1,W$3),0)))^($A4113-$A4112)</f>
        <v>95.742363079469015</v>
      </c>
      <c r="W4113" s="72">
        <f>VLOOKUP(A4113,'VIXY-IV'!A$1:E$5000,4,0)</f>
        <v>95.252861120000006</v>
      </c>
      <c r="X4113" s="63">
        <f>X4112*(1-X$1+IF(AND(WEEKDAY($A4113)&lt;&gt;1,WEEKDAY($A4113)&lt;&gt;7),-X$5,0))^($A4113-$A4112)*(1+(F4113/F4112-1))</f>
        <v>6.7897052537927092</v>
      </c>
      <c r="Y4113" s="63"/>
      <c r="Z4113" s="63">
        <f>Z4112*(1-Z$1+IF(AND(WEEKDAY($A4113)&lt;&gt;1,WEEKDAY($A4113)&lt;&gt;7),-Z$5,0))^($A4113-$A4112)*(1+2*(G4113/G4112-1))</f>
        <v>1259.6426109934157</v>
      </c>
      <c r="AA4113" s="63"/>
      <c r="AD4113">
        <f>AD4112*(1-(AD$1+AD$5))^($A4113-$A4112)*(1+2*(E4113/E4112-1))</f>
        <v>1.7700519050523855</v>
      </c>
      <c r="AG4113">
        <f t="shared" si="358"/>
        <v>3.5306908233058998</v>
      </c>
      <c r="AJ4113" s="72">
        <f>AJ4112*(1-AJ$1+J4112)^($A4113-$A4112)*(2-E4113/E4112)</f>
        <v>1.7344144949643727</v>
      </c>
      <c r="AL4113">
        <f>AL4112*(1-AL$1+J4113)^($A4113-$A4112)*(1+2*(E4113/E4112-1))</f>
        <v>89.315089563011639</v>
      </c>
      <c r="AN4113">
        <f>AN4112*(1-AN$1+J4113)^($A4113-$A4112)*(2-I4113/I4112)</f>
        <v>29.596146013874588</v>
      </c>
    </row>
    <row r="4114" spans="1:42" x14ac:dyDescent="0.25">
      <c r="A4114" s="54">
        <v>44033</v>
      </c>
      <c r="B4114" s="56">
        <v>24.84</v>
      </c>
      <c r="C4114" s="56">
        <v>29.47</v>
      </c>
      <c r="D4114" s="52">
        <v>50.554299999999998</v>
      </c>
      <c r="E4114" s="57">
        <v>42.557299999999998</v>
      </c>
      <c r="F4114" s="73">
        <f>IFERROR(VLOOKUP(A4114,SHORTVOL!$A$2:$E$10000,5,0),"")</f>
        <v>373.6</v>
      </c>
      <c r="G4114" s="73">
        <f>IFERROR(VLOOKUP($A4114,LONGVOL!$A$2:$E$10000,5,0),"")</f>
        <v>515.30999999999995</v>
      </c>
      <c r="H4114" s="55">
        <v>20270.473974</v>
      </c>
      <c r="I4114" s="58">
        <v>17065.840335000001</v>
      </c>
      <c r="J4114" s="61">
        <f>(1/(1-91/360*VLOOKUP($A4114,Tbills!$B$4:$C$974,2,1)/100))^((1)/91)-1</f>
        <v>4.0285486480051702E-6</v>
      </c>
      <c r="K4114" s="63">
        <f t="shared" si="361"/>
        <v>117.28598812379957</v>
      </c>
      <c r="L4114" s="61">
        <f>VLOOKUP(A4114,'VXX-IV'!A$1:C$4500,3,0)</f>
        <v>29.35</v>
      </c>
      <c r="M4114" s="10">
        <f t="shared" ref="M4114:M4171" si="363">K4114/L4114-1</f>
        <v>2.9961154386303086</v>
      </c>
      <c r="N4114" s="61">
        <f t="shared" si="359"/>
        <v>262.31997252672562</v>
      </c>
      <c r="O4114" s="61">
        <f>VLOOKUP(A4114,'UVXY-IV'!A$1:G$5041,4,0)</f>
        <v>261.12636830000002</v>
      </c>
      <c r="P4114" s="61">
        <f>P4113*(1-IF($A4114&lt;=P4109,P$1,P$1+IF(AND(WEEKDAY($A4114)&lt;&gt;1,WEEKDAY($A4114)&lt;&gt;7),Q$1,0)))^($A4114-$A4113)*(1-0.5*(E4114/E4113-1))</f>
        <v>33.433189038894724</v>
      </c>
      <c r="Q4114" s="61">
        <f>VLOOKUP(A4114,'SVXY-IV'!A$1:G$5041,4,0)</f>
        <v>33.507026549999999</v>
      </c>
      <c r="R4114" s="63">
        <f t="shared" si="362"/>
        <v>32.453962219746451</v>
      </c>
      <c r="S4114" s="61">
        <f>VLOOKUP(A4114,'VXZ-IV'!A$1:C$4500,3,0)</f>
        <v>32.450000000000003</v>
      </c>
      <c r="T4114" s="61">
        <f t="shared" si="360"/>
        <v>38.888936428234409</v>
      </c>
      <c r="U4114" s="63">
        <f>VLOOKUP(A4114,'VIXM-IV'!A$1:D$4500,4,0)</f>
        <v>38.857111000000003</v>
      </c>
      <c r="V4114" s="61">
        <f>V4113*$E4114/$E4113*(1-(V$1+V$5+IF(AND(WEEKDAY(A4114)&lt;&gt;1,WEEKDAY(A4114)&lt;&gt;7),IF(A4114&lt;W$2,W$1,W$3),0)))^($A4114-$A4113)</f>
        <v>96.754769122147579</v>
      </c>
      <c r="W4114" s="72">
        <f>VLOOKUP(A4114,'VIXY-IV'!A$1:E$5000,4,0)</f>
        <v>96.257134239999999</v>
      </c>
      <c r="X4114" s="63">
        <f>X4113*(1-X$1+IF(AND(WEEKDAY($A4114)&lt;&gt;1,WEEKDAY($A4114)&lt;&gt;7),-X$5,0))^($A4114-$A4113)*(1+(F4114/F4113-1))</f>
        <v>6.6961303965452865</v>
      </c>
      <c r="Y4114" s="63"/>
      <c r="Z4114" s="63">
        <f>Z4113*(1-Z$1+IF(AND(WEEKDAY($A4114)&lt;&gt;1,WEEKDAY($A4114)&lt;&gt;7),-Z$5,0))^($A4114-$A4113)*(1+2*(G4114/G4113-1))</f>
        <v>1294.1337489972202</v>
      </c>
      <c r="AA4114" s="63"/>
      <c r="AB4114" s="61"/>
      <c r="AC4114" s="61"/>
      <c r="AD4114" s="61">
        <f>AD4113*(1-(AD$1+AD$5))^($A4114-$A4113)*(1+2*(E4114/E4113-1))</f>
        <v>1.8073907215514924</v>
      </c>
      <c r="AE4114" s="61"/>
      <c r="AF4114" s="61"/>
      <c r="AG4114" s="61">
        <f t="shared" ref="AG4114:AG4171" si="364">AG4113*(1-IF($A4114&lt;=AH$3,AG$1,AG$1+IF(AND(WEEKDAY($A4114)&lt;&gt;1,WEEKDAY($A4114)&lt;&gt;7),AH$1,0)))^($A4114-$A4113)*(2-$E4114/$E4113)</f>
        <v>3.4932278365945142</v>
      </c>
      <c r="AH4114" s="61"/>
      <c r="AI4114" s="61"/>
      <c r="AJ4114" s="72">
        <f>AJ4113*(1-AJ$1+J4113)^($A4114-$A4113)*(2-E4114/E4113)</f>
        <v>1.7160345683090392</v>
      </c>
      <c r="AK4114" s="61"/>
      <c r="AL4114" s="61">
        <f>AL4113*(1-AL$1+J4114)^($A4114-$A4113)*(1+2*(E4114/E4113-1))</f>
        <v>91.198487720986108</v>
      </c>
      <c r="AM4114" s="61"/>
      <c r="AN4114" s="61">
        <f>AN4113*(1-AN$1+J4114)^($A4114-$A4113)*(2-I4114/I4113)</f>
        <v>29.387624739708475</v>
      </c>
      <c r="AO4114" s="61"/>
      <c r="AP4114" s="61"/>
    </row>
    <row r="4115" spans="1:42" x14ac:dyDescent="0.25">
      <c r="A4115" s="54">
        <v>44034</v>
      </c>
      <c r="B4115" s="56">
        <v>24.32</v>
      </c>
      <c r="C4115" s="56">
        <v>29.05</v>
      </c>
      <c r="D4115" s="52">
        <v>49.509799999999998</v>
      </c>
      <c r="E4115" s="57">
        <v>41.677900000000001</v>
      </c>
      <c r="F4115" s="73">
        <f>IFERROR(VLOOKUP(A4115,SHORTVOL!$A$2:$E$10000,5,0),"")</f>
        <v>377.47</v>
      </c>
      <c r="G4115" s="73">
        <f>IFERROR(VLOOKUP($A4115,LONGVOL!$A$2:$E$10000,5,0),"")</f>
        <v>509.97</v>
      </c>
      <c r="H4115" s="55">
        <v>20158.237464000002</v>
      </c>
      <c r="I4115" s="58">
        <v>16971.278956999999</v>
      </c>
      <c r="J4115" s="61">
        <f>(1/(1-91/360*VLOOKUP($A4115,Tbills!$B$4:$C$974,2,1)/100))^((1)/91)-1</f>
        <v>4.0285486480051702E-6</v>
      </c>
      <c r="K4115" s="63">
        <f t="shared" si="361"/>
        <v>114.85994711041697</v>
      </c>
      <c r="L4115" s="61">
        <f>VLOOKUP(A4115,'VXX-IV'!A$1:C$4500,3,0)</f>
        <v>28.74</v>
      </c>
      <c r="M4115" s="10">
        <f t="shared" si="363"/>
        <v>2.9965186886018431</v>
      </c>
      <c r="N4115" s="61">
        <f t="shared" si="359"/>
        <v>254.18670264812815</v>
      </c>
      <c r="O4115" s="61">
        <f>VLOOKUP(A4115,'UVXY-IV'!A$1:G$5041,4,0)</f>
        <v>253.0179182</v>
      </c>
      <c r="P4115" s="61">
        <f>P4114*(1-IF($A4115&lt;=P4110,P$1,P$1+IF(AND(WEEKDAY($A4115)&lt;&gt;1,WEEKDAY($A4115)&lt;&gt;7),Q$1,0)))^($A4115-$A4114)*(1-0.5*(E4115/E4114-1))</f>
        <v>33.777739988756402</v>
      </c>
      <c r="Q4115" s="61">
        <f>VLOOKUP(A4115,'SVXY-IV'!A$1:G$5041,4,0)</f>
        <v>33.85111689</v>
      </c>
      <c r="R4115" s="63">
        <f t="shared" si="362"/>
        <v>32.273479437557171</v>
      </c>
      <c r="S4115" s="61">
        <f>VLOOKUP(A4115,'VXZ-IV'!A$1:C$4500,3,0)</f>
        <v>32.270000000000003</v>
      </c>
      <c r="T4115" s="61">
        <f t="shared" si="360"/>
        <v>38.672323151581075</v>
      </c>
      <c r="U4115" s="63">
        <f>VLOOKUP(A4115,'VIXM-IV'!A$1:D$4500,4,0)</f>
        <v>38.640560929999999</v>
      </c>
      <c r="V4115" s="61">
        <f>V4114*$E4115/$E4114*(1-(V$1+V$5+IF(AND(WEEKDAY(A4115)&lt;&gt;1,WEEKDAY(A4115)&lt;&gt;7),IF(A4115&lt;W$2,W$1,W$3),0)))^($A4115-$A4114)</f>
        <v>94.756346388174705</v>
      </c>
      <c r="W4115" s="72">
        <f>VLOOKUP(A4115,'VIXY-IV'!A$1:E$5000,4,0)</f>
        <v>94.264083880000001</v>
      </c>
      <c r="X4115" s="63">
        <f>X4114*(1-X$1+IF(AND(WEEKDAY($A4115)&lt;&gt;1,WEEKDAY($A4115)&lt;&gt;7),-X$5,0))^($A4115-$A4114)*(1+(F4115/F4114-1))</f>
        <v>6.7651208519880006</v>
      </c>
      <c r="Y4115" s="63"/>
      <c r="Z4115" s="63">
        <f>Z4114*(1-Z$1+IF(AND(WEEKDAY($A4115)&lt;&gt;1,WEEKDAY($A4115)&lt;&gt;7),-Z$5,0))^($A4115-$A4114)*(1+2*(G4115/G4114-1))</f>
        <v>1267.2126752058853</v>
      </c>
      <c r="AA4115" s="63"/>
      <c r="AB4115" s="61"/>
      <c r="AC4115" s="61"/>
      <c r="AD4115" s="61">
        <f>AD4114*(1-(AD$1+AD$5))^($A4115-$A4114)*(1+2*(E4115/E4114-1))</f>
        <v>1.732636832121581</v>
      </c>
      <c r="AE4115" s="61"/>
      <c r="AF4115" s="61"/>
      <c r="AG4115" s="61">
        <f t="shared" si="364"/>
        <v>3.565245504139229</v>
      </c>
      <c r="AH4115" s="61"/>
      <c r="AI4115" s="61"/>
      <c r="AJ4115" s="72">
        <f>AJ4114*(1-AJ$1+J4114)^($A4115-$A4114)*(2-E4115/E4114)</f>
        <v>1.7514368181096027</v>
      </c>
      <c r="AK4115" s="61"/>
      <c r="AL4115" s="61">
        <f>AL4114*(1-AL$1+J4115)^($A4115-$A4114)*(1+2*(E4115/E4114-1))</f>
        <v>87.425853889832652</v>
      </c>
      <c r="AM4115" s="61"/>
      <c r="AN4115" s="61">
        <f>AN4114*(1-AN$1+J4115)^($A4115-$A4114)*(2-I4115/I4114)</f>
        <v>29.549486888248627</v>
      </c>
      <c r="AO4115" s="61"/>
      <c r="AP4115" s="61"/>
    </row>
    <row r="4116" spans="1:42" x14ac:dyDescent="0.25">
      <c r="A4116" s="54">
        <v>44035</v>
      </c>
      <c r="B4116" s="56">
        <v>26.08</v>
      </c>
      <c r="C4116" s="56">
        <v>30.25</v>
      </c>
      <c r="D4116" s="52">
        <v>52.237299999999998</v>
      </c>
      <c r="E4116" s="57">
        <v>43.973799999999997</v>
      </c>
      <c r="F4116" s="73">
        <f>IFERROR(VLOOKUP(A4116,SHORTVOL!$A$2:$E$10000,5,0),"")</f>
        <v>362.85</v>
      </c>
      <c r="G4116" s="73">
        <f>IFERROR(VLOOKUP($A4116,LONGVOL!$A$2:$E$10000,5,0),"")</f>
        <v>529.72</v>
      </c>
      <c r="H4116" s="55">
        <v>20605.589273000001</v>
      </c>
      <c r="I4116" s="58">
        <v>17347.837381000001</v>
      </c>
      <c r="J4116" s="61">
        <f>(1/(1-91/360*VLOOKUP($A4116,Tbills!$B$4:$C$974,2,1)/100))^((1)/91)-1</f>
        <v>3.3338079070688309E-6</v>
      </c>
      <c r="K4116" s="63">
        <f t="shared" si="361"/>
        <v>121.1846384850457</v>
      </c>
      <c r="L4116" s="61">
        <f>VLOOKUP(A4116,'VXX-IV'!A$1:C$4500,3,0)</f>
        <v>30.32</v>
      </c>
      <c r="M4116" s="10">
        <f t="shared" si="363"/>
        <v>2.9968548313009795</v>
      </c>
      <c r="N4116" s="61">
        <f t="shared" si="359"/>
        <v>275.18754232232686</v>
      </c>
      <c r="O4116" s="61">
        <f>VLOOKUP(A4116,'UVXY-IV'!A$1:G$5041,4,0)</f>
        <v>273.9346663</v>
      </c>
      <c r="P4116" s="61">
        <f>P4115*(1-IF($A4116&lt;=P4111,P$1,P$1+IF(AND(WEEKDAY($A4116)&lt;&gt;1,WEEKDAY($A4116)&lt;&gt;7),Q$1,0)))^($A4116-$A4115)*(1-0.5*(E4116/E4115-1))</f>
        <v>32.84653212103386</v>
      </c>
      <c r="Q4116" s="61">
        <f>VLOOKUP(A4116,'SVXY-IV'!A$1:G$5041,4,0)</f>
        <v>32.91813089</v>
      </c>
      <c r="R4116" s="63">
        <f t="shared" si="362"/>
        <v>32.988888412349873</v>
      </c>
      <c r="S4116" s="61">
        <f>VLOOKUP(A4116,'VXZ-IV'!A$1:C$4500,3,0)</f>
        <v>32.99</v>
      </c>
      <c r="T4116" s="61">
        <f t="shared" si="360"/>
        <v>39.529223857175005</v>
      </c>
      <c r="U4116" s="63">
        <f>VLOOKUP(A4116,'VIXM-IV'!A$1:D$4500,4,0)</f>
        <v>39.496045950000003</v>
      </c>
      <c r="V4116" s="61">
        <f>V4115*$E4116/$E4115*(1-(V$1+V$5+IF(AND(WEEKDAY(A4116)&lt;&gt;1,WEEKDAY(A4116)&lt;&gt;7),IF(A4116&lt;W$2,W$1,W$3),0)))^($A4116-$A4115)</f>
        <v>99.977124096664895</v>
      </c>
      <c r="W4116" s="72">
        <f>VLOOKUP(A4116,'VIXY-IV'!A$1:E$5000,4,0)</f>
        <v>99.461583599999997</v>
      </c>
      <c r="X4116" s="63">
        <f>X4115*(1-X$1+IF(AND(WEEKDAY($A4116)&lt;&gt;1,WEEKDAY($A4116)&lt;&gt;7),-X$5,0))^($A4116-$A4115)*(1+(F4116/F4115-1))</f>
        <v>6.5027390870439925</v>
      </c>
      <c r="Y4116" s="63"/>
      <c r="Z4116" s="63">
        <f>Z4115*(1-Z$1+IF(AND(WEEKDAY($A4116)&lt;&gt;1,WEEKDAY($A4116)&lt;&gt;7),-Z$5,0))^($A4116-$A4115)*(1+2*(G4116/G4115-1))</f>
        <v>1365.2579540889287</v>
      </c>
      <c r="AA4116" s="63"/>
      <c r="AB4116" s="61"/>
      <c r="AC4116" s="61"/>
      <c r="AD4116" s="61">
        <f>AD4115*(1-(AD$1+AD$5))^($A4116-$A4115)*(1+2*(E4116/E4115-1))</f>
        <v>1.9234626710960279</v>
      </c>
      <c r="AE4116" s="61"/>
      <c r="AF4116" s="61"/>
      <c r="AG4116" s="61">
        <f t="shared" si="364"/>
        <v>3.3686908160742668</v>
      </c>
      <c r="AH4116" s="61"/>
      <c r="AI4116" s="61"/>
      <c r="AJ4116" s="72">
        <f>AJ4115*(1-AJ$1+J4115)^($A4116-$A4115)*(2-E4116/E4115)</f>
        <v>1.6549013147736462</v>
      </c>
      <c r="AK4116" s="61"/>
      <c r="AL4116" s="61">
        <f>AL4115*(1-AL$1+J4116)^($A4116-$A4115)*(1+2*(E4116/E4115-1))</f>
        <v>97.053801985685936</v>
      </c>
      <c r="AM4116" s="61"/>
      <c r="AN4116" s="61">
        <f>AN4115*(1-AN$1+J4116)^($A4116-$A4115)*(2-I4116/I4115)</f>
        <v>28.892871069141261</v>
      </c>
      <c r="AO4116" s="61"/>
      <c r="AP4116" s="61"/>
    </row>
    <row r="4117" spans="1:42" x14ac:dyDescent="0.25">
      <c r="A4117" s="54">
        <v>44036</v>
      </c>
      <c r="B4117" s="56">
        <v>25.84</v>
      </c>
      <c r="C4117" s="56">
        <v>30.56</v>
      </c>
      <c r="D4117" s="52">
        <v>52.2014</v>
      </c>
      <c r="E4117" s="57">
        <v>43.943399999999997</v>
      </c>
      <c r="F4117" s="73">
        <f>IFERROR(VLOOKUP(A4117,SHORTVOL!$A$2:$E$10000,5,0),"")</f>
        <v>362.73</v>
      </c>
      <c r="G4117" s="73">
        <f>IFERROR(VLOOKUP($A4117,LONGVOL!$A$2:$E$10000,5,0),"")</f>
        <v>529.91</v>
      </c>
      <c r="H4117" s="55">
        <v>20833.641756000001</v>
      </c>
      <c r="I4117" s="58">
        <v>17539.776840999999</v>
      </c>
      <c r="J4117" s="61">
        <f>(1/(1-91/360*VLOOKUP($A4117,Tbills!$B$4:$C$974,2,1)/100))^((1)/91)-1</f>
        <v>3.3338079070688309E-6</v>
      </c>
      <c r="K4117" s="63">
        <f t="shared" si="361"/>
        <v>121.09840165575979</v>
      </c>
      <c r="L4117" s="61">
        <f>VLOOKUP(A4117,'VXX-IV'!A$1:C$4500,3,0)</f>
        <v>30.3</v>
      </c>
      <c r="M4117" s="10">
        <f t="shared" si="363"/>
        <v>2.9966469193320062</v>
      </c>
      <c r="N4117" s="61">
        <f t="shared" si="359"/>
        <v>274.89954199054148</v>
      </c>
      <c r="O4117" s="61">
        <f>VLOOKUP(A4117,'UVXY-IV'!A$1:G$5041,4,0)</f>
        <v>273.63950410000001</v>
      </c>
      <c r="P4117" s="61">
        <f>P4116*(1-IF($A4117&lt;=P4112,P$1,P$1+IF(AND(WEEKDAY($A4117)&lt;&gt;1,WEEKDAY($A4117)&lt;&gt;7),Q$1,0)))^($A4117-$A4116)*(1-0.5*(E4117/E4116-1))</f>
        <v>32.857030660247673</v>
      </c>
      <c r="Q4117" s="61">
        <f>VLOOKUP(A4117,'SVXY-IV'!A$1:G$5041,4,0)</f>
        <v>32.927527040000001</v>
      </c>
      <c r="R4117" s="63">
        <f t="shared" si="362"/>
        <v>33.353179843779408</v>
      </c>
      <c r="S4117" s="61">
        <f>VLOOKUP(A4117,'VXZ-IV'!A$1:C$4500,3,0)</f>
        <v>33.35</v>
      </c>
      <c r="T4117" s="61">
        <f t="shared" si="360"/>
        <v>39.965383380729016</v>
      </c>
      <c r="U4117" s="63">
        <f>VLOOKUP(A4117,'VIXM-IV'!A$1:D$4500,4,0)</f>
        <v>39.931744180000003</v>
      </c>
      <c r="V4117" s="61">
        <f>V4116*$E4117/$E4116*(1-(V$1+V$5+IF(AND(WEEKDAY(A4117)&lt;&gt;1,WEEKDAY(A4117)&lt;&gt;7),IF(A4117&lt;W$2,W$1,W$3),0)))^($A4117-$A4116)</f>
        <v>99.908965859145624</v>
      </c>
      <c r="W4117" s="72">
        <f>VLOOKUP(A4117,'VIXY-IV'!A$1:E$5000,4,0)</f>
        <v>99.389727120000003</v>
      </c>
      <c r="X4117" s="63">
        <f>X4116*(1-X$1+IF(AND(WEEKDAY($A4117)&lt;&gt;1,WEEKDAY($A4117)&lt;&gt;7),-X$5,0))^($A4117-$A4116)*(1+(F4117/F4116-1))</f>
        <v>6.5002305549561399</v>
      </c>
      <c r="Y4117" s="63"/>
      <c r="Z4117" s="63">
        <f>Z4116*(1-Z$1+IF(AND(WEEKDAY($A4117)&lt;&gt;1,WEEKDAY($A4117)&lt;&gt;7),-Z$5,0))^($A4117-$A4116)*(1+2*(G4117/G4116-1))</f>
        <v>1366.1299082627136</v>
      </c>
      <c r="AA4117" s="63"/>
      <c r="AB4117" s="61"/>
      <c r="AC4117" s="61"/>
      <c r="AD4117" s="61">
        <f>AD4116*(1-(AD$1+AD$5))^($A4117-$A4116)*(1+2*(E4117/E4116-1))</f>
        <v>1.9207384833809422</v>
      </c>
      <c r="AE4117" s="61"/>
      <c r="AF4117" s="61"/>
      <c r="AG4117" s="61">
        <f t="shared" si="364"/>
        <v>3.3708626555101779</v>
      </c>
      <c r="AH4117" s="61"/>
      <c r="AI4117" s="61"/>
      <c r="AJ4117" s="72">
        <f>AJ4116*(1-AJ$1+J4116)^($A4117-$A4116)*(2-E4117/E4116)</f>
        <v>1.6559896523204309</v>
      </c>
      <c r="AK4117" s="61"/>
      <c r="AL4117" s="61">
        <f>AL4116*(1-AL$1+J4117)^($A4117-$A4116)*(1+2*(E4117/E4116-1))</f>
        <v>96.915553186943612</v>
      </c>
      <c r="AM4117" s="61"/>
      <c r="AN4117" s="61">
        <f>AN4116*(1-AN$1+J4117)^($A4117-$A4116)*(2-I4117/I4116)</f>
        <v>28.572233809144418</v>
      </c>
      <c r="AO4117" s="61"/>
      <c r="AP4117" s="61"/>
    </row>
    <row r="4118" spans="1:42" x14ac:dyDescent="0.25">
      <c r="A4118" s="54">
        <v>44039</v>
      </c>
      <c r="B4118" s="56">
        <v>24.74</v>
      </c>
      <c r="C4118" s="56">
        <v>30</v>
      </c>
      <c r="D4118" s="52">
        <v>50.203499999999998</v>
      </c>
      <c r="E4118" s="57">
        <v>42.261099999999999</v>
      </c>
      <c r="F4118" s="73">
        <f>IFERROR(VLOOKUP(A4118,SHORTVOL!$A$2:$E$10000,5,0),"")</f>
        <v>374.81</v>
      </c>
      <c r="G4118" s="73">
        <f>IFERROR(VLOOKUP($A4118,LONGVOL!$A$2:$E$10000,5,0),"")</f>
        <v>512.25</v>
      </c>
      <c r="H4118" s="55">
        <v>20627.576442000001</v>
      </c>
      <c r="I4118" s="58">
        <v>17366.115684</v>
      </c>
      <c r="J4118" s="61">
        <f>(1/(1-91/360*VLOOKUP($A4118,Tbills!$B$4:$C$974,2,1)/100))^((1)/91)-1</f>
        <v>3.3338079070688309E-6</v>
      </c>
      <c r="K4118" s="63">
        <f t="shared" si="361"/>
        <v>116.45509304591131</v>
      </c>
      <c r="L4118" s="61">
        <f>VLOOKUP(A4118,'VXX-IV'!A$1:C$4500,3,0)</f>
        <v>29.14</v>
      </c>
      <c r="M4118" s="10">
        <f t="shared" si="363"/>
        <v>2.9963998986242726</v>
      </c>
      <c r="N4118" s="61">
        <f t="shared" si="359"/>
        <v>259.10598031988377</v>
      </c>
      <c r="O4118" s="61">
        <f>VLOOKUP(A4118,'UVXY-IV'!A$1:G$5041,4,0)</f>
        <v>257.89145050000002</v>
      </c>
      <c r="P4118" s="61">
        <f>P4117*(1-IF($A4118&lt;=P4113,P$1,P$1+IF(AND(WEEKDAY($A4118)&lt;&gt;1,WEEKDAY($A4118)&lt;&gt;7),Q$1,0)))^($A4118-$A4117)*(1-0.5*(E4118/E4117-1))</f>
        <v>33.483354462552775</v>
      </c>
      <c r="Q4118" s="61">
        <f>VLOOKUP(A4118,'SVXY-IV'!A$1:G$5041,4,0)</f>
        <v>33.553561790000003</v>
      </c>
      <c r="R4118" s="63">
        <f t="shared" si="362"/>
        <v>33.020868303802949</v>
      </c>
      <c r="S4118" s="61">
        <f>VLOOKUP(A4118,'VXZ-IV'!A$1:C$4500,3,0)</f>
        <v>33.020000000000003</v>
      </c>
      <c r="T4118" s="61">
        <f t="shared" si="360"/>
        <v>39.566134771073564</v>
      </c>
      <c r="U4118" s="63">
        <f>VLOOKUP(A4118,'VIXM-IV'!A$1:D$4500,4,0)</f>
        <v>39.53291548</v>
      </c>
      <c r="V4118" s="61">
        <f>V4117*$E4118/$E4117*(1-(V$1+V$5+IF(AND(WEEKDAY(A4118)&lt;&gt;1,WEEKDAY(A4118)&lt;&gt;7),IF(A4118&lt;W$2,W$1,W$3),0)))^($A4118-$A4117)</f>
        <v>96.086881319813344</v>
      </c>
      <c r="W4118" s="72">
        <f>VLOOKUP(A4118,'VIXY-IV'!A$1:E$5000,4,0)</f>
        <v>95.576468840000004</v>
      </c>
      <c r="X4118" s="63">
        <f>X4117*(1-X$1+IF(AND(WEEKDAY($A4118)&lt;&gt;1,WEEKDAY($A4118)&lt;&gt;7),-X$5,0))^($A4118-$A4117)*(1+(F4118/F4117-1))</f>
        <v>6.7155982076590917</v>
      </c>
      <c r="Y4118" s="63"/>
      <c r="Z4118" s="63">
        <f>Z4117*(1-Z$1+IF(AND(WEEKDAY($A4118)&lt;&gt;1,WEEKDAY($A4118)&lt;&gt;7),-Z$5,0))^($A4118-$A4117)*(1+2*(G4118/G4117-1))</f>
        <v>1274.7727327227828</v>
      </c>
      <c r="AA4118" s="63"/>
      <c r="AB4118" s="61"/>
      <c r="AC4118" s="61"/>
      <c r="AD4118" s="61">
        <f>AD4117*(1-(AD$1+AD$5))^($A4118-$A4117)*(1+2*(E4118/E4117-1))</f>
        <v>1.773494620206582</v>
      </c>
      <c r="AE4118" s="61"/>
      <c r="AF4118" s="61"/>
      <c r="AG4118" s="61">
        <f t="shared" si="364"/>
        <v>3.4994215213946296</v>
      </c>
      <c r="AH4118" s="61"/>
      <c r="AI4118" s="61"/>
      <c r="AJ4118" s="72">
        <f>AJ4117*(1-AJ$1+J4117)^($A4118-$A4117)*(2-E4118/E4117)</f>
        <v>1.7192128834995717</v>
      </c>
      <c r="AK4118" s="61"/>
      <c r="AL4118" s="61">
        <f>AL4117*(1-AL$1+J4118)^($A4118-$A4117)*(1+2*(E4118/E4117-1))</f>
        <v>89.483810129903148</v>
      </c>
      <c r="AM4118" s="61"/>
      <c r="AN4118" s="61">
        <f>AN4117*(1-AN$1+J4118)^($A4118-$A4117)*(2-I4118/I4117)</f>
        <v>28.852214170547011</v>
      </c>
      <c r="AO4118" s="61"/>
      <c r="AP4118" s="61"/>
    </row>
    <row r="4119" spans="1:42" x14ac:dyDescent="0.25">
      <c r="A4119" s="54">
        <v>44040</v>
      </c>
      <c r="B4119" s="56">
        <v>25.44</v>
      </c>
      <c r="C4119" s="56">
        <v>30.1</v>
      </c>
      <c r="D4119" s="52">
        <v>50.185699999999997</v>
      </c>
      <c r="E4119" s="57">
        <v>42.246000000000002</v>
      </c>
      <c r="F4119" s="73">
        <f>IFERROR(VLOOKUP(A4119,SHORTVOL!$A$2:$E$10000,5,0),"")</f>
        <v>376.14</v>
      </c>
      <c r="G4119" s="73">
        <f>IFERROR(VLOOKUP($A4119,LONGVOL!$A$2:$E$10000,5,0),"")</f>
        <v>510.43</v>
      </c>
      <c r="H4119" s="55">
        <v>20710.701313000001</v>
      </c>
      <c r="I4119" s="58">
        <v>17436.039647000001</v>
      </c>
      <c r="J4119" s="61">
        <f>(1/(1-91/360*VLOOKUP($A4119,Tbills!$B$4:$C$974,2,1)/100))^((1)/91)-1</f>
        <v>3.3338079070688309E-6</v>
      </c>
      <c r="K4119" s="63">
        <f t="shared" si="361"/>
        <v>116.41096449979263</v>
      </c>
      <c r="L4119" s="61">
        <f>VLOOKUP(A4119,'VXX-IV'!A$1:C$4500,3,0)</f>
        <v>29.13</v>
      </c>
      <c r="M4119" s="10">
        <f t="shared" si="363"/>
        <v>2.9962569344247383</v>
      </c>
      <c r="N4119" s="61">
        <f t="shared" si="359"/>
        <v>258.96462822130212</v>
      </c>
      <c r="O4119" s="61">
        <f>VLOOKUP(A4119,'UVXY-IV'!A$1:G$5041,4,0)</f>
        <v>257.7401572</v>
      </c>
      <c r="P4119" s="61">
        <f>P4118*(1-IF($A4119&lt;=P4114,P$1,P$1+IF(AND(WEEKDAY($A4119)&lt;&gt;1,WEEKDAY($A4119)&lt;&gt;7),Q$1,0)))^($A4119-$A4118)*(1-0.5*(E4119/E4118-1))</f>
        <v>33.488464666735773</v>
      </c>
      <c r="Q4119" s="61">
        <f>VLOOKUP(A4119,'SVXY-IV'!A$1:G$5041,4,0)</f>
        <v>33.557685569999997</v>
      </c>
      <c r="R4119" s="63">
        <f t="shared" si="362"/>
        <v>33.153127169277255</v>
      </c>
      <c r="S4119" s="61">
        <f>VLOOKUP(A4119,'VXZ-IV'!A$1:C$4500,3,0)</f>
        <v>33.15</v>
      </c>
      <c r="T4119" s="61">
        <f t="shared" si="360"/>
        <v>39.724255747078722</v>
      </c>
      <c r="U4119" s="63">
        <f>VLOOKUP(A4119,'VIXM-IV'!A$1:D$4500,4,0)</f>
        <v>39.690854639999998</v>
      </c>
      <c r="V4119" s="61">
        <f>V4118*$E4119/$E4118*(1-(V$1+V$5+IF(AND(WEEKDAY(A4119)&lt;&gt;1,WEEKDAY(A4119)&lt;&gt;7),IF(A4119&lt;W$2,W$1,W$3),0)))^($A4119-$A4118)</f>
        <v>96.053470281200234</v>
      </c>
      <c r="W4119" s="72">
        <f>VLOOKUP(A4119,'VIXY-IV'!A$1:E$5000,4,0)</f>
        <v>95.539519080000005</v>
      </c>
      <c r="X4119" s="63">
        <f>X4118*(1-X$1+IF(AND(WEEKDAY($A4119)&lt;&gt;1,WEEKDAY($A4119)&lt;&gt;7),-X$5,0))^($A4119-$A4118)*(1+(F4119/F4118-1))</f>
        <v>6.7390571397075894</v>
      </c>
      <c r="Y4119" s="63"/>
      <c r="Z4119" s="63">
        <f>Z4118*(1-Z$1+IF(AND(WEEKDAY($A4119)&lt;&gt;1,WEEKDAY($A4119)&lt;&gt;7),-Z$5,0))^($A4119-$A4118)*(1+2*(G4119/G4118-1))</f>
        <v>1265.6147950897205</v>
      </c>
      <c r="AA4119" s="63"/>
      <c r="AB4119" s="61"/>
      <c r="AC4119" s="61"/>
      <c r="AD4119" s="61">
        <f>AD4118*(1-(AD$1+AD$5))^($A4119-$A4118)*(1+2*(E4119/E4118-1))</f>
        <v>1.7721675501737402</v>
      </c>
      <c r="AE4119" s="61"/>
      <c r="AF4119" s="61"/>
      <c r="AG4119" s="61">
        <f t="shared" si="364"/>
        <v>3.5005088287360824</v>
      </c>
      <c r="AH4119" s="61"/>
      <c r="AI4119" s="61"/>
      <c r="AJ4119" s="72">
        <f>AJ4118*(1-AJ$1+J4118)^($A4119-$A4118)*(2-E4119/E4118)</f>
        <v>1.7197692862234766</v>
      </c>
      <c r="AK4119" s="61"/>
      <c r="AL4119" s="61">
        <f>AL4118*(1-AL$1+J4119)^($A4119-$A4118)*(1+2*(E4119/E4118-1))</f>
        <v>89.41612037851985</v>
      </c>
      <c r="AM4119" s="61"/>
      <c r="AN4119" s="61">
        <f>AN4118*(1-AN$1+J4119)^($A4119-$A4118)*(2-I4119/I4118)</f>
        <v>28.735074856706508</v>
      </c>
      <c r="AO4119" s="61"/>
      <c r="AP4119" s="61"/>
    </row>
    <row r="4120" spans="1:42" x14ac:dyDescent="0.25">
      <c r="A4120" s="54">
        <v>44041</v>
      </c>
      <c r="B4120" s="56">
        <v>24.1</v>
      </c>
      <c r="C4120" s="56">
        <v>29.29</v>
      </c>
      <c r="D4120" s="52">
        <v>49.0032</v>
      </c>
      <c r="E4120" s="57">
        <v>41.250399999999999</v>
      </c>
      <c r="F4120" s="73">
        <f>IFERROR(VLOOKUP(A4120,SHORTVOL!$A$2:$E$10000,5,0),"")</f>
        <v>384.25</v>
      </c>
      <c r="G4120" s="73">
        <f>IFERROR(VLOOKUP($A4120,LONGVOL!$A$2:$E$10000,5,0),"")</f>
        <v>499.43</v>
      </c>
      <c r="H4120" s="55">
        <v>20583.109786000001</v>
      </c>
      <c r="I4120" s="58">
        <v>17328.564059</v>
      </c>
      <c r="J4120" s="61">
        <f>(1/(1-91/360*VLOOKUP($A4120,Tbills!$B$4:$C$974,2,1)/100))^((1)/91)-1</f>
        <v>3.3338079070688309E-6</v>
      </c>
      <c r="K4120" s="63">
        <f t="shared" si="361"/>
        <v>113.66526080757025</v>
      </c>
      <c r="L4120" s="61">
        <f>VLOOKUP(A4120,'VXX-IV'!A$1:C$4500,3,0)</f>
        <v>28.44</v>
      </c>
      <c r="M4120" s="10">
        <f t="shared" si="363"/>
        <v>2.9966688047668861</v>
      </c>
      <c r="N4120" s="61">
        <f t="shared" si="359"/>
        <v>249.80780926666938</v>
      </c>
      <c r="O4120" s="61">
        <f>VLOOKUP(A4120,'UVXY-IV'!A$1:G$5041,4,0)</f>
        <v>248.62206399999999</v>
      </c>
      <c r="P4120" s="61">
        <f>P4119*(1-IF($A4120&lt;=P4115,P$1,P$1+IF(AND(WEEKDAY($A4120)&lt;&gt;1,WEEKDAY($A4120)&lt;&gt;7),Q$1,0)))^($A4120-$A4119)*(1-0.5*(E4120/E4119-1))</f>
        <v>33.882189551076593</v>
      </c>
      <c r="Q4120" s="61">
        <f>VLOOKUP(A4120,'SVXY-IV'!A$1:G$5041,4,0)</f>
        <v>33.95177314</v>
      </c>
      <c r="R4120" s="63">
        <f t="shared" si="362"/>
        <v>32.948078713241749</v>
      </c>
      <c r="S4120" s="61">
        <f>VLOOKUP(A4120,'VXZ-IV'!A$1:C$4500,3,0)</f>
        <v>32.950000000000003</v>
      </c>
      <c r="T4120" s="61">
        <f t="shared" si="360"/>
        <v>39.478214051320585</v>
      </c>
      <c r="U4120" s="63">
        <f>VLOOKUP(A4120,'VIXM-IV'!A$1:D$4500,4,0)</f>
        <v>39.444767470000002</v>
      </c>
      <c r="V4120" s="61">
        <f>V4119*$E4120/$E4119*(1-(V$1+V$5+IF(AND(WEEKDAY(A4120)&lt;&gt;1,WEEKDAY(A4120)&lt;&gt;7),IF(A4120&lt;W$2,W$1,W$3),0)))^($A4120-$A4119)</f>
        <v>93.790703607651508</v>
      </c>
      <c r="W4120" s="72">
        <f>VLOOKUP(A4120,'VIXY-IV'!A$1:E$5000,4,0)</f>
        <v>93.287077999999994</v>
      </c>
      <c r="X4120" s="63">
        <f>X4119*(1-X$1+IF(AND(WEEKDAY($A4120)&lt;&gt;1,WEEKDAY($A4120)&lt;&gt;7),-X$5,0))^($A4120-$A4119)*(1+(F4120/F4119-1))</f>
        <v>6.8839796539107407</v>
      </c>
      <c r="Y4120" s="63"/>
      <c r="Z4120" s="63">
        <f>Z4119*(1-Z$1+IF(AND(WEEKDAY($A4120)&lt;&gt;1,WEEKDAY($A4120)&lt;&gt;7),-Z$5,0))^($A4120-$A4119)*(1+2*(G4120/G4119-1))</f>
        <v>1210.9704132344177</v>
      </c>
      <c r="AA4120" s="63"/>
      <c r="AB4120" s="61"/>
      <c r="AC4120" s="61"/>
      <c r="AD4120" s="61">
        <f>AD4119*(1-(AD$1+AD$5))^($A4120-$A4119)*(1+2*(E4120/E4119-1))</f>
        <v>1.6885822633485401</v>
      </c>
      <c r="AE4120" s="61"/>
      <c r="AF4120" s="61"/>
      <c r="AG4120" s="61">
        <f t="shared" si="364"/>
        <v>3.5828374892474155</v>
      </c>
      <c r="AH4120" s="61"/>
      <c r="AI4120" s="61"/>
      <c r="AJ4120" s="72">
        <f>AJ4119*(1-AJ$1+J4119)^($A4120-$A4119)*(2-E4120/E4119)</f>
        <v>1.7602393831395979</v>
      </c>
      <c r="AK4120" s="61"/>
      <c r="AL4120" s="61">
        <f>AL4119*(1-AL$1+J4120)^($A4120-$A4119)*(1+2*(E4120/E4119-1))</f>
        <v>85.198062030594372</v>
      </c>
      <c r="AM4120" s="61"/>
      <c r="AN4120" s="61">
        <f>AN4119*(1-AN$1+J4120)^($A4120-$A4119)*(2-I4120/I4119)</f>
        <v>28.911224626265295</v>
      </c>
      <c r="AO4120" s="61"/>
      <c r="AP4120" s="61"/>
    </row>
    <row r="4121" spans="1:42" x14ac:dyDescent="0.25">
      <c r="A4121" s="54">
        <v>44042</v>
      </c>
      <c r="B4121" s="56">
        <v>24.76</v>
      </c>
      <c r="C4121" s="56">
        <v>29.76</v>
      </c>
      <c r="D4121" s="52">
        <v>49.6873</v>
      </c>
      <c r="E4121" s="57">
        <v>41.826099999999997</v>
      </c>
      <c r="F4121" s="73">
        <f>IFERROR(VLOOKUP(A4121,SHORTVOL!$A$2:$E$10000,5,0),"")</f>
        <v>373.9</v>
      </c>
      <c r="G4121" s="73">
        <f>IFERROR(VLOOKUP($A4121,LONGVOL!$A$2:$E$10000,5,0),"")</f>
        <v>512.88</v>
      </c>
      <c r="H4121" s="55">
        <v>20743.036834999999</v>
      </c>
      <c r="I4121" s="58">
        <v>17463.146105</v>
      </c>
      <c r="J4121" s="61">
        <f>(1/(1-91/360*VLOOKUP($A4121,Tbills!$B$4:$C$974,2,1)/100))^((1)/91)-1</f>
        <v>2.9170946955758836E-6</v>
      </c>
      <c r="K4121" s="63">
        <f t="shared" si="361"/>
        <v>115.24925314667883</v>
      </c>
      <c r="L4121" s="61">
        <f>VLOOKUP(A4121,'VXX-IV'!A$1:C$4500,3,0)</f>
        <v>28.84</v>
      </c>
      <c r="M4121" s="10">
        <f t="shared" si="363"/>
        <v>2.9961599565422614</v>
      </c>
      <c r="N4121" s="61">
        <f t="shared" si="359"/>
        <v>255.03492592992018</v>
      </c>
      <c r="O4121" s="61">
        <f>VLOOKUP(A4121,'UVXY-IV'!A$1:G$5041,4,0)</f>
        <v>253.8137596</v>
      </c>
      <c r="P4121" s="61">
        <f>P4120*(1-IF($A4121&lt;=P4116,P$1,P$1+IF(AND(WEEKDAY($A4121)&lt;&gt;1,WEEKDAY($A4121)&lt;&gt;7),Q$1,0)))^($A4121-$A4120)*(1-0.5*(E4121/E4120-1))</f>
        <v>33.644880053230928</v>
      </c>
      <c r="Q4121" s="61">
        <f>VLOOKUP(A4121,'SVXY-IV'!A$1:G$5041,4,0)</f>
        <v>33.713001980000001</v>
      </c>
      <c r="R4121" s="63">
        <f t="shared" si="362"/>
        <v>33.20326970594347</v>
      </c>
      <c r="S4121" s="61">
        <f>VLOOKUP(A4121,'VXZ-IV'!A$1:C$4500,3,0)</f>
        <v>33.200000000000003</v>
      </c>
      <c r="T4121" s="61">
        <f t="shared" si="360"/>
        <v>39.783628302586472</v>
      </c>
      <c r="U4121" s="63">
        <f>VLOOKUP(A4121,'VIXM-IV'!A$1:D$4500,4,0)</f>
        <v>39.749673010000002</v>
      </c>
      <c r="V4121" s="61">
        <f>V4120*$E4121/$E4120*(1-(V$1+V$5+IF(AND(WEEKDAY(A4121)&lt;&gt;1,WEEKDAY(A4121)&lt;&gt;7),IF(A4121&lt;W$2,W$1,W$3),0)))^($A4121-$A4120)</f>
        <v>95.100579994546877</v>
      </c>
      <c r="W4121" s="72">
        <f>VLOOKUP(A4121,'VIXY-IV'!A$1:E$5000,4,0)</f>
        <v>94.586709119999995</v>
      </c>
      <c r="X4121" s="63">
        <f>X4120*(1-X$1+IF(AND(WEEKDAY($A4121)&lt;&gt;1,WEEKDAY($A4121)&lt;&gt;7),-X$5,0))^($A4121-$A4120)*(1+(F4121/F4120-1))</f>
        <v>6.6981867292172881</v>
      </c>
      <c r="Y4121" s="63"/>
      <c r="Z4121" s="63">
        <f>Z4120*(1-Z$1+IF(AND(WEEKDAY($A4121)&lt;&gt;1,WEEKDAY($A4121)&lt;&gt;7),-Z$5,0))^($A4121-$A4120)*(1+2*(G4121/G4120-1))</f>
        <v>1276.0946300837579</v>
      </c>
      <c r="AA4121" s="63"/>
      <c r="AB4121" s="61"/>
      <c r="AC4121" s="61"/>
      <c r="AD4121" s="61">
        <f>AD4120*(1-(AD$1+AD$5))^($A4121-$A4120)*(1+2*(E4121/E4120-1))</f>
        <v>1.7356562512915992</v>
      </c>
      <c r="AE4121" s="61"/>
      <c r="AF4121" s="61"/>
      <c r="AG4121" s="61">
        <f t="shared" si="364"/>
        <v>3.5326700482931055</v>
      </c>
      <c r="AH4121" s="61"/>
      <c r="AI4121" s="61"/>
      <c r="AJ4121" s="72">
        <f>AJ4120*(1-AJ$1+J4120)^($A4121-$A4120)*(2-E4121/E4120)</f>
        <v>1.7356146707131535</v>
      </c>
      <c r="AK4121" s="61"/>
      <c r="AL4121" s="61">
        <f>AL4120*(1-AL$1+J4121)^($A4121-$A4120)*(1+2*(E4121/E4120-1))</f>
        <v>87.572445786085069</v>
      </c>
      <c r="AM4121" s="61"/>
      <c r="AN4121" s="61">
        <f>AN4120*(1-AN$1+J4121)^($A4121-$A4120)*(2-I4121/I4120)</f>
        <v>28.685708679275834</v>
      </c>
      <c r="AO4121" s="61"/>
      <c r="AP4121" s="61"/>
    </row>
    <row r="4122" spans="1:42" x14ac:dyDescent="0.25">
      <c r="A4122" s="54">
        <v>44043</v>
      </c>
      <c r="B4122" s="56">
        <v>24.46</v>
      </c>
      <c r="C4122" s="56">
        <v>29.71</v>
      </c>
      <c r="D4122" s="52">
        <v>49.1614</v>
      </c>
      <c r="E4122" s="57">
        <v>41.383299999999998</v>
      </c>
      <c r="F4122" s="73">
        <f>IFERROR(VLOOKUP(A4122,SHORTVOL!$A$2:$E$10000,5,0),"")</f>
        <v>382.16</v>
      </c>
      <c r="G4122" s="73">
        <f>IFERROR(VLOOKUP($A4122,LONGVOL!$A$2:$E$10000,5,0),"")</f>
        <v>501.56</v>
      </c>
      <c r="H4122" s="55">
        <v>20704.736627999999</v>
      </c>
      <c r="I4122" s="58">
        <v>17430.850988999999</v>
      </c>
      <c r="J4122" s="61">
        <f>(1/(1-91/360*VLOOKUP($A4122,Tbills!$B$4:$C$974,2,1)/100))^((1)/91)-1</f>
        <v>2.9170946955758836E-6</v>
      </c>
      <c r="K4122" s="63">
        <f t="shared" si="361"/>
        <v>114.02665230158924</v>
      </c>
      <c r="L4122" s="61">
        <f>VLOOKUP(A4122,'VXX-IV'!A$1:C$4500,3,0)</f>
        <v>28.53</v>
      </c>
      <c r="M4122" s="10">
        <f t="shared" si="363"/>
        <v>2.9967280862807302</v>
      </c>
      <c r="N4122" s="61">
        <f t="shared" si="359"/>
        <v>250.982555259658</v>
      </c>
      <c r="O4122" s="61">
        <f>VLOOKUP(A4122,'UVXY-IV'!A$1:G$5041,4,0)</f>
        <v>249.7708198</v>
      </c>
      <c r="P4122" s="61">
        <f>P4121*(1-IF($A4122&lt;=P4117,P$1,P$1+IF(AND(WEEKDAY($A4122)&lt;&gt;1,WEEKDAY($A4122)&lt;&gt;7),Q$1,0)))^($A4122-$A4121)*(1-0.5*(E4122/E4121-1))</f>
        <v>33.822093705110959</v>
      </c>
      <c r="Q4122" s="61">
        <f>VLOOKUP(A4122,'SVXY-IV'!A$1:G$5041,4,0)</f>
        <v>33.889744640000004</v>
      </c>
      <c r="R4122" s="63">
        <f t="shared" si="362"/>
        <v>33.141154647422475</v>
      </c>
      <c r="S4122" s="61">
        <f>VLOOKUP(A4122,'VXZ-IV'!A$1:C$4500,3,0)</f>
        <v>33.14</v>
      </c>
      <c r="T4122" s="61">
        <f t="shared" si="360"/>
        <v>39.708849446235732</v>
      </c>
      <c r="U4122" s="63">
        <f>VLOOKUP(A4122,'VIXM-IV'!A$1:D$4500,4,0)</f>
        <v>39.674841499999999</v>
      </c>
      <c r="V4122" s="61">
        <f>V4121*$E4122/$E4121*(1-(V$1+V$5+IF(AND(WEEKDAY(A4122)&lt;&gt;1,WEEKDAY(A4122)&lt;&gt;7),IF(A4122&lt;W$2,W$1,W$3),0)))^($A4122-$A4121)</f>
        <v>94.094681801237058</v>
      </c>
      <c r="W4122" s="72">
        <f>VLOOKUP(A4122,'VIXY-IV'!A$1:E$5000,4,0)</f>
        <v>93.583492120000003</v>
      </c>
      <c r="X4122" s="63">
        <f>X4121*(1-X$1+IF(AND(WEEKDAY($A4122)&lt;&gt;1,WEEKDAY($A4122)&lt;&gt;7),-X$5,0))^($A4122-$A4121)*(1+(F4122/F4121-1))</f>
        <v>6.8457825013723559</v>
      </c>
      <c r="Y4122" s="63"/>
      <c r="Z4122" s="63">
        <f>Z4121*(1-Z$1+IF(AND(WEEKDAY($A4122)&lt;&gt;1,WEEKDAY($A4122)&lt;&gt;7),-Z$5,0))^($A4122-$A4121)*(1+2*(G4122/G4121-1))</f>
        <v>1219.6682284705053</v>
      </c>
      <c r="AA4122" s="63"/>
      <c r="AB4122" s="61"/>
      <c r="AC4122" s="61"/>
      <c r="AD4122" s="61">
        <f>AD4121*(1-(AD$1+AD$5))^($A4122-$A4121)*(1+2*(E4122/E4121-1))</f>
        <v>1.698849287343382</v>
      </c>
      <c r="AE4122" s="61"/>
      <c r="AF4122" s="61"/>
      <c r="AG4122" s="61">
        <f t="shared" si="364"/>
        <v>3.5699030575985393</v>
      </c>
      <c r="AH4122" s="61"/>
      <c r="AI4122" s="61"/>
      <c r="AJ4122" s="72">
        <f>AJ4121*(1-AJ$1+J4121)^($A4122-$A4121)*(2-E4122/E4121)</f>
        <v>1.7539293300582774</v>
      </c>
      <c r="AK4122" s="61"/>
      <c r="AL4122" s="61">
        <f>AL4121*(1-AL$1+J4122)^($A4122-$A4121)*(1+2*(E4122/E4121-1))</f>
        <v>85.714616037901294</v>
      </c>
      <c r="AM4122" s="61"/>
      <c r="AN4122" s="61">
        <f>AN4121*(1-AN$1+J4122)^($A4122-$A4121)*(2-I4122/I4121)</f>
        <v>28.73777890767316</v>
      </c>
      <c r="AO4122" s="61"/>
      <c r="AP4122" s="61"/>
    </row>
    <row r="4123" spans="1:42" x14ac:dyDescent="0.25">
      <c r="A4123" s="54">
        <v>44046</v>
      </c>
      <c r="B4123" s="56">
        <v>24.28</v>
      </c>
      <c r="C4123" s="56">
        <v>29.66</v>
      </c>
      <c r="D4123" s="52">
        <v>48.933100000000003</v>
      </c>
      <c r="E4123" s="57">
        <v>41.190800000000003</v>
      </c>
      <c r="F4123" s="73">
        <f>IFERROR(VLOOKUP(A4123,SHORTVOL!$A$2:$E$10000,5,0),"")</f>
        <v>385.4</v>
      </c>
      <c r="G4123" s="73">
        <f>IFERROR(VLOOKUP($A4123,LONGVOL!$A$2:$E$10000,5,0),"")</f>
        <v>497.31</v>
      </c>
      <c r="H4123" s="55">
        <v>20677.535328000002</v>
      </c>
      <c r="I4123" s="58">
        <v>17407.798285000001</v>
      </c>
      <c r="J4123" s="61">
        <f>(1/(1-91/360*VLOOKUP($A4123,Tbills!$B$4:$C$974,2,1)/100))^((1)/91)-1</f>
        <v>2.9170946955758836E-6</v>
      </c>
      <c r="K4123" s="63">
        <f t="shared" si="361"/>
        <v>113.48882319166029</v>
      </c>
      <c r="L4123" s="61">
        <f>VLOOKUP(A4123,'VXX-IV'!A$1:C$4500,3,0)</f>
        <v>28.4</v>
      </c>
      <c r="M4123" s="10">
        <f t="shared" si="363"/>
        <v>2.9960853236500102</v>
      </c>
      <c r="N4123" s="61">
        <f t="shared" si="359"/>
        <v>249.22416686308256</v>
      </c>
      <c r="O4123" s="61">
        <f>VLOOKUP(A4123,'UVXY-IV'!A$1:G$5041,4,0)</f>
        <v>247.9951298</v>
      </c>
      <c r="P4123" s="61">
        <f>P4122*(1-IF($A4123&lt;=P4118,P$1,P$1+IF(AND(WEEKDAY($A4123)&lt;&gt;1,WEEKDAY($A4123)&lt;&gt;7),Q$1,0)))^($A4123-$A4122)*(1-0.5*(E4123/E4122-1))</f>
        <v>33.898110743230177</v>
      </c>
      <c r="Q4123" s="61">
        <f>VLOOKUP(A4123,'SVXY-IV'!A$1:G$5041,4,0)</f>
        <v>33.964430020000002</v>
      </c>
      <c r="R4123" s="63">
        <f t="shared" si="362"/>
        <v>33.095193677447618</v>
      </c>
      <c r="S4123" s="61">
        <f>VLOOKUP(A4123,'VXZ-IV'!A$1:C$4500,3,0)</f>
        <v>33.090000000000003</v>
      </c>
      <c r="T4123" s="61">
        <f t="shared" si="360"/>
        <v>39.652720974052492</v>
      </c>
      <c r="U4123" s="63">
        <f>VLOOKUP(A4123,'VIXM-IV'!A$1:D$4500,4,0)</f>
        <v>39.619059419999999</v>
      </c>
      <c r="V4123" s="61">
        <f>V4122*$E4123/$E4122*(1-(V$1+V$5+IF(AND(WEEKDAY(A4123)&lt;&gt;1,WEEKDAY(A4123)&lt;&gt;7),IF(A4123&lt;W$2,W$1,W$3),0)))^($A4123-$A4122)</f>
        <v>93.659681969227591</v>
      </c>
      <c r="W4123" s="72">
        <f>VLOOKUP(A4123,'VIXY-IV'!A$1:E$5000,4,0)</f>
        <v>93.139797520000002</v>
      </c>
      <c r="X4123" s="63">
        <f>X4122*(1-X$1+IF(AND(WEEKDAY($A4123)&lt;&gt;1,WEEKDAY($A4123)&lt;&gt;7),-X$5,0))^($A4123-$A4122)*(1+(F4123/F4122-1))</f>
        <v>6.9026814102641394</v>
      </c>
      <c r="Y4123" s="63"/>
      <c r="Z4123" s="63">
        <f>Z4122*(1-Z$1+IF(AND(WEEKDAY($A4123)&lt;&gt;1,WEEKDAY($A4123)&lt;&gt;7),-Z$5,0))^($A4123-$A4122)*(1+2*(G4123/G4122-1))</f>
        <v>1198.7155486035717</v>
      </c>
      <c r="AA4123" s="63"/>
      <c r="AB4123" s="61"/>
      <c r="AC4123" s="61"/>
      <c r="AD4123" s="61">
        <f>AD4122*(1-(AD$1+AD$5))^($A4123-$A4122)*(1+2*(E4123/E4122-1))</f>
        <v>1.6828742911416754</v>
      </c>
      <c r="AE4123" s="61"/>
      <c r="AF4123" s="61"/>
      <c r="AG4123" s="61">
        <f t="shared" si="364"/>
        <v>3.5860078377233302</v>
      </c>
      <c r="AH4123" s="61"/>
      <c r="AI4123" s="61"/>
      <c r="AJ4123" s="72">
        <f>AJ4122*(1-AJ$1+J4122)^($A4123-$A4122)*(2-E4123/E4122)</f>
        <v>1.7619078761519193</v>
      </c>
      <c r="AK4123" s="61"/>
      <c r="AL4123" s="61">
        <f>AL4122*(1-AL$1+J4123)^($A4123-$A4122)*(1+2*(E4123/E4122-1))</f>
        <v>84.906417272867628</v>
      </c>
      <c r="AM4123" s="61"/>
      <c r="AN4123" s="61">
        <f>AN4122*(1-AN$1+J4123)^($A4123-$A4122)*(2-I4123/I4122)</f>
        <v>28.772844281300404</v>
      </c>
      <c r="AO4123" s="61"/>
      <c r="AP4123" s="61"/>
    </row>
    <row r="4124" spans="1:42" x14ac:dyDescent="0.25">
      <c r="A4124" s="54">
        <v>44047</v>
      </c>
      <c r="B4124" s="56">
        <v>23.76</v>
      </c>
      <c r="C4124" s="56">
        <v>29.09</v>
      </c>
      <c r="D4124" s="52">
        <v>47.317900000000002</v>
      </c>
      <c r="E4124" s="57">
        <v>39.831000000000003</v>
      </c>
      <c r="F4124" s="73">
        <f>IFERROR(VLOOKUP(A4124,SHORTVOL!$A$2:$E$10000,5,0),"")</f>
        <v>396.25</v>
      </c>
      <c r="G4124" s="73">
        <f>IFERROR(VLOOKUP($A4124,LONGVOL!$A$2:$E$10000,5,0),"")</f>
        <v>483.3</v>
      </c>
      <c r="H4124" s="55">
        <v>20292.140842000001</v>
      </c>
      <c r="I4124" s="58">
        <v>17083.295418999998</v>
      </c>
      <c r="J4124" s="61">
        <f>(1/(1-91/360*VLOOKUP($A4124,Tbills!$B$4:$C$974,2,1)/100))^((1)/91)-1</f>
        <v>2.9170946955758836E-6</v>
      </c>
      <c r="K4124" s="63">
        <f t="shared" si="361"/>
        <v>109.74007054299651</v>
      </c>
      <c r="L4124" s="61">
        <f>VLOOKUP(A4124,'VXX-IV'!A$1:C$4500,3,0)</f>
        <v>27.46</v>
      </c>
      <c r="M4124" s="10">
        <f t="shared" si="363"/>
        <v>2.9963609083392755</v>
      </c>
      <c r="N4124" s="61">
        <f t="shared" si="359"/>
        <v>236.88072858893162</v>
      </c>
      <c r="O4124" s="61">
        <f>VLOOKUP(A4124,'UVXY-IV'!A$1:G$5041,4,0)</f>
        <v>235.70498090000001</v>
      </c>
      <c r="P4124" s="61">
        <f>P4123*(1-IF($A4124&lt;=P4119,P$1,P$1+IF(AND(WEEKDAY($A4124)&lt;&gt;1,WEEKDAY($A4124)&lt;&gt;7),Q$1,0)))^($A4124-$A4123)*(1-0.5*(E4124/E4123-1))</f>
        <v>34.456739947569417</v>
      </c>
      <c r="Q4124" s="61">
        <f>VLOOKUP(A4124,'SVXY-IV'!A$1:G$5041,4,0)</f>
        <v>34.523090910000001</v>
      </c>
      <c r="R4124" s="63">
        <f t="shared" si="362"/>
        <v>32.4775629840818</v>
      </c>
      <c r="S4124" s="61">
        <f>VLOOKUP(A4124,'VXZ-IV'!A$1:C$4500,3,0)</f>
        <v>32.479999999999997</v>
      </c>
      <c r="T4124" s="61">
        <f t="shared" si="360"/>
        <v>38.912365592204651</v>
      </c>
      <c r="U4124" s="63">
        <f>VLOOKUP(A4124,'VIXM-IV'!A$1:D$4500,4,0)</f>
        <v>38.879381559999999</v>
      </c>
      <c r="V4124" s="61">
        <f>V4123*$E4124/$E4123*(1-(V$1+V$5+IF(AND(WEEKDAY(A4124)&lt;&gt;1,WEEKDAY(A4124)&lt;&gt;7),IF(A4124&lt;W$2,W$1,W$3),0)))^($A4124-$A4123)</f>
        <v>90.568635836106026</v>
      </c>
      <c r="W4124" s="72">
        <f>VLOOKUP(A4124,'VIXY-IV'!A$1:E$5000,4,0)</f>
        <v>90.062129440000007</v>
      </c>
      <c r="X4124" s="63">
        <f>X4123*(1-X$1+IF(AND(WEEKDAY($A4124)&lt;&gt;1,WEEKDAY($A4124)&lt;&gt;7),-X$5,0))^($A4124-$A4123)*(1+(F4124/F4123-1))</f>
        <v>7.0966188016672813</v>
      </c>
      <c r="Y4124" s="63"/>
      <c r="Z4124" s="63">
        <f>Z4123*(1-Z$1+IF(AND(WEEKDAY($A4124)&lt;&gt;1,WEEKDAY($A4124)&lt;&gt;7),-Z$5,0))^($A4124-$A4123)*(1+2*(G4124/G4123-1))</f>
        <v>1131.0872228518951</v>
      </c>
      <c r="AA4124" s="63"/>
      <c r="AB4124" s="61"/>
      <c r="AC4124" s="61"/>
      <c r="AD4124" s="61">
        <f>AD4123*(1-(AD$1+AD$5))^($A4124-$A4123)*(1+2*(E4124/E4123-1))</f>
        <v>1.5717104719048669</v>
      </c>
      <c r="AE4124" s="61"/>
      <c r="AF4124" s="61"/>
      <c r="AG4124" s="61">
        <f t="shared" si="364"/>
        <v>3.7042174057813528</v>
      </c>
      <c r="AH4124" s="61"/>
      <c r="AI4124" s="61"/>
      <c r="AJ4124" s="72">
        <f>AJ4123*(1-AJ$1+J4123)^($A4124-$A4123)*(2-E4124/E4123)</f>
        <v>1.8200103687833624</v>
      </c>
      <c r="AK4124" s="61"/>
      <c r="AL4124" s="61">
        <f>AL4123*(1-AL$1+J4124)^($A4124-$A4123)*(1+2*(E4124/E4123-1))</f>
        <v>79.297164105070109</v>
      </c>
      <c r="AM4124" s="61"/>
      <c r="AN4124" s="61">
        <f>AN4123*(1-AN$1+J4124)^($A4124-$A4123)*(2-I4124/I4123)</f>
        <v>29.30820710390859</v>
      </c>
      <c r="AO4124" s="61"/>
      <c r="AP4124" s="61"/>
    </row>
    <row r="4125" spans="1:42" x14ac:dyDescent="0.25">
      <c r="A4125" s="54">
        <v>44048</v>
      </c>
      <c r="B4125" s="56">
        <v>22.99</v>
      </c>
      <c r="C4125" s="56">
        <v>28.6</v>
      </c>
      <c r="D4125" s="52">
        <v>46.577300000000001</v>
      </c>
      <c r="E4125" s="57">
        <v>39.207500000000003</v>
      </c>
      <c r="F4125" s="73">
        <f>IFERROR(VLOOKUP(A4125,SHORTVOL!$A$2:$E$10000,5,0),"")</f>
        <v>403.87</v>
      </c>
      <c r="G4125" s="73">
        <f>IFERROR(VLOOKUP($A4125,LONGVOL!$A$2:$E$10000,5,0),"")</f>
        <v>474.01</v>
      </c>
      <c r="H4125" s="55">
        <v>20232.587401000001</v>
      </c>
      <c r="I4125" s="58">
        <v>17033.109475000001</v>
      </c>
      <c r="J4125" s="61">
        <f>(1/(1-91/360*VLOOKUP($A4125,Tbills!$B$4:$C$974,2,1)/100))^((1)/91)-1</f>
        <v>2.9170946955758836E-6</v>
      </c>
      <c r="K4125" s="63">
        <f t="shared" si="361"/>
        <v>108.01983083903305</v>
      </c>
      <c r="L4125" s="61">
        <f>VLOOKUP(A4125,'VXX-IV'!A$1:C$4500,3,0)</f>
        <v>27.03</v>
      </c>
      <c r="M4125" s="10">
        <f t="shared" si="363"/>
        <v>2.9962941486878671</v>
      </c>
      <c r="N4125" s="61">
        <f t="shared" si="359"/>
        <v>231.31644319524821</v>
      </c>
      <c r="O4125" s="61">
        <f>VLOOKUP(A4125,'UVXY-IV'!A$1:G$5041,4,0)</f>
        <v>230.1355399</v>
      </c>
      <c r="P4125" s="61">
        <f>P4124*(1-IF($A4125&lt;=P4120,P$1,P$1+IF(AND(WEEKDAY($A4125)&lt;&gt;1,WEEKDAY($A4125)&lt;&gt;7),Q$1,0)))^($A4125-$A4124)*(1-0.5*(E4125/E4124-1))</f>
        <v>34.7255227521023</v>
      </c>
      <c r="Q4125" s="61">
        <f>VLOOKUP(A4125,'SVXY-IV'!A$1:G$5041,4,0)</f>
        <v>34.790536279999998</v>
      </c>
      <c r="R4125" s="63">
        <f t="shared" si="362"/>
        <v>32.381458131978469</v>
      </c>
      <c r="S4125" s="61">
        <f>VLOOKUP(A4125,'VXZ-IV'!A$1:C$4500,3,0)</f>
        <v>32.380000000000003</v>
      </c>
      <c r="T4125" s="61">
        <f t="shared" si="360"/>
        <v>38.796873954417322</v>
      </c>
      <c r="U4125" s="63">
        <f>VLOOKUP(A4125,'VIXM-IV'!A$1:D$4500,4,0)</f>
        <v>38.763197820000002</v>
      </c>
      <c r="V4125" s="61">
        <f>V4124*$E4125/$E4124*(1-(V$1+V$5+IF(AND(WEEKDAY(A4125)&lt;&gt;1,WEEKDAY(A4125)&lt;&gt;7),IF(A4125&lt;W$2,W$1,W$3),0)))^($A4125-$A4124)</f>
        <v>89.15176219375283</v>
      </c>
      <c r="W4125" s="72">
        <f>VLOOKUP(A4125,'VIXY-IV'!A$1:E$5000,4,0)</f>
        <v>88.642378039999997</v>
      </c>
      <c r="X4125" s="63">
        <f>X4124*(1-X$1+IF(AND(WEEKDAY($A4125)&lt;&gt;1,WEEKDAY($A4125)&lt;&gt;7),-X$5,0))^($A4125-$A4124)*(1+(F4125/F4124-1))</f>
        <v>7.23269048073543</v>
      </c>
      <c r="Y4125" s="63"/>
      <c r="Z4125" s="63">
        <f>Z4124*(1-Z$1+IF(AND(WEEKDAY($A4125)&lt;&gt;1,WEEKDAY($A4125)&lt;&gt;7),-Z$5,0))^($A4125-$A4124)*(1+2*(G4125/G4124-1))</f>
        <v>1087.5181525938783</v>
      </c>
      <c r="AA4125" s="63"/>
      <c r="AB4125" s="61"/>
      <c r="AC4125" s="61"/>
      <c r="AD4125" s="61">
        <f>AD4124*(1-(AD$1+AD$5))^($A4125-$A4124)*(1+2*(E4125/E4124-1))</f>
        <v>1.5224531964073218</v>
      </c>
      <c r="AE4125" s="61"/>
      <c r="AF4125" s="61"/>
      <c r="AG4125" s="61">
        <f t="shared" si="364"/>
        <v>3.7620266531523505</v>
      </c>
      <c r="AH4125" s="61"/>
      <c r="AI4125" s="61"/>
      <c r="AJ4125" s="72">
        <f>AJ4124*(1-AJ$1+J4124)^($A4125-$A4124)*(2-E4125/E4124)</f>
        <v>1.8484371727976394</v>
      </c>
      <c r="AK4125" s="61"/>
      <c r="AL4125" s="61">
        <f>AL4124*(1-AL$1+J4125)^($A4125-$A4124)*(1+2*(E4125/E4124-1))</f>
        <v>76.811337757343736</v>
      </c>
      <c r="AM4125" s="61"/>
      <c r="AN4125" s="61">
        <f>AN4124*(1-AN$1+J4125)^($A4125-$A4124)*(2-I4125/I4124)</f>
        <v>29.393304978614299</v>
      </c>
      <c r="AO4125" s="61"/>
      <c r="AP4125" s="61"/>
    </row>
    <row r="4126" spans="1:42" x14ac:dyDescent="0.25">
      <c r="A4126" s="54">
        <v>44049</v>
      </c>
      <c r="B4126" s="56">
        <v>22.65</v>
      </c>
      <c r="C4126" s="56">
        <v>28.2</v>
      </c>
      <c r="D4126" s="52">
        <v>45.988</v>
      </c>
      <c r="E4126" s="57">
        <v>38.711300000000001</v>
      </c>
      <c r="F4126" s="73">
        <f>IFERROR(VLOOKUP(A4126,SHORTVOL!$A$2:$E$10000,5,0),"")</f>
        <v>408.37</v>
      </c>
      <c r="G4126" s="73">
        <f>IFERROR(VLOOKUP($A4126,LONGVOL!$A$2:$E$10000,5,0),"")</f>
        <v>468.72</v>
      </c>
      <c r="H4126" s="55">
        <v>20153.014050000002</v>
      </c>
      <c r="I4126" s="58">
        <v>16966.069759000002</v>
      </c>
      <c r="J4126" s="61">
        <f>(1/(1-91/360*VLOOKUP($A4126,Tbills!$B$4:$C$974,2,1)/100))^((1)/91)-1</f>
        <v>2.7781572025098455E-6</v>
      </c>
      <c r="K4126" s="63">
        <f t="shared" si="361"/>
        <v>106.6505540779514</v>
      </c>
      <c r="L4126" s="61">
        <f>VLOOKUP(A4126,'VXX-IV'!A$1:C$4500,3,0)</f>
        <v>26.69</v>
      </c>
      <c r="M4126" s="10">
        <f t="shared" si="363"/>
        <v>2.9958993659779467</v>
      </c>
      <c r="N4126" s="61">
        <f t="shared" si="359"/>
        <v>226.92304540133338</v>
      </c>
      <c r="O4126" s="61">
        <f>VLOOKUP(A4126,'UVXY-IV'!A$1:G$5041,4,0)</f>
        <v>225.7553379</v>
      </c>
      <c r="P4126" s="61">
        <f>P4125*(1-IF($A4126&lt;=P4121,P$1,P$1+IF(AND(WEEKDAY($A4126)&lt;&gt;1,WEEKDAY($A4126)&lt;&gt;7),Q$1,0)))^($A4126-$A4125)*(1-0.5*(E4126/E4125-1))</f>
        <v>34.944351844307612</v>
      </c>
      <c r="Q4126" s="61">
        <f>VLOOKUP(A4126,'SVXY-IV'!A$1:G$5041,4,0)</f>
        <v>35.008627840000003</v>
      </c>
      <c r="R4126" s="63">
        <f t="shared" si="362"/>
        <v>32.25331765225809</v>
      </c>
      <c r="S4126" s="61">
        <f>VLOOKUP(A4126,'VXZ-IV'!A$1:C$4500,3,0)</f>
        <v>32.25</v>
      </c>
      <c r="T4126" s="61">
        <f t="shared" si="360"/>
        <v>38.643002184582272</v>
      </c>
      <c r="U4126" s="63">
        <f>VLOOKUP(A4126,'VIXM-IV'!A$1:D$4500,4,0)</f>
        <v>38.609007669999997</v>
      </c>
      <c r="V4126" s="61">
        <f>V4125*$E4126/$E4125*(1-(V$1+V$5+IF(AND(WEEKDAY(A4126)&lt;&gt;1,WEEKDAY(A4126)&lt;&gt;7),IF(A4126&lt;W$2,W$1,W$3),0)))^($A4126-$A4125)</f>
        <v>88.024324563507989</v>
      </c>
      <c r="W4126" s="72">
        <f>VLOOKUP(A4126,'VIXY-IV'!A$1:E$5000,4,0)</f>
        <v>87.517876000000001</v>
      </c>
      <c r="X4126" s="63">
        <f>X4125*(1-X$1+IF(AND(WEEKDAY($A4126)&lt;&gt;1,WEEKDAY($A4126)&lt;&gt;7),-X$5,0))^($A4126-$A4125)*(1+(F4126/F4125-1))</f>
        <v>7.3128758277563888</v>
      </c>
      <c r="Y4126" s="63"/>
      <c r="Z4126" s="63">
        <f>Z4125*(1-Z$1+IF(AND(WEEKDAY($A4126)&lt;&gt;1,WEEKDAY($A4126)&lt;&gt;7),-Z$5,0))^($A4126-$A4125)*(1+2*(G4126/G4125-1))</f>
        <v>1063.1609222776763</v>
      </c>
      <c r="AA4126" s="63"/>
      <c r="AB4126" s="61"/>
      <c r="AC4126" s="61"/>
      <c r="AD4126" s="61">
        <f>AD4125*(1-(AD$1+AD$5))^($A4126-$A4125)*(1+2*(E4126/E4125-1))</f>
        <v>1.4838676410405256</v>
      </c>
      <c r="AE4126" s="61"/>
      <c r="AF4126" s="61"/>
      <c r="AG4126" s="61">
        <f t="shared" si="364"/>
        <v>3.8094604562538814</v>
      </c>
      <c r="AH4126" s="61"/>
      <c r="AI4126" s="61"/>
      <c r="AJ4126" s="72">
        <f>AJ4125*(1-AJ$1+J4125)^($A4126-$A4125)*(2-E4126/E4125)</f>
        <v>1.871766744768546</v>
      </c>
      <c r="AK4126" s="61"/>
      <c r="AL4126" s="61">
        <f>AL4125*(1-AL$1+J4126)^($A4126-$A4125)*(1+2*(E4126/E4125-1))</f>
        <v>74.86395241637419</v>
      </c>
      <c r="AM4126" s="61"/>
      <c r="AN4126" s="61">
        <f>AN4125*(1-AN$1+J4126)^($A4126-$A4125)*(2-I4126/I4125)</f>
        <v>29.507983087437626</v>
      </c>
      <c r="AO4126" s="61"/>
      <c r="AP4126" s="61"/>
    </row>
    <row r="4127" spans="1:42" x14ac:dyDescent="0.25">
      <c r="A4127" s="54">
        <v>44050</v>
      </c>
      <c r="B4127" s="56">
        <v>22.21</v>
      </c>
      <c r="C4127" s="56">
        <v>28.28</v>
      </c>
      <c r="D4127" s="52">
        <v>45.764000000000003</v>
      </c>
      <c r="E4127" s="57">
        <v>38.522599999999997</v>
      </c>
      <c r="F4127" s="73">
        <f>IFERROR(VLOOKUP(A4127,SHORTVOL!$A$2:$E$10000,5,0),"")</f>
        <v>412.09</v>
      </c>
      <c r="G4127" s="73">
        <f>IFERROR(VLOOKUP($A4127,LONGVOL!$A$2:$E$10000,5,0),"")</f>
        <v>464.45</v>
      </c>
      <c r="H4127" s="55">
        <v>20246.177608000002</v>
      </c>
      <c r="I4127" s="58">
        <v>17044.453544</v>
      </c>
      <c r="J4127" s="61">
        <f>(1/(1-91/360*VLOOKUP($A4127,Tbills!$B$4:$C$974,2,1)/100))^((1)/91)-1</f>
        <v>2.7781572025098455E-6</v>
      </c>
      <c r="K4127" s="63">
        <f t="shared" si="361"/>
        <v>106.12848887991707</v>
      </c>
      <c r="L4127" s="61">
        <f>VLOOKUP(A4127,'VXX-IV'!A$1:C$4500,3,0)</f>
        <v>26.56</v>
      </c>
      <c r="M4127" s="10">
        <f t="shared" si="363"/>
        <v>2.9958015391535042</v>
      </c>
      <c r="N4127" s="61">
        <f t="shared" si="359"/>
        <v>225.26166521287698</v>
      </c>
      <c r="O4127" s="61">
        <f>VLOOKUP(A4127,'UVXY-IV'!A$1:G$5041,4,0)</f>
        <v>224.11707369999999</v>
      </c>
      <c r="P4127" s="61">
        <f>P4126*(1-IF($A4127&lt;=P4122,P$1,P$1+IF(AND(WEEKDAY($A4127)&lt;&gt;1,WEEKDAY($A4127)&lt;&gt;7),Q$1,0)))^($A4127-$A4126)*(1-0.5*(E4127/E4126-1))</f>
        <v>35.028609036634158</v>
      </c>
      <c r="Q4127" s="61">
        <f>VLOOKUP(A4127,'SVXY-IV'!A$1:G$5041,4,0)</f>
        <v>35.093964569999997</v>
      </c>
      <c r="R4127" s="63">
        <f t="shared" si="362"/>
        <v>32.401628530254932</v>
      </c>
      <c r="S4127" s="61">
        <f>VLOOKUP(A4127,'VXZ-IV'!A$1:C$4500,3,0)</f>
        <v>32.4</v>
      </c>
      <c r="T4127" s="61">
        <f t="shared" si="360"/>
        <v>38.820349165455568</v>
      </c>
      <c r="U4127" s="63">
        <f>VLOOKUP(A4127,'VIXM-IV'!A$1:D$4500,4,0)</f>
        <v>38.786044369999999</v>
      </c>
      <c r="V4127" s="61">
        <f>V4126*$E4127/$E4126*(1-(V$1+V$5+IF(AND(WEEKDAY(A4127)&lt;&gt;1,WEEKDAY(A4127)&lt;&gt;7),IF(A4127&lt;W$2,W$1,W$3),0)))^($A4127-$A4126)</f>
        <v>87.596085927299711</v>
      </c>
      <c r="W4127" s="72">
        <f>VLOOKUP(A4127,'VIXY-IV'!A$1:E$5000,4,0)</f>
        <v>87.093493800000005</v>
      </c>
      <c r="X4127" s="63">
        <f>X4126*(1-X$1+IF(AND(WEEKDAY($A4127)&lt;&gt;1,WEEKDAY($A4127)&lt;&gt;7),-X$5,0))^($A4127-$A4126)*(1+(F4127/F4126-1))</f>
        <v>7.3790852596584307</v>
      </c>
      <c r="Y4127" s="63"/>
      <c r="Z4127" s="63">
        <f>Z4126*(1-Z$1+IF(AND(WEEKDAY($A4127)&lt;&gt;1,WEEKDAY($A4127)&lt;&gt;7),-Z$5,0))^($A4127-$A4126)*(1+2*(G4127/G4126-1))</f>
        <v>1043.7082347274547</v>
      </c>
      <c r="AA4127" s="63"/>
      <c r="AB4127" s="61"/>
      <c r="AC4127" s="61"/>
      <c r="AD4127" s="61">
        <f>AD4126*(1-(AD$1+AD$5))^($A4127-$A4126)*(1+2*(E4127/E4126-1))</f>
        <v>1.4693517630455877</v>
      </c>
      <c r="AE4127" s="61"/>
      <c r="AF4127" s="61"/>
      <c r="AG4127" s="61">
        <f t="shared" si="364"/>
        <v>3.8278515534451052</v>
      </c>
      <c r="AH4127" s="61"/>
      <c r="AI4127" s="61"/>
      <c r="AJ4127" s="72">
        <f>AJ4126*(1-AJ$1+J4126)^($A4127-$A4126)*(2-E4127/E4126)</f>
        <v>1.880826415477229</v>
      </c>
      <c r="AK4127" s="61"/>
      <c r="AL4127" s="61">
        <f>AL4126*(1-AL$1+J4127)^($A4127-$A4126)*(1+2*(E4127/E4126-1))</f>
        <v>74.130951594181823</v>
      </c>
      <c r="AM4127" s="61"/>
      <c r="AN4127" s="61">
        <f>AN4126*(1-AN$1+J4127)^($A4127-$A4126)*(2-I4127/I4126)</f>
        <v>29.370650511849846</v>
      </c>
      <c r="AO4127" s="61"/>
      <c r="AP4127" s="61"/>
    </row>
    <row r="4128" spans="1:42" x14ac:dyDescent="0.25">
      <c r="A4128" s="54">
        <v>44053</v>
      </c>
      <c r="B4128" s="56">
        <v>22.13</v>
      </c>
      <c r="C4128" s="56">
        <v>28.05</v>
      </c>
      <c r="D4128" s="52">
        <v>44.474800000000002</v>
      </c>
      <c r="E4128" s="57">
        <v>37.437100000000001</v>
      </c>
      <c r="F4128" s="73">
        <f>IFERROR(VLOOKUP(A4128,SHORTVOL!$A$2:$E$10000,5,0),"")</f>
        <v>423.17</v>
      </c>
      <c r="G4128" s="73">
        <f>IFERROR(VLOOKUP($A4128,LONGVOL!$A$2:$E$10000,5,0),"")</f>
        <v>451.97</v>
      </c>
      <c r="H4128" s="55">
        <v>19999.114023999999</v>
      </c>
      <c r="I4128" s="58">
        <v>16836.318459999999</v>
      </c>
      <c r="J4128" s="61">
        <f>(1/(1-91/360*VLOOKUP($A4128,Tbills!$B$4:$C$974,2,1)/100))^((1)/91)-1</f>
        <v>2.7781572025098455E-6</v>
      </c>
      <c r="K4128" s="63">
        <f t="shared" si="361"/>
        <v>103.13123964806233</v>
      </c>
      <c r="L4128" s="61">
        <f>VLOOKUP(A4128,'VXX-IV'!A$1:C$4500,3,0)</f>
        <v>25.81</v>
      </c>
      <c r="M4128" s="10">
        <f t="shared" si="363"/>
        <v>2.9957861157714971</v>
      </c>
      <c r="N4128" s="61">
        <f t="shared" si="359"/>
        <v>215.73423496990009</v>
      </c>
      <c r="O4128" s="61">
        <f>VLOOKUP(A4128,'UVXY-IV'!A$1:G$5041,4,0)</f>
        <v>214.6138507</v>
      </c>
      <c r="P4128" s="61">
        <f>P4127*(1-IF($A4128&lt;=P4123,P$1,P$1+IF(AND(WEEKDAY($A4128)&lt;&gt;1,WEEKDAY($A4128)&lt;&gt;7),Q$1,0)))^($A4128-$A4127)*(1-0.5*(E4128/E4127-1))</f>
        <v>35.519358162703888</v>
      </c>
      <c r="Q4128" s="61">
        <f>VLOOKUP(A4128,'SVXY-IV'!A$1:G$5041,4,0)</f>
        <v>35.583335830000003</v>
      </c>
      <c r="R4128" s="63">
        <f t="shared" si="362"/>
        <v>32.003891070934344</v>
      </c>
      <c r="S4128" s="61">
        <f>VLOOKUP(A4128,'VXZ-IV'!A$1:C$4500,3,0)</f>
        <v>32</v>
      </c>
      <c r="T4128" s="61">
        <f t="shared" si="360"/>
        <v>38.342796162123939</v>
      </c>
      <c r="U4128" s="63">
        <f>VLOOKUP(A4128,'VIXM-IV'!A$1:D$4500,4,0)</f>
        <v>38.309222509999998</v>
      </c>
      <c r="V4128" s="61">
        <f>V4127*$E4128/$E4127*(1-(V$1+V$5+IF(AND(WEEKDAY(A4128)&lt;&gt;1,WEEKDAY(A4128)&lt;&gt;7),IF(A4128&lt;W$2,W$1,W$3),0)))^($A4128-$A4127)</f>
        <v>85.13022918105807</v>
      </c>
      <c r="W4128" s="72">
        <f>VLOOKUP(A4128,'VIXY-IV'!A$1:E$5000,4,0)</f>
        <v>84.630523240000002</v>
      </c>
      <c r="X4128" s="63">
        <f>X4127*(1-X$1+IF(AND(WEEKDAY($A4128)&lt;&gt;1,WEEKDAY($A4128)&lt;&gt;7),-X$5,0))^($A4128-$A4127)*(1+(F4128/F4127-1))</f>
        <v>7.5762373895670958</v>
      </c>
      <c r="Y4128" s="63"/>
      <c r="Z4128" s="63">
        <f>Z4127*(1-Z$1+IF(AND(WEEKDAY($A4128)&lt;&gt;1,WEEKDAY($A4128)&lt;&gt;7),-Z$5,0))^($A4128-$A4127)*(1+2*(G4128/G4127-1))</f>
        <v>987.38537585142467</v>
      </c>
      <c r="AA4128" s="63"/>
      <c r="AB4128" s="61"/>
      <c r="AC4128" s="61"/>
      <c r="AD4128" s="61">
        <f>AD4127*(1-(AD$1+AD$5))^($A4128-$A4127)*(1+2*(E4128/E4127-1))</f>
        <v>1.386404029521096</v>
      </c>
      <c r="AE4128" s="61"/>
      <c r="AF4128" s="61"/>
      <c r="AG4128" s="61">
        <f t="shared" si="364"/>
        <v>3.9351638697525924</v>
      </c>
      <c r="AH4128" s="61"/>
      <c r="AI4128" s="61"/>
      <c r="AJ4128" s="72">
        <f>AJ4127*(1-AJ$1+J4127)^($A4128-$A4127)*(2-E4128/E4127)</f>
        <v>1.933626388216013</v>
      </c>
      <c r="AK4128" s="61"/>
      <c r="AL4128" s="61">
        <f>AL4127*(1-AL$1+J4128)^($A4128-$A4127)*(1+2*(E4128/E4127-1))</f>
        <v>69.944285115501103</v>
      </c>
      <c r="AM4128" s="61"/>
      <c r="AN4128" s="61">
        <f>AN4127*(1-AN$1+J4128)^($A4128-$A4127)*(2-I4128/I4127)</f>
        <v>29.726253743584554</v>
      </c>
      <c r="AO4128" s="61"/>
      <c r="AP4128" s="61"/>
    </row>
    <row r="4129" spans="1:42" x14ac:dyDescent="0.25">
      <c r="A4129" s="54">
        <v>44054</v>
      </c>
      <c r="B4129" s="56">
        <v>24.03</v>
      </c>
      <c r="C4129" s="56">
        <v>29.17</v>
      </c>
      <c r="D4129" s="52">
        <v>46.313899999999997</v>
      </c>
      <c r="E4129" s="57">
        <v>38.984999999999999</v>
      </c>
      <c r="F4129" s="73">
        <f>IFERROR(VLOOKUP(A4129,SHORTVOL!$A$2:$E$10000,5,0),"")</f>
        <v>406.82</v>
      </c>
      <c r="G4129" s="73">
        <f>IFERROR(VLOOKUP($A4129,LONGVOL!$A$2:$E$10000,5,0),"")</f>
        <v>469.44</v>
      </c>
      <c r="H4129" s="55">
        <v>20407.851288999998</v>
      </c>
      <c r="I4129" s="58">
        <v>17180.368467</v>
      </c>
      <c r="J4129" s="61">
        <f>(1/(1-91/360*VLOOKUP($A4129,Tbills!$B$4:$C$974,2,1)/100))^((1)/91)-1</f>
        <v>2.7781572025098455E-6</v>
      </c>
      <c r="K4129" s="63">
        <f t="shared" si="361"/>
        <v>107.3932531242563</v>
      </c>
      <c r="L4129" s="61">
        <f>VLOOKUP(A4129,'VXX-IV'!A$1:C$4500,3,0)</f>
        <v>26.87</v>
      </c>
      <c r="M4129" s="10">
        <f t="shared" si="363"/>
        <v>2.9967716086437028</v>
      </c>
      <c r="N4129" s="61">
        <f t="shared" si="359"/>
        <v>229.11188133522887</v>
      </c>
      <c r="O4129" s="61">
        <f>VLOOKUP(A4129,'UVXY-IV'!A$1:G$5041,4,0)</f>
        <v>227.92228929999999</v>
      </c>
      <c r="P4129" s="61">
        <f>P4128*(1-IF($A4129&lt;=P4124,P$1,P$1+IF(AND(WEEKDAY($A4129)&lt;&gt;1,WEEKDAY($A4129)&lt;&gt;7),Q$1,0)))^($A4129-$A4128)*(1-0.5*(E4129/E4128-1))</f>
        <v>34.784148932592274</v>
      </c>
      <c r="Q4129" s="61">
        <f>VLOOKUP(A4129,'SVXY-IV'!A$1:G$5041,4,0)</f>
        <v>34.847105990000003</v>
      </c>
      <c r="R4129" s="63">
        <f t="shared" si="362"/>
        <v>32.657182873688981</v>
      </c>
      <c r="S4129" s="61">
        <f>VLOOKUP(A4129,'VXZ-IV'!A$1:C$4500,3,0)</f>
        <v>32.659999999999997</v>
      </c>
      <c r="T4129" s="61">
        <f t="shared" si="360"/>
        <v>39.125134930293207</v>
      </c>
      <c r="U4129" s="63">
        <f>VLOOKUP(A4129,'VIXM-IV'!A$1:D$4500,4,0)</f>
        <v>39.090475939999997</v>
      </c>
      <c r="V4129" s="61">
        <f>V4128*$E4129/$E4128*(1-(V$1+V$5+IF(AND(WEEKDAY(A4129)&lt;&gt;1,WEEKDAY(A4129)&lt;&gt;7),IF(A4129&lt;W$2,W$1,W$3),0)))^($A4129-$A4128)</f>
        <v>88.650932063438901</v>
      </c>
      <c r="W4129" s="72">
        <f>VLOOKUP(A4129,'VIXY-IV'!A$1:E$5000,4,0)</f>
        <v>88.131067680000001</v>
      </c>
      <c r="X4129" s="63">
        <f>X4128*(1-X$1+IF(AND(WEEKDAY($A4129)&lt;&gt;1,WEEKDAY($A4129)&lt;&gt;7),-X$5,0))^($A4129-$A4128)*(1+(F4129/F4128-1))</f>
        <v>7.2831135587288465</v>
      </c>
      <c r="Y4129" s="63"/>
      <c r="Z4129" s="63">
        <f>Z4128*(1-Z$1+IF(AND(WEEKDAY($A4129)&lt;&gt;1,WEEKDAY($A4129)&lt;&gt;7),-Z$5,0))^($A4129-$A4128)*(1+2*(G4129/G4128-1))</f>
        <v>1063.6325652516634</v>
      </c>
      <c r="AA4129" s="63"/>
      <c r="AB4129" s="61"/>
      <c r="AC4129" s="61"/>
      <c r="AD4129" s="61">
        <f>AD4128*(1-(AD$1+AD$5))^($A4129-$A4128)*(1+2*(E4129/E4128-1))</f>
        <v>1.5009998689660156</v>
      </c>
      <c r="AE4129" s="61"/>
      <c r="AF4129" s="61"/>
      <c r="AG4129" s="61">
        <f t="shared" si="364"/>
        <v>3.7722821832927877</v>
      </c>
      <c r="AH4129" s="61"/>
      <c r="AI4129" s="61"/>
      <c r="AJ4129" s="72">
        <f>AJ4128*(1-AJ$1+J4128)^($A4129-$A4128)*(2-E4129/E4128)</f>
        <v>1.8536139351922114</v>
      </c>
      <c r="AK4129" s="61"/>
      <c r="AL4129" s="61">
        <f>AL4128*(1-AL$1+J4129)^($A4129-$A4128)*(1+2*(E4129/E4128-1))</f>
        <v>75.725000889556483</v>
      </c>
      <c r="AM4129" s="61"/>
      <c r="AN4129" s="61">
        <f>AN4128*(1-AN$1+J4129)^($A4129-$A4128)*(2-I4129/I4128)</f>
        <v>29.11780193207888</v>
      </c>
      <c r="AO4129" s="61"/>
      <c r="AP4129" s="61"/>
    </row>
    <row r="4130" spans="1:42" x14ac:dyDescent="0.25">
      <c r="A4130" s="54">
        <v>44055</v>
      </c>
      <c r="B4130" s="56">
        <v>22.28</v>
      </c>
      <c r="C4130" s="56">
        <v>28.12</v>
      </c>
      <c r="D4130" s="52">
        <v>43.965499999999999</v>
      </c>
      <c r="E4130" s="57">
        <v>37.008099999999999</v>
      </c>
      <c r="F4130" s="73">
        <f>IFERROR(VLOOKUP(A4130,SHORTVOL!$A$2:$E$10000,5,0),"")</f>
        <v>426.45</v>
      </c>
      <c r="G4130" s="73">
        <f>IFERROR(VLOOKUP($A4130,LONGVOL!$A$2:$E$10000,5,0),"")</f>
        <v>446.78</v>
      </c>
      <c r="H4130" s="55">
        <v>20010.333030000002</v>
      </c>
      <c r="I4130" s="58">
        <v>16845.669623000002</v>
      </c>
      <c r="J4130" s="61">
        <f>(1/(1-91/360*VLOOKUP($A4130,Tbills!$B$4:$C$974,2,1)/100))^((1)/91)-1</f>
        <v>2.7781572025098455E-6</v>
      </c>
      <c r="K4130" s="63">
        <f t="shared" si="361"/>
        <v>101.94526785386003</v>
      </c>
      <c r="L4130" s="61">
        <f>VLOOKUP(A4130,'VXX-IV'!A$1:C$4500,3,0)</f>
        <v>25.51</v>
      </c>
      <c r="M4130" s="10">
        <f t="shared" si="363"/>
        <v>2.9962864701630743</v>
      </c>
      <c r="N4130" s="61">
        <f t="shared" si="359"/>
        <v>211.68271495932547</v>
      </c>
      <c r="O4130" s="61">
        <f>VLOOKUP(A4130,'UVXY-IV'!A$1:G$5041,4,0)</f>
        <v>210.56975629999999</v>
      </c>
      <c r="P4130" s="61">
        <f>P4129*(1-IF($A4130&lt;=P4125,P$1,P$1+IF(AND(WEEKDAY($A4130)&lt;&gt;1,WEEKDAY($A4130)&lt;&gt;7),Q$1,0)))^($A4130-$A4129)*(1-0.5*(E4130/E4129-1))</f>
        <v>35.665159639651797</v>
      </c>
      <c r="Q4130" s="61">
        <f>VLOOKUP(A4130,'SVXY-IV'!A$1:G$5041,4,0)</f>
        <v>35.728464199999998</v>
      </c>
      <c r="R4130" s="63">
        <f t="shared" si="362"/>
        <v>32.020282864347521</v>
      </c>
      <c r="S4130" s="61">
        <f>VLOOKUP(A4130,'VXZ-IV'!A$1:C$4500,3,0)</f>
        <v>32.020000000000003</v>
      </c>
      <c r="T4130" s="61">
        <f t="shared" si="360"/>
        <v>38.361751443704549</v>
      </c>
      <c r="U4130" s="63">
        <f>VLOOKUP(A4130,'VIXM-IV'!A$1:D$4500,4,0)</f>
        <v>38.327311340000001</v>
      </c>
      <c r="V4130" s="61">
        <f>V4129*$E4130/$E4129*(1-(V$1+V$5+IF(AND(WEEKDAY(A4130)&lt;&gt;1,WEEKDAY(A4130)&lt;&gt;7),IF(A4130&lt;W$2,W$1,W$3),0)))^($A4130-$A4129)</f>
        <v>84.156317010324926</v>
      </c>
      <c r="W4130" s="72">
        <f>VLOOKUP(A4130,'VIXY-IV'!A$1:E$5000,4,0)</f>
        <v>83.659493040000001</v>
      </c>
      <c r="X4130" s="63">
        <f>X4129*(1-X$1+IF(AND(WEEKDAY($A4130)&lt;&gt;1,WEEKDAY($A4130)&lt;&gt;7),-X$5,0))^($A4130-$A4129)*(1+(F4130/F4129-1))</f>
        <v>7.6341201041748432</v>
      </c>
      <c r="Y4130" s="63"/>
      <c r="Z4130" s="63">
        <f>Z4129*(1-Z$1+IF(AND(WEEKDAY($A4130)&lt;&gt;1,WEEKDAY($A4130)&lt;&gt;7),-Z$5,0))^($A4130-$A4129)*(1+2*(G4130/G4129-1))</f>
        <v>960.87332332779397</v>
      </c>
      <c r="AA4130" s="63"/>
      <c r="AB4130" s="61"/>
      <c r="AC4130" s="61"/>
      <c r="AD4130" s="61">
        <f>AD4129*(1-(AD$1+AD$5))^($A4130-$A4129)*(1+2*(E4130/E4129-1))</f>
        <v>1.3487252705962658</v>
      </c>
      <c r="AE4130" s="61"/>
      <c r="AF4130" s="61"/>
      <c r="AG4130" s="61">
        <f t="shared" si="364"/>
        <v>3.9633871681184036</v>
      </c>
      <c r="AH4130" s="61"/>
      <c r="AI4130" s="61"/>
      <c r="AJ4130" s="72">
        <f>AJ4129*(1-AJ$1+J4129)^($A4130-$A4129)*(2-E4130/E4129)</f>
        <v>1.9475426782459739</v>
      </c>
      <c r="AK4130" s="61"/>
      <c r="AL4130" s="61">
        <f>AL4129*(1-AL$1+J4130)^($A4130-$A4129)*(1+2*(E4130/E4129-1))</f>
        <v>68.042198348263724</v>
      </c>
      <c r="AM4130" s="61"/>
      <c r="AN4130" s="61">
        <f>AN4129*(1-AN$1+J4130)^($A4130-$A4129)*(2-I4130/I4129)</f>
        <v>29.684044064936931</v>
      </c>
      <c r="AO4130" s="61"/>
      <c r="AP4130" s="61"/>
    </row>
    <row r="4131" spans="1:42" x14ac:dyDescent="0.25">
      <c r="A4131" s="54">
        <v>44056</v>
      </c>
      <c r="B4131" s="56">
        <v>22.13</v>
      </c>
      <c r="C4131" s="56">
        <v>28.17</v>
      </c>
      <c r="D4131" s="52">
        <v>43.881599999999999</v>
      </c>
      <c r="E4131" s="57">
        <v>36.937399999999997</v>
      </c>
      <c r="F4131" s="73">
        <f>IFERROR(VLOOKUP(A4131,SHORTVOL!$A$2:$E$10000,5,0),"")</f>
        <v>425.96</v>
      </c>
      <c r="G4131" s="73">
        <f>IFERROR(VLOOKUP($A4131,LONGVOL!$A$2:$E$10000,5,0),"")</f>
        <v>447.29</v>
      </c>
      <c r="H4131" s="55">
        <v>20134.802721</v>
      </c>
      <c r="I4131" s="58">
        <v>16950.407450999999</v>
      </c>
      <c r="J4131" s="61">
        <f>(1/(1-91/360*VLOOKUP($A4131,Tbills!$B$4:$C$974,2,1)/100))^((1)/91)-1</f>
        <v>2.9170946955758836E-6</v>
      </c>
      <c r="K4131" s="63">
        <f t="shared" si="361"/>
        <v>101.74824317861771</v>
      </c>
      <c r="L4131" s="61">
        <f>VLOOKUP(A4131,'VXX-IV'!A$1:C$4500,3,0)</f>
        <v>25.46</v>
      </c>
      <c r="M4131" s="10">
        <f t="shared" si="363"/>
        <v>2.996396040008551</v>
      </c>
      <c r="N4131" s="61">
        <f t="shared" si="359"/>
        <v>211.0740953066944</v>
      </c>
      <c r="O4131" s="61">
        <f>VLOOKUP(A4131,'UVXY-IV'!A$1:G$5041,4,0)</f>
        <v>209.95572480000001</v>
      </c>
      <c r="P4131" s="61">
        <f>P4130*(1-IF($A4131&lt;=P4126,P$1,P$1+IF(AND(WEEKDAY($A4131)&lt;&gt;1,WEEKDAY($A4131)&lt;&gt;7),Q$1,0)))^($A4131-$A4130)*(1-0.5*(E4131/E4130-1))</f>
        <v>35.698297710035796</v>
      </c>
      <c r="Q4131" s="61">
        <f>VLOOKUP(A4131,'SVXY-IV'!A$1:G$5041,4,0)</f>
        <v>35.760547410000001</v>
      </c>
      <c r="R4131" s="63">
        <f t="shared" si="362"/>
        <v>32.218672070931987</v>
      </c>
      <c r="S4131" s="61">
        <f>VLOOKUP(A4131,'VXZ-IV'!A$1:C$4500,3,0)</f>
        <v>32.22</v>
      </c>
      <c r="T4131" s="61">
        <f t="shared" si="360"/>
        <v>38.599087011004308</v>
      </c>
      <c r="U4131" s="63">
        <f>VLOOKUP(A4131,'VIXM-IV'!A$1:D$4500,4,0)</f>
        <v>38.56402722</v>
      </c>
      <c r="V4131" s="61">
        <f>V4130*$E4131/$E4130*(1-(V$1+V$5+IF(AND(WEEKDAY(A4131)&lt;&gt;1,WEEKDAY(A4131)&lt;&gt;7),IF(A4131&lt;W$2,W$1,W$3),0)))^($A4131-$A4130)</f>
        <v>83.99635084266616</v>
      </c>
      <c r="W4131" s="72">
        <f>VLOOKUP(A4131,'VIXY-IV'!A$1:E$5000,4,0)</f>
        <v>83.496958640000003</v>
      </c>
      <c r="X4131" s="63">
        <f>X4130*(1-X$1+IF(AND(WEEKDAY($A4131)&lt;&gt;1,WEEKDAY($A4131)&lt;&gt;7),-X$5,0))^($A4131-$A4130)*(1+(F4131/F4130-1))</f>
        <v>7.6249284235133565</v>
      </c>
      <c r="Y4131" s="63"/>
      <c r="Z4131" s="63">
        <f>Z4130*(1-Z$1+IF(AND(WEEKDAY($A4131)&lt;&gt;1,WEEKDAY($A4131)&lt;&gt;7),-Z$5,0))^($A4131-$A4130)*(1+2*(G4131/G4130-1))</f>
        <v>962.99127374466343</v>
      </c>
      <c r="AA4131" s="63"/>
      <c r="AB4131" s="61"/>
      <c r="AC4131" s="61"/>
      <c r="AD4131" s="61">
        <f>AD4130*(1-(AD$1+AD$5))^($A4131-$A4130)*(1+2*(E4131/E4130-1))</f>
        <v>1.3435268045325846</v>
      </c>
      <c r="AE4131" s="61"/>
      <c r="AF4131" s="61"/>
      <c r="AG4131" s="61">
        <f t="shared" si="364"/>
        <v>3.9707738448288814</v>
      </c>
      <c r="AH4131" s="61"/>
      <c r="AI4131" s="61"/>
      <c r="AJ4131" s="72">
        <f>AJ4130*(1-AJ$1+J4130)^($A4131-$A4130)*(2-E4131/E4130)</f>
        <v>1.951196500252137</v>
      </c>
      <c r="AK4131" s="61"/>
      <c r="AL4131" s="61">
        <f>AL4130*(1-AL$1+J4131)^($A4131-$A4130)*(1+2*(E4131/E4130-1))</f>
        <v>67.779357324480188</v>
      </c>
      <c r="AM4131" s="61"/>
      <c r="AN4131" s="61">
        <f>AN4130*(1-AN$1+J4131)^($A4131-$A4130)*(2-I4131/I4130)</f>
        <v>29.498478713485678</v>
      </c>
      <c r="AO4131" s="61"/>
      <c r="AP4131" s="61"/>
    </row>
    <row r="4132" spans="1:42" x14ac:dyDescent="0.25">
      <c r="A4132" s="54">
        <v>44057</v>
      </c>
      <c r="B4132" s="56">
        <v>22.05</v>
      </c>
      <c r="C4132" s="56">
        <v>28.37</v>
      </c>
      <c r="D4132" s="52">
        <v>44.107100000000003</v>
      </c>
      <c r="E4132" s="57">
        <v>37.127099999999999</v>
      </c>
      <c r="F4132" s="73">
        <f>IFERROR(VLOOKUP(A4132,SHORTVOL!$A$2:$E$10000,5,0),"")</f>
        <v>424.06</v>
      </c>
      <c r="G4132" s="73">
        <f>IFERROR(VLOOKUP($A4132,LONGVOL!$A$2:$E$10000,5,0),"")</f>
        <v>449.29</v>
      </c>
      <c r="H4132" s="55">
        <v>20432.853425000001</v>
      </c>
      <c r="I4132" s="58">
        <v>17201.270862000001</v>
      </c>
      <c r="J4132" s="61">
        <f>(1/(1-91/360*VLOOKUP($A4132,Tbills!$B$4:$C$974,2,1)/100))^((1)/91)-1</f>
        <v>2.9170946955758836E-6</v>
      </c>
      <c r="K4132" s="63">
        <f t="shared" si="361"/>
        <v>102.26861617784076</v>
      </c>
      <c r="L4132" s="61">
        <f>VLOOKUP(A4132,'VXX-IV'!A$1:C$4500,3,0)</f>
        <v>25.59</v>
      </c>
      <c r="M4132" s="10">
        <f t="shared" si="363"/>
        <v>2.9964289244955356</v>
      </c>
      <c r="N4132" s="61">
        <f t="shared" si="359"/>
        <v>212.69808066193542</v>
      </c>
      <c r="O4132" s="61">
        <f>VLOOKUP(A4132,'UVXY-IV'!A$1:G$5041,4,0)</f>
        <v>211.562579</v>
      </c>
      <c r="P4132" s="61">
        <f>P4131*(1-IF($A4132&lt;=P4127,P$1,P$1+IF(AND(WEEKDAY($A4132)&lt;&gt;1,WEEKDAY($A4132)&lt;&gt;7),Q$1,0)))^($A4132-$A4131)*(1-0.5*(E4132/E4131-1))</f>
        <v>35.605702800935624</v>
      </c>
      <c r="Q4132" s="61">
        <f>VLOOKUP(A4132,'SVXY-IV'!A$1:G$5041,4,0)</f>
        <v>35.666850609999997</v>
      </c>
      <c r="R4132" s="63">
        <f t="shared" si="362"/>
        <v>32.694800188687005</v>
      </c>
      <c r="S4132" s="61">
        <f>VLOOKUP(A4132,'VXZ-IV'!A$1:C$4500,3,0)</f>
        <v>32.69</v>
      </c>
      <c r="T4132" s="61">
        <f t="shared" si="360"/>
        <v>39.169156237908616</v>
      </c>
      <c r="U4132" s="63">
        <f>VLOOKUP(A4132,'VIXM-IV'!A$1:D$4500,4,0)</f>
        <v>39.133822119999998</v>
      </c>
      <c r="V4132" s="61">
        <f>V4131*$E4132/$E4131*(1-(V$1+V$5+IF(AND(WEEKDAY(A4132)&lt;&gt;1,WEEKDAY(A4132)&lt;&gt;7),IF(A4132&lt;W$2,W$1,W$3),0)))^($A4132-$A4131)</f>
        <v>84.428541835315073</v>
      </c>
      <c r="W4132" s="72">
        <f>VLOOKUP(A4132,'VIXY-IV'!A$1:E$5000,4,0)</f>
        <v>83.923426480000003</v>
      </c>
      <c r="X4132" s="63">
        <f>X4131*(1-X$1+IF(AND(WEEKDAY($A4132)&lt;&gt;1,WEEKDAY($A4132)&lt;&gt;7),-X$5,0))^($A4132-$A4131)*(1+(F4132/F4131-1))</f>
        <v>7.5904993128799916</v>
      </c>
      <c r="Y4132" s="63"/>
      <c r="Z4132" s="63">
        <f>Z4131*(1-Z$1+IF(AND(WEEKDAY($A4132)&lt;&gt;1,WEEKDAY($A4132)&lt;&gt;7),-Z$5,0))^($A4132-$A4131)*(1+2*(G4132/G4131-1))</f>
        <v>971.52666097645169</v>
      </c>
      <c r="AA4132" s="63"/>
      <c r="AB4132" s="61"/>
      <c r="AC4132" s="61"/>
      <c r="AD4132" s="61">
        <f>AD4131*(1-(AD$1+AD$5))^($A4132-$A4131)*(1+2*(E4132/E4131-1))</f>
        <v>1.3572810089714344</v>
      </c>
      <c r="AE4132" s="61"/>
      <c r="AF4132" s="61"/>
      <c r="AG4132" s="61">
        <f t="shared" si="364"/>
        <v>3.950197087299228</v>
      </c>
      <c r="AH4132" s="61"/>
      <c r="AI4132" s="61"/>
      <c r="AJ4132" s="72">
        <f>AJ4131*(1-AJ$1+J4131)^($A4132-$A4131)*(2-E4132/E4131)</f>
        <v>1.9411095746483547</v>
      </c>
      <c r="AK4132" s="61"/>
      <c r="AL4132" s="61">
        <f>AL4131*(1-AL$1+J4132)^($A4132-$A4131)*(1+2*(E4132/E4131-1))</f>
        <v>68.472652677930327</v>
      </c>
      <c r="AM4132" s="61"/>
      <c r="AN4132" s="61">
        <f>AN4131*(1-AN$1+J4132)^($A4132-$A4131)*(2-I4132/I4131)</f>
        <v>29.060915670726686</v>
      </c>
      <c r="AO4132" s="61"/>
      <c r="AP4132" s="61"/>
    </row>
    <row r="4133" spans="1:42" x14ac:dyDescent="0.25">
      <c r="A4133" s="54">
        <v>44060</v>
      </c>
      <c r="B4133" s="56">
        <v>21.35</v>
      </c>
      <c r="C4133" s="56">
        <v>27.45</v>
      </c>
      <c r="D4133" s="52">
        <v>42.142899999999997</v>
      </c>
      <c r="E4133" s="57">
        <v>35.473399999999998</v>
      </c>
      <c r="F4133" s="73">
        <f>IFERROR(VLOOKUP(A4133,SHORTVOL!$A$2:$E$10000,5,0),"")</f>
        <v>442.79</v>
      </c>
      <c r="G4133" s="73">
        <f>IFERROR(VLOOKUP($A4133,LONGVOL!$A$2:$E$10000,5,0),"")</f>
        <v>429.44</v>
      </c>
      <c r="H4133" s="55">
        <v>19885.969493000001</v>
      </c>
      <c r="I4133" s="58">
        <v>16740.729484</v>
      </c>
      <c r="J4133" s="61">
        <f>(1/(1-91/360*VLOOKUP($A4133,Tbills!$B$4:$C$974,2,1)/100))^((1)/91)-1</f>
        <v>2.9170946955758836E-6</v>
      </c>
      <c r="K4133" s="63">
        <f t="shared" si="361"/>
        <v>97.707190011571726</v>
      </c>
      <c r="L4133" s="61">
        <f>VLOOKUP(A4133,'VXX-IV'!A$1:C$4500,3,0)</f>
        <v>24.45</v>
      </c>
      <c r="M4133" s="10">
        <f t="shared" si="363"/>
        <v>2.9962040904528315</v>
      </c>
      <c r="N4133" s="61">
        <f t="shared" si="359"/>
        <v>198.48150532447909</v>
      </c>
      <c r="O4133" s="61">
        <f>VLOOKUP(A4133,'UVXY-IV'!A$1:G$5041,4,0)</f>
        <v>197.3995027</v>
      </c>
      <c r="P4133" s="61">
        <f>P4132*(1-IF($A4133&lt;=P4128,P$1,P$1+IF(AND(WEEKDAY($A4133)&lt;&gt;1,WEEKDAY($A4133)&lt;&gt;7),Q$1,0)))^($A4133-$A4132)*(1-0.5*(E4133/E4132-1))</f>
        <v>36.395828063189768</v>
      </c>
      <c r="Q4133" s="61">
        <f>VLOOKUP(A4133,'SVXY-IV'!A$1:G$5041,4,0)</f>
        <v>36.45648173</v>
      </c>
      <c r="R4133" s="63">
        <f t="shared" si="362"/>
        <v>31.817398507659075</v>
      </c>
      <c r="S4133" s="61">
        <f>VLOOKUP(A4133,'VXZ-IV'!A$1:C$4500,3,0)</f>
        <v>31.82</v>
      </c>
      <c r="T4133" s="61">
        <f t="shared" si="360"/>
        <v>38.116989704738799</v>
      </c>
      <c r="U4133" s="63">
        <f>VLOOKUP(A4133,'VIXM-IV'!A$1:D$4500,4,0)</f>
        <v>38.083215209999999</v>
      </c>
      <c r="V4133" s="61">
        <f>V4132*$E4133/$E4132*(1-(V$1+V$5+IF(AND(WEEKDAY(A4133)&lt;&gt;1,WEEKDAY(A4133)&lt;&gt;7),IF(A4133&lt;W$2,W$1,W$3),0)))^($A4133-$A4132)</f>
        <v>80.670281098294751</v>
      </c>
      <c r="W4133" s="72">
        <f>VLOOKUP(A4133,'VIXY-IV'!A$1:E$5000,4,0)</f>
        <v>80.177528120000005</v>
      </c>
      <c r="X4133" s="63">
        <f>X4132*(1-X$1+IF(AND(WEEKDAY($A4133)&lt;&gt;1,WEEKDAY($A4133)&lt;&gt;7),-X$5,0))^($A4133-$A4132)*(1+(F4133/F4132-1))</f>
        <v>7.9244492906058115</v>
      </c>
      <c r="Y4133" s="63"/>
      <c r="Z4133" s="63">
        <f>Z4132*(1-Z$1+IF(AND(WEEKDAY($A4133)&lt;&gt;1,WEEKDAY($A4133)&lt;&gt;7),-Z$5,0))^($A4133-$A4132)*(1+2*(G4133/G4132-1))</f>
        <v>885.47206735885254</v>
      </c>
      <c r="AA4133" s="63"/>
      <c r="AB4133" s="61"/>
      <c r="AC4133" s="61"/>
      <c r="AD4133" s="61">
        <f>AD4132*(1-(AD$1+AD$5))^($A4133-$A4132)*(1+2*(E4133/E4132-1))</f>
        <v>1.2362451176461025</v>
      </c>
      <c r="AE4133" s="61"/>
      <c r="AF4133" s="61"/>
      <c r="AG4133" s="61">
        <f t="shared" si="364"/>
        <v>4.1255686363321331</v>
      </c>
      <c r="AH4133" s="61"/>
      <c r="AI4133" s="61"/>
      <c r="AJ4133" s="72">
        <f>AJ4132*(1-AJ$1+J4132)^($A4133-$A4132)*(2-E4133/E4132)</f>
        <v>2.0273624520010629</v>
      </c>
      <c r="AK4133" s="61"/>
      <c r="AL4133" s="61">
        <f>AL4132*(1-AL$1+J4133)^($A4133-$A4132)*(1+2*(E4133/E4132-1))</f>
        <v>62.364978666264385</v>
      </c>
      <c r="AM4133" s="61"/>
      <c r="AN4133" s="61">
        <f>AN4132*(1-AN$1+J4133)^($A4133-$A4132)*(2-I4133/I4132)</f>
        <v>29.835933755021316</v>
      </c>
      <c r="AO4133" s="61"/>
      <c r="AP4133" s="61"/>
    </row>
    <row r="4134" spans="1:42" x14ac:dyDescent="0.25">
      <c r="A4134" s="54">
        <v>44061</v>
      </c>
      <c r="B4134" s="56">
        <v>21.51</v>
      </c>
      <c r="C4134" s="56">
        <v>27.35</v>
      </c>
      <c r="D4134" s="52">
        <v>41.5961</v>
      </c>
      <c r="E4134" s="57">
        <v>35.013100000000001</v>
      </c>
      <c r="F4134" s="73">
        <f>IFERROR(VLOOKUP(A4134,SHORTVOL!$A$2:$E$10000,5,0),"")</f>
        <v>447.5</v>
      </c>
      <c r="G4134" s="73">
        <f>IFERROR(VLOOKUP($A4134,LONGVOL!$A$2:$E$10000,5,0),"")</f>
        <v>424.87</v>
      </c>
      <c r="H4134" s="55">
        <v>19864.475439000002</v>
      </c>
      <c r="I4134" s="58">
        <v>16722.586176000001</v>
      </c>
      <c r="J4134" s="61">
        <f>(1/(1-91/360*VLOOKUP($A4134,Tbills!$B$4:$C$974,2,1)/100))^((1)/91)-1</f>
        <v>2.9170946955758836E-6</v>
      </c>
      <c r="K4134" s="63">
        <f t="shared" si="361"/>
        <v>96.437097253425804</v>
      </c>
      <c r="L4134" s="61">
        <f>VLOOKUP(A4134,'VXX-IV'!A$1:C$4500,3,0)</f>
        <v>24.13</v>
      </c>
      <c r="M4134" s="10">
        <f t="shared" si="363"/>
        <v>2.9965643287785251</v>
      </c>
      <c r="N4134" s="61">
        <f t="shared" si="359"/>
        <v>194.61641892432144</v>
      </c>
      <c r="O4134" s="61">
        <f>VLOOKUP(A4134,'UVXY-IV'!A$1:G$5041,4,0)</f>
        <v>193.54552330000001</v>
      </c>
      <c r="P4134" s="61">
        <f>P4133*(1-IF($A4134&lt;=P4129,P$1,P$1+IF(AND(WEEKDAY($A4134)&lt;&gt;1,WEEKDAY($A4134)&lt;&gt;7),Q$1,0)))^($A4134-$A4133)*(1-0.5*(E4134/E4133-1))</f>
        <v>36.631009304913107</v>
      </c>
      <c r="Q4134" s="61">
        <f>VLOOKUP(A4134,'SVXY-IV'!A$1:G$5041,4,0)</f>
        <v>36.690622439999999</v>
      </c>
      <c r="R4134" s="63">
        <f t="shared" si="362"/>
        <v>31.782233203347481</v>
      </c>
      <c r="S4134" s="61">
        <f>VLOOKUP(A4134,'VXZ-IV'!A$1:C$4500,3,0)</f>
        <v>31.78</v>
      </c>
      <c r="T4134" s="61">
        <f t="shared" si="360"/>
        <v>38.074522919566498</v>
      </c>
      <c r="U4134" s="63">
        <f>VLOOKUP(A4134,'VIXM-IV'!A$1:D$4500,4,0)</f>
        <v>38.0401904</v>
      </c>
      <c r="V4134" s="61">
        <f>V4133*$E4134/$E4133*(1-(V$1+V$5+IF(AND(WEEKDAY(A4134)&lt;&gt;1,WEEKDAY(A4134)&lt;&gt;7),IF(A4134&lt;W$2,W$1,W$3),0)))^($A4134-$A4133)</f>
        <v>79.624273498695942</v>
      </c>
      <c r="W4134" s="72">
        <f>VLOOKUP(A4134,'VIXY-IV'!A$1:E$5000,4,0)</f>
        <v>79.134522200000006</v>
      </c>
      <c r="X4134" s="63">
        <f>X4133*(1-X$1+IF(AND(WEEKDAY($A4134)&lt;&gt;1,WEEKDAY($A4134)&lt;&gt;7),-X$5,0))^($A4134-$A4133)*(1+(F4134/F4133-1))</f>
        <v>8.0083013937716228</v>
      </c>
      <c r="Y4134" s="63"/>
      <c r="Z4134" s="63">
        <f>Z4133*(1-Z$1+IF(AND(WEEKDAY($A4134)&lt;&gt;1,WEEKDAY($A4134)&lt;&gt;7),-Z$5,0))^($A4134-$A4133)*(1+2*(G4134/G4133-1))</f>
        <v>866.55795131265847</v>
      </c>
      <c r="AA4134" s="63"/>
      <c r="AB4134" s="61"/>
      <c r="AC4134" s="61"/>
      <c r="AD4134" s="61">
        <f>AD4133*(1-(AD$1+AD$5))^($A4134-$A4133)*(1+2*(E4134/E4133-1))</f>
        <v>1.2041217035695988</v>
      </c>
      <c r="AE4134" s="61"/>
      <c r="AF4134" s="61"/>
      <c r="AG4134" s="61">
        <f t="shared" si="364"/>
        <v>4.1789070417581105</v>
      </c>
      <c r="AH4134" s="61"/>
      <c r="AI4134" s="61"/>
      <c r="AJ4134" s="72">
        <f>AJ4133*(1-AJ$1+J4133)^($A4134-$A4133)*(2-E4134/E4133)</f>
        <v>2.0535993780737023</v>
      </c>
      <c r="AK4134" s="61"/>
      <c r="AL4134" s="61">
        <f>AL4133*(1-AL$1+J4134)^($A4134-$A4133)*(1+2*(E4134/E4133-1))</f>
        <v>60.74392384911387</v>
      </c>
      <c r="AM4134" s="61"/>
      <c r="AN4134" s="61">
        <f>AN4133*(1-AN$1+J4134)^($A4134-$A4133)*(2-I4134/I4133)</f>
        <v>29.867251826708223</v>
      </c>
      <c r="AO4134" s="61"/>
      <c r="AP4134" s="61"/>
    </row>
    <row r="4135" spans="1:42" x14ac:dyDescent="0.25">
      <c r="A4135" s="54">
        <v>44062</v>
      </c>
      <c r="B4135" s="56">
        <v>22.54</v>
      </c>
      <c r="C4135" s="56">
        <v>28.11</v>
      </c>
      <c r="D4135" s="52">
        <v>42.820799999999998</v>
      </c>
      <c r="E4135" s="57">
        <v>36.043900000000001</v>
      </c>
      <c r="F4135" s="73">
        <f>IFERROR(VLOOKUP(A4135,SHORTVOL!$A$2:$E$10000,5,0),"")</f>
        <v>437.88</v>
      </c>
      <c r="G4135" s="73">
        <f>IFERROR(VLOOKUP($A4135,LONGVOL!$A$2:$E$10000,5,0),"")</f>
        <v>434</v>
      </c>
      <c r="H4135" s="55">
        <v>20157.979058000001</v>
      </c>
      <c r="I4135" s="58">
        <v>16969.618652000001</v>
      </c>
      <c r="J4135" s="61">
        <f>(1/(1-91/360*VLOOKUP($A4135,Tbills!$B$4:$C$974,2,1)/100))^((1)/91)-1</f>
        <v>2.9170946955758836E-6</v>
      </c>
      <c r="K4135" s="63">
        <f t="shared" si="361"/>
        <v>99.274041600504688</v>
      </c>
      <c r="L4135" s="61">
        <f>VLOOKUP(A4135,'VXX-IV'!A$1:C$4500,3,0)</f>
        <v>24.84</v>
      </c>
      <c r="M4135" s="10">
        <f t="shared" si="363"/>
        <v>2.99653951692853</v>
      </c>
      <c r="N4135" s="61">
        <f t="shared" si="359"/>
        <v>203.20885091490214</v>
      </c>
      <c r="O4135" s="61">
        <f>VLOOKUP(A4135,'UVXY-IV'!A$1:G$5041,4,0)</f>
        <v>202.08118769999999</v>
      </c>
      <c r="P4135" s="61">
        <f>P4134*(1-IF($A4135&lt;=P4130,P$1,P$1+IF(AND(WEEKDAY($A4135)&lt;&gt;1,WEEKDAY($A4135)&lt;&gt;7),Q$1,0)))^($A4135-$A4134)*(1-0.5*(E4135/E4134-1))</f>
        <v>36.090853973277611</v>
      </c>
      <c r="Q4135" s="61">
        <f>VLOOKUP(A4135,'SVXY-IV'!A$1:G$5041,4,0)</f>
        <v>36.148308999999998</v>
      </c>
      <c r="R4135" s="63">
        <f t="shared" si="362"/>
        <v>32.251038875299017</v>
      </c>
      <c r="S4135" s="61">
        <f>VLOOKUP(A4135,'VXZ-IV'!A$1:C$4500,3,0)</f>
        <v>32.25</v>
      </c>
      <c r="T4135" s="61">
        <f t="shared" si="360"/>
        <v>38.635799346634386</v>
      </c>
      <c r="U4135" s="63">
        <f>VLOOKUP(A4135,'VIXM-IV'!A$1:D$4500,4,0)</f>
        <v>38.600795859999998</v>
      </c>
      <c r="V4135" s="61">
        <f>V4134*$E4135/$E4134*(1-(V$1+V$5+IF(AND(WEEKDAY(A4135)&lt;&gt;1,WEEKDAY(A4135)&lt;&gt;7),IF(A4135&lt;W$2,W$1,W$3),0)))^($A4135-$A4134)</f>
        <v>81.969230711182462</v>
      </c>
      <c r="W4135" s="72">
        <f>VLOOKUP(A4135,'VIXY-IV'!A$1:E$5000,4,0)</f>
        <v>81.461589520000004</v>
      </c>
      <c r="X4135" s="63">
        <f>X4134*(1-X$1+IF(AND(WEEKDAY($A4135)&lt;&gt;1,WEEKDAY($A4135)&lt;&gt;7),-X$5,0))^($A4135-$A4134)*(1+(F4135/F4134-1))</f>
        <v>7.8357137586496339</v>
      </c>
      <c r="Y4135" s="63"/>
      <c r="Z4135" s="63">
        <f>Z4134*(1-Z$1+IF(AND(WEEKDAY($A4135)&lt;&gt;1,WEEKDAY($A4135)&lt;&gt;7),-Z$5,0))^($A4135-$A4134)*(1+2*(G4135/G4134-1))</f>
        <v>903.72968475910034</v>
      </c>
      <c r="AA4135" s="63"/>
      <c r="AB4135" s="61"/>
      <c r="AC4135" s="61"/>
      <c r="AD4135" s="61">
        <f>AD4134*(1-(AD$1+AD$5))^($A4135-$A4134)*(1+2*(E4135/E4134-1))</f>
        <v>1.2749784090494625</v>
      </c>
      <c r="AE4135" s="61"/>
      <c r="AF4135" s="61"/>
      <c r="AG4135" s="61">
        <f t="shared" si="364"/>
        <v>4.055689403487678</v>
      </c>
      <c r="AH4135" s="61"/>
      <c r="AI4135" s="61"/>
      <c r="AJ4135" s="72">
        <f>AJ4134*(1-AJ$1+J4134)^($A4135-$A4134)*(2-E4135/E4134)</f>
        <v>1.9930726668255587</v>
      </c>
      <c r="AK4135" s="61"/>
      <c r="AL4135" s="61">
        <f>AL4134*(1-AL$1+J4135)^($A4135-$A4134)*(1+2*(E4135/E4134-1))</f>
        <v>64.317855814895708</v>
      </c>
      <c r="AM4135" s="61"/>
      <c r="AN4135" s="61">
        <f>AN4134*(1-AN$1+J4135)^($A4135-$A4134)*(2-I4135/I4134)</f>
        <v>29.425038771214901</v>
      </c>
      <c r="AO4135" s="61"/>
      <c r="AP4135" s="61"/>
    </row>
    <row r="4136" spans="1:42" x14ac:dyDescent="0.25">
      <c r="A4136" s="54">
        <v>44063</v>
      </c>
      <c r="B4136" s="56">
        <v>22.72</v>
      </c>
      <c r="C4136" s="56">
        <v>28.13</v>
      </c>
      <c r="D4136" s="52">
        <v>42.270099999999999</v>
      </c>
      <c r="E4136" s="57">
        <v>35.580300000000001</v>
      </c>
      <c r="F4136" s="73">
        <f>IFERROR(VLOOKUP(A4136,SHORTVOL!$A$2:$E$10000,5,0),"")</f>
        <v>442.72</v>
      </c>
      <c r="G4136" s="73">
        <f>IFERROR(VLOOKUP($A4136,LONGVOL!$A$2:$E$10000,5,0),"")</f>
        <v>429.21</v>
      </c>
      <c r="H4136" s="55">
        <v>20066.940816999999</v>
      </c>
      <c r="I4136" s="58">
        <v>16892.930305000002</v>
      </c>
      <c r="J4136" s="61">
        <f>(1/(1-91/360*VLOOKUP($A4136,Tbills!$B$4:$C$974,2,1)/100))^((1)/91)-1</f>
        <v>2.9170946955758836E-6</v>
      </c>
      <c r="K4136" s="63">
        <f t="shared" si="361"/>
        <v>97.994931074167454</v>
      </c>
      <c r="L4136" s="61">
        <f>VLOOKUP(A4136,'VXX-IV'!A$1:C$4500,3,0)</f>
        <v>24.52</v>
      </c>
      <c r="M4136" s="10">
        <f t="shared" si="363"/>
        <v>2.9965306310835014</v>
      </c>
      <c r="N4136" s="61">
        <f t="shared" si="359"/>
        <v>199.28640317099956</v>
      </c>
      <c r="O4136" s="61">
        <f>VLOOKUP(A4136,'UVXY-IV'!A$1:G$5041,4,0)</f>
        <v>198.17754740000001</v>
      </c>
      <c r="P4136" s="61">
        <f>P4135*(1-IF($A4136&lt;=P4131,P$1,P$1+IF(AND(WEEKDAY($A4136)&lt;&gt;1,WEEKDAY($A4136)&lt;&gt;7),Q$1,0)))^($A4136-$A4135)*(1-0.5*(E4136/E4135-1))</f>
        <v>36.322010544463275</v>
      </c>
      <c r="Q4136" s="61">
        <f>VLOOKUP(A4136,'SVXY-IV'!A$1:G$5041,4,0)</f>
        <v>36.378695010000001</v>
      </c>
      <c r="R4136" s="63">
        <f t="shared" si="362"/>
        <v>32.104602648385438</v>
      </c>
      <c r="S4136" s="61">
        <f>VLOOKUP(A4136,'VXZ-IV'!A$1:C$4500,3,0)</f>
        <v>32.1</v>
      </c>
      <c r="T4136" s="61">
        <f t="shared" si="360"/>
        <v>38.460030574874864</v>
      </c>
      <c r="U4136" s="63">
        <f>VLOOKUP(A4136,'VIXM-IV'!A$1:D$4500,4,0)</f>
        <v>38.424971399999997</v>
      </c>
      <c r="V4136" s="61">
        <f>V4135*$E4136/$E4135*(1-(V$1+V$5+IF(AND(WEEKDAY(A4136)&lt;&gt;1,WEEKDAY(A4136)&lt;&gt;7),IF(A4136&lt;W$2,W$1,W$3),0)))^($A4136-$A4135)</f>
        <v>80.915710725360455</v>
      </c>
      <c r="W4136" s="72">
        <f>VLOOKUP(A4136,'VIXY-IV'!A$1:E$5000,4,0)</f>
        <v>80.412755360000006</v>
      </c>
      <c r="X4136" s="63">
        <f>X4135*(1-X$1+IF(AND(WEEKDAY($A4136)&lt;&gt;1,WEEKDAY($A4136)&lt;&gt;7),-X$5,0))^($A4136-$A4135)*(1+(F4136/F4135-1))</f>
        <v>7.9218876430278309</v>
      </c>
      <c r="Y4136" s="63"/>
      <c r="Z4136" s="63">
        <f>Z4135*(1-Z$1+IF(AND(WEEKDAY($A4136)&lt;&gt;1,WEEKDAY($A4136)&lt;&gt;7),-Z$5,0))^($A4136-$A4135)*(1+2*(G4136/G4135-1))</f>
        <v>883.71150542671819</v>
      </c>
      <c r="AA4136" s="63"/>
      <c r="AB4136" s="61"/>
      <c r="AC4136" s="61"/>
      <c r="AD4136" s="61">
        <f>AD4135*(1-(AD$1+AD$5))^($A4136-$A4135)*(1+2*(E4136/E4135-1))</f>
        <v>1.2421387670908079</v>
      </c>
      <c r="AE4136" s="61"/>
      <c r="AF4136" s="61"/>
      <c r="AG4136" s="61">
        <f t="shared" si="364"/>
        <v>4.1076627337532017</v>
      </c>
      <c r="AH4136" s="61"/>
      <c r="AI4136" s="61"/>
      <c r="AJ4136" s="72">
        <f>AJ4135*(1-AJ$1+J4135)^($A4136-$A4135)*(2-E4136/E4135)</f>
        <v>2.0186389773886297</v>
      </c>
      <c r="AK4136" s="61"/>
      <c r="AL4136" s="61">
        <f>AL4135*(1-AL$1+J4136)^($A4136-$A4135)*(1+2*(E4136/E4135-1))</f>
        <v>62.660681375895926</v>
      </c>
      <c r="AM4136" s="61"/>
      <c r="AN4136" s="61">
        <f>AN4135*(1-AN$1+J4136)^($A4136-$A4135)*(2-I4136/I4135)</f>
        <v>29.557008081553484</v>
      </c>
      <c r="AO4136" s="61"/>
      <c r="AP4136" s="61"/>
    </row>
    <row r="4137" spans="1:42" x14ac:dyDescent="0.25">
      <c r="A4137" s="54">
        <v>44064</v>
      </c>
      <c r="B4137" s="56">
        <v>22.54</v>
      </c>
      <c r="C4137" s="56">
        <v>28.17</v>
      </c>
      <c r="D4137" s="52">
        <v>42.401699999999998</v>
      </c>
      <c r="E4137" s="57">
        <v>35.691000000000003</v>
      </c>
      <c r="F4137" s="73">
        <f>IFERROR(VLOOKUP(A4137,SHORTVOL!$A$2:$E$10000,5,0),"")</f>
        <v>441.08</v>
      </c>
      <c r="G4137" s="73">
        <f>IFERROR(VLOOKUP($A4137,LONGVOL!$A$2:$E$10000,5,0),"")</f>
        <v>430.8</v>
      </c>
      <c r="H4137" s="55">
        <v>20466.427724000001</v>
      </c>
      <c r="I4137" s="58">
        <v>17229.180641999999</v>
      </c>
      <c r="J4137" s="61">
        <f>(1/(1-91/360*VLOOKUP($A4137,Tbills!$B$4:$C$974,2,1)/100))^((1)/91)-1</f>
        <v>2.9170946955758836E-6</v>
      </c>
      <c r="K4137" s="63">
        <f t="shared" si="361"/>
        <v>98.297622942237354</v>
      </c>
      <c r="L4137" s="61">
        <f>VLOOKUP(A4137,'VXX-IV'!A$1:C$4500,3,0)</f>
        <v>24.6</v>
      </c>
      <c r="M4137" s="10">
        <f t="shared" si="363"/>
        <v>2.9958383309852579</v>
      </c>
      <c r="N4137" s="61">
        <f t="shared" si="359"/>
        <v>200.214534670863</v>
      </c>
      <c r="O4137" s="61">
        <f>VLOOKUP(A4137,'UVXY-IV'!A$1:G$5041,4,0)</f>
        <v>199.09077819999999</v>
      </c>
      <c r="P4137" s="61">
        <f>P4136*(1-IF($A4137&lt;=P4132,P$1,P$1+IF(AND(WEEKDAY($A4137)&lt;&gt;1,WEEKDAY($A4137)&lt;&gt;7),Q$1,0)))^($A4137-$A4136)*(1-0.5*(E4137/E4136-1))</f>
        <v>36.264562815996335</v>
      </c>
      <c r="Q4137" s="61">
        <f>VLOOKUP(A4137,'SVXY-IV'!A$1:G$5041,4,0)</f>
        <v>36.320034630000002</v>
      </c>
      <c r="R4137" s="63">
        <f t="shared" si="362"/>
        <v>32.742933468566299</v>
      </c>
      <c r="S4137" s="61">
        <f>VLOOKUP(A4137,'VXZ-IV'!A$1:C$4500,3,0)</f>
        <v>32.74</v>
      </c>
      <c r="T4137" s="61">
        <f t="shared" si="360"/>
        <v>39.224376110081089</v>
      </c>
      <c r="U4137" s="63">
        <f>VLOOKUP(A4137,'VIXM-IV'!A$1:D$4500,4,0)</f>
        <v>39.188412390000003</v>
      </c>
      <c r="V4137" s="61">
        <f>V4136*$E4137/$E4136*(1-(V$1+V$5+IF(AND(WEEKDAY(A4137)&lt;&gt;1,WEEKDAY(A4137)&lt;&gt;7),IF(A4137&lt;W$2,W$1,W$3),0)))^($A4137-$A4136)</f>
        <v>81.168239848770156</v>
      </c>
      <c r="W4137" s="72">
        <f>VLOOKUP(A4137,'VIXY-IV'!A$1:E$5000,4,0)</f>
        <v>80.660412039999997</v>
      </c>
      <c r="X4137" s="63">
        <f>X4136*(1-X$1+IF(AND(WEEKDAY($A4137)&lt;&gt;1,WEEKDAY($A4137)&lt;&gt;7),-X$5,0))^($A4137-$A4136)*(1+(F4137/F4136-1))</f>
        <v>7.8921073861985143</v>
      </c>
      <c r="Y4137" s="63"/>
      <c r="Z4137" s="63">
        <f>Z4136*(1-Z$1+IF(AND(WEEKDAY($A4137)&lt;&gt;1,WEEKDAY($A4137)&lt;&gt;7),-Z$5,0))^($A4137-$A4136)*(1+2*(G4137/G4136-1))</f>
        <v>890.18888801675905</v>
      </c>
      <c r="AA4137" s="63"/>
      <c r="AB4137" s="61"/>
      <c r="AC4137" s="61"/>
      <c r="AD4137" s="61">
        <f>AD4136*(1-(AD$1+AD$5))^($A4137-$A4136)*(1+2*(E4137/E4136-1))</f>
        <v>1.2498259120011534</v>
      </c>
      <c r="AE4137" s="61"/>
      <c r="AF4137" s="61"/>
      <c r="AG4137" s="61">
        <f t="shared" si="364"/>
        <v>4.0946919561185267</v>
      </c>
      <c r="AH4137" s="61"/>
      <c r="AI4137" s="61"/>
      <c r="AJ4137" s="72">
        <f>AJ4136*(1-AJ$1+J4136)^($A4137-$A4136)*(2-E4137/E4136)</f>
        <v>2.0122898825019311</v>
      </c>
      <c r="AK4137" s="61"/>
      <c r="AL4137" s="61">
        <f>AL4136*(1-AL$1+J4137)^($A4137-$A4136)*(1+2*(E4137/E4136-1))</f>
        <v>63.047923946408794</v>
      </c>
      <c r="AM4137" s="61"/>
      <c r="AN4137" s="61">
        <f>AN4136*(1-AN$1+J4137)^($A4137-$A4136)*(2-I4137/I4136)</f>
        <v>28.96769491579807</v>
      </c>
      <c r="AO4137" s="61"/>
      <c r="AP4137" s="61"/>
    </row>
    <row r="4138" spans="1:42" x14ac:dyDescent="0.25">
      <c r="A4138" s="54">
        <v>44067</v>
      </c>
      <c r="B4138" s="56">
        <v>22.37</v>
      </c>
      <c r="C4138" s="56">
        <v>28.1</v>
      </c>
      <c r="D4138" s="52">
        <v>42.267299999999999</v>
      </c>
      <c r="E4138" s="57">
        <v>35.577599999999997</v>
      </c>
      <c r="F4138" s="73">
        <f>IFERROR(VLOOKUP(A4138,SHORTVOL!$A$2:$E$10000,5,0),"")</f>
        <v>440.77</v>
      </c>
      <c r="G4138" s="73">
        <f>IFERROR(VLOOKUP($A4138,LONGVOL!$A$2:$E$10000,5,0),"")</f>
        <v>431.11</v>
      </c>
      <c r="H4138" s="55">
        <v>20453.998141</v>
      </c>
      <c r="I4138" s="58">
        <v>17218.566311999999</v>
      </c>
      <c r="J4138" s="61">
        <f>(1/(1-91/360*VLOOKUP($A4138,Tbills!$B$4:$C$974,2,1)/100))^((1)/91)-1</f>
        <v>2.9170946955758836E-6</v>
      </c>
      <c r="K4138" s="63">
        <f t="shared" si="361"/>
        <v>97.978882944587198</v>
      </c>
      <c r="L4138" s="61">
        <f>VLOOKUP(A4138,'VXX-IV'!A$1:C$4500,3,0)</f>
        <v>24.52</v>
      </c>
      <c r="M4138" s="10">
        <f t="shared" si="363"/>
        <v>2.9958761396650573</v>
      </c>
      <c r="N4138" s="61">
        <f t="shared" si="359"/>
        <v>199.25459865263707</v>
      </c>
      <c r="O4138" s="61">
        <f>VLOOKUP(A4138,'UVXY-IV'!A$1:G$5041,4,0)</f>
        <v>198.11574340000001</v>
      </c>
      <c r="P4138" s="61">
        <f>P4137*(1-IF($A4138&lt;=P4133,P$1,P$1+IF(AND(WEEKDAY($A4138)&lt;&gt;1,WEEKDAY($A4138)&lt;&gt;7),Q$1,0)))^($A4138-$A4137)*(1-0.5*(E4138/E4137-1))</f>
        <v>36.319337957273952</v>
      </c>
      <c r="Q4138" s="61">
        <f>VLOOKUP(A4138,'SVXY-IV'!A$1:G$5041,4,0)</f>
        <v>36.373091950000003</v>
      </c>
      <c r="R4138" s="63">
        <f t="shared" si="362"/>
        <v>32.720654515794372</v>
      </c>
      <c r="S4138" s="61">
        <f>VLOOKUP(A4138,'VXZ-IV'!A$1:C$4500,3,0)</f>
        <v>32.72</v>
      </c>
      <c r="T4138" s="61">
        <f t="shared" si="360"/>
        <v>39.196639975211419</v>
      </c>
      <c r="U4138" s="63">
        <f>VLOOKUP(A4138,'VIXM-IV'!A$1:D$4500,4,0)</f>
        <v>39.16087735</v>
      </c>
      <c r="V4138" s="61">
        <f>V4137*$E4138/$E4137*(1-(V$1+V$5+IF(AND(WEEKDAY(A4138)&lt;&gt;1,WEEKDAY(A4138)&lt;&gt;7),IF(A4138&lt;W$2,W$1,W$3),0)))^($A4138-$A4137)</f>
        <v>80.912673887239663</v>
      </c>
      <c r="W4138" s="72">
        <f>VLOOKUP(A4138,'VIXY-IV'!A$1:E$5000,4,0)</f>
        <v>80.396833040000004</v>
      </c>
      <c r="X4138" s="63">
        <f>X4137*(1-X$1+IF(AND(WEEKDAY($A4138)&lt;&gt;1,WEEKDAY($A4138)&lt;&gt;7),-X$5,0))^($A4138-$A4137)*(1+(F4138/F4137-1))</f>
        <v>7.8852578212364781</v>
      </c>
      <c r="Y4138" s="63"/>
      <c r="Z4138" s="63">
        <f>Z4137*(1-Z$1+IF(AND(WEEKDAY($A4138)&lt;&gt;1,WEEKDAY($A4138)&lt;&gt;7),-Z$5,0))^($A4138-$A4137)*(1+2*(G4138/G4137-1))</f>
        <v>891.25975995824342</v>
      </c>
      <c r="AA4138" s="63"/>
      <c r="AB4138" s="61"/>
      <c r="AC4138" s="61"/>
      <c r="AD4138" s="61">
        <f>AD4137*(1-(AD$1+AD$5))^($A4138-$A4137)*(1+2*(E4138/E4137-1))</f>
        <v>1.2417582941764511</v>
      </c>
      <c r="AE4138" s="61"/>
      <c r="AF4138" s="61"/>
      <c r="AG4138" s="61">
        <f t="shared" si="364"/>
        <v>4.10712797836673</v>
      </c>
      <c r="AH4138" s="61"/>
      <c r="AI4138" s="61"/>
      <c r="AJ4138" s="72">
        <f>AJ4137*(1-AJ$1+J4137)^($A4138-$A4137)*(2-E4138/E4137)</f>
        <v>2.018477156154272</v>
      </c>
      <c r="AK4138" s="61"/>
      <c r="AL4138" s="61">
        <f>AL4137*(1-AL$1+J4138)^($A4138-$A4137)*(1+2*(E4138/E4137-1))</f>
        <v>62.639335771254196</v>
      </c>
      <c r="AM4138" s="61"/>
      <c r="AN4138" s="61">
        <f>AN4137*(1-AN$1+J4138)^($A4138-$A4137)*(2-I4138/I4137)</f>
        <v>28.982578515096908</v>
      </c>
      <c r="AO4138" s="61"/>
      <c r="AP4138" s="61"/>
    </row>
    <row r="4139" spans="1:42" x14ac:dyDescent="0.25">
      <c r="A4139" s="54">
        <v>44068</v>
      </c>
      <c r="B4139" s="56">
        <v>22.03</v>
      </c>
      <c r="C4139" s="56">
        <v>27.91</v>
      </c>
      <c r="D4139" s="52">
        <v>41.795200000000001</v>
      </c>
      <c r="E4139" s="57">
        <v>35.180100000000003</v>
      </c>
      <c r="F4139" s="73">
        <f>IFERROR(VLOOKUP(A4139,SHORTVOL!$A$2:$E$10000,5,0),"")</f>
        <v>444.71</v>
      </c>
      <c r="G4139" s="73">
        <f>IFERROR(VLOOKUP($A4139,LONGVOL!$A$2:$E$10000,5,0),"")</f>
        <v>427.25</v>
      </c>
      <c r="H4139" s="55">
        <v>20344.993353000002</v>
      </c>
      <c r="I4139" s="58">
        <v>17126.753771</v>
      </c>
      <c r="J4139" s="61">
        <f>(1/(1-91/360*VLOOKUP($A4139,Tbills!$B$4:$C$974,2,1)/100))^((1)/91)-1</f>
        <v>2.9170946955758836E-6</v>
      </c>
      <c r="K4139" s="63">
        <f t="shared" si="361"/>
        <v>96.882156102103679</v>
      </c>
      <c r="L4139" s="61">
        <f>VLOOKUP(A4139,'VXX-IV'!A$1:C$4500,3,0)</f>
        <v>24.24</v>
      </c>
      <c r="M4139" s="10">
        <f t="shared" si="363"/>
        <v>2.9967886180735843</v>
      </c>
      <c r="N4139" s="61">
        <f t="shared" si="359"/>
        <v>195.91338418253395</v>
      </c>
      <c r="O4139" s="61">
        <f>VLOOKUP(A4139,'UVXY-IV'!A$1:G$5041,4,0)</f>
        <v>194.7850377</v>
      </c>
      <c r="P4139" s="61">
        <f>P4138*(1-IF($A4139&lt;=P4134,P$1,P$1+IF(AND(WEEKDAY($A4139)&lt;&gt;1,WEEKDAY($A4139)&lt;&gt;7),Q$1,0)))^($A4139-$A4138)*(1-0.5*(E4139/E4138-1))</f>
        <v>36.521281008877445</v>
      </c>
      <c r="Q4139" s="61">
        <f>VLOOKUP(A4139,'SVXY-IV'!A$1:G$5041,4,0)</f>
        <v>36.573979059999999</v>
      </c>
      <c r="R4139" s="63">
        <f t="shared" si="362"/>
        <v>32.545483864191475</v>
      </c>
      <c r="S4139" s="61">
        <f>VLOOKUP(A4139,'VXZ-IV'!A$1:C$4500,3,0)</f>
        <v>32.54</v>
      </c>
      <c r="T4139" s="61">
        <f t="shared" si="360"/>
        <v>38.986452860023569</v>
      </c>
      <c r="U4139" s="63">
        <f>VLOOKUP(A4139,'VIXM-IV'!A$1:D$4500,4,0)</f>
        <v>38.950592110000002</v>
      </c>
      <c r="V4139" s="61">
        <f>V4138*$E4139/$E4138*(1-(V$1+V$5+IF(AND(WEEKDAY(A4139)&lt;&gt;1,WEEKDAY(A4139)&lt;&gt;7),IF(A4139&lt;W$2,W$1,W$3),0)))^($A4139-$A4138)</f>
        <v>80.009423175790033</v>
      </c>
      <c r="W4139" s="72">
        <f>VLOOKUP(A4139,'VIXY-IV'!A$1:E$5000,4,0)</f>
        <v>79.495840799999996</v>
      </c>
      <c r="X4139" s="63">
        <f>X4138*(1-X$1+IF(AND(WEEKDAY($A4139)&lt;&gt;1,WEEKDAY($A4139)&lt;&gt;7),-X$5,0))^($A4139-$A4138)*(1+(F4139/F4138-1))</f>
        <v>7.9553052603059395</v>
      </c>
      <c r="Y4139" s="63"/>
      <c r="Z4139" s="63">
        <f>Z4138*(1-Z$1+IF(AND(WEEKDAY($A4139)&lt;&gt;1,WEEKDAY($A4139)&lt;&gt;7),-Z$5,0))^($A4139-$A4138)*(1+2*(G4139/G4138-1))</f>
        <v>875.23091241119641</v>
      </c>
      <c r="AA4139" s="63"/>
      <c r="AB4139" s="61"/>
      <c r="AC4139" s="61"/>
      <c r="AD4139" s="61">
        <f>AD4138*(1-(AD$1+AD$5))^($A4139-$A4138)*(1+2*(E4139/E4138-1))</f>
        <v>1.2139696479209823</v>
      </c>
      <c r="AE4139" s="61"/>
      <c r="AF4139" s="61"/>
      <c r="AG4139" s="61">
        <f t="shared" si="364"/>
        <v>4.1528225070147222</v>
      </c>
      <c r="AH4139" s="61"/>
      <c r="AI4139" s="61"/>
      <c r="AJ4139" s="72">
        <f>AJ4138*(1-AJ$1+J4138)^($A4139-$A4138)*(2-E4139/E4138)</f>
        <v>2.0409595815269221</v>
      </c>
      <c r="AK4139" s="61"/>
      <c r="AL4139" s="61">
        <f>AL4138*(1-AL$1+J4139)^($A4139-$A4138)*(1+2*(E4139/E4138-1))</f>
        <v>61.237037467395716</v>
      </c>
      <c r="AM4139" s="61"/>
      <c r="AN4139" s="61">
        <f>AN4138*(1-AN$1+J4139)^($A4139-$A4138)*(2-I4139/I4138)</f>
        <v>29.136126239644017</v>
      </c>
      <c r="AO4139" s="61"/>
      <c r="AP4139" s="61"/>
    </row>
    <row r="4140" spans="1:42" x14ac:dyDescent="0.25">
      <c r="A4140" s="54">
        <v>44069</v>
      </c>
      <c r="B4140" s="56">
        <v>23.27</v>
      </c>
      <c r="C4140" s="56">
        <v>28.7</v>
      </c>
      <c r="D4140" s="52">
        <v>42.865000000000002</v>
      </c>
      <c r="E4140" s="57">
        <v>36.080500000000001</v>
      </c>
      <c r="F4140" s="73">
        <f>IFERROR(VLOOKUP(A4140,SHORTVOL!$A$2:$E$10000,5,0),"")</f>
        <v>434.63</v>
      </c>
      <c r="G4140" s="73">
        <f>IFERROR(VLOOKUP($A4140,LONGVOL!$A$2:$E$10000,5,0),"")</f>
        <v>436.93</v>
      </c>
      <c r="H4140" s="55">
        <v>20526.301963999998</v>
      </c>
      <c r="I4140" s="58">
        <v>17279.332415000001</v>
      </c>
      <c r="J4140" s="61">
        <f>(1/(1-91/360*VLOOKUP($A4140,Tbills!$B$4:$C$974,2,1)/100))^((1)/91)-1</f>
        <v>2.9170946955758836E-6</v>
      </c>
      <c r="K4140" s="63">
        <f t="shared" si="361"/>
        <v>99.359552291995286</v>
      </c>
      <c r="L4140" s="61">
        <f>VLOOKUP(A4140,'VXX-IV'!A$1:C$4500,3,0)</f>
        <v>24.24</v>
      </c>
      <c r="M4140" s="10">
        <f t="shared" si="363"/>
        <v>3.0989914311879243</v>
      </c>
      <c r="N4140" s="61">
        <f t="shared" si="359"/>
        <v>203.43274851972413</v>
      </c>
      <c r="O4140" s="61">
        <f>VLOOKUP(A4140,'UVXY-IV'!A$1:G$5041,4,0)</f>
        <v>202.25718420000001</v>
      </c>
      <c r="P4140" s="61">
        <f>P4139*(1-IF($A4140&lt;=P4135,P$1,P$1+IF(AND(WEEKDAY($A4140)&lt;&gt;1,WEEKDAY($A4140)&lt;&gt;7),Q$1,0)))^($A4140-$A4139)*(1-0.5*(E4140/E4139-1))</f>
        <v>36.052979515939228</v>
      </c>
      <c r="Q4140" s="61">
        <f>VLOOKUP(A4140,'SVXY-IV'!A$1:G$5041,4,0)</f>
        <v>36.104762190000002</v>
      </c>
      <c r="R4140" s="63">
        <f t="shared" si="362"/>
        <v>32.834719019761032</v>
      </c>
      <c r="S4140" s="61">
        <f>VLOOKUP(A4140,'VXZ-IV'!A$1:C$4500,3,0)</f>
        <v>32.54</v>
      </c>
      <c r="T4140" s="61">
        <f t="shared" si="360"/>
        <v>39.332579354695376</v>
      </c>
      <c r="U4140" s="63">
        <f>VLOOKUP(A4140,'VIXM-IV'!A$1:D$4500,4,0)</f>
        <v>39.296120590000001</v>
      </c>
      <c r="V4140" s="61">
        <f>V4139*$E4140/$E4139*(1-(V$1+V$5+IF(AND(WEEKDAY(A4140)&lt;&gt;1,WEEKDAY(A4140)&lt;&gt;7),IF(A4140&lt;W$2,W$1,W$3),0)))^($A4140-$A4139)</f>
        <v>82.057972386266059</v>
      </c>
      <c r="W4140" s="72">
        <f>VLOOKUP(A4140,'VIXY-IV'!A$1:E$5000,4,0)</f>
        <v>81.529551080000005</v>
      </c>
      <c r="X4140" s="63">
        <f>X4139*(1-X$1+IF(AND(WEEKDAY($A4140)&lt;&gt;1,WEEKDAY($A4140)&lt;&gt;7),-X$5,0))^($A4140-$A4139)*(1+(F4140/F4139-1))</f>
        <v>7.7745585205549261</v>
      </c>
      <c r="Y4140" s="63"/>
      <c r="Z4140" s="63">
        <f>Z4139*(1-Z$1+IF(AND(WEEKDAY($A4140)&lt;&gt;1,WEEKDAY($A4140)&lt;&gt;7),-Z$5,0))^($A4140-$A4139)*(1+2*(G4140/G4139-1))</f>
        <v>914.81835530302533</v>
      </c>
      <c r="AA4140" s="63"/>
      <c r="AB4140" s="61"/>
      <c r="AC4140" s="61"/>
      <c r="AD4140" s="61">
        <f>AD4139*(1-(AD$1+AD$5))^($A4140-$A4139)*(1+2*(E4140/E4139-1))</f>
        <v>1.2760673590166343</v>
      </c>
      <c r="AE4140" s="61"/>
      <c r="AF4140" s="61"/>
      <c r="AG4140" s="61">
        <f t="shared" si="364"/>
        <v>4.0463466375577672</v>
      </c>
      <c r="AH4140" s="61"/>
      <c r="AI4140" s="61"/>
      <c r="AJ4140" s="72">
        <f>AJ4139*(1-AJ$1+J4139)^($A4140-$A4139)*(2-E4140/E4139)</f>
        <v>1.9886554775721172</v>
      </c>
      <c r="AK4140" s="61"/>
      <c r="AL4140" s="61">
        <f>AL4139*(1-AL$1+J4140)^($A4140-$A4139)*(1+2*(E4140/E4139-1))</f>
        <v>64.368918580953505</v>
      </c>
      <c r="AM4140" s="61"/>
      <c r="AN4140" s="61">
        <f>AN4139*(1-AN$1+J4140)^($A4140-$A4139)*(2-I4140/I4139)</f>
        <v>28.875574822965071</v>
      </c>
      <c r="AO4140" s="61"/>
      <c r="AP4140" s="61"/>
    </row>
    <row r="4141" spans="1:42" x14ac:dyDescent="0.25">
      <c r="A4141" s="54">
        <v>44070</v>
      </c>
      <c r="B4141" s="56">
        <v>24.47</v>
      </c>
      <c r="C4141" s="56">
        <v>29.93</v>
      </c>
      <c r="D4141" s="52">
        <v>44.349499999999999</v>
      </c>
      <c r="E4141" s="57">
        <v>37.33</v>
      </c>
      <c r="F4141" s="73">
        <f>IFERROR(VLOOKUP(A4141,SHORTVOL!$A$2:$E$10000,5,0),"")</f>
        <v>423.44</v>
      </c>
      <c r="G4141" s="73">
        <f>IFERROR(VLOOKUP($A4141,LONGVOL!$A$2:$E$10000,5,0),"")</f>
        <v>448.18</v>
      </c>
      <c r="H4141" s="55">
        <v>20556.315738000001</v>
      </c>
      <c r="I4141" s="58">
        <v>17304.548030999998</v>
      </c>
      <c r="J4141" s="61">
        <f>(1/(1-91/360*VLOOKUP($A4141,Tbills!$B$4:$C$974,2,1)/100))^((1)/91)-1</f>
        <v>2.80871450519804E-6</v>
      </c>
      <c r="K4141" s="63">
        <f t="shared" si="361"/>
        <v>102.79806408670231</v>
      </c>
      <c r="L4141" s="61">
        <f>VLOOKUP(A4141,'VXX-IV'!A$1:C$4500,3,0)</f>
        <v>25.72</v>
      </c>
      <c r="M4141" s="10">
        <f t="shared" si="363"/>
        <v>2.9968143113025785</v>
      </c>
      <c r="N4141" s="61">
        <f t="shared" si="359"/>
        <v>213.99828363242864</v>
      </c>
      <c r="O4141" s="61">
        <f>VLOOKUP(A4141,'UVXY-IV'!A$1:G$5041,4,0)</f>
        <v>212.75533830000001</v>
      </c>
      <c r="P4141" s="61">
        <f>P4140*(1-IF($A4141&lt;=P4136,P$1,P$1+IF(AND(WEEKDAY($A4141)&lt;&gt;1,WEEKDAY($A4141)&lt;&gt;7),Q$1,0)))^($A4141-$A4140)*(1-0.5*(E4141/E4140-1))</f>
        <v>35.427783928426805</v>
      </c>
      <c r="Q4141" s="61">
        <f>VLOOKUP(A4141,'SVXY-IV'!A$1:G$5041,4,0)</f>
        <v>35.47735703</v>
      </c>
      <c r="R4141" s="63">
        <f t="shared" si="362"/>
        <v>32.881928492182638</v>
      </c>
      <c r="S4141" s="61">
        <f>VLOOKUP(A4141,'VXZ-IV'!A$1:C$4500,3,0)</f>
        <v>32.880000000000003</v>
      </c>
      <c r="T4141" s="61">
        <f t="shared" si="360"/>
        <v>39.388780660297826</v>
      </c>
      <c r="U4141" s="63">
        <f>VLOOKUP(A4141,'VIXM-IV'!A$1:D$4500,4,0)</f>
        <v>39.35204659</v>
      </c>
      <c r="V4141" s="61">
        <f>V4140*$E4141/$E4140*(1-(V$1+V$5+IF(AND(WEEKDAY(A4141)&lt;&gt;1,WEEKDAY(A4141)&lt;&gt;7),IF(A4141&lt;W$2,W$1,W$3),0)))^($A4141-$A4140)</f>
        <v>84.900527502700356</v>
      </c>
      <c r="W4141" s="72">
        <f>VLOOKUP(A4141,'VIXY-IV'!A$1:E$5000,4,0)</f>
        <v>84.351857319999993</v>
      </c>
      <c r="X4141" s="63">
        <f>X4140*(1-X$1+IF(AND(WEEKDAY($A4141)&lt;&gt;1,WEEKDAY($A4141)&lt;&gt;7),-X$5,0))^($A4141-$A4140)*(1+(F4141/F4140-1))</f>
        <v>7.5739773398338448</v>
      </c>
      <c r="Y4141" s="63"/>
      <c r="Z4141" s="63">
        <f>Z4140*(1-Z$1+IF(AND(WEEKDAY($A4141)&lt;&gt;1,WEEKDAY($A4141)&lt;&gt;7),-Z$5,0))^($A4141-$A4140)*(1+2*(G4141/G4140-1))</f>
        <v>961.85189646781384</v>
      </c>
      <c r="AA4141" s="63"/>
      <c r="AB4141" s="61"/>
      <c r="AC4141" s="61"/>
      <c r="AD4141" s="61">
        <f>AD4140*(1-(AD$1+AD$5))^($A4141-$A4140)*(1+2*(E4141/E4140-1))</f>
        <v>1.3644040878660166</v>
      </c>
      <c r="AE4141" s="61"/>
      <c r="AF4141" s="61"/>
      <c r="AG4141" s="61">
        <f t="shared" si="364"/>
        <v>3.9060360993666388</v>
      </c>
      <c r="AH4141" s="61"/>
      <c r="AI4141" s="61"/>
      <c r="AJ4141" s="72">
        <f>AJ4140*(1-AJ$1+J4140)^($A4141-$A4140)*(2-E4141/E4140)</f>
        <v>1.9197211533205345</v>
      </c>
      <c r="AK4141" s="61"/>
      <c r="AL4141" s="61">
        <f>AL4140*(1-AL$1+J4141)^($A4141-$A4140)*(1+2*(E4141/E4140-1))</f>
        <v>68.824307025405048</v>
      </c>
      <c r="AM4141" s="61"/>
      <c r="AN4141" s="61">
        <f>AN4140*(1-AN$1+J4141)^($A4141-$A4140)*(2-I4141/I4140)</f>
        <v>28.83245142949249</v>
      </c>
      <c r="AO4141" s="61"/>
      <c r="AP4141" s="61"/>
    </row>
    <row r="4142" spans="1:42" x14ac:dyDescent="0.25">
      <c r="A4142" s="54">
        <v>44071</v>
      </c>
      <c r="B4142" s="56">
        <v>22.96</v>
      </c>
      <c r="C4142" s="56">
        <v>29.62</v>
      </c>
      <c r="D4142" s="52">
        <v>44.476100000000002</v>
      </c>
      <c r="E4142" s="57">
        <v>37.436399999999999</v>
      </c>
      <c r="F4142" s="73">
        <f>IFERROR(VLOOKUP(A4142,SHORTVOL!$A$2:$E$10000,5,0),"")</f>
        <v>424.63</v>
      </c>
      <c r="G4142" s="73">
        <f>IFERROR(VLOOKUP($A4142,LONGVOL!$A$2:$E$10000,5,0),"")</f>
        <v>446.92</v>
      </c>
      <c r="H4142" s="55">
        <v>20605.273517000001</v>
      </c>
      <c r="I4142" s="58">
        <v>17345.712661000001</v>
      </c>
      <c r="J4142" s="61">
        <f>(1/(1-91/360*VLOOKUP($A4142,Tbills!$B$4:$C$974,2,1)/100))^((1)/91)-1</f>
        <v>2.80871450519804E-6</v>
      </c>
      <c r="K4142" s="63">
        <f t="shared" si="361"/>
        <v>103.08899751053374</v>
      </c>
      <c r="L4142" s="61">
        <f>VLOOKUP(A4142,'VXX-IV'!A$1:C$4500,3,0)</f>
        <v>25.8</v>
      </c>
      <c r="M4142" s="10">
        <f t="shared" si="363"/>
        <v>2.9956975779276642</v>
      </c>
      <c r="N4142" s="61">
        <f t="shared" si="359"/>
        <v>214.91114717304811</v>
      </c>
      <c r="O4142" s="61">
        <f>VLOOKUP(A4142,'UVXY-IV'!A$1:G$5041,4,0)</f>
        <v>213.65432509999999</v>
      </c>
      <c r="P4142" s="61">
        <f>P4141*(1-IF($A4142&lt;=P4137,P$1,P$1+IF(AND(WEEKDAY($A4142)&lt;&gt;1,WEEKDAY($A4142)&lt;&gt;7),Q$1,0)))^($A4142-$A4141)*(1-0.5*(E4142/E4141-1))</f>
        <v>35.376374049466939</v>
      </c>
      <c r="Q4142" s="61">
        <f>VLOOKUP(A4142,'SVXY-IV'!A$1:G$5041,4,0)</f>
        <v>35.42430418</v>
      </c>
      <c r="R4142" s="63">
        <f t="shared" si="362"/>
        <v>32.959437776560414</v>
      </c>
      <c r="S4142" s="61">
        <f>VLOOKUP(A4142,'VXZ-IV'!A$1:C$4500,3,0)</f>
        <v>32.96</v>
      </c>
      <c r="T4142" s="61">
        <f t="shared" si="360"/>
        <v>39.481276339794356</v>
      </c>
      <c r="U4142" s="63">
        <f>VLOOKUP(A4142,'VIXM-IV'!A$1:D$4500,4,0)</f>
        <v>39.444194979999999</v>
      </c>
      <c r="V4142" s="61">
        <f>V4141*$E4142/$E4141*(1-(V$1+V$5+IF(AND(WEEKDAY(A4142)&lt;&gt;1,WEEKDAY(A4142)&lt;&gt;7),IF(A4142&lt;W$2,W$1,W$3),0)))^($A4142-$A4141)</f>
        <v>85.143332047245465</v>
      </c>
      <c r="W4142" s="72">
        <f>VLOOKUP(A4142,'VIXY-IV'!A$1:E$5000,4,0)</f>
        <v>84.589594360000007</v>
      </c>
      <c r="X4142" s="63">
        <f>X4141*(1-X$1+IF(AND(WEEKDAY($A4142)&lt;&gt;1,WEEKDAY($A4142)&lt;&gt;7),-X$5,0))^($A4142-$A4141)*(1+(F4142/F4141-1))</f>
        <v>7.5948443461655524</v>
      </c>
      <c r="Y4142" s="63"/>
      <c r="Z4142" s="63">
        <f>Z4141*(1-Z$1+IF(AND(WEEKDAY($A4142)&lt;&gt;1,WEEKDAY($A4142)&lt;&gt;7),-Z$5,0))^($A4142-$A4141)*(1+2*(G4142/G4141-1))</f>
        <v>956.36844720992974</v>
      </c>
      <c r="AA4142" s="63"/>
      <c r="AB4142" s="61"/>
      <c r="AC4142" s="61"/>
      <c r="AD4142" s="61">
        <f>AD4141*(1-(AD$1+AD$5))^($A4142-$A4141)*(1+2*(E4142/E4141-1))</f>
        <v>1.3721356449632363</v>
      </c>
      <c r="AE4142" s="61"/>
      <c r="AF4142" s="61"/>
      <c r="AG4142" s="61">
        <f t="shared" si="364"/>
        <v>3.8947214960114525</v>
      </c>
      <c r="AH4142" s="61"/>
      <c r="AI4142" s="61"/>
      <c r="AJ4142" s="72">
        <f>AJ4141*(1-AJ$1+J4141)^($A4142-$A4141)*(2-E4142/E4141)</f>
        <v>1.9141840350622967</v>
      </c>
      <c r="AK4142" s="61"/>
      <c r="AL4142" s="61">
        <f>AL4141*(1-AL$1+J4142)^($A4142-$A4141)*(1+2*(E4142/E4141-1))</f>
        <v>69.213706043591614</v>
      </c>
      <c r="AM4142" s="61"/>
      <c r="AN4142" s="61">
        <f>AN4141*(1-AN$1+J4142)^($A4142-$A4141)*(2-I4142/I4141)</f>
        <v>28.762880762949834</v>
      </c>
      <c r="AO4142" s="61"/>
      <c r="AP4142" s="61"/>
    </row>
    <row r="4143" spans="1:42" x14ac:dyDescent="0.25">
      <c r="A4143" s="54">
        <v>44074</v>
      </c>
      <c r="B4143" s="56">
        <v>26.41</v>
      </c>
      <c r="C4143" s="56">
        <v>31.85</v>
      </c>
      <c r="D4143" s="52">
        <v>46.302500000000002</v>
      </c>
      <c r="E4143" s="57">
        <v>38.973399999999998</v>
      </c>
      <c r="F4143" s="73">
        <f>IFERROR(VLOOKUP(A4143,SHORTVOL!$A$2:$E$10000,5,0),"")</f>
        <v>404.39</v>
      </c>
      <c r="G4143" s="73">
        <f>IFERROR(VLOOKUP($A4143,LONGVOL!$A$2:$E$10000,5,0),"")</f>
        <v>468.22</v>
      </c>
      <c r="H4143" s="55">
        <v>21002.898372</v>
      </c>
      <c r="I4143" s="58">
        <v>17680.290839000001</v>
      </c>
      <c r="J4143" s="61">
        <f>(1/(1-91/360*VLOOKUP($A4143,Tbills!$B$4:$C$974,2,1)/100))^((1)/91)-1</f>
        <v>2.80871450519804E-6</v>
      </c>
      <c r="K4143" s="63">
        <f t="shared" si="361"/>
        <v>107.31447107925045</v>
      </c>
      <c r="L4143" s="61">
        <f>VLOOKUP(A4143,'VXX-IV'!A$1:C$4500,3,0)</f>
        <v>26.85</v>
      </c>
      <c r="M4143" s="10">
        <f t="shared" si="363"/>
        <v>2.9968145653352121</v>
      </c>
      <c r="N4143" s="61">
        <f t="shared" si="359"/>
        <v>228.13976832294281</v>
      </c>
      <c r="O4143" s="61">
        <f>VLOOKUP(A4143,'UVXY-IV'!A$1:G$5041,4,0)</f>
        <v>226.77902610000001</v>
      </c>
      <c r="P4143" s="61">
        <f>P4142*(1-IF($A4143&lt;=P4138,P$1,P$1+IF(AND(WEEKDAY($A4143)&lt;&gt;1,WEEKDAY($A4143)&lt;&gt;7),Q$1,0)))^($A4143-$A4142)*(1-0.5*(E4143/E4142-1))</f>
        <v>34.647457079055243</v>
      </c>
      <c r="Q4143" s="61">
        <f>VLOOKUP(A4143,'SVXY-IV'!A$1:G$5041,4,0)</f>
        <v>34.69140565</v>
      </c>
      <c r="R4143" s="63">
        <f t="shared" si="362"/>
        <v>33.593006401035971</v>
      </c>
      <c r="S4143" s="61">
        <f>VLOOKUP(A4143,'VXZ-IV'!A$1:C$4500,3,0)</f>
        <v>33.590000000000003</v>
      </c>
      <c r="T4143" s="61">
        <f t="shared" si="360"/>
        <v>40.239137233604296</v>
      </c>
      <c r="U4143" s="63">
        <f>VLOOKUP(A4143,'VIXM-IV'!A$1:D$4500,4,0)</f>
        <v>40.20170117</v>
      </c>
      <c r="V4143" s="61">
        <f>V4142*$E4143/$E4142*(1-(V$1+V$5+IF(AND(WEEKDAY(A4143)&lt;&gt;1,WEEKDAY(A4143)&lt;&gt;7),IF(A4143&lt;W$2,W$1,W$3),0)))^($A4143-$A4142)</f>
        <v>88.641551986670905</v>
      </c>
      <c r="W4143" s="72">
        <f>VLOOKUP(A4143,'VIXY-IV'!A$1:E$5000,4,0)</f>
        <v>88.052306680000001</v>
      </c>
      <c r="X4143" s="63">
        <f>X4142*(1-X$1+IF(AND(WEEKDAY($A4143)&lt;&gt;1,WEEKDAY($A4143)&lt;&gt;7),-X$5,0))^($A4143-$A4142)*(1+(F4143/F4142-1))</f>
        <v>7.2316410544464578</v>
      </c>
      <c r="Y4143" s="63"/>
      <c r="Z4143" s="63">
        <f>Z4142*(1-Z$1+IF(AND(WEEKDAY($A4143)&lt;&gt;1,WEEKDAY($A4143)&lt;&gt;7),-Z$5,0))^($A4143-$A4142)*(1+2*(G4143/G4142-1))</f>
        <v>1047.2815182964098</v>
      </c>
      <c r="AA4143" s="63"/>
      <c r="AB4143" s="61"/>
      <c r="AC4143" s="61"/>
      <c r="AD4143" s="61">
        <f>AD4142*(1-(AD$1+AD$5))^($A4143-$A4142)*(1+2*(E4143/E4142-1))</f>
        <v>1.4846551625903399</v>
      </c>
      <c r="AE4143" s="61"/>
      <c r="AF4143" s="61"/>
      <c r="AG4143" s="61">
        <f t="shared" si="364"/>
        <v>3.7342968219986572</v>
      </c>
      <c r="AH4143" s="61"/>
      <c r="AI4143" s="61"/>
      <c r="AJ4143" s="72">
        <f>AJ4142*(1-AJ$1+J4142)^($A4143-$A4142)*(2-E4143/E4142)</f>
        <v>1.8354065224460094</v>
      </c>
      <c r="AK4143" s="61"/>
      <c r="AL4143" s="61">
        <f>AL4142*(1-AL$1+J4143)^($A4143-$A4142)*(1+2*(E4143/E4142-1))</f>
        <v>74.887497375560855</v>
      </c>
      <c r="AM4143" s="61"/>
      <c r="AN4143" s="61">
        <f>AN4142*(1-AN$1+J4143)^($A4143-$A4142)*(2-I4143/I4142)</f>
        <v>28.205186830742196</v>
      </c>
      <c r="AO4143" s="61"/>
      <c r="AP4143" s="61"/>
    </row>
    <row r="4144" spans="1:42" x14ac:dyDescent="0.25">
      <c r="A4144" s="54">
        <v>44075</v>
      </c>
      <c r="B4144" s="56">
        <v>26.12</v>
      </c>
      <c r="C4144" s="56">
        <v>32.1</v>
      </c>
      <c r="D4144" s="52">
        <v>46.879600000000003</v>
      </c>
      <c r="E4144" s="57">
        <v>39.459099999999999</v>
      </c>
      <c r="F4144" s="73">
        <f>IFERROR(VLOOKUP(A4144,SHORTVOL!$A$2:$E$10000,5,0),"")</f>
        <v>395.18</v>
      </c>
      <c r="G4144" s="73">
        <f>IFERROR(VLOOKUP($A4144,LONGVOL!$A$2:$E$10000,5,0),"")</f>
        <v>478.89</v>
      </c>
      <c r="H4144" s="55">
        <v>21147.985800999999</v>
      </c>
      <c r="I4144" s="58">
        <v>17802.376130000001</v>
      </c>
      <c r="J4144" s="61">
        <f>(1/(1-91/360*VLOOKUP($A4144,Tbills!$B$4:$C$974,2,1)/100))^((1)/91)-1</f>
        <v>2.80871450519804E-6</v>
      </c>
      <c r="K4144" s="63">
        <f t="shared" si="361"/>
        <v>108.64935604199809</v>
      </c>
      <c r="L4144" s="61">
        <f>VLOOKUP(A4144,'VXX-IV'!A$1:C$4500,3,0)</f>
        <v>27.19</v>
      </c>
      <c r="M4144" s="10">
        <f t="shared" si="363"/>
        <v>2.9959307113644016</v>
      </c>
      <c r="N4144" s="61">
        <f t="shared" si="359"/>
        <v>232.40227491907513</v>
      </c>
      <c r="O4144" s="61">
        <f>VLOOKUP(A4144,'UVXY-IV'!A$1:G$5041,4,0)</f>
        <v>231.00542229999999</v>
      </c>
      <c r="P4144" s="61">
        <f>P4143*(1-IF($A4144&lt;=P4139,P$1,P$1+IF(AND(WEEKDAY($A4144)&lt;&gt;1,WEEKDAY($A4144)&lt;&gt;7),Q$1,0)))^($A4144-$A4143)*(1-0.5*(E4144/E4143-1))</f>
        <v>34.430666614065451</v>
      </c>
      <c r="Q4144" s="61">
        <f>VLOOKUP(A4144,'SVXY-IV'!A$1:G$5041,4,0)</f>
        <v>34.474043379999998</v>
      </c>
      <c r="R4144" s="63">
        <f t="shared" si="362"/>
        <v>33.824241165276177</v>
      </c>
      <c r="S4144" s="61">
        <f>VLOOKUP(A4144,'VXZ-IV'!A$1:C$4500,3,0)</f>
        <v>33.82</v>
      </c>
      <c r="T4144" s="61">
        <f t="shared" si="360"/>
        <v>40.515759337410472</v>
      </c>
      <c r="U4144" s="63">
        <f>VLOOKUP(A4144,'VIXM-IV'!A$1:D$4500,4,0)</f>
        <v>40.47778864</v>
      </c>
      <c r="V4144" s="61">
        <f>V4143*$E4144/$E4143*(1-(V$1+V$5+IF(AND(WEEKDAY(A4144)&lt;&gt;1,WEEKDAY(A4144)&lt;&gt;7),IF(A4144&lt;W$2,W$1,W$3),0)))^($A4144-$A4143)</f>
        <v>89.747094267844403</v>
      </c>
      <c r="W4144" s="72">
        <f>VLOOKUP(A4144,'VIXY-IV'!A$1:E$5000,4,0)</f>
        <v>89.146270599999994</v>
      </c>
      <c r="X4144" s="63">
        <f>X4143*(1-X$1+IF(AND(WEEKDAY($A4144)&lt;&gt;1,WEEKDAY($A4144)&lt;&gt;7),-X$5,0))^($A4144-$A4143)*(1+(F4144/F4143-1))</f>
        <v>7.0665509462679017</v>
      </c>
      <c r="Y4144" s="63"/>
      <c r="Z4144" s="63">
        <f>Z4143*(1-Z$1+IF(AND(WEEKDAY($A4144)&lt;&gt;1,WEEKDAY($A4144)&lt;&gt;7),-Z$5,0))^($A4144-$A4143)*(1+2*(G4144/G4143-1))</f>
        <v>1094.9272262281204</v>
      </c>
      <c r="AA4144" s="63"/>
      <c r="AB4144" s="61"/>
      <c r="AC4144" s="61"/>
      <c r="AD4144" s="61">
        <f>AD4143*(1-(AD$1+AD$5))^($A4144-$A4143)*(1+2*(E4144/E4143-1))</f>
        <v>1.5216084577309927</v>
      </c>
      <c r="AE4144" s="61"/>
      <c r="AF4144" s="61"/>
      <c r="AG4144" s="61">
        <f t="shared" si="364"/>
        <v>3.687586963888839</v>
      </c>
      <c r="AH4144" s="61"/>
      <c r="AI4144" s="61"/>
      <c r="AJ4144" s="72">
        <f>AJ4143*(1-AJ$1+J4143)^($A4144-$A4143)*(2-E4144/E4143)</f>
        <v>1.8124711030994487</v>
      </c>
      <c r="AK4144" s="61"/>
      <c r="AL4144" s="61">
        <f>AL4143*(1-AL$1+J4144)^($A4144-$A4143)*(1+2*(E4144/E4143-1))</f>
        <v>76.750791076007559</v>
      </c>
      <c r="AM4144" s="61"/>
      <c r="AN4144" s="61">
        <f>AN4143*(1-AN$1+J4144)^($A4144-$A4143)*(2-I4144/I4143)</f>
        <v>28.009468088095883</v>
      </c>
      <c r="AO4144" s="61"/>
      <c r="AP4144" s="61"/>
    </row>
    <row r="4145" spans="1:42" x14ac:dyDescent="0.25">
      <c r="A4145" s="54">
        <v>44076</v>
      </c>
      <c r="B4145" s="56">
        <v>26.57</v>
      </c>
      <c r="C4145" s="56">
        <v>32.67</v>
      </c>
      <c r="D4145" s="52">
        <v>48.7027</v>
      </c>
      <c r="E4145" s="57">
        <v>40.993499999999997</v>
      </c>
      <c r="F4145" s="73">
        <f>IFERROR(VLOOKUP(A4145,SHORTVOL!$A$2:$E$10000,5,0),"")</f>
        <v>384.06</v>
      </c>
      <c r="G4145" s="73">
        <f>IFERROR(VLOOKUP($A4145,LONGVOL!$A$2:$E$10000,5,0),"")</f>
        <v>492.37</v>
      </c>
      <c r="H4145" s="55">
        <v>21630.672299999998</v>
      </c>
      <c r="I4145" s="58">
        <v>18208.651662</v>
      </c>
      <c r="J4145" s="61">
        <f>(1/(1-91/360*VLOOKUP($A4145,Tbills!$B$4:$C$974,2,1)/100))^((1)/91)-1</f>
        <v>2.80871450519804E-6</v>
      </c>
      <c r="K4145" s="63">
        <f t="shared" si="361"/>
        <v>112.87186679229011</v>
      </c>
      <c r="L4145" s="61">
        <f>VLOOKUP(A4145,'VXX-IV'!A$1:C$4500,3,0)</f>
        <v>28.24</v>
      </c>
      <c r="M4145" s="10">
        <f t="shared" si="363"/>
        <v>2.9968791357043241</v>
      </c>
      <c r="N4145" s="61">
        <f t="shared" si="359"/>
        <v>245.95565073375013</v>
      </c>
      <c r="O4145" s="61">
        <f>VLOOKUP(A4145,'UVXY-IV'!A$1:G$5041,4,0)</f>
        <v>244.47957120000001</v>
      </c>
      <c r="P4145" s="61">
        <f>P4144*(1-IF($A4145&lt;=P4140,P$1,P$1+IF(AND(WEEKDAY($A4145)&lt;&gt;1,WEEKDAY($A4145)&lt;&gt;7),Q$1,0)))^($A4145-$A4144)*(1-0.5*(E4145/E4144-1))</f>
        <v>33.760355309188796</v>
      </c>
      <c r="Q4145" s="61">
        <f>VLOOKUP(A4145,'SVXY-IV'!A$1:G$5041,4,0)</f>
        <v>33.8032398</v>
      </c>
      <c r="R4145" s="63">
        <f t="shared" si="362"/>
        <v>34.595409856591409</v>
      </c>
      <c r="S4145" s="61">
        <f>VLOOKUP(A4145,'VXZ-IV'!A$1:C$4500,3,0)</f>
        <v>34.590000000000003</v>
      </c>
      <c r="T4145" s="61">
        <f t="shared" si="360"/>
        <v>41.43912090289021</v>
      </c>
      <c r="U4145" s="63">
        <f>VLOOKUP(A4145,'VIXM-IV'!A$1:D$4500,4,0)</f>
        <v>41.400200630000001</v>
      </c>
      <c r="V4145" s="61">
        <f>V4144*$E4145/$E4144*(1-(V$1+V$5+IF(AND(WEEKDAY(A4145)&lt;&gt;1,WEEKDAY(A4145)&lt;&gt;7),IF(A4145&lt;W$2,W$1,W$3),0)))^($A4145-$A4144)</f>
        <v>93.237878902626662</v>
      </c>
      <c r="W4145" s="72">
        <f>VLOOKUP(A4145,'VIXY-IV'!A$1:E$5000,4,0)</f>
        <v>92.614476240000002</v>
      </c>
      <c r="X4145" s="63">
        <f>X4144*(1-X$1+IF(AND(WEEKDAY($A4145)&lt;&gt;1,WEEKDAY($A4145)&lt;&gt;7),-X$5,0))^($A4145-$A4144)*(1+(F4145/F4144-1))</f>
        <v>6.8673265389418408</v>
      </c>
      <c r="Y4145" s="63"/>
      <c r="Z4145" s="63">
        <f>Z4144*(1-Z$1+IF(AND(WEEKDAY($A4145)&lt;&gt;1,WEEKDAY($A4145)&lt;&gt;7),-Z$5,0))^($A4145-$A4144)*(1+2*(G4145/G4144-1))</f>
        <v>1156.4772423668808</v>
      </c>
      <c r="AA4145" s="63"/>
      <c r="AB4145" s="61"/>
      <c r="AC4145" s="61"/>
      <c r="AD4145" s="61">
        <f>AD4144*(1-(AD$1+AD$5))^($A4145-$A4144)*(1+2*(E4145/E4144-1))</f>
        <v>1.6398912206260996</v>
      </c>
      <c r="AE4145" s="61"/>
      <c r="AF4145" s="61"/>
      <c r="AG4145" s="61">
        <f t="shared" si="364"/>
        <v>3.544026998548877</v>
      </c>
      <c r="AH4145" s="61"/>
      <c r="AI4145" s="61"/>
      <c r="AJ4145" s="72">
        <f>AJ4144*(1-AJ$1+J4144)^($A4145-$A4144)*(2-E4145/E4144)</f>
        <v>1.7419321161525623</v>
      </c>
      <c r="AK4145" s="61"/>
      <c r="AL4145" s="61">
        <f>AL4144*(1-AL$1+J4145)^($A4145-$A4144)*(1+2*(E4145/E4144-1))</f>
        <v>82.716321017004489</v>
      </c>
      <c r="AM4145" s="61"/>
      <c r="AN4145" s="61">
        <f>AN4144*(1-AN$1+J4145)^($A4145-$A4144)*(2-I4145/I4144)</f>
        <v>27.369316757547406</v>
      </c>
      <c r="AO4145" s="61"/>
      <c r="AP4145" s="61"/>
    </row>
    <row r="4146" spans="1:42" x14ac:dyDescent="0.25">
      <c r="A4146" s="54">
        <v>44077</v>
      </c>
      <c r="B4146" s="56">
        <v>33.6</v>
      </c>
      <c r="C4146" s="56">
        <v>37.630000000000003</v>
      </c>
      <c r="D4146" s="52">
        <v>55.046399999999998</v>
      </c>
      <c r="E4146" s="57">
        <v>46.332900000000002</v>
      </c>
      <c r="F4146" s="73">
        <f>IFERROR(VLOOKUP(A4146,SHORTVOL!$A$2:$E$10000,5,0),"")</f>
        <v>328.3</v>
      </c>
      <c r="G4146" s="73">
        <f>IFERROR(VLOOKUP($A4146,LONGVOL!$A$2:$E$10000,5,0),"")</f>
        <v>563.86</v>
      </c>
      <c r="H4146" s="55">
        <v>21886.616151999999</v>
      </c>
      <c r="I4146" s="58">
        <v>18424.053481999999</v>
      </c>
      <c r="J4146" s="61">
        <f>(1/(1-91/360*VLOOKUP($A4146,Tbills!$B$4:$C$974,2,1)/100))^((1)/91)-1</f>
        <v>2.9170946955758836E-6</v>
      </c>
      <c r="K4146" s="63">
        <f t="shared" si="361"/>
        <v>127.57071843030262</v>
      </c>
      <c r="L4146" s="61">
        <f>VLOOKUP(A4146,'VXX-IV'!A$1:C$4500,3,0)</f>
        <v>31.92</v>
      </c>
      <c r="M4146" s="10">
        <f t="shared" si="363"/>
        <v>2.9965763919267734</v>
      </c>
      <c r="N4146" s="61">
        <f t="shared" si="359"/>
        <v>294.00638635516196</v>
      </c>
      <c r="O4146" s="61">
        <f>VLOOKUP(A4146,'UVXY-IV'!A$1:G$5041,4,0)</f>
        <v>292.24695539999999</v>
      </c>
      <c r="P4146" s="61">
        <f>P4145*(1-IF($A4146&lt;=P4141,P$1,P$1+IF(AND(WEEKDAY($A4146)&lt;&gt;1,WEEKDAY($A4146)&lt;&gt;7),Q$1,0)))^($A4146-$A4145)*(1-0.5*(E4146/E4145-1))</f>
        <v>31.560892090167989</v>
      </c>
      <c r="Q4146" s="61">
        <f>VLOOKUP(A4146,'SVXY-IV'!A$1:G$5041,4,0)</f>
        <v>31.603474210000002</v>
      </c>
      <c r="R4146" s="63">
        <f t="shared" si="362"/>
        <v>35.003904778934668</v>
      </c>
      <c r="S4146" s="61">
        <f>VLOOKUP(A4146,'VXZ-IV'!A$1:C$4500,3,0)</f>
        <v>35</v>
      </c>
      <c r="T4146" s="61">
        <f t="shared" si="360"/>
        <v>41.928051502152243</v>
      </c>
      <c r="U4146" s="63">
        <f>VLOOKUP(A4146,'VIXM-IV'!A$1:D$4500,4,0)</f>
        <v>41.887763149999998</v>
      </c>
      <c r="V4146" s="61">
        <f>V4145*$E4146/$E4145*(1-(V$1+V$5+IF(AND(WEEKDAY(A4146)&lt;&gt;1,WEEKDAY(A4146)&lt;&gt;7),IF(A4146&lt;W$2,W$1,W$3),0)))^($A4146-$A4145)</f>
        <v>105.38311546674269</v>
      </c>
      <c r="W4146" s="72">
        <f>VLOOKUP(A4146,'VIXY-IV'!A$1:E$5000,4,0)</f>
        <v>104.68151456</v>
      </c>
      <c r="X4146" s="63">
        <f>X4145*(1-X$1+IF(AND(WEEKDAY($A4146)&lt;&gt;1,WEEKDAY($A4146)&lt;&gt;7),-X$5,0))^($A4146-$A4145)*(1+(F4146/F4145-1))</f>
        <v>5.8699660168520076</v>
      </c>
      <c r="Y4146" s="63"/>
      <c r="Z4146" s="63">
        <f>Z4145*(1-Z$1+IF(AND(WEEKDAY($A4146)&lt;&gt;1,WEEKDAY($A4146)&lt;&gt;7),-Z$5,0))^($A4146-$A4145)*(1+2*(G4146/G4145-1))</f>
        <v>1492.190915457435</v>
      </c>
      <c r="AA4146" s="63"/>
      <c r="AB4146" s="61"/>
      <c r="AC4146" s="61"/>
      <c r="AD4146" s="61">
        <f>AD4145*(1-(AD$1+AD$5))^($A4146-$A4145)*(1+2*(E4146/E4145-1))</f>
        <v>2.0670129557218413</v>
      </c>
      <c r="AE4146" s="61"/>
      <c r="AF4146" s="61"/>
      <c r="AG4146" s="61">
        <f t="shared" si="364"/>
        <v>3.0822742091046371</v>
      </c>
      <c r="AH4146" s="61"/>
      <c r="AI4146" s="61"/>
      <c r="AJ4146" s="72">
        <f>AJ4145*(1-AJ$1+J4145)^($A4146-$A4145)*(2-E4146/E4145)</f>
        <v>1.5149938208345337</v>
      </c>
      <c r="AK4146" s="61"/>
      <c r="AL4146" s="61">
        <f>AL4145*(1-AL$1+J4146)^($A4146-$A4145)*(1+2*(E4146/E4145-1))</f>
        <v>104.25949986954306</v>
      </c>
      <c r="AM4146" s="61"/>
      <c r="AN4146" s="61">
        <f>AN4145*(1-AN$1+J4146)^($A4146-$A4145)*(2-I4146/I4145)</f>
        <v>27.044626133900401</v>
      </c>
      <c r="AO4146" s="61"/>
      <c r="AP4146" s="61"/>
    </row>
    <row r="4147" spans="1:42" x14ac:dyDescent="0.25">
      <c r="A4147" s="54">
        <v>44078</v>
      </c>
      <c r="B4147" s="56">
        <v>30.75</v>
      </c>
      <c r="C4147" s="56">
        <v>34.75</v>
      </c>
      <c r="D4147" s="52">
        <v>50.07</v>
      </c>
      <c r="E4147" s="57">
        <v>42.144100000000002</v>
      </c>
      <c r="F4147" s="73">
        <f>IFERROR(VLOOKUP(A4147,SHORTVOL!$A$2:$E$10000,5,0),"")</f>
        <v>359.59</v>
      </c>
      <c r="G4147" s="73">
        <f>IFERROR(VLOOKUP($A4147,LONGVOL!$A$2:$E$10000,5,0),"")</f>
        <v>510.11</v>
      </c>
      <c r="H4147" s="55">
        <v>21198.639090000001</v>
      </c>
      <c r="I4147" s="58">
        <v>17844.863789999999</v>
      </c>
      <c r="J4147" s="61">
        <f>(1/(1-91/360*VLOOKUP($A4147,Tbills!$B$4:$C$974,2,1)/100))^((1)/91)-1</f>
        <v>2.9170946955758836E-6</v>
      </c>
      <c r="K4147" s="63">
        <f t="shared" si="361"/>
        <v>116.03501995838819</v>
      </c>
      <c r="L4147" s="61">
        <f>VLOOKUP(A4147,'VXX-IV'!A$1:C$4500,3,0)</f>
        <v>29.04</v>
      </c>
      <c r="M4147" s="10">
        <f t="shared" si="363"/>
        <v>2.995696279558822</v>
      </c>
      <c r="N4147" s="61">
        <f t="shared" si="359"/>
        <v>254.13377237166867</v>
      </c>
      <c r="O4147" s="61">
        <f>VLOOKUP(A4147,'UVXY-IV'!A$1:G$5041,4,0)</f>
        <v>252.65407310000001</v>
      </c>
      <c r="P4147" s="61">
        <f>P4146*(1-IF($A4147&lt;=P4142,P$1,P$1+IF(AND(WEEKDAY($A4147)&lt;&gt;1,WEEKDAY($A4147)&lt;&gt;7),Q$1,0)))^($A4147-$A4146)*(1-0.5*(E4147/E4146-1))</f>
        <v>32.986689998153608</v>
      </c>
      <c r="Q4147" s="61">
        <f>VLOOKUP(A4147,'SVXY-IV'!A$1:G$5041,4,0)</f>
        <v>33.032215790000002</v>
      </c>
      <c r="R4147" s="63">
        <f t="shared" si="362"/>
        <v>33.902776269134577</v>
      </c>
      <c r="S4147" s="61">
        <f>VLOOKUP(A4147,'VXZ-IV'!A$1:C$4500,3,0)</f>
        <v>33.9</v>
      </c>
      <c r="T4147" s="61">
        <f t="shared" si="360"/>
        <v>40.60874640005671</v>
      </c>
      <c r="U4147" s="63">
        <f>VLOOKUP(A4147,'VIXM-IV'!A$1:D$4500,4,0)</f>
        <v>40.570605469999997</v>
      </c>
      <c r="V4147" s="61">
        <f>V4146*$E4147/$E4146*(1-(V$1+V$5+IF(AND(WEEKDAY(A4147)&lt;&gt;1,WEEKDAY(A4147)&lt;&gt;7),IF(A4147&lt;W$2,W$1,W$3),0)))^($A4147-$A4146)</f>
        <v>95.856705367576168</v>
      </c>
      <c r="W4147" s="72">
        <f>VLOOKUP(A4147,'VIXY-IV'!A$1:E$5000,4,0)</f>
        <v>95.229852719999997</v>
      </c>
      <c r="X4147" s="63">
        <f>X4146*(1-X$1+IF(AND(WEEKDAY($A4147)&lt;&gt;1,WEEKDAY($A4147)&lt;&gt;7),-X$5,0))^($A4147-$A4146)*(1+(F4147/F4146-1))</f>
        <v>6.4290735378201864</v>
      </c>
      <c r="Y4147" s="63"/>
      <c r="Z4147" s="63">
        <f>Z4146*(1-Z$1+IF(AND(WEEKDAY($A4147)&lt;&gt;1,WEEKDAY($A4147)&lt;&gt;7),-Z$5,0))^($A4147-$A4146)*(1+2*(G4147/G4146-1))</f>
        <v>1207.6095146359623</v>
      </c>
      <c r="AA4147" s="63"/>
      <c r="AB4147" s="61"/>
      <c r="AC4147" s="61"/>
      <c r="AD4147" s="61">
        <f>AD4146*(1-(AD$1+AD$5))^($A4147-$A4146)*(1+2*(E4147/E4146-1))</f>
        <v>1.6932126640619758</v>
      </c>
      <c r="AE4147" s="61"/>
      <c r="AF4147" s="61"/>
      <c r="AG4147" s="61">
        <f t="shared" si="364"/>
        <v>3.3607756069031312</v>
      </c>
      <c r="AH4147" s="61"/>
      <c r="AI4147" s="61"/>
      <c r="AJ4147" s="72">
        <f>AJ4146*(1-AJ$1+J4146)^($A4147-$A4146)*(2-E4147/E4146)</f>
        <v>1.6519029816570951</v>
      </c>
      <c r="AK4147" s="61"/>
      <c r="AL4147" s="61">
        <f>AL4146*(1-AL$1+J4147)^($A4147-$A4146)*(1+2*(E4147/E4146-1))</f>
        <v>85.404394108228303</v>
      </c>
      <c r="AM4147" s="61"/>
      <c r="AN4147" s="61">
        <f>AN4146*(1-AN$1+J4147)^($A4147-$A4146)*(2-I4147/I4146)</f>
        <v>27.893867009021829</v>
      </c>
      <c r="AO4147" s="61"/>
      <c r="AP4147" s="61"/>
    </row>
    <row r="4148" spans="1:42" x14ac:dyDescent="0.25">
      <c r="A4148" s="54">
        <v>44082</v>
      </c>
      <c r="B4148" s="56">
        <v>31.46</v>
      </c>
      <c r="C4148" s="56">
        <v>34.31</v>
      </c>
      <c r="D4148" s="52">
        <v>48.780500000000004</v>
      </c>
      <c r="E4148" s="57">
        <v>41.058300000000003</v>
      </c>
      <c r="F4148" s="73">
        <f>IFERROR(VLOOKUP(A4148,SHORTVOL!$A$2:$E$10000,5,0),"")</f>
        <v>366.35</v>
      </c>
      <c r="G4148" s="73">
        <f>IFERROR(VLOOKUP($A4148,LONGVOL!$A$2:$E$10000,5,0),"")</f>
        <v>500.52</v>
      </c>
      <c r="H4148" s="55">
        <v>20580.790098000001</v>
      </c>
      <c r="I4148" s="58">
        <v>17324.554676</v>
      </c>
      <c r="J4148" s="61">
        <f>(1/(1-91/360*VLOOKUP($A4148,Tbills!$B$4:$C$974,2,1)/100))^((1)/91)-1</f>
        <v>2.9170946955758836E-6</v>
      </c>
      <c r="K4148" s="63">
        <f t="shared" si="361"/>
        <v>113.03563497931832</v>
      </c>
      <c r="L4148" s="61">
        <f>VLOOKUP(A4148,'VXX-IV'!A$1:C$4500,3,0)</f>
        <v>28.28</v>
      </c>
      <c r="M4148" s="10">
        <f t="shared" si="363"/>
        <v>2.9970167955911711</v>
      </c>
      <c r="N4148" s="61">
        <f t="shared" si="359"/>
        <v>244.30315320640921</v>
      </c>
      <c r="O4148" s="61">
        <f>VLOOKUP(A4148,'UVXY-IV'!A$1:G$5041,4,0)</f>
        <v>242.87279839999999</v>
      </c>
      <c r="P4148" s="61">
        <f>P4147*(1-IF($A4148&lt;=P4143,P$1,P$1+IF(AND(WEEKDAY($A4148)&lt;&gt;1,WEEKDAY($A4148)&lt;&gt;7),Q$1,0)))^($A4148-$A4147)*(1-0.5*(E4148/E4147-1))</f>
        <v>33.408145972195705</v>
      </c>
      <c r="Q4148" s="61">
        <f>VLOOKUP(A4148,'SVXY-IV'!A$1:G$5041,4,0)</f>
        <v>33.456025259999997</v>
      </c>
      <c r="R4148" s="63">
        <f t="shared" si="362"/>
        <v>32.91144622721913</v>
      </c>
      <c r="S4148" s="61">
        <f>VLOOKUP(A4148,'VXZ-IV'!A$1:C$4500,3,0)</f>
        <v>32.909999999999997</v>
      </c>
      <c r="T4148" s="61">
        <f t="shared" si="360"/>
        <v>39.419927184154602</v>
      </c>
      <c r="U4148" s="63">
        <f>VLOOKUP(A4148,'VIXM-IV'!A$1:D$4500,4,0)</f>
        <v>39.384059970000003</v>
      </c>
      <c r="V4148" s="61">
        <f>V4147*$E4148/$E4147*(1-(V$1+V$5+IF(AND(WEEKDAY(A4148)&lt;&gt;1,WEEKDAY(A4148)&lt;&gt;7),IF(A4148&lt;W$2,W$1,W$3),0)))^($A4148-$A4147)</f>
        <v>93.390636578636759</v>
      </c>
      <c r="W4148" s="72">
        <f>VLOOKUP(A4148,'VIXY-IV'!A$1:E$5000,4,0)</f>
        <v>92.773386799999997</v>
      </c>
      <c r="X4148" s="63">
        <f>X4147*(1-X$1+IF(AND(WEEKDAY($A4148)&lt;&gt;1,WEEKDAY($A4148)&lt;&gt;7),-X$5,0))^($A4148-$A4147)*(1+(F4148/F4147-1))</f>
        <v>6.5484922386850748</v>
      </c>
      <c r="Y4148" s="63"/>
      <c r="Z4148" s="63">
        <f>Z4147*(1-Z$1+IF(AND(WEEKDAY($A4148)&lt;&gt;1,WEEKDAY($A4148)&lt;&gt;7),-Z$5,0))^($A4148-$A4147)*(1+2*(G4148/G4147-1))</f>
        <v>1161.8382250060074</v>
      </c>
      <c r="AA4148" s="63"/>
      <c r="AB4148" s="61"/>
      <c r="AC4148" s="61"/>
      <c r="AD4148" s="61">
        <f>AD4147*(1-(AD$1+AD$5))^($A4148-$A4147)*(1+2*(E4148/E4147-1))</f>
        <v>1.6057483851898224</v>
      </c>
      <c r="AE4148" s="61"/>
      <c r="AF4148" s="61"/>
      <c r="AG4148" s="61">
        <f t="shared" si="364"/>
        <v>3.4467203788950234</v>
      </c>
      <c r="AH4148" s="61"/>
      <c r="AI4148" s="61"/>
      <c r="AJ4148" s="72">
        <f>AJ4147*(1-AJ$1+J4147)^($A4148-$A4147)*(2-E4148/E4147)</f>
        <v>1.6942316826726025</v>
      </c>
      <c r="AK4148" s="61"/>
      <c r="AL4148" s="61">
        <f>AL4147*(1-AL$1+J4148)^($A4148-$A4147)*(1+2*(E4148/E4147-1))</f>
        <v>80.989977699773263</v>
      </c>
      <c r="AM4148" s="61"/>
      <c r="AN4148" s="61">
        <f>AN4147*(1-AN$1+J4148)^($A4148-$A4147)*(2-I4148/I4147)</f>
        <v>28.703266602176928</v>
      </c>
      <c r="AO4148" s="61"/>
      <c r="AP4148" s="61"/>
    </row>
    <row r="4149" spans="1:42" x14ac:dyDescent="0.25">
      <c r="A4149" s="54">
        <v>44083</v>
      </c>
      <c r="B4149" s="56">
        <v>28.81</v>
      </c>
      <c r="C4149" s="56">
        <v>32.119999999999997</v>
      </c>
      <c r="D4149" s="52">
        <v>46.567399999999999</v>
      </c>
      <c r="E4149" s="57">
        <v>39.195500000000003</v>
      </c>
      <c r="F4149" s="73">
        <f>IFERROR(VLOOKUP(A4149,SHORTVOL!$A$2:$E$10000,5,0),"")</f>
        <v>389.11</v>
      </c>
      <c r="G4149" s="73">
        <f>IFERROR(VLOOKUP($A4149,LONGVOL!$A$2:$E$10000,5,0),"")</f>
        <v>469.42</v>
      </c>
      <c r="H4149" s="55">
        <v>20493.369768</v>
      </c>
      <c r="I4149" s="58">
        <v>17250.915209999999</v>
      </c>
      <c r="J4149" s="61">
        <f>(1/(1-91/360*VLOOKUP($A4149,Tbills!$B$4:$C$974,2,1)/100))^((1)/91)-1</f>
        <v>2.9170946955758836E-6</v>
      </c>
      <c r="K4149" s="63">
        <f t="shared" si="361"/>
        <v>107.90474223795152</v>
      </c>
      <c r="L4149" s="61">
        <f>VLOOKUP(A4149,'VXX-IV'!A$1:C$4500,3,0)</f>
        <v>27</v>
      </c>
      <c r="M4149" s="10">
        <f t="shared" si="363"/>
        <v>2.9964719347389455</v>
      </c>
      <c r="N4149" s="61">
        <f t="shared" si="359"/>
        <v>227.67505342069461</v>
      </c>
      <c r="O4149" s="61">
        <f>VLOOKUP(A4149,'UVXY-IV'!A$1:G$5041,4,0)</f>
        <v>226.31264849999999</v>
      </c>
      <c r="P4149" s="61">
        <f>P4148*(1-IF($A4149&lt;=P4144,P$1,P$1+IF(AND(WEEKDAY($A4149)&lt;&gt;1,WEEKDAY($A4149)&lt;&gt;7),Q$1,0)))^($A4149-$A4148)*(1-0.5*(E4149/E4148-1))</f>
        <v>34.165114379971484</v>
      </c>
      <c r="Q4149" s="61">
        <f>VLOOKUP(A4149,'SVXY-IV'!A$1:G$5041,4,0)</f>
        <v>34.210671339999998</v>
      </c>
      <c r="R4149" s="63">
        <f t="shared" si="362"/>
        <v>32.770850294306499</v>
      </c>
      <c r="S4149" s="61">
        <f>VLOOKUP(A4149,'VXZ-IV'!A$1:C$4500,3,0)</f>
        <v>32.770000000000003</v>
      </c>
      <c r="T4149" s="61">
        <f t="shared" si="360"/>
        <v>39.251177861285377</v>
      </c>
      <c r="U4149" s="63">
        <f>VLOOKUP(A4149,'VIXM-IV'!A$1:D$4500,4,0)</f>
        <v>39.215192080000001</v>
      </c>
      <c r="V4149" s="61">
        <f>V4148*$E4149/$E4148*(1-(V$1+V$5+IF(AND(WEEKDAY(A4149)&lt;&gt;1,WEEKDAY(A4149)&lt;&gt;7),IF(A4149&lt;W$2,W$1,W$3),0)))^($A4149-$A4148)</f>
        <v>89.154392574287058</v>
      </c>
      <c r="W4149" s="72">
        <f>VLOOKUP(A4149,'VIXY-IV'!A$1:E$5000,4,0)</f>
        <v>88.553848400000007</v>
      </c>
      <c r="X4149" s="63">
        <f>X4148*(1-X$1+IF(AND(WEEKDAY($A4149)&lt;&gt;1,WEEKDAY($A4149)&lt;&gt;7),-X$5,0))^($A4149-$A4148)*(1+(F4149/F4148-1))</f>
        <v>6.9549433488703043</v>
      </c>
      <c r="Y4149" s="63"/>
      <c r="Z4149" s="63">
        <f>Z4148*(1-Z$1+IF(AND(WEEKDAY($A4149)&lt;&gt;1,WEEKDAY($A4149)&lt;&gt;7),-Z$5,0))^($A4149-$A4148)*(1+2*(G4149/G4148-1))</f>
        <v>1017.3757049516593</v>
      </c>
      <c r="AA4149" s="63"/>
      <c r="AB4149" s="61"/>
      <c r="AC4149" s="61"/>
      <c r="AD4149" s="61">
        <f>AD4148*(1-(AD$1+AD$5))^($A4149-$A4148)*(1+2*(E4149/E4148-1))</f>
        <v>1.4599947540594427</v>
      </c>
      <c r="AE4149" s="61"/>
      <c r="AF4149" s="61"/>
      <c r="AG4149" s="61">
        <f t="shared" si="364"/>
        <v>3.6029290018523183</v>
      </c>
      <c r="AH4149" s="61"/>
      <c r="AI4149" s="61"/>
      <c r="AJ4149" s="72">
        <f>AJ4148*(1-AJ$1+J4148)^($A4149-$A4148)*(2-E4149/E4148)</f>
        <v>1.7710380123091811</v>
      </c>
      <c r="AK4149" s="61"/>
      <c r="AL4149" s="61">
        <f>AL4148*(1-AL$1+J4149)^($A4149-$A4148)*(1+2*(E4149/E4148-1))</f>
        <v>73.637892420992046</v>
      </c>
      <c r="AM4149" s="61"/>
      <c r="AN4149" s="61">
        <f>AN4148*(1-AN$1+J4149)^($A4149-$A4148)*(2-I4149/I4148)</f>
        <v>28.824290179019812</v>
      </c>
      <c r="AO4149" s="61"/>
      <c r="AP4149" s="61"/>
    </row>
    <row r="4150" spans="1:42" x14ac:dyDescent="0.25">
      <c r="A4150" s="54">
        <v>44084</v>
      </c>
      <c r="B4150" s="56">
        <v>29.71</v>
      </c>
      <c r="C4150" s="56">
        <v>32.92</v>
      </c>
      <c r="D4150" s="52">
        <v>46.061399999999999</v>
      </c>
      <c r="E4150" s="57">
        <v>38.769500000000001</v>
      </c>
      <c r="F4150" s="73">
        <f>IFERROR(VLOOKUP(A4150,SHORTVOL!$A$2:$E$10000,5,0),"")</f>
        <v>383.44</v>
      </c>
      <c r="G4150" s="73">
        <f>IFERROR(VLOOKUP($A4150,LONGVOL!$A$2:$E$10000,5,0),"")</f>
        <v>476.26</v>
      </c>
      <c r="H4150" s="55">
        <v>20393.757033999998</v>
      </c>
      <c r="I4150" s="58">
        <v>17167.012848999999</v>
      </c>
      <c r="J4150" s="61">
        <f>(1/(1-91/360*VLOOKUP($A4150,Tbills!$B$4:$C$974,2,1)/100))^((1)/91)-1</f>
        <v>3.1948650873747653E-6</v>
      </c>
      <c r="K4150" s="63">
        <f t="shared" si="361"/>
        <v>106.72964996715636</v>
      </c>
      <c r="L4150" s="61">
        <f>VLOOKUP(A4150,'VXX-IV'!A$1:C$4500,3,0)</f>
        <v>26.71</v>
      </c>
      <c r="M4150" s="10">
        <f t="shared" si="363"/>
        <v>2.9958685873139781</v>
      </c>
      <c r="N4150" s="61">
        <f t="shared" si="359"/>
        <v>223.96114404014358</v>
      </c>
      <c r="O4150" s="61">
        <f>VLOOKUP(A4150,'UVXY-IV'!A$1:G$5041,4,0)</f>
        <v>222.61661749999999</v>
      </c>
      <c r="P4150" s="61">
        <f>P4149*(1-IF($A4150&lt;=P4145,P$1,P$1+IF(AND(WEEKDAY($A4150)&lt;&gt;1,WEEKDAY($A4150)&lt;&gt;7),Q$1,0)))^($A4150-$A4149)*(1-0.5*(E4150/E4149-1))</f>
        <v>34.349883707616584</v>
      </c>
      <c r="Q4150" s="61">
        <f>VLOOKUP(A4150,'SVXY-IV'!A$1:G$5041,4,0)</f>
        <v>34.392562400000003</v>
      </c>
      <c r="R4150" s="63">
        <f t="shared" si="362"/>
        <v>32.610764858339742</v>
      </c>
      <c r="S4150" s="61">
        <f>VLOOKUP(A4150,'VXZ-IV'!A$1:C$4500,3,0)</f>
        <v>32.61</v>
      </c>
      <c r="T4150" s="61">
        <f t="shared" si="360"/>
        <v>39.059088260340488</v>
      </c>
      <c r="U4150" s="63">
        <f>VLOOKUP(A4150,'VIXM-IV'!A$1:D$4500,4,0)</f>
        <v>39.023003009999996</v>
      </c>
      <c r="V4150" s="61">
        <f>V4149*$E4150/$E4149*(1-(V$1+V$5+IF(AND(WEEKDAY(A4150)&lt;&gt;1,WEEKDAY(A4150)&lt;&gt;7),IF(A4150&lt;W$2,W$1,W$3),0)))^($A4150-$A4149)</f>
        <v>88.186255237295725</v>
      </c>
      <c r="W4150" s="72">
        <f>VLOOKUP(A4150,'VIXY-IV'!A$1:E$5000,4,0)</f>
        <v>87.590966800000004</v>
      </c>
      <c r="X4150" s="63">
        <f>X4149*(1-X$1+IF(AND(WEEKDAY($A4150)&lt;&gt;1,WEEKDAY($A4150)&lt;&gt;7),-X$5,0))^($A4150-$A4149)*(1+(F4150/F4149-1))</f>
        <v>6.8532204796632934</v>
      </c>
      <c r="Y4150" s="63"/>
      <c r="Z4150" s="63">
        <f>Z4149*(1-Z$1+IF(AND(WEEKDAY($A4150)&lt;&gt;1,WEEKDAY($A4150)&lt;&gt;7),-Z$5,0))^($A4150-$A4149)*(1+2*(G4150/G4149-1))</f>
        <v>1046.9420919552465</v>
      </c>
      <c r="AA4150" s="63"/>
      <c r="AB4150" s="61"/>
      <c r="AC4150" s="61"/>
      <c r="AD4150" s="61">
        <f>AD4149*(1-(AD$1+AD$5))^($A4150-$A4149)*(1+2*(E4150/E4149-1))</f>
        <v>1.4282104414755938</v>
      </c>
      <c r="AE4150" s="61"/>
      <c r="AF4150" s="61"/>
      <c r="AG4150" s="61">
        <f t="shared" si="364"/>
        <v>3.6419181450932467</v>
      </c>
      <c r="AH4150" s="61"/>
      <c r="AI4150" s="61"/>
      <c r="AJ4150" s="72">
        <f>AJ4149*(1-AJ$1+J4149)^($A4150-$A4149)*(2-E4150/E4149)</f>
        <v>1.7902257128544219</v>
      </c>
      <c r="AK4150" s="61"/>
      <c r="AL4150" s="61">
        <f>AL4149*(1-AL$1+J4150)^($A4150-$A4149)*(1+2*(E4150/E4149-1))</f>
        <v>72.034185292293884</v>
      </c>
      <c r="AM4150" s="61"/>
      <c r="AN4150" s="61">
        <f>AN4149*(1-AN$1+J4150)^($A4150-$A4149)*(2-I4150/I4149)</f>
        <v>28.963502598365274</v>
      </c>
      <c r="AO4150" s="61"/>
      <c r="AP4150" s="61"/>
    </row>
    <row r="4151" spans="1:42" x14ac:dyDescent="0.25">
      <c r="A4151" s="54">
        <v>44085</v>
      </c>
      <c r="B4151" s="56">
        <v>26.87</v>
      </c>
      <c r="C4151" s="56">
        <v>31.13</v>
      </c>
      <c r="D4151" s="52">
        <v>44.537799999999997</v>
      </c>
      <c r="E4151" s="57">
        <v>37.487000000000002</v>
      </c>
      <c r="F4151" s="73">
        <f>IFERROR(VLOOKUP(A4151,SHORTVOL!$A$2:$E$10000,5,0),"")</f>
        <v>403.81</v>
      </c>
      <c r="G4151" s="73">
        <f>IFERROR(VLOOKUP($A4151,LONGVOL!$A$2:$E$10000,5,0),"")</f>
        <v>450.97</v>
      </c>
      <c r="H4151" s="55">
        <v>20503.469472000001</v>
      </c>
      <c r="I4151" s="58">
        <v>17259.311502</v>
      </c>
      <c r="J4151" s="61">
        <f>(1/(1-91/360*VLOOKUP($A4151,Tbills!$B$4:$C$974,2,1)/100))^((1)/91)-1</f>
        <v>3.1948650873747653E-6</v>
      </c>
      <c r="K4151" s="63">
        <f t="shared" si="361"/>
        <v>103.19677423947557</v>
      </c>
      <c r="L4151" s="61">
        <f>VLOOKUP(A4151,'VXX-IV'!A$1:C$4500,3,0)</f>
        <v>25.82</v>
      </c>
      <c r="M4151" s="10">
        <f t="shared" si="363"/>
        <v>2.9967766940153204</v>
      </c>
      <c r="N4151" s="61">
        <f t="shared" si="359"/>
        <v>212.84610825761163</v>
      </c>
      <c r="O4151" s="61">
        <f>VLOOKUP(A4151,'UVXY-IV'!A$1:G$5041,4,0)</f>
        <v>211.55460980000001</v>
      </c>
      <c r="P4151" s="61">
        <f>P4150*(1-IF($A4151&lt;=P4146,P$1,P$1+IF(AND(WEEKDAY($A4151)&lt;&gt;1,WEEKDAY($A4151)&lt;&gt;7),Q$1,0)))^($A4151-$A4150)*(1-0.5*(E4151/E4150-1))</f>
        <v>34.917124147051638</v>
      </c>
      <c r="Q4151" s="61">
        <f>VLOOKUP(A4151,'SVXY-IV'!A$1:G$5041,4,0)</f>
        <v>34.96112789</v>
      </c>
      <c r="R4151" s="63">
        <f t="shared" si="362"/>
        <v>32.785401774809145</v>
      </c>
      <c r="S4151" s="61">
        <f>VLOOKUP(A4151,'VXZ-IV'!A$1:C$4500,3,0)</f>
        <v>32.78</v>
      </c>
      <c r="T4151" s="61">
        <f t="shared" si="360"/>
        <v>39.267907531170401</v>
      </c>
      <c r="U4151" s="63">
        <f>VLOOKUP(A4151,'VIXM-IV'!A$1:D$4500,4,0)</f>
        <v>39.231624830000001</v>
      </c>
      <c r="V4151" s="61">
        <f>V4150*$E4151/$E4150*(1-(V$1+V$5+IF(AND(WEEKDAY(A4151)&lt;&gt;1,WEEKDAY(A4151)&lt;&gt;7),IF(A4151&lt;W$2,W$1,W$3),0)))^($A4151-$A4150)</f>
        <v>85.269860325729823</v>
      </c>
      <c r="W4151" s="72">
        <f>VLOOKUP(A4151,'VIXY-IV'!A$1:E$5000,4,0)</f>
        <v>84.688685640000003</v>
      </c>
      <c r="X4151" s="63">
        <f>X4150*(1-X$1+IF(AND(WEEKDAY($A4151)&lt;&gt;1,WEEKDAY($A4151)&lt;&gt;7),-X$5,0))^($A4151-$A4150)*(1+(F4151/F4150-1))</f>
        <v>7.2168959039277496</v>
      </c>
      <c r="Y4151" s="63"/>
      <c r="Z4151" s="63">
        <f>Z4150*(1-Z$1+IF(AND(WEEKDAY($A4151)&lt;&gt;1,WEEKDAY($A4151)&lt;&gt;7),-Z$5,0))^($A4151-$A4150)*(1+2*(G4151/G4150-1))</f>
        <v>935.6806517764411</v>
      </c>
      <c r="AA4151" s="63"/>
      <c r="AB4151" s="61"/>
      <c r="AC4151" s="61"/>
      <c r="AD4151" s="61">
        <f>AD4150*(1-(AD$1+AD$5))^($A4151-$A4150)*(1+2*(E4151/E4150-1))</f>
        <v>1.3336747301771092</v>
      </c>
      <c r="AE4151" s="61"/>
      <c r="AF4151" s="61"/>
      <c r="AG4151" s="61">
        <f t="shared" si="364"/>
        <v>3.7622180266305913</v>
      </c>
      <c r="AH4151" s="61"/>
      <c r="AI4151" s="61"/>
      <c r="AJ4151" s="72">
        <f>AJ4150*(1-AJ$1+J4150)^($A4151-$A4150)*(2-E4151/E4150)</f>
        <v>1.8493841120885626</v>
      </c>
      <c r="AK4151" s="61"/>
      <c r="AL4151" s="61">
        <f>AL4150*(1-AL$1+J4151)^($A4151-$A4150)*(1+2*(E4151/E4150-1))</f>
        <v>67.265559250008849</v>
      </c>
      <c r="AM4151" s="61"/>
      <c r="AN4151" s="61">
        <f>AN4150*(1-AN$1+J4151)^($A4151-$A4150)*(2-I4151/I4150)</f>
        <v>28.806806518750214</v>
      </c>
      <c r="AO4151" s="61"/>
      <c r="AP4151" s="61"/>
    </row>
    <row r="4152" spans="1:42" x14ac:dyDescent="0.25">
      <c r="A4152" s="54">
        <v>44088</v>
      </c>
      <c r="B4152" s="56">
        <v>25.85</v>
      </c>
      <c r="C4152" s="56">
        <v>30.48</v>
      </c>
      <c r="D4152" s="52">
        <v>43.811599999999999</v>
      </c>
      <c r="E4152" s="57">
        <v>36.875399999999999</v>
      </c>
      <c r="F4152" s="73">
        <f>IFERROR(VLOOKUP(A4152,SHORTVOL!$A$2:$E$10000,5,0),"")</f>
        <v>411.85</v>
      </c>
      <c r="G4152" s="73">
        <f>IFERROR(VLOOKUP($A4152,LONGVOL!$A$2:$E$10000,5,0),"")</f>
        <v>441.99</v>
      </c>
      <c r="H4152" s="55">
        <v>20402.519071999999</v>
      </c>
      <c r="I4152" s="58">
        <v>17174.168538000002</v>
      </c>
      <c r="J4152" s="61">
        <f>(1/(1-91/360*VLOOKUP($A4152,Tbills!$B$4:$C$974,2,1)/100))^((1)/91)-1</f>
        <v>3.1948650873747653E-6</v>
      </c>
      <c r="K4152" s="63">
        <f t="shared" si="361"/>
        <v>101.50669930491505</v>
      </c>
      <c r="L4152" s="61">
        <f>VLOOKUP(A4152,'VXX-IV'!A$1:C$4500,3,0)</f>
        <v>25.4</v>
      </c>
      <c r="M4152" s="10">
        <f t="shared" si="363"/>
        <v>2.9963267442879942</v>
      </c>
      <c r="N4152" s="61">
        <f t="shared" si="359"/>
        <v>207.63126225390863</v>
      </c>
      <c r="O4152" s="61">
        <f>VLOOKUP(A4152,'UVXY-IV'!A$1:G$5041,4,0)</f>
        <v>206.36099329999999</v>
      </c>
      <c r="P4152" s="61">
        <f>P4151*(1-IF($A4152&lt;=P4147,P$1,P$1+IF(AND(WEEKDAY($A4152)&lt;&gt;1,WEEKDAY($A4152)&lt;&gt;7),Q$1,0)))^($A4152-$A4151)*(1-0.5*(E4152/E4151-1))</f>
        <v>35.199211823979923</v>
      </c>
      <c r="Q4152" s="61">
        <f>VLOOKUP(A4152,'SVXY-IV'!A$1:G$5041,4,0)</f>
        <v>35.243873350000001</v>
      </c>
      <c r="R4152" s="63">
        <f t="shared" si="362"/>
        <v>32.621593933507356</v>
      </c>
      <c r="S4152" s="61">
        <f>VLOOKUP(A4152,'VXZ-IV'!A$1:C$4500,3,0)</f>
        <v>32.619999999999997</v>
      </c>
      <c r="T4152" s="61">
        <f t="shared" si="360"/>
        <v>39.07066701100095</v>
      </c>
      <c r="U4152" s="63">
        <f>VLOOKUP(A4152,'VIXM-IV'!A$1:D$4500,4,0)</f>
        <v>39.034836149999997</v>
      </c>
      <c r="V4152" s="61">
        <f>V4151*$E4152/$E4151*(1-(V$1+V$5+IF(AND(WEEKDAY(A4152)&lt;&gt;1,WEEKDAY(A4152)&lt;&gt;7),IF(A4152&lt;W$2,W$1,W$3),0)))^($A4152-$A4151)</f>
        <v>83.881096447316054</v>
      </c>
      <c r="W4152" s="72">
        <f>VLOOKUP(A4152,'VIXY-IV'!A$1:E$5000,4,0)</f>
        <v>83.302412399999994</v>
      </c>
      <c r="X4152" s="63">
        <f>X4151*(1-X$1+IF(AND(WEEKDAY($A4152)&lt;&gt;1,WEEKDAY($A4152)&lt;&gt;7),-X$5,0))^($A4152-$A4151)*(1+(F4152/F4151-1))</f>
        <v>7.3593709129671145</v>
      </c>
      <c r="Y4152" s="63"/>
      <c r="Z4152" s="63">
        <f>Z4151*(1-Z$1+IF(AND(WEEKDAY($A4152)&lt;&gt;1,WEEKDAY($A4152)&lt;&gt;7),-Z$5,0))^($A4152-$A4151)*(1+2*(G4152/G4151-1))</f>
        <v>898.2050100866885</v>
      </c>
      <c r="AA4152" s="63"/>
      <c r="AB4152" s="61"/>
      <c r="AC4152" s="61"/>
      <c r="AD4152" s="61">
        <f>AD4151*(1-(AD$1+AD$5))^($A4152-$A4151)*(1+2*(E4152/E4151-1))</f>
        <v>1.2900265273781546</v>
      </c>
      <c r="AE4152" s="61"/>
      <c r="AF4152" s="61"/>
      <c r="AG4152" s="61">
        <f t="shared" si="364"/>
        <v>3.8230643417328256</v>
      </c>
      <c r="AH4152" s="61"/>
      <c r="AI4152" s="61"/>
      <c r="AJ4152" s="72">
        <f>AJ4151*(1-AJ$1+J4151)^($A4152-$A4151)*(2-E4152/E4151)</f>
        <v>1.8793662615645981</v>
      </c>
      <c r="AK4152" s="61"/>
      <c r="AL4152" s="61">
        <f>AL4151*(1-AL$1+J4152)^($A4152-$A4151)*(1+2*(E4152/E4151-1))</f>
        <v>65.0624848712187</v>
      </c>
      <c r="AM4152" s="61"/>
      <c r="AN4152" s="61">
        <f>AN4151*(1-AN$1+J4152)^($A4152-$A4151)*(2-I4152/I4151)</f>
        <v>28.945980558794741</v>
      </c>
      <c r="AO4152" s="61"/>
      <c r="AP4152" s="61"/>
    </row>
    <row r="4153" spans="1:42" x14ac:dyDescent="0.25">
      <c r="A4153" s="54">
        <v>44089</v>
      </c>
      <c r="B4153" s="56">
        <v>25.59</v>
      </c>
      <c r="C4153" s="56">
        <v>30.27</v>
      </c>
      <c r="D4153" s="52">
        <v>42.517000000000003</v>
      </c>
      <c r="E4153" s="57">
        <v>35.785600000000002</v>
      </c>
      <c r="F4153" s="73">
        <f>IFERROR(VLOOKUP(A4153,SHORTVOL!$A$2:$E$10000,5,0),"")</f>
        <v>411.37</v>
      </c>
      <c r="G4153" s="73">
        <f>IFERROR(VLOOKUP($A4153,LONGVOL!$A$2:$E$10000,5,0),"")</f>
        <v>442.5</v>
      </c>
      <c r="H4153" s="55">
        <v>20528.401546000001</v>
      </c>
      <c r="I4153" s="58">
        <v>17280.077388999998</v>
      </c>
      <c r="J4153" s="61">
        <f>(1/(1-91/360*VLOOKUP($A4153,Tbills!$B$4:$C$974,2,1)/100))^((1)/91)-1</f>
        <v>3.1948650873747653E-6</v>
      </c>
      <c r="K4153" s="63">
        <f t="shared" si="361"/>
        <v>98.504850330481446</v>
      </c>
      <c r="L4153" s="61">
        <f>VLOOKUP(A4153,'VXX-IV'!A$1:C$4500,3,0)</f>
        <v>24.65</v>
      </c>
      <c r="M4153" s="10">
        <f t="shared" si="363"/>
        <v>2.9961399728390039</v>
      </c>
      <c r="N4153" s="61">
        <f t="shared" si="359"/>
        <v>198.42498955988464</v>
      </c>
      <c r="O4153" s="61">
        <f>VLOOKUP(A4153,'UVXY-IV'!A$1:G$5041,4,0)</f>
        <v>197.2153022</v>
      </c>
      <c r="P4153" s="61">
        <f>P4152*(1-IF($A4153&lt;=P4148,P$1,P$1+IF(AND(WEEKDAY($A4153)&lt;&gt;1,WEEKDAY($A4153)&lt;&gt;7),Q$1,0)))^($A4153-$A4152)*(1-0.5*(E4153/E4152-1))</f>
        <v>35.718413463676058</v>
      </c>
      <c r="Q4153" s="61">
        <f>VLOOKUP(A4153,'SVXY-IV'!A$1:G$5041,4,0)</f>
        <v>35.764241890000001</v>
      </c>
      <c r="R4153" s="63">
        <f t="shared" si="362"/>
        <v>32.822067120961513</v>
      </c>
      <c r="S4153" s="61">
        <f>VLOOKUP(A4153,'VXZ-IV'!A$1:C$4500,3,0)</f>
        <v>32.82</v>
      </c>
      <c r="T4153" s="61">
        <f t="shared" si="360"/>
        <v>39.310422383979429</v>
      </c>
      <c r="U4153" s="63">
        <f>VLOOKUP(A4153,'VIXM-IV'!A$1:D$4500,4,0)</f>
        <v>39.274175739999997</v>
      </c>
      <c r="V4153" s="61">
        <f>V4152*$E4153/$E4152*(1-(V$1+V$5+IF(AND(WEEKDAY(A4153)&lt;&gt;1,WEEKDAY(A4153)&lt;&gt;7),IF(A4153&lt;W$2,W$1,W$3),0)))^($A4153-$A4152)</f>
        <v>81.402890512071664</v>
      </c>
      <c r="W4153" s="72">
        <f>VLOOKUP(A4153,'VIXY-IV'!A$1:E$5000,4,0)</f>
        <v>80.842150559999993</v>
      </c>
      <c r="X4153" s="63">
        <f>X4152*(1-X$1+IF(AND(WEEKDAY($A4153)&lt;&gt;1,WEEKDAY($A4153)&lt;&gt;7),-X$5,0))^($A4153-$A4152)*(1+(F4153/F4152-1))</f>
        <v>7.3503889687186108</v>
      </c>
      <c r="Y4153" s="63"/>
      <c r="Z4153" s="63">
        <f>Z4152*(1-Z$1+IF(AND(WEEKDAY($A4153)&lt;&gt;1,WEEKDAY($A4153)&lt;&gt;7),-Z$5,0))^($A4153-$A4152)*(1+2*(G4153/G4152-1))</f>
        <v>900.20704880604035</v>
      </c>
      <c r="AA4153" s="63"/>
      <c r="AB4153" s="61"/>
      <c r="AC4153" s="61"/>
      <c r="AD4153" s="61">
        <f>AD4152*(1-(AD$1+AD$5))^($A4153-$A4152)*(1+2*(E4153/E4152-1))</f>
        <v>1.2137358262795661</v>
      </c>
      <c r="AE4153" s="61"/>
      <c r="AF4153" s="61"/>
      <c r="AG4153" s="61">
        <f t="shared" si="364"/>
        <v>3.9358662480429798</v>
      </c>
      <c r="AH4153" s="61"/>
      <c r="AI4153" s="61"/>
      <c r="AJ4153" s="72">
        <f>AJ4152*(1-AJ$1+J4152)^($A4153-$A4152)*(2-E4153/E4152)</f>
        <v>1.9348428751182998</v>
      </c>
      <c r="AK4153" s="61"/>
      <c r="AL4153" s="61">
        <f>AL4152*(1-AL$1+J4153)^($A4153-$A4152)*(1+2*(E4153/E4152-1))</f>
        <v>61.214254707625898</v>
      </c>
      <c r="AM4153" s="61"/>
      <c r="AN4153" s="61">
        <f>AN4152*(1-AN$1+J4153)^($A4153-$A4152)*(2-I4153/I4152)</f>
        <v>28.766505759289718</v>
      </c>
      <c r="AO4153" s="61"/>
      <c r="AP4153" s="61"/>
    </row>
    <row r="4154" spans="1:42" x14ac:dyDescent="0.25">
      <c r="A4154" s="54">
        <v>44090</v>
      </c>
      <c r="B4154" s="56">
        <v>26.04</v>
      </c>
      <c r="C4154" s="56">
        <v>30.57</v>
      </c>
      <c r="D4154" s="52">
        <v>42.6569</v>
      </c>
      <c r="E4154" s="57">
        <v>35.903199999999998</v>
      </c>
      <c r="F4154" s="73">
        <f>IFERROR(VLOOKUP(A4154,SHORTVOL!$A$2:$E$10000,5,0),"")</f>
        <v>417.74</v>
      </c>
      <c r="G4154" s="73">
        <f>IFERROR(VLOOKUP($A4154,LONGVOL!$A$2:$E$10000,5,0),"")</f>
        <v>435.65</v>
      </c>
      <c r="H4154" s="55">
        <v>20892.876626000001</v>
      </c>
      <c r="I4154" s="58">
        <v>17586.824325000001</v>
      </c>
      <c r="J4154" s="61">
        <f>(1/(1-91/360*VLOOKUP($A4154,Tbills!$B$4:$C$974,2,1)/100))^((1)/91)-1</f>
        <v>3.1948650873747653E-6</v>
      </c>
      <c r="K4154" s="63">
        <f t="shared" si="361"/>
        <v>98.826565667686125</v>
      </c>
      <c r="L4154" s="61">
        <f>VLOOKUP(A4154,'VXX-IV'!A$1:C$4500,3,0)</f>
        <v>24.73</v>
      </c>
      <c r="M4154" s="10">
        <f t="shared" si="363"/>
        <v>2.9962218223892489</v>
      </c>
      <c r="N4154" s="61">
        <f t="shared" si="359"/>
        <v>199.40118509852337</v>
      </c>
      <c r="O4154" s="61">
        <f>VLOOKUP(A4154,'UVXY-IV'!A$1:G$5041,4,0)</f>
        <v>198.17956910000001</v>
      </c>
      <c r="P4154" s="61">
        <f>P4153*(1-IF($A4154&lt;=P4149,P$1,P$1+IF(AND(WEEKDAY($A4154)&lt;&gt;1,WEEKDAY($A4154)&lt;&gt;7),Q$1,0)))^($A4154-$A4153)*(1-0.5*(E4154/E4153-1))</f>
        <v>35.658795729352704</v>
      </c>
      <c r="Q4154" s="61">
        <f>VLOOKUP(A4154,'SVXY-IV'!A$1:G$5041,4,0)</f>
        <v>35.704058680000003</v>
      </c>
      <c r="R4154" s="63">
        <f t="shared" si="362"/>
        <v>33.403997698894436</v>
      </c>
      <c r="S4154" s="61">
        <f>VLOOKUP(A4154,'VXZ-IV'!A$1:C$4500,3,0)</f>
        <v>33.4</v>
      </c>
      <c r="T4154" s="61">
        <f t="shared" si="360"/>
        <v>40.007034338251522</v>
      </c>
      <c r="U4154" s="63">
        <f>VLOOKUP(A4154,'VIXM-IV'!A$1:D$4500,4,0)</f>
        <v>39.969598699999999</v>
      </c>
      <c r="V4154" s="61">
        <f>V4153*$E4154/$E4153*(1-(V$1+V$5+IF(AND(WEEKDAY(A4154)&lt;&gt;1,WEEKDAY(A4154)&lt;&gt;7),IF(A4154&lt;W$2,W$1,W$3),0)))^($A4154-$A4153)</f>
        <v>81.671182928248655</v>
      </c>
      <c r="W4154" s="72">
        <f>VLOOKUP(A4154,'VIXY-IV'!A$1:E$5000,4,0)</f>
        <v>81.105795439999994</v>
      </c>
      <c r="X4154" s="63">
        <f>X4153*(1-X$1+IF(AND(WEEKDAY($A4154)&lt;&gt;1,WEEKDAY($A4154)&lt;&gt;7),-X$5,0))^($A4154-$A4153)*(1+(F4154/F4153-1))</f>
        <v>7.4637975475823186</v>
      </c>
      <c r="Y4154" s="63"/>
      <c r="Z4154" s="63">
        <f>Z4153*(1-Z$1+IF(AND(WEEKDAY($A4154)&lt;&gt;1,WEEKDAY($A4154)&lt;&gt;7),-Z$5,0))^($A4154-$A4153)*(1+2*(G4154/G4153-1))</f>
        <v>872.26763978436611</v>
      </c>
      <c r="AA4154" s="63"/>
      <c r="AB4154" s="61"/>
      <c r="AC4154" s="61"/>
      <c r="AD4154" s="61">
        <f>AD4153*(1-(AD$1+AD$5))^($A4154-$A4153)*(1+2*(E4154/E4153-1))</f>
        <v>1.2216719059078605</v>
      </c>
      <c r="AE4154" s="61"/>
      <c r="AF4154" s="61"/>
      <c r="AG4154" s="61">
        <f t="shared" si="364"/>
        <v>3.9227493427548579</v>
      </c>
      <c r="AH4154" s="61"/>
      <c r="AI4154" s="61"/>
      <c r="AJ4154" s="72">
        <f>AJ4153*(1-AJ$1+J4153)^($A4154-$A4153)*(2-E4154/E4153)</f>
        <v>1.9284193545990831</v>
      </c>
      <c r="AK4154" s="61"/>
      <c r="AL4154" s="61">
        <f>AL4153*(1-AL$1+J4154)^($A4154-$A4153)*(1+2*(E4154/E4153-1))</f>
        <v>61.613995381886284</v>
      </c>
      <c r="AM4154" s="61"/>
      <c r="AN4154" s="61">
        <f>AN4153*(1-AN$1+J4154)^($A4154-$A4153)*(2-I4154/I4153)</f>
        <v>28.254902921876241</v>
      </c>
      <c r="AO4154" s="61"/>
      <c r="AP4154" s="61"/>
    </row>
    <row r="4155" spans="1:42" x14ac:dyDescent="0.25">
      <c r="A4155" s="54">
        <v>44091</v>
      </c>
      <c r="B4155" s="56">
        <v>26.46</v>
      </c>
      <c r="C4155" s="56">
        <v>30.75</v>
      </c>
      <c r="D4155" s="52">
        <v>41.707099999999997</v>
      </c>
      <c r="E4155" s="57">
        <v>35.103700000000003</v>
      </c>
      <c r="F4155" s="73">
        <f>IFERROR(VLOOKUP(A4155,SHORTVOL!$A$2:$E$10000,5,0),"")</f>
        <v>422.51</v>
      </c>
      <c r="G4155" s="73">
        <f>IFERROR(VLOOKUP($A4155,LONGVOL!$A$2:$E$10000,5,0),"")</f>
        <v>430.68</v>
      </c>
      <c r="H4155" s="55">
        <v>21228.462555999999</v>
      </c>
      <c r="I4155" s="58">
        <v>17869.251537</v>
      </c>
      <c r="J4155" s="61">
        <f>(1/(1-91/360*VLOOKUP($A4155,Tbills!$B$4:$C$974,2,1)/100))^((1)/91)-1</f>
        <v>3.0560339647767165E-6</v>
      </c>
      <c r="K4155" s="63">
        <f t="shared" si="361"/>
        <v>96.623733875155409</v>
      </c>
      <c r="L4155" s="61">
        <f>VLOOKUP(A4155,'VXX-IV'!A$1:C$4500,3,0)</f>
        <v>24.18</v>
      </c>
      <c r="M4155" s="10">
        <f t="shared" si="363"/>
        <v>2.9960187706846737</v>
      </c>
      <c r="N4155" s="61">
        <f t="shared" si="359"/>
        <v>192.73887568104072</v>
      </c>
      <c r="O4155" s="61">
        <f>VLOOKUP(A4155,'UVXY-IV'!A$1:G$5041,4,0)</f>
        <v>191.55682469999999</v>
      </c>
      <c r="P4155" s="61">
        <f>P4154*(1-IF($A4155&lt;=P4150,P$1,P$1+IF(AND(WEEKDAY($A4155)&lt;&gt;1,WEEKDAY($A4155)&lt;&gt;7),Q$1,0)))^($A4155-$A4154)*(1-0.5*(E4155/E4154-1))</f>
        <v>36.054886067263602</v>
      </c>
      <c r="Q4155" s="61">
        <f>VLOOKUP(A4155,'SVXY-IV'!A$1:G$5041,4,0)</f>
        <v>36.100918450000002</v>
      </c>
      <c r="R4155" s="63">
        <f t="shared" si="362"/>
        <v>33.939712386345157</v>
      </c>
      <c r="S4155" s="61">
        <f>VLOOKUP(A4155,'VXZ-IV'!A$1:C$4500,3,0)</f>
        <v>33.94</v>
      </c>
      <c r="T4155" s="61">
        <f t="shared" si="360"/>
        <v>40.648282896345727</v>
      </c>
      <c r="U4155" s="63">
        <f>VLOOKUP(A4155,'VIXM-IV'!A$1:D$4500,4,0)</f>
        <v>40.610132950000001</v>
      </c>
      <c r="V4155" s="61">
        <f>V4154*$E4155/$E4154*(1-(V$1+V$5+IF(AND(WEEKDAY(A4155)&lt;&gt;1,WEEKDAY(A4155)&lt;&gt;7),IF(A4155&lt;W$2,W$1,W$3),0)))^($A4155-$A4154)</f>
        <v>79.853277578666393</v>
      </c>
      <c r="W4155" s="72">
        <f>VLOOKUP(A4155,'VIXY-IV'!A$1:E$5000,4,0)</f>
        <v>79.297062800000006</v>
      </c>
      <c r="X4155" s="63">
        <f>X4154*(1-X$1+IF(AND(WEEKDAY($A4155)&lt;&gt;1,WEEKDAY($A4155)&lt;&gt;7),-X$5,0))^($A4155-$A4154)*(1+(F4155/F4154-1))</f>
        <v>7.5486078463476343</v>
      </c>
      <c r="Y4155" s="63"/>
      <c r="Z4155" s="63">
        <f>Z4154*(1-Z$1+IF(AND(WEEKDAY($A4155)&lt;&gt;1,WEEKDAY($A4155)&lt;&gt;7),-Z$5,0))^($A4155-$A4154)*(1+2*(G4155/G4154-1))</f>
        <v>852.29854002862021</v>
      </c>
      <c r="AA4155" s="63"/>
      <c r="AB4155" s="61"/>
      <c r="AC4155" s="61"/>
      <c r="AD4155" s="61">
        <f>AD4154*(1-(AD$1+AD$5))^($A4155-$A4154)*(1+2*(E4155/E4154-1))</f>
        <v>1.1672236774539628</v>
      </c>
      <c r="AE4155" s="61"/>
      <c r="AF4155" s="61"/>
      <c r="AG4155" s="61">
        <f t="shared" si="364"/>
        <v>4.0099151773231361</v>
      </c>
      <c r="AH4155" s="61"/>
      <c r="AI4155" s="61"/>
      <c r="AJ4155" s="72">
        <f>AJ4154*(1-AJ$1+J4154)^($A4155-$A4154)*(2-E4155/E4154)</f>
        <v>1.9712951867551662</v>
      </c>
      <c r="AK4155" s="61"/>
      <c r="AL4155" s="61">
        <f>AL4154*(1-AL$1+J4155)^($A4155-$A4154)*(1+2*(E4155/E4154-1))</f>
        <v>58.867447261471227</v>
      </c>
      <c r="AM4155" s="61"/>
      <c r="AN4155" s="61">
        <f>AN4154*(1-AN$1+J4155)^($A4155-$A4154)*(2-I4155/I4154)</f>
        <v>27.800213492266899</v>
      </c>
      <c r="AO4155" s="61"/>
      <c r="AP4155" s="61"/>
    </row>
    <row r="4156" spans="1:42" x14ac:dyDescent="0.25">
      <c r="A4156" s="54">
        <v>44092</v>
      </c>
      <c r="B4156" s="56">
        <v>25.83</v>
      </c>
      <c r="C4156" s="56">
        <v>30.46</v>
      </c>
      <c r="D4156" s="52">
        <v>42.039400000000001</v>
      </c>
      <c r="E4156" s="57">
        <v>35.383299999999998</v>
      </c>
      <c r="F4156" s="73">
        <f>IFERROR(VLOOKUP(A4156,SHORTVOL!$A$2:$E$10000,5,0),"")</f>
        <v>422.85</v>
      </c>
      <c r="G4156" s="73">
        <f>IFERROR(VLOOKUP($A4156,LONGVOL!$A$2:$E$10000,5,0),"")</f>
        <v>430.33</v>
      </c>
      <c r="H4156" s="55">
        <v>21395.190241</v>
      </c>
      <c r="I4156" s="58">
        <v>18009.541474000001</v>
      </c>
      <c r="J4156" s="61">
        <f>(1/(1-91/360*VLOOKUP($A4156,Tbills!$B$4:$C$974,2,1)/100))^((1)/91)-1</f>
        <v>3.0560339647767165E-6</v>
      </c>
      <c r="K4156" s="63">
        <f t="shared" si="361"/>
        <v>97.391205616099086</v>
      </c>
      <c r="L4156" s="61">
        <f>VLOOKUP(A4156,'VXX-IV'!A$1:C$4500,3,0)</f>
        <v>24.37</v>
      </c>
      <c r="M4156" s="10">
        <f t="shared" si="363"/>
        <v>2.9963564060771062</v>
      </c>
      <c r="N4156" s="61">
        <f t="shared" si="359"/>
        <v>195.03974514329562</v>
      </c>
      <c r="O4156" s="61">
        <f>VLOOKUP(A4156,'UVXY-IV'!A$1:G$5041,4,0)</f>
        <v>193.8376715</v>
      </c>
      <c r="P4156" s="61">
        <f>P4155*(1-IF($A4156&lt;=P4151,P$1,P$1+IF(AND(WEEKDAY($A4156)&lt;&gt;1,WEEKDAY($A4156)&lt;&gt;7),Q$1,0)))^($A4156-$A4155)*(1-0.5*(E4156/E4155-1))</f>
        <v>35.91036330428058</v>
      </c>
      <c r="Q4156" s="61">
        <f>VLOOKUP(A4156,'SVXY-IV'!A$1:G$5041,4,0)</f>
        <v>35.95565655</v>
      </c>
      <c r="R4156" s="63">
        <f t="shared" si="362"/>
        <v>34.205439761580088</v>
      </c>
      <c r="S4156" s="61">
        <f>VLOOKUP(A4156,'VXZ-IV'!A$1:C$4500,3,0)</f>
        <v>34.200000000000003</v>
      </c>
      <c r="T4156" s="61">
        <f t="shared" si="360"/>
        <v>40.966169532830079</v>
      </c>
      <c r="U4156" s="63">
        <f>VLOOKUP(A4156,'VIXM-IV'!A$1:D$4500,4,0)</f>
        <v>40.927718550000002</v>
      </c>
      <c r="V4156" s="61">
        <f>V4155*$E4156/$E4155*(1-(V$1+V$5+IF(AND(WEEKDAY(A4156)&lt;&gt;1,WEEKDAY(A4156)&lt;&gt;7),IF(A4156&lt;W$2,W$1,W$3),0)))^($A4156-$A4155)</f>
        <v>80.49007854217416</v>
      </c>
      <c r="W4156" s="72">
        <f>VLOOKUP(A4156,'VIXY-IV'!A$1:E$5000,4,0)</f>
        <v>79.92654288</v>
      </c>
      <c r="X4156" s="63">
        <f>X4155*(1-X$1+IF(AND(WEEKDAY($A4156)&lt;&gt;1,WEEKDAY($A4156)&lt;&gt;7),-X$5,0))^($A4156-$A4155)*(1+(F4156/F4155-1))</f>
        <v>7.5542662969333394</v>
      </c>
      <c r="Y4156" s="63"/>
      <c r="Z4156" s="63">
        <f>Z4155*(1-Z$1+IF(AND(WEEKDAY($A4156)&lt;&gt;1,WEEKDAY($A4156)&lt;&gt;7),-Z$5,0))^($A4156-$A4155)*(1+2*(G4156/G4155-1))</f>
        <v>850.84636052503515</v>
      </c>
      <c r="AA4156" s="63"/>
      <c r="AB4156" s="61"/>
      <c r="AC4156" s="61"/>
      <c r="AD4156" s="61">
        <f>AD4155*(1-(AD$1+AD$5))^($A4156-$A4155)*(1+2*(E4156/E4155-1))</f>
        <v>1.1857775256712617</v>
      </c>
      <c r="AE4156" s="61"/>
      <c r="AF4156" s="61"/>
      <c r="AG4156" s="61">
        <f t="shared" si="364"/>
        <v>3.9777910381873771</v>
      </c>
      <c r="AH4156" s="61"/>
      <c r="AI4156" s="61"/>
      <c r="AJ4156" s="72">
        <f>AJ4155*(1-AJ$1+J4155)^($A4156-$A4155)*(2-E4156/E4155)</f>
        <v>1.9555275212692687</v>
      </c>
      <c r="AK4156" s="61"/>
      <c r="AL4156" s="61">
        <f>AL4155*(1-AL$1+J4156)^($A4156-$A4155)*(1+2*(E4156/E4155-1))</f>
        <v>59.802681685249873</v>
      </c>
      <c r="AM4156" s="61"/>
      <c r="AN4156" s="61">
        <f>AN4155*(1-AN$1+J4156)^($A4156-$A4155)*(2-I4156/I4155)</f>
        <v>27.581020575010566</v>
      </c>
      <c r="AO4156" s="61"/>
      <c r="AP4156" s="61"/>
    </row>
    <row r="4157" spans="1:42" x14ac:dyDescent="0.25">
      <c r="A4157" s="54">
        <v>44095</v>
      </c>
      <c r="B4157" s="56">
        <v>27.78</v>
      </c>
      <c r="C4157" s="56">
        <v>31.64</v>
      </c>
      <c r="D4157" s="52">
        <v>43.618299999999998</v>
      </c>
      <c r="E4157" s="57">
        <v>36.7119</v>
      </c>
      <c r="F4157" s="73">
        <f>IFERROR(VLOOKUP(A4157,SHORTVOL!$A$2:$E$10000,5,0),"")</f>
        <v>408.75</v>
      </c>
      <c r="G4157" s="73">
        <f>IFERROR(VLOOKUP($A4157,LONGVOL!$A$2:$E$10000,5,0),"")</f>
        <v>444.67</v>
      </c>
      <c r="H4157" s="55">
        <v>21614.745587000001</v>
      </c>
      <c r="I4157" s="58">
        <v>18194.18851</v>
      </c>
      <c r="J4157" s="61">
        <f>(1/(1-91/360*VLOOKUP($A4157,Tbills!$B$4:$C$974,2,1)/100))^((1)/91)-1</f>
        <v>3.0560339647767165E-6</v>
      </c>
      <c r="K4157" s="63">
        <f t="shared" si="361"/>
        <v>101.04159632516557</v>
      </c>
      <c r="L4157" s="61">
        <f>VLOOKUP(A4157,'VXX-IV'!A$1:C$4500,3,0)</f>
        <v>25.28</v>
      </c>
      <c r="M4157" s="10">
        <f t="shared" si="363"/>
        <v>2.9968985888119293</v>
      </c>
      <c r="N4157" s="61">
        <f t="shared" si="359"/>
        <v>206.0190772646873</v>
      </c>
      <c r="O4157" s="61">
        <f>VLOOKUP(A4157,'UVXY-IV'!A$1:G$5041,4,0)</f>
        <v>204.72682380000001</v>
      </c>
      <c r="P4157" s="61">
        <f>P4156*(1-IF($A4157&lt;=P4152,P$1,P$1+IF(AND(WEEKDAY($A4157)&lt;&gt;1,WEEKDAY($A4157)&lt;&gt;7),Q$1,0)))^($A4157-$A4156)*(1-0.5*(E4157/E4156-1))</f>
        <v>35.233416764750586</v>
      </c>
      <c r="Q4157" s="61">
        <f>VLOOKUP(A4157,'SVXY-IV'!A$1:G$5041,4,0)</f>
        <v>35.27559986</v>
      </c>
      <c r="R4157" s="63">
        <f t="shared" si="362"/>
        <v>34.553924866498583</v>
      </c>
      <c r="S4157" s="61">
        <f>VLOOKUP(A4157,'VXZ-IV'!A$1:C$4500,3,0)</f>
        <v>34.549999999999997</v>
      </c>
      <c r="T4157" s="61">
        <f t="shared" si="360"/>
        <v>41.382427501734547</v>
      </c>
      <c r="U4157" s="63">
        <f>VLOOKUP(A4157,'VIXM-IV'!A$1:D$4500,4,0)</f>
        <v>41.343597940000002</v>
      </c>
      <c r="V4157" s="61">
        <f>V4156*$E4157/$E4156*(1-(V$1+V$5+IF(AND(WEEKDAY(A4157)&lt;&gt;1,WEEKDAY(A4157)&lt;&gt;7),IF(A4157&lt;W$2,W$1,W$3),0)))^($A4157-$A4156)</f>
        <v>83.514785802276933</v>
      </c>
      <c r="W4157" s="72">
        <f>VLOOKUP(A4157,'VIXY-IV'!A$1:E$5000,4,0)</f>
        <v>82.918858799999995</v>
      </c>
      <c r="X4157" s="63">
        <f>X4156*(1-X$1+IF(AND(WEEKDAY($A4157)&lt;&gt;1,WEEKDAY($A4157)&lt;&gt;7),-X$5,0))^($A4157-$A4156)*(1+(F4157/F4156-1))</f>
        <v>7.3011617699759856</v>
      </c>
      <c r="Y4157" s="63"/>
      <c r="Z4157" s="63">
        <f>Z4156*(1-Z$1+IF(AND(WEEKDAY($A4157)&lt;&gt;1,WEEKDAY($A4157)&lt;&gt;7),-Z$5,0))^($A4157-$A4156)*(1+2*(G4157/G4156-1))</f>
        <v>907.33824948022288</v>
      </c>
      <c r="AA4157" s="63"/>
      <c r="AB4157" s="61"/>
      <c r="AC4157" s="61"/>
      <c r="AD4157" s="61">
        <f>AD4156*(1-(AD$1+AD$5))^($A4157-$A4156)*(1+2*(E4157/E4156-1))</f>
        <v>1.2746976661028828</v>
      </c>
      <c r="AE4157" s="61"/>
      <c r="AF4157" s="61"/>
      <c r="AG4157" s="61">
        <f t="shared" si="364"/>
        <v>3.8278949028341014</v>
      </c>
      <c r="AH4157" s="61"/>
      <c r="AI4157" s="61"/>
      <c r="AJ4157" s="72">
        <f>AJ4156*(1-AJ$1+J4156)^($A4157-$A4156)*(2-E4157/E4156)</f>
        <v>1.8819082606755986</v>
      </c>
      <c r="AK4157" s="61"/>
      <c r="AL4157" s="61">
        <f>AL4156*(1-AL$1+J4157)^($A4157-$A4156)*(1+2*(E4157/E4156-1))</f>
        <v>64.285588524189919</v>
      </c>
      <c r="AM4157" s="61"/>
      <c r="AN4157" s="61">
        <f>AN4156*(1-AN$1+J4157)^($A4157-$A4156)*(2-I4157/I4156)</f>
        <v>27.295461095529916</v>
      </c>
      <c r="AO4157" s="61"/>
      <c r="AP4157" s="61"/>
    </row>
    <row r="4158" spans="1:42" x14ac:dyDescent="0.25">
      <c r="A4158" s="54">
        <v>44096</v>
      </c>
      <c r="B4158" s="56">
        <v>26.86</v>
      </c>
      <c r="C4158" s="56">
        <v>31.67</v>
      </c>
      <c r="D4158" s="52">
        <v>43.905500000000004</v>
      </c>
      <c r="E4158" s="57">
        <v>36.953499999999998</v>
      </c>
      <c r="F4158" s="73">
        <f>IFERROR(VLOOKUP(A4158,SHORTVOL!$A$2:$E$10000,5,0),"")</f>
        <v>408.86</v>
      </c>
      <c r="G4158" s="73">
        <f>IFERROR(VLOOKUP($A4158,LONGVOL!$A$2:$E$10000,5,0),"")</f>
        <v>444.55</v>
      </c>
      <c r="H4158" s="55">
        <v>21873.559991999999</v>
      </c>
      <c r="I4158" s="58">
        <v>18411.989651</v>
      </c>
      <c r="J4158" s="61">
        <f>(1/(1-91/360*VLOOKUP($A4158,Tbills!$B$4:$C$974,2,1)/100))^((1)/91)-1</f>
        <v>3.0560339647767165E-6</v>
      </c>
      <c r="K4158" s="63">
        <f t="shared" si="361"/>
        <v>101.70441386077945</v>
      </c>
      <c r="L4158" s="61">
        <f>VLOOKUP(A4158,'VXX-IV'!A$1:C$4500,3,0)</f>
        <v>25.45</v>
      </c>
      <c r="M4158" s="10">
        <f t="shared" si="363"/>
        <v>2.9962441595591143</v>
      </c>
      <c r="N4158" s="61">
        <f t="shared" si="359"/>
        <v>208.05079102451566</v>
      </c>
      <c r="O4158" s="61">
        <f>VLOOKUP(A4158,'UVXY-IV'!A$1:G$5041,4,0)</f>
        <v>206.7385123</v>
      </c>
      <c r="P4158" s="61">
        <f>P4157*(1-IF($A4158&lt;=P4153,P$1,P$1+IF(AND(WEEKDAY($A4158)&lt;&gt;1,WEEKDAY($A4158)&lt;&gt;7),Q$1,0)))^($A4158-$A4157)*(1-0.5*(E4158/E4157-1))</f>
        <v>35.116567676773172</v>
      </c>
      <c r="Q4158" s="61">
        <f>VLOOKUP(A4158,'SVXY-IV'!A$1:G$5041,4,0)</f>
        <v>35.157242529999998</v>
      </c>
      <c r="R4158" s="63">
        <f t="shared" si="362"/>
        <v>34.966820033360769</v>
      </c>
      <c r="S4158" s="61">
        <f>VLOOKUP(A4158,'VXZ-IV'!A$1:C$4500,3,0)</f>
        <v>34.97</v>
      </c>
      <c r="T4158" s="61">
        <f t="shared" si="360"/>
        <v>41.876545599976438</v>
      </c>
      <c r="U4158" s="63">
        <f>VLOOKUP(A4158,'VIXM-IV'!A$1:D$4500,4,0)</f>
        <v>41.836708100000003</v>
      </c>
      <c r="V4158" s="61">
        <f>V4157*$E4158/$E4157*(1-(V$1+V$5+IF(AND(WEEKDAY(A4158)&lt;&gt;1,WEEKDAY(A4158)&lt;&gt;7),IF(A4158&lt;W$2,W$1,W$3),0)))^($A4158-$A4157)</f>
        <v>84.065200398083064</v>
      </c>
      <c r="W4158" s="72">
        <f>VLOOKUP(A4158,'VIXY-IV'!A$1:E$5000,4,0)</f>
        <v>83.462208160000003</v>
      </c>
      <c r="X4158" s="63">
        <f>X4157*(1-X$1+IF(AND(WEEKDAY($A4158)&lt;&gt;1,WEEKDAY($A4158)&lt;&gt;7),-X$5,0))^($A4158-$A4157)*(1+(F4158/F4157-1))</f>
        <v>7.3027244364398225</v>
      </c>
      <c r="Y4158" s="63"/>
      <c r="Z4158" s="63">
        <f>Z4157*(1-Z$1+IF(AND(WEEKDAY($A4158)&lt;&gt;1,WEEKDAY($A4158)&lt;&gt;7),-Z$5,0))^($A4158-$A4157)*(1+2*(G4158/G4157-1))</f>
        <v>906.77722973086111</v>
      </c>
      <c r="AA4158" s="63"/>
      <c r="AB4158" s="61"/>
      <c r="AC4158" s="61"/>
      <c r="AD4158" s="61">
        <f>AD4157*(1-(AD$1+AD$5))^($A4158-$A4157)*(1+2*(E4158/E4157-1))</f>
        <v>1.2914316454316084</v>
      </c>
      <c r="AE4158" s="61"/>
      <c r="AF4158" s="61"/>
      <c r="AG4158" s="61">
        <f t="shared" si="364"/>
        <v>3.8025265199724214</v>
      </c>
      <c r="AH4158" s="61"/>
      <c r="AI4158" s="61"/>
      <c r="AJ4158" s="72">
        <f>AJ4157*(1-AJ$1+J4157)^($A4158-$A4157)*(2-E4158/E4157)</f>
        <v>1.8694600409547546</v>
      </c>
      <c r="AK4158" s="61"/>
      <c r="AL4158" s="61">
        <f>AL4157*(1-AL$1+J4158)^($A4158-$A4157)*(1+2*(E4158/E4157-1))</f>
        <v>65.128966623959172</v>
      </c>
      <c r="AM4158" s="61"/>
      <c r="AN4158" s="61">
        <f>AN4157*(1-AN$1+J4158)^($A4158-$A4157)*(2-I4158/I4157)</f>
        <v>26.967794310056902</v>
      </c>
      <c r="AO4158" s="61"/>
      <c r="AP4158" s="61"/>
    </row>
    <row r="4159" spans="1:42" x14ac:dyDescent="0.25">
      <c r="A4159" s="54">
        <v>44097</v>
      </c>
      <c r="B4159" s="56">
        <v>28.58</v>
      </c>
      <c r="C4159" s="56">
        <v>33.28</v>
      </c>
      <c r="D4159" s="52">
        <v>45.451099999999997</v>
      </c>
      <c r="E4159" s="57">
        <v>38.254199999999997</v>
      </c>
      <c r="F4159" s="73">
        <f>IFERROR(VLOOKUP(A4159,SHORTVOL!$A$2:$E$10000,5,0),"")</f>
        <v>387.16</v>
      </c>
      <c r="G4159" s="73">
        <f>IFERROR(VLOOKUP($A4159,LONGVOL!$A$2:$E$10000,5,0),"")</f>
        <v>468.15</v>
      </c>
      <c r="H4159" s="55">
        <v>22208.867824000001</v>
      </c>
      <c r="I4159" s="58">
        <v>18694.177532000002</v>
      </c>
      <c r="J4159" s="61">
        <f>(1/(1-91/360*VLOOKUP($A4159,Tbills!$B$4:$C$974,2,1)/100))^((1)/91)-1</f>
        <v>3.0560339647767165E-6</v>
      </c>
      <c r="K4159" s="63">
        <f t="shared" si="361"/>
        <v>105.28213481055033</v>
      </c>
      <c r="L4159" s="61">
        <f>VLOOKUP(A4159,'VXX-IV'!A$1:C$4500,3,0)</f>
        <v>26.34</v>
      </c>
      <c r="M4159" s="10">
        <f t="shared" si="363"/>
        <v>2.9970438424658439</v>
      </c>
      <c r="N4159" s="61">
        <f t="shared" si="359"/>
        <v>219.03323872110823</v>
      </c>
      <c r="O4159" s="61">
        <f>VLOOKUP(A4159,'UVXY-IV'!A$1:G$5041,4,0)</f>
        <v>217.64463889999999</v>
      </c>
      <c r="P4159" s="61">
        <f>P4158*(1-IF($A4159&lt;=P4154,P$1,P$1+IF(AND(WEEKDAY($A4159)&lt;&gt;1,WEEKDAY($A4159)&lt;&gt;7),Q$1,0)))^($A4159-$A4158)*(1-0.5*(E4159/E4158-1))</f>
        <v>34.497648207483699</v>
      </c>
      <c r="Q4159" s="61">
        <f>VLOOKUP(A4159,'SVXY-IV'!A$1:G$5041,4,0)</f>
        <v>34.536532899999997</v>
      </c>
      <c r="R4159" s="63">
        <f t="shared" si="362"/>
        <v>35.50197357005873</v>
      </c>
      <c r="S4159" s="61">
        <f>VLOOKUP(A4159,'VXZ-IV'!A$1:C$4500,3,0)</f>
        <v>35.5</v>
      </c>
      <c r="T4159" s="61">
        <f t="shared" si="360"/>
        <v>42.517071201060581</v>
      </c>
      <c r="U4159" s="63">
        <f>VLOOKUP(A4159,'VIXM-IV'!A$1:D$4500,4,0)</f>
        <v>42.476330930000003</v>
      </c>
      <c r="V4159" s="61">
        <f>V4158*$E4159/$E4158*(1-(V$1+V$5+IF(AND(WEEKDAY(A4159)&lt;&gt;1,WEEKDAY(A4159)&lt;&gt;7),IF(A4159&lt;W$2,W$1,W$3),0)))^($A4159-$A4158)</f>
        <v>87.024986157124104</v>
      </c>
      <c r="W4159" s="72">
        <f>VLOOKUP(A4159,'VIXY-IV'!A$1:E$5000,4,0)</f>
        <v>86.39808884</v>
      </c>
      <c r="X4159" s="63">
        <f>X4158*(1-X$1+IF(AND(WEEKDAY($A4159)&lt;&gt;1,WEEKDAY($A4159)&lt;&gt;7),-X$5,0))^($A4159-$A4158)*(1+(F4159/F4158-1))</f>
        <v>6.9147558978774919</v>
      </c>
      <c r="Y4159" s="63"/>
      <c r="Z4159" s="63">
        <f>Z4158*(1-Z$1+IF(AND(WEEKDAY($A4159)&lt;&gt;1,WEEKDAY($A4159)&lt;&gt;7),-Z$5,0))^($A4159-$A4158)*(1+2*(G4159/G4158-1))</f>
        <v>1002.9752354884776</v>
      </c>
      <c r="AA4159" s="63"/>
      <c r="AB4159" s="61"/>
      <c r="AC4159" s="61"/>
      <c r="AD4159" s="61">
        <f>AD4158*(1-(AD$1+AD$5))^($A4159-$A4158)*(1+2*(E4159/E4158-1))</f>
        <v>1.3822974328090014</v>
      </c>
      <c r="AE4159" s="61"/>
      <c r="AF4159" s="61"/>
      <c r="AG4159" s="61">
        <f t="shared" si="364"/>
        <v>3.6685132195509582</v>
      </c>
      <c r="AH4159" s="61"/>
      <c r="AI4159" s="61"/>
      <c r="AJ4159" s="72">
        <f>AJ4158*(1-AJ$1+J4158)^($A4159-$A4158)*(2-E4159/E4158)</f>
        <v>1.8035970461646242</v>
      </c>
      <c r="AK4159" s="61"/>
      <c r="AL4159" s="61">
        <f>AL4158*(1-AL$1+J4159)^($A4159-$A4158)*(1+2*(E4159/E4158-1))</f>
        <v>69.710884700694038</v>
      </c>
      <c r="AM4159" s="61"/>
      <c r="AN4159" s="61">
        <f>AN4158*(1-AN$1+J4159)^($A4159-$A4158)*(2-I4159/I4158)</f>
        <v>26.553576504786658</v>
      </c>
      <c r="AO4159" s="61"/>
      <c r="AP4159" s="61"/>
    </row>
    <row r="4160" spans="1:42" x14ac:dyDescent="0.25">
      <c r="A4160" s="54">
        <v>44098</v>
      </c>
      <c r="B4160" s="56">
        <v>28.51</v>
      </c>
      <c r="C4160" s="56">
        <v>33.06</v>
      </c>
      <c r="D4160" s="52">
        <v>45.303800000000003</v>
      </c>
      <c r="E4160" s="57">
        <v>38.130099999999999</v>
      </c>
      <c r="F4160" s="73">
        <f>IFERROR(VLOOKUP(A4160,SHORTVOL!$A$2:$E$10000,5,0),"")</f>
        <v>390.12</v>
      </c>
      <c r="G4160" s="73">
        <f>IFERROR(VLOOKUP($A4160,LONGVOL!$A$2:$E$10000,5,0),"")</f>
        <v>464.57</v>
      </c>
      <c r="H4160" s="55">
        <v>22101.091308999999</v>
      </c>
      <c r="I4160" s="58">
        <v>18603.400184999999</v>
      </c>
      <c r="J4160" s="61">
        <f>(1/(1-91/360*VLOOKUP($A4160,Tbills!$B$4:$C$974,2,1)/100))^((1)/91)-1</f>
        <v>2.7781572025098455E-6</v>
      </c>
      <c r="K4160" s="63">
        <f t="shared" si="361"/>
        <v>104.93837282760843</v>
      </c>
      <c r="L4160" s="61">
        <f>VLOOKUP(A4160,'VXX-IV'!A$1:C$4500,3,0)</f>
        <v>26.26</v>
      </c>
      <c r="M4160" s="10">
        <f t="shared" si="363"/>
        <v>2.9961299629706177</v>
      </c>
      <c r="N4160" s="61">
        <f t="shared" si="359"/>
        <v>217.96530389496448</v>
      </c>
      <c r="O4160" s="61">
        <f>VLOOKUP(A4160,'UVXY-IV'!A$1:G$5041,4,0)</f>
        <v>216.5714868</v>
      </c>
      <c r="P4160" s="61">
        <f>P4159*(1-IF($A4160&lt;=P4155,P$1,P$1+IF(AND(WEEKDAY($A4160)&lt;&gt;1,WEEKDAY($A4160)&lt;&gt;7),Q$1,0)))^($A4160-$A4159)*(1-0.5*(E4160/E4159-1))</f>
        <v>34.552705574352494</v>
      </c>
      <c r="Q4160" s="61">
        <f>VLOOKUP(A4160,'SVXY-IV'!A$1:G$5041,4,0)</f>
        <v>34.589796499999999</v>
      </c>
      <c r="R4160" s="63">
        <f t="shared" si="362"/>
        <v>35.328826017063989</v>
      </c>
      <c r="S4160" s="61">
        <f>VLOOKUP(A4160,'VXZ-IV'!A$1:C$4500,3,0)</f>
        <v>35.33</v>
      </c>
      <c r="T4160" s="61">
        <f t="shared" si="360"/>
        <v>42.309333402497153</v>
      </c>
      <c r="U4160" s="63">
        <f>VLOOKUP(A4160,'VIXM-IV'!A$1:D$4500,4,0)</f>
        <v>42.268395230000003</v>
      </c>
      <c r="V4160" s="61">
        <f>V4159*$E4160/$E4159*(1-(V$1+V$5+IF(AND(WEEKDAY(A4160)&lt;&gt;1,WEEKDAY(A4160)&lt;&gt;7),IF(A4160&lt;W$2,W$1,W$3),0)))^($A4160-$A4159)</f>
        <v>86.743501202765088</v>
      </c>
      <c r="W4160" s="72">
        <f>VLOOKUP(A4160,'VIXY-IV'!A$1:E$5000,4,0)</f>
        <v>86.113956040000005</v>
      </c>
      <c r="X4160" s="63">
        <f>X4159*(1-X$1+IF(AND(WEEKDAY($A4160)&lt;&gt;1,WEEKDAY($A4160)&lt;&gt;7),-X$5,0))^($A4160-$A4159)*(1+(F4160/F4159-1))</f>
        <v>6.9672384000477887</v>
      </c>
      <c r="Y4160" s="63"/>
      <c r="Z4160" s="63">
        <f>Z4159*(1-Z$1+IF(AND(WEEKDAY($A4160)&lt;&gt;1,WEEKDAY($A4160)&lt;&gt;7),-Z$5,0))^($A4160-$A4159)*(1+2*(G4160/G4159-1))</f>
        <v>987.55783030122859</v>
      </c>
      <c r="AA4160" s="63"/>
      <c r="AB4160" s="61"/>
      <c r="AC4160" s="61"/>
      <c r="AD4160" s="61">
        <f>AD4159*(1-(AD$1+AD$5))^($A4160-$A4159)*(1+2*(E4160/E4159-1))</f>
        <v>1.3732825638416823</v>
      </c>
      <c r="AE4160" s="61"/>
      <c r="AF4160" s="61"/>
      <c r="AG4160" s="61">
        <f t="shared" si="364"/>
        <v>3.6802427835593785</v>
      </c>
      <c r="AH4160" s="61"/>
      <c r="AI4160" s="61"/>
      <c r="AJ4160" s="72">
        <f>AJ4159*(1-AJ$1+J4159)^($A4160-$A4159)*(2-E4160/E4159)</f>
        <v>1.8093866790582447</v>
      </c>
      <c r="AK4160" s="61"/>
      <c r="AL4160" s="61">
        <f>AL4159*(1-AL$1+J4160)^($A4160-$A4159)*(1+2*(E4160/E4159-1))</f>
        <v>69.255649723017584</v>
      </c>
      <c r="AM4160" s="61"/>
      <c r="AN4160" s="61">
        <f>AN4159*(1-AN$1+J4160)^($A4160-$A4159)*(2-I4160/I4159)</f>
        <v>26.681605669878657</v>
      </c>
      <c r="AO4160" s="61"/>
      <c r="AP4160" s="61"/>
    </row>
    <row r="4161" spans="1:42" x14ac:dyDescent="0.25">
      <c r="A4161" s="54">
        <v>44099</v>
      </c>
      <c r="B4161" s="56">
        <v>26.38</v>
      </c>
      <c r="C4161" s="56">
        <v>32.03</v>
      </c>
      <c r="D4161" s="52">
        <v>44.012700000000002</v>
      </c>
      <c r="E4161" s="57">
        <v>37.043399999999998</v>
      </c>
      <c r="F4161" s="73">
        <f>IFERROR(VLOOKUP(A4161,SHORTVOL!$A$2:$E$10000,5,0),"")</f>
        <v>402.72</v>
      </c>
      <c r="G4161" s="73">
        <f>IFERROR(VLOOKUP($A4161,LONGVOL!$A$2:$E$10000,5,0),"")</f>
        <v>449.57</v>
      </c>
      <c r="H4161" s="55">
        <v>21670.886288999998</v>
      </c>
      <c r="I4161" s="58">
        <v>18241.227191000002</v>
      </c>
      <c r="J4161" s="61">
        <f>(1/(1-91/360*VLOOKUP($A4161,Tbills!$B$4:$C$974,2,1)/100))^((1)/91)-1</f>
        <v>2.7781572025098455E-6</v>
      </c>
      <c r="K4161" s="63">
        <f t="shared" si="361"/>
        <v>101.94527839423736</v>
      </c>
      <c r="L4161" s="61">
        <f>VLOOKUP(A4161,'VXX-IV'!A$1:C$4500,3,0)</f>
        <v>25.51</v>
      </c>
      <c r="M4161" s="10">
        <f t="shared" si="363"/>
        <v>2.9962868833491711</v>
      </c>
      <c r="N4161" s="61">
        <f t="shared" si="359"/>
        <v>208.64535373551422</v>
      </c>
      <c r="O4161" s="61">
        <f>VLOOKUP(A4161,'UVXY-IV'!A$1:G$5041,4,0)</f>
        <v>207.2947657</v>
      </c>
      <c r="P4161" s="61">
        <f>P4160*(1-IF($A4161&lt;=P4156,P$1,P$1+IF(AND(WEEKDAY($A4161)&lt;&gt;1,WEEKDAY($A4161)&lt;&gt;7),Q$1,0)))^($A4161-$A4160)*(1-0.5*(E4161/E4160-1))</f>
        <v>35.044165939864449</v>
      </c>
      <c r="Q4161" s="61">
        <f>VLOOKUP(A4161,'SVXY-IV'!A$1:G$5041,4,0)</f>
        <v>35.079234960000001</v>
      </c>
      <c r="R4161" s="63">
        <f t="shared" si="362"/>
        <v>34.640294110866606</v>
      </c>
      <c r="S4161" s="61">
        <f>VLOOKUP(A4161,'VXZ-IV'!A$1:C$4500,3,0)</f>
        <v>34.64</v>
      </c>
      <c r="T4161" s="61">
        <f t="shared" si="360"/>
        <v>41.484387331157521</v>
      </c>
      <c r="U4161" s="63">
        <f>VLOOKUP(A4161,'VIXM-IV'!A$1:D$4500,4,0)</f>
        <v>41.443998690000001</v>
      </c>
      <c r="V4161" s="61">
        <f>V4160*$E4161/$E4160*(1-(V$1+V$5+IF(AND(WEEKDAY(A4161)&lt;&gt;1,WEEKDAY(A4161)&lt;&gt;7),IF(A4161&lt;W$2,W$1,W$3),0)))^($A4161-$A4160)</f>
        <v>84.272137357966116</v>
      </c>
      <c r="W4161" s="72">
        <f>VLOOKUP(A4161,'VIXY-IV'!A$1:E$5000,4,0)</f>
        <v>83.654162720000002</v>
      </c>
      <c r="X4161" s="63">
        <f>X4160*(1-X$1+IF(AND(WEEKDAY($A4161)&lt;&gt;1,WEEKDAY($A4161)&lt;&gt;7),-X$5,0))^($A4161-$A4160)*(1+(F4161/F4160-1))</f>
        <v>7.1918684885223261</v>
      </c>
      <c r="Y4161" s="63"/>
      <c r="Z4161" s="63">
        <f>Z4160*(1-Z$1+IF(AND(WEEKDAY($A4161)&lt;&gt;1,WEEKDAY($A4161)&lt;&gt;7),-Z$5,0))^($A4161-$A4160)*(1+2*(G4161/G4160-1))</f>
        <v>923.71281220920207</v>
      </c>
      <c r="AA4161" s="63"/>
      <c r="AB4161" s="61"/>
      <c r="AC4161" s="61"/>
      <c r="AD4161" s="61">
        <f>AD4160*(1-(AD$1+AD$5))^($A4161-$A4160)*(1+2*(E4161/E4160-1))</f>
        <v>1.2949623832203294</v>
      </c>
      <c r="AE4161" s="61"/>
      <c r="AF4161" s="61"/>
      <c r="AG4161" s="61">
        <f t="shared" si="364"/>
        <v>3.7849526515472514</v>
      </c>
      <c r="AH4161" s="61"/>
      <c r="AI4161" s="61"/>
      <c r="AJ4161" s="72">
        <f>AJ4160*(1-AJ$1+J4160)^($A4161-$A4160)*(2-E4161/E4160)</f>
        <v>1.8608901671287521</v>
      </c>
      <c r="AK4161" s="61"/>
      <c r="AL4161" s="61">
        <f>AL4160*(1-AL$1+J4161)^($A4161-$A4160)*(1+2*(E4161/E4160-1))</f>
        <v>65.305335356627168</v>
      </c>
      <c r="AM4161" s="61"/>
      <c r="AN4161" s="61">
        <f>AN4160*(1-AN$1+J4161)^($A4161-$A4160)*(2-I4161/I4160)</f>
        <v>27.200115539071373</v>
      </c>
      <c r="AO4161" s="61"/>
      <c r="AP4161" s="61"/>
    </row>
    <row r="4162" spans="1:42" x14ac:dyDescent="0.25">
      <c r="A4162" s="54">
        <v>44102</v>
      </c>
      <c r="B4162" s="56">
        <v>26.19</v>
      </c>
      <c r="C4162" s="56">
        <v>31.74</v>
      </c>
      <c r="D4162" s="52">
        <v>43.6584</v>
      </c>
      <c r="E4162" s="57">
        <v>36.744900000000001</v>
      </c>
      <c r="F4162" s="73">
        <f>IFERROR(VLOOKUP(A4162,SHORTVOL!$A$2:$E$10000,5,0),"")</f>
        <v>403.59</v>
      </c>
      <c r="G4162" s="73">
        <f>IFERROR(VLOOKUP($A4162,LONGVOL!$A$2:$E$10000,5,0),"")</f>
        <v>448.6</v>
      </c>
      <c r="H4162" s="55">
        <v>21467.016498000001</v>
      </c>
      <c r="I4162" s="58">
        <v>18069.470034000002</v>
      </c>
      <c r="J4162" s="61">
        <f>(1/(1-91/360*VLOOKUP($A4162,Tbills!$B$4:$C$974,2,1)/100))^((1)/91)-1</f>
        <v>2.7781572025098455E-6</v>
      </c>
      <c r="K4162" s="63">
        <f t="shared" si="361"/>
        <v>101.1172269248833</v>
      </c>
      <c r="L4162" s="61">
        <f>VLOOKUP(A4162,'VXX-IV'!A$1:C$4500,3,0)</f>
        <v>25.3</v>
      </c>
      <c r="M4162" s="10">
        <f t="shared" si="363"/>
        <v>2.9967283369519091</v>
      </c>
      <c r="N4162" s="61">
        <f t="shared" si="359"/>
        <v>206.11749163987324</v>
      </c>
      <c r="O4162" s="61">
        <f>VLOOKUP(A4162,'UVXY-IV'!A$1:G$5041,4,0)</f>
        <v>204.7615012</v>
      </c>
      <c r="P4162" s="61">
        <f>P4161*(1-IF($A4162&lt;=P4157,P$1,P$1+IF(AND(WEEKDAY($A4162)&lt;&gt;1,WEEKDAY($A4162)&lt;&gt;7),Q$1,0)))^($A4162-$A4161)*(1-0.5*(E4162/E4161-1))</f>
        <v>35.182613631671977</v>
      </c>
      <c r="Q4162" s="61">
        <f>VLOOKUP(A4162,'SVXY-IV'!A$1:G$5041,4,0)</f>
        <v>35.216239440000003</v>
      </c>
      <c r="R4162" s="63">
        <f t="shared" si="362"/>
        <v>34.311903998573179</v>
      </c>
      <c r="S4162" s="61">
        <f>VLOOKUP(A4162,'VXZ-IV'!A$1:C$4500,3,0)</f>
        <v>34.31</v>
      </c>
      <c r="T4162" s="61">
        <f t="shared" si="360"/>
        <v>41.090017534242669</v>
      </c>
      <c r="U4162" s="63">
        <f>VLOOKUP(A4162,'VIXM-IV'!A$1:D$4500,4,0)</f>
        <v>41.049963230000003</v>
      </c>
      <c r="V4162" s="61">
        <f>V4161*$E4162/$E4161*(1-(V$1+V$5+IF(AND(WEEKDAY(A4162)&lt;&gt;1,WEEKDAY(A4162)&lt;&gt;7),IF(A4162&lt;W$2,W$1,W$3),0)))^($A4162-$A4161)</f>
        <v>83.59546748695108</v>
      </c>
      <c r="W4162" s="72">
        <f>VLOOKUP(A4162,'VIXY-IV'!A$1:E$5000,4,0)</f>
        <v>82.971366000000003</v>
      </c>
      <c r="X4162" s="63">
        <f>X4161*(1-X$1+IF(AND(WEEKDAY($A4162)&lt;&gt;1,WEEKDAY($A4162)&lt;&gt;7),-X$5,0))^($A4162-$A4161)*(1+(F4162/F4161-1))</f>
        <v>7.2062145159103643</v>
      </c>
      <c r="Y4162" s="63"/>
      <c r="Z4162" s="63">
        <f>Z4161*(1-Z$1+IF(AND(WEEKDAY($A4162)&lt;&gt;1,WEEKDAY($A4162)&lt;&gt;7),-Z$5,0))^($A4162-$A4161)*(1+2*(G4162/G4161-1))</f>
        <v>919.50983709264756</v>
      </c>
      <c r="AA4162" s="63"/>
      <c r="AB4162" s="61"/>
      <c r="AC4162" s="61"/>
      <c r="AD4162" s="61">
        <f>AD4161*(1-(AD$1+AD$5))^($A4162-$A4161)*(1+2*(E4162/E4161-1))</f>
        <v>1.2739636688440878</v>
      </c>
      <c r="AE4162" s="61"/>
      <c r="AF4162" s="61"/>
      <c r="AG4162" s="61">
        <f t="shared" si="364"/>
        <v>3.8149191444593913</v>
      </c>
      <c r="AH4162" s="61"/>
      <c r="AI4162" s="61"/>
      <c r="AJ4162" s="72">
        <f>AJ4161*(1-AJ$1+J4161)^($A4162-$A4161)*(2-E4162/E4161)</f>
        <v>1.8756929301508256</v>
      </c>
      <c r="AK4162" s="61"/>
      <c r="AL4162" s="61">
        <f>AL4161*(1-AL$1+J4162)^($A4162-$A4161)*(1+2*(E4162/E4161-1))</f>
        <v>64.244681588023568</v>
      </c>
      <c r="AM4162" s="61"/>
      <c r="AN4162" s="61">
        <f>AN4161*(1-AN$1+J4162)^($A4162-$A4161)*(2-I4162/I4161)</f>
        <v>27.453410906004681</v>
      </c>
      <c r="AO4162" s="61"/>
      <c r="AP4162" s="61"/>
    </row>
    <row r="4163" spans="1:42" x14ac:dyDescent="0.25">
      <c r="A4163" s="54">
        <v>44103</v>
      </c>
      <c r="B4163" s="56">
        <v>26.27</v>
      </c>
      <c r="C4163" s="56">
        <v>31.09</v>
      </c>
      <c r="D4163" s="52">
        <v>42.282400000000003</v>
      </c>
      <c r="E4163" s="57">
        <v>35.5867</v>
      </c>
      <c r="F4163" s="73">
        <f>IFERROR(VLOOKUP(A4163,SHORTVOL!$A$2:$E$10000,5,0),"")</f>
        <v>412.27</v>
      </c>
      <c r="G4163" s="73">
        <f>IFERROR(VLOOKUP($A4163,LONGVOL!$A$2:$E$10000,5,0),"")</f>
        <v>438.94</v>
      </c>
      <c r="H4163" s="55">
        <v>21224.247095999999</v>
      </c>
      <c r="I4163" s="58">
        <v>17865.073112999999</v>
      </c>
      <c r="J4163" s="61">
        <f>(1/(1-91/360*VLOOKUP($A4163,Tbills!$B$4:$C$974,2,1)/100))^((1)/91)-1</f>
        <v>2.7781572025098455E-6</v>
      </c>
      <c r="K4163" s="63">
        <f t="shared" si="361"/>
        <v>97.927885225341768</v>
      </c>
      <c r="L4163" s="61">
        <f>VLOOKUP(A4163,'VXX-IV'!A$1:C$4500,3,0)</f>
        <v>24.5</v>
      </c>
      <c r="M4163" s="10">
        <f t="shared" si="363"/>
        <v>2.9970565398098681</v>
      </c>
      <c r="N4163" s="61">
        <f t="shared" si="359"/>
        <v>196.37036728613859</v>
      </c>
      <c r="O4163" s="61">
        <f>VLOOKUP(A4163,'UVXY-IV'!A$1:G$5041,4,0)</f>
        <v>195.067779</v>
      </c>
      <c r="P4163" s="61">
        <f>P4162*(1-IF($A4163&lt;=P4158,P$1,P$1+IF(AND(WEEKDAY($A4163)&lt;&gt;1,WEEKDAY($A4163)&lt;&gt;7),Q$1,0)))^($A4163-$A4162)*(1-0.5*(E4163/E4162-1))</f>
        <v>35.736161839030743</v>
      </c>
      <c r="Q4163" s="61">
        <f>VLOOKUP(A4163,'SVXY-IV'!A$1:G$5041,4,0)</f>
        <v>35.76922338</v>
      </c>
      <c r="R4163" s="63">
        <f t="shared" si="362"/>
        <v>33.923045229750983</v>
      </c>
      <c r="S4163" s="61">
        <f>VLOOKUP(A4163,'VXZ-IV'!A$1:C$4500,3,0)</f>
        <v>33.92</v>
      </c>
      <c r="T4163" s="61">
        <f t="shared" si="360"/>
        <v>40.623980284961405</v>
      </c>
      <c r="U4163" s="63">
        <f>VLOOKUP(A4163,'VIXM-IV'!A$1:D$4500,4,0)</f>
        <v>40.584102870000002</v>
      </c>
      <c r="V4163" s="61">
        <f>V4162*$E4163/$E4162*(1-(V$1+V$5+IF(AND(WEEKDAY(A4163)&lt;&gt;1,WEEKDAY(A4163)&lt;&gt;7),IF(A4163&lt;W$2,W$1,W$3),0)))^($A4163-$A4162)</f>
        <v>80.9613129748586</v>
      </c>
      <c r="W4163" s="72">
        <f>VLOOKUP(A4163,'VIXY-IV'!A$1:E$5000,4,0)</f>
        <v>80.352761200000003</v>
      </c>
      <c r="X4163" s="63">
        <f>X4162*(1-X$1+IF(AND(WEEKDAY($A4163)&lt;&gt;1,WEEKDAY($A4163)&lt;&gt;7),-X$5,0))^($A4163-$A4162)*(1+(F4163/F4162-1))</f>
        <v>7.3607930205268559</v>
      </c>
      <c r="Y4163" s="63"/>
      <c r="Z4163" s="63">
        <f>Z4162*(1-Z$1+IF(AND(WEEKDAY($A4163)&lt;&gt;1,WEEKDAY($A4163)&lt;&gt;7),-Z$5,0))^($A4163-$A4162)*(1+2*(G4163/G4162-1))</f>
        <v>879.83982482093325</v>
      </c>
      <c r="AA4163" s="63"/>
      <c r="AB4163" s="61"/>
      <c r="AC4163" s="61"/>
      <c r="AD4163" s="61">
        <f>AD4162*(1-(AD$1+AD$5))^($A4163-$A4162)*(1+2*(E4163/E4162-1))</f>
        <v>1.1936127225465669</v>
      </c>
      <c r="AE4163" s="61"/>
      <c r="AF4163" s="61"/>
      <c r="AG4163" s="61">
        <f t="shared" si="364"/>
        <v>3.9349821922870842</v>
      </c>
      <c r="AH4163" s="61"/>
      <c r="AI4163" s="61"/>
      <c r="AJ4163" s="72">
        <f>AJ4162*(1-AJ$1+J4162)^($A4163-$A4162)*(2-E4163/E4162)</f>
        <v>1.9347486232720856</v>
      </c>
      <c r="AK4163" s="61"/>
      <c r="AL4163" s="61">
        <f>AL4162*(1-AL$1+J4163)^($A4163-$A4162)*(1+2*(E4163/E4162-1))</f>
        <v>60.192140331435262</v>
      </c>
      <c r="AM4163" s="61"/>
      <c r="AN4163" s="61">
        <f>AN4162*(1-AN$1+J4163)^($A4163-$A4162)*(2-I4163/I4162)</f>
        <v>27.763006655552591</v>
      </c>
      <c r="AO4163" s="61"/>
      <c r="AP4163" s="61"/>
    </row>
    <row r="4164" spans="1:42" x14ac:dyDescent="0.25">
      <c r="A4164" s="54">
        <v>44104</v>
      </c>
      <c r="B4164" s="56">
        <v>26.37</v>
      </c>
      <c r="C4164" s="56">
        <v>31.64</v>
      </c>
      <c r="D4164" s="52">
        <v>43.219200000000001</v>
      </c>
      <c r="E4164" s="57">
        <v>36.375100000000003</v>
      </c>
      <c r="F4164" s="73">
        <f>IFERROR(VLOOKUP(A4164,SHORTVOL!$A$2:$E$10000,5,0),"")</f>
        <v>412.72</v>
      </c>
      <c r="G4164" s="73">
        <f>IFERROR(VLOOKUP($A4164,LONGVOL!$A$2:$E$10000,5,0),"")</f>
        <v>438.46</v>
      </c>
      <c r="H4164" s="55">
        <v>21437.209265000001</v>
      </c>
      <c r="I4164" s="58">
        <v>18044.280003</v>
      </c>
      <c r="J4164" s="61">
        <f>(1/(1-91/360*VLOOKUP($A4164,Tbills!$B$4:$C$974,2,1)/100))^((1)/91)-1</f>
        <v>2.7781572025098455E-6</v>
      </c>
      <c r="K4164" s="63">
        <f t="shared" si="361"/>
        <v>100.09511420831595</v>
      </c>
      <c r="L4164" s="61">
        <f>VLOOKUP(A4164,'VXX-IV'!A$1:C$4500,3,0)</f>
        <v>25.05</v>
      </c>
      <c r="M4164" s="10">
        <f t="shared" si="363"/>
        <v>2.9958129424477424</v>
      </c>
      <c r="N4164" s="61">
        <f t="shared" si="359"/>
        <v>202.89410676271802</v>
      </c>
      <c r="O4164" s="61">
        <f>VLOOKUP(A4164,'UVXY-IV'!A$1:G$5041,4,0)</f>
        <v>201.54166509999999</v>
      </c>
      <c r="P4164" s="61">
        <f>P4163*(1-IF($A4164&lt;=P4159,P$1,P$1+IF(AND(WEEKDAY($A4164)&lt;&gt;1,WEEKDAY($A4164)&lt;&gt;7),Q$1,0)))^($A4164-$A4163)*(1-0.5*(E4164/E4163-1))</f>
        <v>35.339386408329567</v>
      </c>
      <c r="Q4164" s="61">
        <f>VLOOKUP(A4164,'SVXY-IV'!A$1:G$5041,4,0)</f>
        <v>35.37180137</v>
      </c>
      <c r="R4164" s="63">
        <f t="shared" si="362"/>
        <v>34.262590522293372</v>
      </c>
      <c r="S4164" s="61">
        <f>VLOOKUP(A4164,'VXZ-IV'!A$1:C$4500,3,0)</f>
        <v>34.26</v>
      </c>
      <c r="T4164" s="61">
        <f t="shared" si="360"/>
        <v>41.030231769683645</v>
      </c>
      <c r="U4164" s="63">
        <f>VLOOKUP(A4164,'VIXM-IV'!A$1:D$4500,4,0)</f>
        <v>40.989862780000003</v>
      </c>
      <c r="V4164" s="61">
        <f>V4163*$E4164/$E4163*(1-(V$1+V$5+IF(AND(WEEKDAY(A4164)&lt;&gt;1,WEEKDAY(A4164)&lt;&gt;7),IF(A4164&lt;W$2,W$1,W$3),0)))^($A4164-$A4163)</f>
        <v>82.75575130839006</v>
      </c>
      <c r="W4164" s="72">
        <f>VLOOKUP(A4164,'VIXY-IV'!A$1:E$5000,4,0)</f>
        <v>82.130988000000002</v>
      </c>
      <c r="X4164" s="63">
        <f>X4163*(1-X$1+IF(AND(WEEKDAY($A4164)&lt;&gt;1,WEEKDAY($A4164)&lt;&gt;7),-X$5,0))^($A4164-$A4163)*(1+(F4164/F4163-1))</f>
        <v>7.368421666131586</v>
      </c>
      <c r="Y4164" s="63"/>
      <c r="Z4164" s="63">
        <f>Z4163*(1-Z$1+IF(AND(WEEKDAY($A4164)&lt;&gt;1,WEEKDAY($A4164)&lt;&gt;7),-Z$5,0))^($A4164-$A4163)*(1+2*(G4164/G4163-1))</f>
        <v>877.84650789434545</v>
      </c>
      <c r="AA4164" s="63"/>
      <c r="AB4164" s="61"/>
      <c r="AC4164" s="61"/>
      <c r="AD4164" s="61">
        <f>AD4163*(1-(AD$1+AD$5))^($A4164-$A4163)*(1+2*(E4164/E4163-1))</f>
        <v>1.2464581313433021</v>
      </c>
      <c r="AE4164" s="61"/>
      <c r="AF4164" s="61"/>
      <c r="AG4164" s="61">
        <f t="shared" si="364"/>
        <v>3.8476260296134379</v>
      </c>
      <c r="AH4164" s="61"/>
      <c r="AI4164" s="61"/>
      <c r="AJ4164" s="72">
        <f>AJ4163*(1-AJ$1+J4163)^($A4164-$A4163)*(2-E4164/E4163)</f>
        <v>1.8918208184788115</v>
      </c>
      <c r="AK4164" s="61"/>
      <c r="AL4164" s="61">
        <f>AL4163*(1-AL$1+J4164)^($A4164-$A4163)*(1+2*(E4164/E4163-1))</f>
        <v>62.856508172520243</v>
      </c>
      <c r="AM4164" s="61"/>
      <c r="AN4164" s="61">
        <f>AN4163*(1-AN$1+J4164)^($A4164-$A4163)*(2-I4164/I4163)</f>
        <v>27.483572102690363</v>
      </c>
      <c r="AO4164" s="61"/>
      <c r="AP4164" s="61"/>
    </row>
    <row r="4165" spans="1:42" x14ac:dyDescent="0.25">
      <c r="A4165" s="54">
        <v>44105</v>
      </c>
      <c r="B4165" s="56">
        <v>26.7</v>
      </c>
      <c r="C4165" s="56">
        <v>31.72</v>
      </c>
      <c r="D4165" s="52">
        <v>43.208300000000001</v>
      </c>
      <c r="E4165" s="57">
        <v>36.365900000000003</v>
      </c>
      <c r="F4165" s="73">
        <f>IFERROR(VLOOKUP(A4165,SHORTVOL!$A$2:$E$10000,5,0),"")</f>
        <v>406.68</v>
      </c>
      <c r="G4165" s="73">
        <f>IFERROR(VLOOKUP($A4165,LONGVOL!$A$2:$E$10000,5,0),"")</f>
        <v>444.88</v>
      </c>
      <c r="H4165" s="55">
        <v>21612.851171999999</v>
      </c>
      <c r="I4165" s="58">
        <v>18192.072426999999</v>
      </c>
      <c r="J4165" s="61">
        <f>(1/(1-91/360*VLOOKUP($A4165,Tbills!$B$4:$C$974,2,1)/100))^((1)/91)-1</f>
        <v>2.7781572025098455E-6</v>
      </c>
      <c r="K4165" s="63">
        <f t="shared" si="361"/>
        <v>100.06742988793941</v>
      </c>
      <c r="L4165" s="61">
        <f>VLOOKUP(A4165,'VXX-IV'!A$1:C$4500,3,0)</f>
        <v>25.04</v>
      </c>
      <c r="M4165" s="10">
        <f t="shared" si="363"/>
        <v>2.9963031105407114</v>
      </c>
      <c r="N4165" s="61">
        <f t="shared" si="359"/>
        <v>202.81518789344949</v>
      </c>
      <c r="O4165" s="61">
        <f>VLOOKUP(A4165,'UVXY-IV'!A$1:G$5041,4,0)</f>
        <v>201.45596810000001</v>
      </c>
      <c r="P4165" s="61">
        <f>P4164*(1-IF($A4165&lt;=P4160,P$1,P$1+IF(AND(WEEKDAY($A4165)&lt;&gt;1,WEEKDAY($A4165)&lt;&gt;7),Q$1,0)))^($A4165-$A4164)*(1-0.5*(E4165/E4164-1))</f>
        <v>35.342935523284517</v>
      </c>
      <c r="Q4165" s="61">
        <f>VLOOKUP(A4165,'SVXY-IV'!A$1:G$5041,4,0)</f>
        <v>35.373792760000001</v>
      </c>
      <c r="R4165" s="63">
        <f t="shared" si="362"/>
        <v>34.542472587974125</v>
      </c>
      <c r="S4165" s="61">
        <f>VLOOKUP(A4165,'VXZ-IV'!A$1:C$4500,3,0)</f>
        <v>34.54</v>
      </c>
      <c r="T4165" s="61">
        <f t="shared" si="360"/>
        <v>41.365028580831762</v>
      </c>
      <c r="U4165" s="63">
        <f>VLOOKUP(A4165,'VIXM-IV'!A$1:D$4500,4,0)</f>
        <v>41.324145260000002</v>
      </c>
      <c r="V4165" s="61">
        <f>V4164*$E4165/$E4164*(1-(V$1+V$5+IF(AND(WEEKDAY(A4165)&lt;&gt;1,WEEKDAY(A4165)&lt;&gt;7),IF(A4165&lt;W$2,W$1,W$3),0)))^($A4165-$A4164)</f>
        <v>82.735614049278567</v>
      </c>
      <c r="W4165" s="72">
        <f>VLOOKUP(A4165,'VIXY-IV'!A$1:E$5000,4,0)</f>
        <v>82.107422920000005</v>
      </c>
      <c r="X4165" s="63">
        <f>X4164*(1-X$1+IF(AND(WEEKDAY($A4165)&lt;&gt;1,WEEKDAY($A4165)&lt;&gt;7),-X$5,0))^($A4165-$A4164)*(1+(F4165/F4164-1))</f>
        <v>7.26018779196973</v>
      </c>
      <c r="Y4165" s="63"/>
      <c r="Z4165" s="63">
        <f>Z4164*(1-Z$1+IF(AND(WEEKDAY($A4165)&lt;&gt;1,WEEKDAY($A4165)&lt;&gt;7),-Z$5,0))^($A4165-$A4164)*(1+2*(G4165/G4164-1))</f>
        <v>903.48259349528746</v>
      </c>
      <c r="AA4165" s="63"/>
      <c r="AB4165" s="61"/>
      <c r="AC4165" s="61"/>
      <c r="AD4165" s="61">
        <f>AD4164*(1-(AD$1+AD$5))^($A4165-$A4164)*(1+2*(E4165/E4164-1))</f>
        <v>1.2457856396125611</v>
      </c>
      <c r="AE4165" s="61"/>
      <c r="AF4165" s="61"/>
      <c r="AG4165" s="61">
        <f t="shared" si="364"/>
        <v>3.8484199223912654</v>
      </c>
      <c r="AH4165" s="61"/>
      <c r="AI4165" s="61"/>
      <c r="AJ4165" s="72">
        <f>AJ4164*(1-AJ$1+J4164)^($A4165-$A4164)*(2-E4165/E4164)</f>
        <v>1.8922345662579174</v>
      </c>
      <c r="AK4165" s="61"/>
      <c r="AL4165" s="61">
        <f>AL4164*(1-AL$1+J4165)^($A4165-$A4164)*(1+2*(E4165/E4164-1))</f>
        <v>62.822047318539909</v>
      </c>
      <c r="AM4165" s="61"/>
      <c r="AN4165" s="61">
        <f>AN4164*(1-AN$1+J4165)^($A4165-$A4164)*(2-I4165/I4164)</f>
        <v>27.257534303562117</v>
      </c>
      <c r="AO4165" s="61"/>
      <c r="AP4165" s="61"/>
    </row>
    <row r="4166" spans="1:42" x14ac:dyDescent="0.25">
      <c r="A4166" s="54">
        <v>44106</v>
      </c>
      <c r="B4166" s="56">
        <v>27.63</v>
      </c>
      <c r="C4166" s="56">
        <v>32.39</v>
      </c>
      <c r="D4166" s="52">
        <v>44.6661</v>
      </c>
      <c r="E4166" s="57">
        <v>37.592700000000001</v>
      </c>
      <c r="F4166" s="73">
        <f>IFERROR(VLOOKUP(A4166,SHORTVOL!$A$2:$E$10000,5,0),"")</f>
        <v>401.01</v>
      </c>
      <c r="G4166" s="73">
        <f>IFERROR(VLOOKUP($A4166,LONGVOL!$A$2:$E$10000,5,0),"")</f>
        <v>451.08</v>
      </c>
      <c r="H4166" s="55">
        <v>21904.287953999999</v>
      </c>
      <c r="I4166" s="58">
        <v>18437.331448000001</v>
      </c>
      <c r="J4166" s="61">
        <f>(1/(1-91/360*VLOOKUP($A4166,Tbills!$B$4:$C$974,2,1)/100))^((1)/91)-1</f>
        <v>2.7781572025098455E-6</v>
      </c>
      <c r="K4166" s="63">
        <f t="shared" si="361"/>
        <v>103.44107138717031</v>
      </c>
      <c r="L4166" s="61">
        <f>VLOOKUP(A4166,'VXX-IV'!A$1:C$4500,3,0)</f>
        <v>25.88</v>
      </c>
      <c r="M4166" s="10">
        <f t="shared" si="363"/>
        <v>2.9969502081595949</v>
      </c>
      <c r="N4166" s="61">
        <f t="shared" si="359"/>
        <v>213.07606980252007</v>
      </c>
      <c r="O4166" s="61">
        <f>VLOOKUP(A4166,'UVXY-IV'!A$1:G$5041,4,0)</f>
        <v>211.64171239999999</v>
      </c>
      <c r="P4166" s="61">
        <f>P4165*(1-IF($A4166&lt;=P4161,P$1,P$1+IF(AND(WEEKDAY($A4166)&lt;&gt;1,WEEKDAY($A4166)&lt;&gt;7),Q$1,0)))^($A4166-$A4165)*(1-0.5*(E4166/E4165-1))</f>
        <v>34.745885956933243</v>
      </c>
      <c r="Q4166" s="61">
        <f>VLOOKUP(A4166,'SVXY-IV'!A$1:G$5041,4,0)</f>
        <v>34.77525344</v>
      </c>
      <c r="R4166" s="63">
        <f t="shared" si="362"/>
        <v>35.007404201180712</v>
      </c>
      <c r="S4166" s="61">
        <f>VLOOKUP(A4166,'VXZ-IV'!A$1:C$4500,3,0)</f>
        <v>35.01</v>
      </c>
      <c r="T4166" s="61">
        <f t="shared" si="360"/>
        <v>41.921416523871883</v>
      </c>
      <c r="U4166" s="63">
        <f>VLOOKUP(A4166,'VIXM-IV'!A$1:D$4500,4,0)</f>
        <v>41.879626250000001</v>
      </c>
      <c r="V4166" s="61">
        <f>V4165*$E4166/$E4165*(1-(V$1+V$5+IF(AND(WEEKDAY(A4166)&lt;&gt;1,WEEKDAY(A4166)&lt;&gt;7),IF(A4166&lt;W$2,W$1,W$3),0)))^($A4166-$A4165)</f>
        <v>85.527511834835991</v>
      </c>
      <c r="W4166" s="72">
        <f>VLOOKUP(A4166,'VIXY-IV'!A$1:E$5000,4,0)</f>
        <v>84.875468760000004</v>
      </c>
      <c r="X4166" s="63">
        <f>X4165*(1-X$1+IF(AND(WEEKDAY($A4166)&lt;&gt;1,WEEKDAY($A4166)&lt;&gt;7),-X$5,0))^($A4166-$A4165)*(1+(F4166/F4165-1))</f>
        <v>7.1585708163947714</v>
      </c>
      <c r="Y4166" s="63"/>
      <c r="Z4166" s="63">
        <f>Z4165*(1-Z$1+IF(AND(WEEKDAY($A4166)&lt;&gt;1,WEEKDAY($A4166)&lt;&gt;7),-Z$5,0))^($A4166-$A4165)*(1+2*(G4166/G4165-1))</f>
        <v>928.59205795561604</v>
      </c>
      <c r="AA4166" s="63"/>
      <c r="AB4166" s="61"/>
      <c r="AC4166" s="61"/>
      <c r="AD4166" s="61">
        <f>AD4165*(1-(AD$1+AD$5))^($A4166-$A4165)*(1+2*(E4166/E4165-1))</f>
        <v>1.3297937338289021</v>
      </c>
      <c r="AE4166" s="61"/>
      <c r="AF4166" s="61"/>
      <c r="AG4166" s="61">
        <f t="shared" si="364"/>
        <v>3.7184206663592909</v>
      </c>
      <c r="AH4166" s="61"/>
      <c r="AI4166" s="61"/>
      <c r="AJ4166" s="72">
        <f>AJ4165*(1-AJ$1+J4165)^($A4166-$A4165)*(2-E4166/E4165)</f>
        <v>1.8283376762055776</v>
      </c>
      <c r="AK4166" s="61"/>
      <c r="AL4166" s="61">
        <f>AL4165*(1-AL$1+J4166)^($A4166-$A4165)*(1+2*(E4166/E4165-1))</f>
        <v>67.057793083712397</v>
      </c>
      <c r="AM4166" s="61"/>
      <c r="AN4166" s="61">
        <f>AN4165*(1-AN$1+J4166)^($A4166-$A4165)*(2-I4166/I4165)</f>
        <v>26.889138105369941</v>
      </c>
      <c r="AO4166" s="61"/>
      <c r="AP4166" s="61"/>
    </row>
    <row r="4167" spans="1:42" x14ac:dyDescent="0.25">
      <c r="A4167" s="54">
        <v>44109</v>
      </c>
      <c r="B4167" s="56">
        <v>27.96</v>
      </c>
      <c r="C4167" s="56">
        <v>31.28</v>
      </c>
      <c r="D4167" s="52">
        <v>43.169699999999999</v>
      </c>
      <c r="E4167" s="57">
        <v>36.332999999999998</v>
      </c>
      <c r="F4167" s="73">
        <f>IFERROR(VLOOKUP(A4167,SHORTVOL!$A$2:$E$10000,5,0),"")</f>
        <v>410.06</v>
      </c>
      <c r="G4167" s="73">
        <f>IFERROR(VLOOKUP($A4167,LONGVOL!$A$2:$E$10000,5,0),"")</f>
        <v>440.91</v>
      </c>
      <c r="H4167" s="55">
        <v>21430.172309000001</v>
      </c>
      <c r="I4167" s="58">
        <v>18038.103987999999</v>
      </c>
      <c r="J4167" s="61">
        <f>(1/(1-91/360*VLOOKUP($A4167,Tbills!$B$4:$C$974,2,1)/100))^((1)/91)-1</f>
        <v>2.7781572025098455E-6</v>
      </c>
      <c r="K4167" s="63">
        <f t="shared" si="361"/>
        <v>99.968284035984681</v>
      </c>
      <c r="L4167" s="61">
        <f>VLOOKUP(A4167,'VXX-IV'!A$1:C$4500,3,0)</f>
        <v>25.02</v>
      </c>
      <c r="M4167" s="10">
        <f t="shared" si="363"/>
        <v>2.9955349334925931</v>
      </c>
      <c r="N4167" s="61">
        <f t="shared" si="359"/>
        <v>202.36024648815652</v>
      </c>
      <c r="O4167" s="61">
        <f>VLOOKUP(A4167,'UVXY-IV'!A$1:G$5041,4,0)</f>
        <v>200.9814834</v>
      </c>
      <c r="P4167" s="61">
        <f>P4166*(1-IF($A4167&lt;=P4162,P$1,P$1+IF(AND(WEEKDAY($A4167)&lt;&gt;1,WEEKDAY($A4167)&lt;&gt;7),Q$1,0)))^($A4167-$A4166)*(1-0.5*(E4167/E4166-1))</f>
        <v>35.325280356794693</v>
      </c>
      <c r="Q4167" s="61">
        <f>VLOOKUP(A4167,'SVXY-IV'!A$1:G$5041,4,0)</f>
        <v>35.35645281</v>
      </c>
      <c r="R4167" s="63">
        <f t="shared" si="362"/>
        <v>34.24716787490005</v>
      </c>
      <c r="S4167" s="61">
        <f>VLOOKUP(A4167,'VXZ-IV'!A$1:C$4500,3,0)</f>
        <v>34.25</v>
      </c>
      <c r="T4167" s="61">
        <f t="shared" si="360"/>
        <v>41.009936920342014</v>
      </c>
      <c r="U4167" s="63">
        <f>VLOOKUP(A4167,'VIXM-IV'!A$1:D$4500,4,0)</f>
        <v>40.96985806</v>
      </c>
      <c r="V4167" s="61">
        <f>V4166*$E4167/$E4166*(1-(V$1+V$5+IF(AND(WEEKDAY(A4167)&lt;&gt;1,WEEKDAY(A4167)&lt;&gt;7),IF(A4167&lt;W$2,W$1,W$3),0)))^($A4167-$A4166)</f>
        <v>82.66393425734725</v>
      </c>
      <c r="W4167" s="72">
        <f>VLOOKUP(A4167,'VIXY-IV'!A$1:E$5000,4,0)</f>
        <v>82.026188759999997</v>
      </c>
      <c r="X4167" s="63">
        <f>X4166*(1-X$1+IF(AND(WEEKDAY($A4167)&lt;&gt;1,WEEKDAY($A4167)&lt;&gt;7),-X$5,0))^($A4167-$A4166)*(1+(F4167/F4166-1))</f>
        <v>7.3189162971421631</v>
      </c>
      <c r="Y4167" s="63"/>
      <c r="Z4167" s="63">
        <f>Z4166*(1-Z$1+IF(AND(WEEKDAY($A4167)&lt;&gt;1,WEEKDAY($A4167)&lt;&gt;7),-Z$5,0))^($A4167-$A4166)*(1+2*(G4167/G4166-1))</f>
        <v>886.51103707715845</v>
      </c>
      <c r="AA4167" s="63"/>
      <c r="AB4167" s="61"/>
      <c r="AC4167" s="61"/>
      <c r="AD4167" s="61">
        <f>AD4166*(1-(AD$1+AD$5))^($A4167-$A4166)*(1+2*(E4167/E4166-1))</f>
        <v>1.2405477548973316</v>
      </c>
      <c r="AE4167" s="61"/>
      <c r="AF4167" s="61"/>
      <c r="AG4167" s="61">
        <f t="shared" si="364"/>
        <v>3.8424848941185394</v>
      </c>
      <c r="AH4167" s="61"/>
      <c r="AI4167" s="61"/>
      <c r="AJ4167" s="72">
        <f>AJ4166*(1-AJ$1+J4166)^($A4167-$A4166)*(2-E4167/E4166)</f>
        <v>1.8894098328223781</v>
      </c>
      <c r="AK4167" s="61"/>
      <c r="AL4167" s="61">
        <f>AL4166*(1-AL$1+J4167)^($A4167-$A4166)*(1+2*(E4167/E4166-1))</f>
        <v>62.555728839841443</v>
      </c>
      <c r="AM4167" s="61"/>
      <c r="AN4167" s="61">
        <f>AN4166*(1-AN$1+J4167)^($A4167-$A4166)*(2-I4167/I4166)</f>
        <v>27.46855519510569</v>
      </c>
      <c r="AO4167" s="61"/>
      <c r="AP4167" s="61"/>
    </row>
    <row r="4168" spans="1:42" x14ac:dyDescent="0.25">
      <c r="A4168" s="54">
        <v>44110</v>
      </c>
      <c r="B4168" s="56">
        <v>29.48</v>
      </c>
      <c r="C4168" s="56">
        <v>31.88</v>
      </c>
      <c r="D4168" s="52">
        <v>43.410200000000003</v>
      </c>
      <c r="E4168" s="57">
        <v>36.535299999999999</v>
      </c>
      <c r="F4168" s="73">
        <f>IFERROR(VLOOKUP(A4168,SHORTVOL!$A$2:$E$10000,5,0),"")</f>
        <v>402.85</v>
      </c>
      <c r="G4168" s="73">
        <f>IFERROR(VLOOKUP($A4168,LONGVOL!$A$2:$E$10000,5,0),"")</f>
        <v>448.66</v>
      </c>
      <c r="H4168" s="55">
        <v>21493.547594</v>
      </c>
      <c r="I4168" s="58">
        <v>18091.397822999999</v>
      </c>
      <c r="J4168" s="61">
        <f>(1/(1-91/360*VLOOKUP($A4168,Tbills!$B$4:$C$974,2,1)/100))^((1)/91)-1</f>
        <v>2.7781572025098455E-6</v>
      </c>
      <c r="K4168" s="63">
        <f t="shared" si="361"/>
        <v>100.52275989180684</v>
      </c>
      <c r="L4168" s="61">
        <f>VLOOKUP(A4168,'VXX-IV'!A$1:C$4500,3,0)</f>
        <v>25.15</v>
      </c>
      <c r="M4168" s="10">
        <f t="shared" si="363"/>
        <v>2.9969288227358586</v>
      </c>
      <c r="N4168" s="61">
        <f t="shared" ref="N4168:N4231" si="365">N4167*(1-(N$1+N$5))^($A4168-$A4167)*(1+1.5*(E4168/E4167-1))</f>
        <v>204.04838470788579</v>
      </c>
      <c r="O4168" s="61">
        <f>VLOOKUP(A4168,'UVXY-IV'!A$1:G$5041,4,0)</f>
        <v>202.65085880000001</v>
      </c>
      <c r="P4168" s="61">
        <f>P4167*(1-IF($A4168&lt;=P4163,P$1,P$1+IF(AND(WEEKDAY($A4168)&lt;&gt;1,WEEKDAY($A4168)&lt;&gt;7),Q$1,0)))^($A4168-$A4167)*(1-0.5*(E4168/E4167-1))</f>
        <v>35.226018953095938</v>
      </c>
      <c r="Q4168" s="61">
        <f>VLOOKUP(A4168,'SVXY-IV'!A$1:G$5041,4,0)</f>
        <v>35.256066560000001</v>
      </c>
      <c r="R4168" s="63">
        <f t="shared" si="362"/>
        <v>34.347609225590183</v>
      </c>
      <c r="S4168" s="61">
        <f>VLOOKUP(A4168,'VXZ-IV'!A$1:C$4500,3,0)</f>
        <v>34.35</v>
      </c>
      <c r="T4168" s="61">
        <f t="shared" ref="T4168:T4231" si="366">T4167*$H4168/$H4167*(1-(T$1+T$5+IF(AND(WEEKDAY($A4168)&lt;&gt;1,WEEKDAY($A4168)&lt;&gt;7),IF($A4168&lt;U$2,U$1,U$3),0)))^($A4168-$A4167)</f>
        <v>41.129846131409167</v>
      </c>
      <c r="U4168" s="63">
        <f>VLOOKUP(A4168,'VIXM-IV'!A$1:D$4500,4,0)</f>
        <v>41.089377829999997</v>
      </c>
      <c r="V4168" s="61">
        <f>V4167*$E4168/$E4167*(1-(V$1+V$5+IF(AND(WEEKDAY(A4168)&lt;&gt;1,WEEKDAY(A4168)&lt;&gt;7),IF(A4168&lt;W$2,W$1,W$3),0)))^($A4168-$A4167)</f>
        <v>83.124999246707517</v>
      </c>
      <c r="W4168" s="72">
        <f>VLOOKUP(A4168,'VIXY-IV'!A$1:E$5000,4,0)</f>
        <v>82.480618440000001</v>
      </c>
      <c r="X4168" s="63">
        <f>X4167*(1-X$1+IF(AND(WEEKDAY($A4168)&lt;&gt;1,WEEKDAY($A4168)&lt;&gt;7),-X$5,0))^($A4168-$A4167)*(1+(F4168/F4167-1))</f>
        <v>7.1898333535533991</v>
      </c>
      <c r="Y4168" s="63"/>
      <c r="Z4168" s="63">
        <f>Z4167*(1-Z$1+IF(AND(WEEKDAY($A4168)&lt;&gt;1,WEEKDAY($A4168)&lt;&gt;7),-Z$5,0))^($A4168-$A4167)*(1+2*(G4168/G4167-1))</f>
        <v>917.60379146740422</v>
      </c>
      <c r="AA4168" s="63"/>
      <c r="AB4168" s="61"/>
      <c r="AC4168" s="61"/>
      <c r="AD4168" s="61">
        <f>AD4167*(1-(AD$1+AD$5))^($A4168-$A4167)*(1+2*(E4168/E4167-1))</f>
        <v>1.2543200779942949</v>
      </c>
      <c r="AE4168" s="61"/>
      <c r="AF4168" s="61"/>
      <c r="AG4168" s="61">
        <f t="shared" si="364"/>
        <v>3.8209121963890027</v>
      </c>
      <c r="AH4168" s="61"/>
      <c r="AI4168" s="61"/>
      <c r="AJ4168" s="72">
        <f>AJ4167*(1-AJ$1+J4167)^($A4168-$A4167)*(2-E4168/E4167)</f>
        <v>1.8788254370366735</v>
      </c>
      <c r="AK4168" s="61"/>
      <c r="AL4168" s="61">
        <f>AL4167*(1-AL$1+J4168)^($A4168-$A4167)*(1+2*(E4168/E4167-1))</f>
        <v>63.249658425911022</v>
      </c>
      <c r="AM4168" s="61"/>
      <c r="AN4168" s="61">
        <f>AN4167*(1-AN$1+J4168)^($A4168-$A4167)*(2-I4168/I4167)</f>
        <v>27.386462085682503</v>
      </c>
      <c r="AO4168" s="61"/>
      <c r="AP4168" s="61"/>
    </row>
    <row r="4169" spans="1:42" x14ac:dyDescent="0.25">
      <c r="A4169" s="54">
        <v>44111</v>
      </c>
      <c r="B4169" s="56">
        <v>28.06</v>
      </c>
      <c r="C4169" s="56">
        <v>30.7</v>
      </c>
      <c r="D4169" s="52">
        <v>42.346400000000003</v>
      </c>
      <c r="E4169" s="57">
        <v>35.639899999999997</v>
      </c>
      <c r="F4169" s="73">
        <f>IFERROR(VLOOKUP(A4169,SHORTVOL!$A$2:$E$10000,5,0),"")</f>
        <v>417.29</v>
      </c>
      <c r="G4169" s="73">
        <f>IFERROR(VLOOKUP($A4169,LONGVOL!$A$2:$E$10000,5,0),"")</f>
        <v>432.58</v>
      </c>
      <c r="H4169" s="55">
        <v>21346.256659999999</v>
      </c>
      <c r="I4169" s="58">
        <v>17967.370873</v>
      </c>
      <c r="J4169" s="61">
        <f>(1/(1-91/360*VLOOKUP($A4169,Tbills!$B$4:$C$974,2,1)/100))^((1)/91)-1</f>
        <v>2.7781572025098455E-6</v>
      </c>
      <c r="K4169" s="63">
        <f t="shared" ref="K4169:K4233" si="367">K4168*$D4169/$D4168*(1-K$1)^($A4169-$A4168)</f>
        <v>98.056982094024875</v>
      </c>
      <c r="L4169" s="61">
        <f>VLOOKUP(A4169,'VXX-IV'!A$1:C$4500,3,0)</f>
        <v>24.54</v>
      </c>
      <c r="M4169" s="10">
        <f t="shared" si="363"/>
        <v>2.9958020413213071</v>
      </c>
      <c r="N4169" s="61">
        <f t="shared" si="365"/>
        <v>196.54533304121659</v>
      </c>
      <c r="O4169" s="61">
        <f>VLOOKUP(A4169,'UVXY-IV'!A$1:G$5041,4,0)</f>
        <v>195.2098684</v>
      </c>
      <c r="P4169" s="61">
        <f>P4168*(1-IF($A4169&lt;=P4164,P$1,P$1+IF(AND(WEEKDAY($A4169)&lt;&gt;1,WEEKDAY($A4169)&lt;&gt;7),Q$1,0)))^($A4169-$A4168)*(1-0.5*(E4169/E4168-1))</f>
        <v>35.65674707446918</v>
      </c>
      <c r="Q4169" s="61">
        <f>VLOOKUP(A4169,'SVXY-IV'!A$1:G$5041,4,0)</f>
        <v>35.688044099999999</v>
      </c>
      <c r="R4169" s="63">
        <f t="shared" ref="R4169:R4232" si="368">R4168*$H4169/$H4168*(1-R$1)^($A4169-$A4168)</f>
        <v>34.111400229604754</v>
      </c>
      <c r="S4169" s="61">
        <f>VLOOKUP(A4169,'VXZ-IV'!A$1:C$4500,3,0)</f>
        <v>34.11</v>
      </c>
      <c r="T4169" s="61">
        <f t="shared" si="366"/>
        <v>40.846631880998814</v>
      </c>
      <c r="U4169" s="63">
        <f>VLOOKUP(A4169,'VIXM-IV'!A$1:D$4500,4,0)</f>
        <v>40.806485819999999</v>
      </c>
      <c r="V4169" s="61">
        <f>V4168*$E4169/$E4168*(1-(V$1+V$5+IF(AND(WEEKDAY(A4169)&lt;&gt;1,WEEKDAY(A4169)&lt;&gt;7),IF(A4169&lt;W$2,W$1,W$3),0)))^($A4169-$A4168)</f>
        <v>81.088565546914609</v>
      </c>
      <c r="W4169" s="72">
        <f>VLOOKUP(A4169,'VIXY-IV'!A$1:E$5000,4,0)</f>
        <v>80.45999904</v>
      </c>
      <c r="X4169" s="63">
        <f>X4168*(1-X$1+IF(AND(WEEKDAY($A4169)&lt;&gt;1,WEEKDAY($A4169)&lt;&gt;7),-X$5,0))^($A4169-$A4168)*(1+(F4169/F4168-1))</f>
        <v>7.4471399803952369</v>
      </c>
      <c r="Y4169" s="63"/>
      <c r="Z4169" s="63">
        <f>Z4168*(1-Z$1+IF(AND(WEEKDAY($A4169)&lt;&gt;1,WEEKDAY($A4169)&lt;&gt;7),-Z$5,0))^($A4169-$A4168)*(1+2*(G4169/G4168-1))</f>
        <v>851.76286748272582</v>
      </c>
      <c r="AA4169" s="63"/>
      <c r="AB4169" s="61"/>
      <c r="AC4169" s="61"/>
      <c r="AD4169" s="61">
        <f>AD4168*(1-(AD$1+AD$5))^($A4169-$A4168)*(1+2*(E4169/E4168-1))</f>
        <v>1.1927986177525647</v>
      </c>
      <c r="AE4169" s="61"/>
      <c r="AF4169" s="61"/>
      <c r="AG4169" s="61">
        <f t="shared" si="364"/>
        <v>3.9143720448716248</v>
      </c>
      <c r="AH4169" s="61"/>
      <c r="AI4169" s="61"/>
      <c r="AJ4169" s="72">
        <f>AJ4168*(1-AJ$1+J4168)^($A4169-$A4168)*(2-E4169/E4168)</f>
        <v>1.9248054777886028</v>
      </c>
      <c r="AK4169" s="61"/>
      <c r="AL4169" s="61">
        <f>AL4168*(1-AL$1+J4169)^($A4169-$A4168)*(1+2*(E4169/E4168-1))</f>
        <v>60.146885884046192</v>
      </c>
      <c r="AM4169" s="61"/>
      <c r="AN4169" s="61">
        <f>AN4168*(1-AN$1+J4169)^($A4169-$A4168)*(2-I4169/I4168)</f>
        <v>27.573268791140553</v>
      </c>
      <c r="AO4169" s="61"/>
      <c r="AP4169" s="61"/>
    </row>
    <row r="4170" spans="1:42" x14ac:dyDescent="0.25">
      <c r="A4170" s="54">
        <v>44112</v>
      </c>
      <c r="B4170" s="56">
        <v>26.36</v>
      </c>
      <c r="C4170" s="56">
        <v>29.49</v>
      </c>
      <c r="D4170" s="52">
        <v>40.283200000000001</v>
      </c>
      <c r="E4170" s="57">
        <v>33.903300000000002</v>
      </c>
      <c r="F4170" s="73">
        <f>IFERROR(VLOOKUP(A4170,SHORTVOL!$A$2:$E$10000,5,0),"")</f>
        <v>433.44</v>
      </c>
      <c r="G4170" s="73">
        <f>IFERROR(VLOOKUP($A4170,LONGVOL!$A$2:$E$10000,5,0),"")</f>
        <v>415.84</v>
      </c>
      <c r="H4170" s="55">
        <v>20962.951810999999</v>
      </c>
      <c r="I4170" s="58">
        <v>17644.689194999999</v>
      </c>
      <c r="J4170" s="61">
        <f>(1/(1-91/360*VLOOKUP($A4170,Tbills!$B$4:$C$974,2,1)/100))^((1)/91)-1</f>
        <v>2.639221485134513E-6</v>
      </c>
      <c r="K4170" s="63">
        <f t="shared" si="367"/>
        <v>93.277178339273718</v>
      </c>
      <c r="L4170" s="61">
        <f>VLOOKUP(A4170,'VXX-IV'!A$1:C$4500,3,0)</f>
        <v>23.34</v>
      </c>
      <c r="M4170" s="10">
        <f t="shared" si="363"/>
        <v>2.9964515141076999</v>
      </c>
      <c r="N4170" s="61">
        <f t="shared" si="365"/>
        <v>182.17819961814277</v>
      </c>
      <c r="O4170" s="61">
        <f>VLOOKUP(A4170,'UVXY-IV'!A$1:G$5041,4,0)</f>
        <v>180.93364819999999</v>
      </c>
      <c r="P4170" s="61">
        <f>P4169*(1-IF($A4170&lt;=P4165,P$1,P$1+IF(AND(WEEKDAY($A4170)&lt;&gt;1,WEEKDAY($A4170)&lt;&gt;7),Q$1,0)))^($A4170-$A4169)*(1-0.5*(E4170/E4169-1))</f>
        <v>36.524506859569918</v>
      </c>
      <c r="Q4170" s="61">
        <f>VLOOKUP(A4170,'SVXY-IV'!A$1:G$5041,4,0)</f>
        <v>36.555251589999997</v>
      </c>
      <c r="R4170" s="63">
        <f t="shared" si="368"/>
        <v>33.498060784958724</v>
      </c>
      <c r="S4170" s="61">
        <f>VLOOKUP(A4170,'VXZ-IV'!A$1:C$4500,3,0)</f>
        <v>33.5</v>
      </c>
      <c r="T4170" s="61">
        <f t="shared" si="366"/>
        <v>40.111832547540693</v>
      </c>
      <c r="U4170" s="63">
        <f>VLOOKUP(A4170,'VIXM-IV'!A$1:D$4500,4,0)</f>
        <v>40.071889040000002</v>
      </c>
      <c r="V4170" s="61">
        <f>V4169*$E4170/$E4169*(1-(V$1+V$5+IF(AND(WEEKDAY(A4170)&lt;&gt;1,WEEKDAY(A4170)&lt;&gt;7),IF(A4170&lt;W$2,W$1,W$3),0)))^($A4170-$A4169)</f>
        <v>77.138160494571466</v>
      </c>
      <c r="W4170" s="72">
        <f>VLOOKUP(A4170,'VIXY-IV'!A$1:E$5000,4,0)</f>
        <v>76.536651039999995</v>
      </c>
      <c r="X4170" s="63">
        <f>X4169*(1-X$1+IF(AND(WEEKDAY($A4170)&lt;&gt;1,WEEKDAY($A4170)&lt;&gt;7),-X$5,0))^($A4170-$A4169)*(1+(F4170/F4169-1))</f>
        <v>7.7349339743460117</v>
      </c>
      <c r="Y4170" s="63"/>
      <c r="Z4170" s="63">
        <f>Z4169*(1-Z$1+IF(AND(WEEKDAY($A4170)&lt;&gt;1,WEEKDAY($A4170)&lt;&gt;7),-Z$5,0))^($A4170-$A4169)*(1+2*(G4170/G4169-1))</f>
        <v>785.77796245037621</v>
      </c>
      <c r="AA4170" s="63"/>
      <c r="AB4170" s="61"/>
      <c r="AC4170" s="61"/>
      <c r="AD4170" s="61">
        <f>AD4169*(1-(AD$1+AD$5))^($A4170-$A4169)*(1+2*(E4170/E4169-1))</f>
        <v>1.0765210434176118</v>
      </c>
      <c r="AE4170" s="61"/>
      <c r="AF4170" s="61"/>
      <c r="AG4170" s="61">
        <f t="shared" si="364"/>
        <v>4.1049136643237487</v>
      </c>
      <c r="AH4170" s="61"/>
      <c r="AI4170" s="61"/>
      <c r="AJ4170" s="72">
        <f>AJ4169*(1-AJ$1+J4169)^($A4170-$A4169)*(2-E4170/E4169)</f>
        <v>2.0185250497736988</v>
      </c>
      <c r="AK4170" s="61"/>
      <c r="AL4170" s="61">
        <f>AL4169*(1-AL$1+J4170)^($A4170-$A4169)*(1+2*(E4170/E4169-1))</f>
        <v>54.283106296168903</v>
      </c>
      <c r="AM4170" s="61"/>
      <c r="AN4170" s="61">
        <f>AN4169*(1-AN$1+J4170)^($A4170-$A4169)*(2-I4170/I4169)</f>
        <v>28.067501748422753</v>
      </c>
      <c r="AO4170" s="61"/>
      <c r="AP4170" s="61"/>
    </row>
    <row r="4171" spans="1:42" x14ac:dyDescent="0.25">
      <c r="A4171" s="54">
        <v>44113</v>
      </c>
      <c r="B4171" s="56">
        <v>25</v>
      </c>
      <c r="C4171" s="56">
        <v>28.28</v>
      </c>
      <c r="D4171" s="52">
        <v>38.448900000000002</v>
      </c>
      <c r="E4171" s="57">
        <v>32.359400000000001</v>
      </c>
      <c r="F4171" s="73">
        <f>IFERROR(VLOOKUP(A4171,SHORTVOL!$A$2:$E$10000,5,0),"")</f>
        <v>456.11</v>
      </c>
      <c r="G4171" s="73">
        <f>IFERROR(VLOOKUP($A4171,LONGVOL!$A$2:$E$10000,5,0),"")</f>
        <v>394.09</v>
      </c>
      <c r="H4171" s="55">
        <v>20417.18017</v>
      </c>
      <c r="I4171" s="58">
        <v>17185.262140999999</v>
      </c>
      <c r="J4171" s="61">
        <f>(1/(1-91/360*VLOOKUP($A4171,Tbills!$B$4:$C$974,2,1)/100))^((1)/91)-1</f>
        <v>2.639221485134513E-6</v>
      </c>
      <c r="K4171" s="63">
        <f t="shared" si="367"/>
        <v>89.02762076805935</v>
      </c>
      <c r="L4171" s="61">
        <f>VLOOKUP(A4171,'VXX-IV'!A$1:C$4500,3,0)</f>
        <v>22.28</v>
      </c>
      <c r="M4171" s="10">
        <f t="shared" si="363"/>
        <v>2.9958537149039204</v>
      </c>
      <c r="N4171" s="61">
        <f t="shared" si="365"/>
        <v>169.73243285939131</v>
      </c>
      <c r="O4171" s="61">
        <f>VLOOKUP(A4171,'UVXY-IV'!A$1:G$5041,4,0)</f>
        <v>168.55495769999999</v>
      </c>
      <c r="P4171" s="61">
        <f>P4170*(1-IF($A4171&lt;=P4166,P$1,P$1+IF(AND(WEEKDAY($A4171)&lt;&gt;1,WEEKDAY($A4171)&lt;&gt;7),Q$1,0)))^($A4171-$A4170)*(1-0.5*(E4171/E4170-1))</f>
        <v>37.355167280978591</v>
      </c>
      <c r="Q4171" s="61">
        <f>VLOOKUP(A4171,'SVXY-IV'!A$1:G$5041,4,0)</f>
        <v>37.382929849999996</v>
      </c>
      <c r="R4171" s="63">
        <f t="shared" si="368"/>
        <v>32.625141333341503</v>
      </c>
      <c r="S4171" s="61">
        <f>VLOOKUP(A4171,'VXZ-IV'!A$1:C$4500,3,0)</f>
        <v>32.619999999999997</v>
      </c>
      <c r="T4171" s="61">
        <f t="shared" si="366"/>
        <v>39.066218242276591</v>
      </c>
      <c r="U4171" s="63">
        <f>VLOOKUP(A4171,'VIXM-IV'!A$1:D$4500,4,0)</f>
        <v>39.027190859999997</v>
      </c>
      <c r="V4171" s="61">
        <f>V4170*$E4171/$E4170*(1-(V$1+V$5+IF(AND(WEEKDAY(A4171)&lt;&gt;1,WEEKDAY(A4171)&lt;&gt;7),IF(A4171&lt;W$2,W$1,W$3),0)))^($A4171-$A4170)</f>
        <v>73.626122717879895</v>
      </c>
      <c r="W4171" s="72">
        <f>VLOOKUP(A4171,'VIXY-IV'!A$1:E$5000,4,0)</f>
        <v>73.043069320000001</v>
      </c>
      <c r="X4171" s="63">
        <f>X4170*(1-X$1+IF(AND(WEEKDAY($A4171)&lt;&gt;1,WEEKDAY($A4171)&lt;&gt;7),-X$5,0))^($A4171-$A4170)*(1+(F4171/F4170-1))</f>
        <v>8.1390422075858631</v>
      </c>
      <c r="Y4171" s="63"/>
      <c r="Z4171" s="63">
        <f>Z4170*(1-Z$1+IF(AND(WEEKDAY($A4171)&lt;&gt;1,WEEKDAY($A4171)&lt;&gt;7),-Z$5,0))^($A4171-$A4170)*(1+2*(G4171/G4170-1))</f>
        <v>703.52433917676785</v>
      </c>
      <c r="AA4171" s="63"/>
      <c r="AB4171" s="61"/>
      <c r="AC4171" s="61"/>
      <c r="AD4171" s="61">
        <f>AD4170*(1-(AD$1+AD$5))^($A4171-$A4170)*(1+2*(E4171/E4170-1))</f>
        <v>0.97844210772330775</v>
      </c>
      <c r="AE4171" s="61"/>
      <c r="AF4171" s="61"/>
      <c r="AG4171" s="61">
        <f t="shared" si="364"/>
        <v>4.2916447240021132</v>
      </c>
      <c r="AH4171" s="61"/>
      <c r="AI4171" s="61"/>
      <c r="AJ4171" s="72">
        <f>AJ4170*(1-AJ$1+J4170)^($A4171-$A4170)*(2-E4171/E4170)</f>
        <v>2.1103728420043271</v>
      </c>
      <c r="AK4171" s="61"/>
      <c r="AL4171" s="61">
        <f>AL4170*(1-AL$1+J4171)^($A4171-$A4170)*(1+2*(E4171/E4170-1))</f>
        <v>49.337081018387821</v>
      </c>
      <c r="AM4171" s="61"/>
      <c r="AN4171" s="61">
        <f>AN4170*(1-AN$1+J4171)^($A4171-$A4170)*(2-I4171/I4170)</f>
        <v>28.797325689562744</v>
      </c>
      <c r="AO4171" s="61"/>
      <c r="AP4171" s="61"/>
    </row>
    <row r="4172" spans="1:42" x14ac:dyDescent="0.25">
      <c r="A4172" s="54">
        <v>44116</v>
      </c>
      <c r="B4172" s="56">
        <v>25.07</v>
      </c>
      <c r="C4172" s="56">
        <v>27.98</v>
      </c>
      <c r="D4172">
        <v>37.802599999999998</v>
      </c>
      <c r="E4172">
        <v>31.815200000000001</v>
      </c>
      <c r="F4172" s="73">
        <f>IFERROR(VLOOKUP(A4172,SHORTVOL!$A$2:$E$10000,5,0),"")</f>
        <v>465.24</v>
      </c>
      <c r="G4172" s="73">
        <f>IFERROR(VLOOKUP($A4172,LONGVOL!$A$2:$E$10000,5,0),"")</f>
        <v>386.2</v>
      </c>
      <c r="H4172">
        <v>20186.396056000001</v>
      </c>
      <c r="I4172">
        <v>16990.873711</v>
      </c>
      <c r="J4172" s="61">
        <f>(1/(1-91/360*VLOOKUP($A4172,Tbills!$B$4:$C$974,2,1)/100))^((1)/91)-1</f>
        <v>2.639221485134513E-6</v>
      </c>
      <c r="K4172" s="63">
        <f t="shared" si="367"/>
        <v>87.524723880497575</v>
      </c>
      <c r="L4172" s="61">
        <f>VLOOKUP(A4172,'VXX-IV'!A$1:C$4500,3,0)</f>
        <v>21.9</v>
      </c>
      <c r="M4172" s="10">
        <f t="shared" ref="M4172:M4232" si="369">K4172/L4172-1</f>
        <v>2.996562734269296</v>
      </c>
      <c r="N4172" s="61">
        <f t="shared" si="365"/>
        <v>165.44599369807744</v>
      </c>
      <c r="O4172" s="61">
        <f>VLOOKUP(A4172,'UVXY-IV'!A$1:G$5041,4,0)</f>
        <v>164.28965109999999</v>
      </c>
      <c r="P4172" s="61">
        <f>P4171*(1-IF($A4172&lt;=P4167,P$1,P$1+IF(AND(WEEKDAY($A4172)&lt;&gt;1,WEEKDAY($A4172)&lt;&gt;7),Q$1,0)))^($A4172-$A4171)*(1-0.5*(E4172/E4171-1))</f>
        <v>37.666333891153208</v>
      </c>
      <c r="Q4172" s="61">
        <f>VLOOKUP(A4172,'SVXY-IV'!A$1:G$5041,4,0)</f>
        <v>37.692737829999999</v>
      </c>
      <c r="R4172" s="63">
        <f t="shared" si="368"/>
        <v>32.254005898799498</v>
      </c>
      <c r="S4172" s="61">
        <f>VLOOKUP(A4172,'VXZ-IV'!A$1:C$4500,3,0)</f>
        <v>32.25</v>
      </c>
      <c r="T4172" s="61">
        <f t="shared" si="366"/>
        <v>38.620779035964389</v>
      </c>
      <c r="U4172" s="63">
        <f>VLOOKUP(A4172,'VIXM-IV'!A$1:D$4500,4,0)</f>
        <v>38.582490380000003</v>
      </c>
      <c r="V4172" s="61">
        <f>V4171*$E4172/$E4171*(1-(V$1+V$5+IF(AND(WEEKDAY(A4172)&lt;&gt;1,WEEKDAY(A4172)&lt;&gt;7),IF(A4172&lt;W$2,W$1,W$3),0)))^($A4172-$A4171)</f>
        <v>72.39000738911912</v>
      </c>
      <c r="W4172" s="72">
        <f>VLOOKUP(A4172,'VIXY-IV'!A$1:E$5000,4,0)</f>
        <v>71.808468160000004</v>
      </c>
      <c r="X4172" s="63">
        <f>X4171*(1-X$1+IF(AND(WEEKDAY($A4172)&lt;&gt;1,WEEKDAY($A4172)&lt;&gt;7),-X$5,0))^($A4172-$A4171)*(1+(F4172/F4171-1))</f>
        <v>8.300590784495272</v>
      </c>
      <c r="Y4172" s="63"/>
      <c r="Z4172" s="63">
        <f>Z4171*(1-Z$1+IF(AND(WEEKDAY($A4172)&lt;&gt;1,WEEKDAY($A4172)&lt;&gt;7),-Z$5,0))^($A4172-$A4171)*(1+2*(G4172/G4171-1))</f>
        <v>675.19479151584699</v>
      </c>
      <c r="AA4172" s="63"/>
      <c r="AB4172" s="61"/>
      <c r="AC4172" s="61"/>
      <c r="AD4172" s="61">
        <f>AD4171*(1-(AD$1+AD$5))^($A4172-$A4171)*(1+2*(E4172/E4171-1))</f>
        <v>0.94543687576801694</v>
      </c>
      <c r="AE4172" s="61"/>
      <c r="AF4172" s="61"/>
      <c r="AG4172" s="61">
        <f t="shared" ref="AG4172:AG4232" si="370">AG4171*(1-IF($A4172&lt;=AH$3,AG$1,AG$1+IF(AND(WEEKDAY($A4172)&lt;&gt;1,WEEKDAY($A4172)&lt;&gt;7),AH$1,0)))^($A4172-$A4171)*(2-$E4172/$E4171)</f>
        <v>4.3632091901848415</v>
      </c>
      <c r="AH4172" s="61"/>
      <c r="AI4172" s="61"/>
      <c r="AJ4172" s="72">
        <f>AJ4171*(1-AJ$1+J4171)^($A4172-$A4171)*(2-E4172/E4171)</f>
        <v>2.1456426578773318</v>
      </c>
      <c r="AK4172" s="61"/>
      <c r="AL4172" s="61">
        <f>AL4171*(1-AL$1+J4172)^($A4172-$A4171)*(1+2*(E4172/E4171-1))</f>
        <v>47.671553017286776</v>
      </c>
      <c r="AM4172" s="61"/>
      <c r="AN4172" s="61">
        <f>AN4171*(1-AN$1+J4172)^($A4172-$A4171)*(2-I4172/I4171)</f>
        <v>29.120061403844264</v>
      </c>
      <c r="AO4172" s="61"/>
      <c r="AP4172" s="61"/>
    </row>
    <row r="4173" spans="1:42" x14ac:dyDescent="0.25">
      <c r="A4173" s="54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 s="73">
        <f>IFERROR(VLOOKUP(A4173,SHORTVOL!$A$2:$E$10000,5,0),"")</f>
        <v>461.52</v>
      </c>
      <c r="G4173" s="73">
        <f>IFERROR(VLOOKUP($A4173,LONGVOL!$A$2:$E$10000,5,0),"")</f>
        <v>389.28</v>
      </c>
      <c r="H4173">
        <v>20206.869452999999</v>
      </c>
      <c r="I4173">
        <v>17008.061310000001</v>
      </c>
      <c r="J4173" s="61">
        <f>(1/(1-91/360*VLOOKUP($A4173,Tbills!$B$4:$C$974,2,1)/100))^((1)/91)-1</f>
        <v>2.639221485134513E-6</v>
      </c>
      <c r="K4173" s="63">
        <f t="shared" si="367"/>
        <v>87.859922103759715</v>
      </c>
      <c r="L4173" s="61">
        <f>VLOOKUP(A4173,'VXX-IV'!A$1:C$4500,3,0)</f>
        <v>21.99</v>
      </c>
      <c r="M4173" s="10">
        <f t="shared" si="369"/>
        <v>2.9954489360509196</v>
      </c>
      <c r="N4173" s="61">
        <f t="shared" si="365"/>
        <v>166.40071825360596</v>
      </c>
      <c r="O4173" s="61">
        <f>VLOOKUP(A4173,'UVXY-IV'!A$1:G$5041,4,0)</f>
        <v>165.23049589999999</v>
      </c>
      <c r="P4173" s="61">
        <f>P4172*(1-IF($A4173&lt;=P4168,P$1,P$1+IF(AND(WEEKDAY($A4173)&lt;&gt;1,WEEKDAY($A4173)&lt;&gt;7),Q$1,0)))^($A4173-$A4172)*(1-0.5*(E4173/E4172-1))</f>
        <v>37.592781739537109</v>
      </c>
      <c r="Q4173" s="61">
        <f>VLOOKUP(A4173,'SVXY-IV'!A$1:G$5041,4,0)</f>
        <v>37.617910559999999</v>
      </c>
      <c r="R4173" s="63">
        <f t="shared" si="368"/>
        <v>32.285931212207927</v>
      </c>
      <c r="S4173" s="61">
        <f>VLOOKUP(A4173,'VXZ-IV'!A$1:C$4500,3,0)</f>
        <v>32.28</v>
      </c>
      <c r="T4173" s="61">
        <f t="shared" si="366"/>
        <v>38.658662007898847</v>
      </c>
      <c r="U4173" s="63">
        <f>VLOOKUP(A4173,'VIXM-IV'!A$1:D$4500,4,0)</f>
        <v>38.620183169999997</v>
      </c>
      <c r="V4173" s="61">
        <f>V4172*$E4173/$E4172*(1-(V$1+V$5+IF(AND(WEEKDAY(A4173)&lt;&gt;1,WEEKDAY(A4173)&lt;&gt;7),IF(A4173&lt;W$2,W$1,W$3),0)))^($A4173-$A4172)</f>
        <v>72.669659396773127</v>
      </c>
      <c r="W4173" s="72">
        <f>VLOOKUP(A4173,'VIXY-IV'!A$1:E$5000,4,0)</f>
        <v>72.08269516</v>
      </c>
      <c r="X4173" s="63">
        <f>X4172*(1-X$1+IF(AND(WEEKDAY($A4173)&lt;&gt;1,WEEKDAY($A4173)&lt;&gt;7),-X$5,0))^($A4173-$A4172)*(1+(F4173/F4172-1))</f>
        <v>8.2337668678410836</v>
      </c>
      <c r="Y4173" s="63"/>
      <c r="Z4173" s="63">
        <f>Z4172*(1-Z$1+IF(AND(WEEKDAY($A4173)&lt;&gt;1,WEEKDAY($A4173)&lt;&gt;7),-Z$5,0))^($A4173-$A4172)*(1+2*(G4173/G4172-1))</f>
        <v>685.91040328382269</v>
      </c>
      <c r="AA4173" s="63"/>
      <c r="AB4173" s="61"/>
      <c r="AC4173" s="61"/>
      <c r="AD4173" s="61">
        <f>AD4172*(1-(AD$1+AD$5))^($A4173-$A4172)*(1+2*(E4173/E4172-1))</f>
        <v>0.95269125983335889</v>
      </c>
      <c r="AE4173" s="61"/>
      <c r="AF4173" s="61"/>
      <c r="AG4173" s="61">
        <f t="shared" si="370"/>
        <v>4.3461931113197672</v>
      </c>
      <c r="AH4173" s="61"/>
      <c r="AI4173" s="61"/>
      <c r="AJ4173" s="72">
        <f>AJ4172*(1-AJ$1+J4172)^($A4173-$A4172)*(2-E4173/E4172)</f>
        <v>2.1373010027739201</v>
      </c>
      <c r="AK4173" s="61"/>
      <c r="AL4173" s="61">
        <f>AL4172*(1-AL$1+J4173)^($A4173-$A4172)*(1+2*(E4173/E4172-1))</f>
        <v>48.036913217701418</v>
      </c>
      <c r="AM4173" s="61"/>
      <c r="AN4173" s="61">
        <f>AN4172*(1-AN$1+J4173)^($A4173-$A4172)*(2-I4173/I4172)</f>
        <v>29.089605004574686</v>
      </c>
      <c r="AO4173" s="61"/>
      <c r="AP4173" s="61"/>
    </row>
    <row r="4174" spans="1:42" x14ac:dyDescent="0.25">
      <c r="A4174" s="54">
        <v>44118</v>
      </c>
      <c r="B4174">
        <v>26.4</v>
      </c>
      <c r="C4174">
        <v>28.24</v>
      </c>
      <c r="D4174">
        <v>37.625599999999999</v>
      </c>
      <c r="E4174">
        <v>31.6661</v>
      </c>
      <c r="F4174" s="73">
        <f>IFERROR(VLOOKUP(A4174,SHORTVOL!$A$2:$E$10000,5,0),"")</f>
        <v>466.98</v>
      </c>
      <c r="G4174" s="73">
        <f>IFERROR(VLOOKUP($A4174,LONGVOL!$A$2:$E$10000,5,0),"")</f>
        <v>384.69</v>
      </c>
      <c r="H4174">
        <v>20124.485941999999</v>
      </c>
      <c r="I4174">
        <v>16938.674468000001</v>
      </c>
      <c r="J4174" s="61">
        <f>(1/(1-91/360*VLOOKUP($A4174,Tbills!$B$4:$C$974,2,1)/100))^((1)/91)-1</f>
        <v>2.639221485134513E-6</v>
      </c>
      <c r="K4174" s="63">
        <f t="shared" si="367"/>
        <v>87.110665783739748</v>
      </c>
      <c r="L4174" s="61">
        <f>VLOOKUP(A4174,'VXX-IV'!A$1:C$4500,3,0)</f>
        <v>21.8</v>
      </c>
      <c r="M4174" s="10">
        <f t="shared" si="369"/>
        <v>2.995902100171548</v>
      </c>
      <c r="N4174" s="61">
        <f t="shared" si="365"/>
        <v>164.27574649203746</v>
      </c>
      <c r="O4174" s="61">
        <f>VLOOKUP(A4174,'UVXY-IV'!A$1:G$5041,4,0)</f>
        <v>163.11440690000001</v>
      </c>
      <c r="P4174" s="61">
        <f>P4173*(1-IF($A4174&lt;=P4169,P$1,P$1+IF(AND(WEEKDAY($A4174)&lt;&gt;1,WEEKDAY($A4174)&lt;&gt;7),Q$1,0)))^($A4174-$A4173)*(1-0.5*(E4174/E4173-1))</f>
        <v>37.75170305486192</v>
      </c>
      <c r="Q4174" s="61">
        <f>VLOOKUP(A4174,'SVXY-IV'!A$1:G$5041,4,0)</f>
        <v>37.776069120000002</v>
      </c>
      <c r="R4174" s="63">
        <f t="shared" si="368"/>
        <v>32.153517267716047</v>
      </c>
      <c r="S4174" s="61">
        <f>VLOOKUP(A4174,'VXZ-IV'!A$1:C$4500,3,0)</f>
        <v>32.15</v>
      </c>
      <c r="T4174" s="61">
        <f t="shared" si="366"/>
        <v>38.499768833156942</v>
      </c>
      <c r="U4174" s="63">
        <f>VLOOKUP(A4174,'VIXM-IV'!A$1:D$4500,4,0)</f>
        <v>38.461126350000001</v>
      </c>
      <c r="V4174" s="61">
        <f>V4173*$E4174/$E4173*(1-(V$1+V$5+IF(AND(WEEKDAY(A4174)&lt;&gt;1,WEEKDAY(A4174)&lt;&gt;7),IF(A4174&lt;W$2,W$1,W$3),0)))^($A4174-$A4173)</f>
        <v>72.052137823740139</v>
      </c>
      <c r="W4174" s="72">
        <f>VLOOKUP(A4174,'VIXY-IV'!A$1:E$5000,4,0)</f>
        <v>71.467544759999996</v>
      </c>
      <c r="X4174" s="63">
        <f>X4173*(1-X$1+IF(AND(WEEKDAY($A4174)&lt;&gt;1,WEEKDAY($A4174)&lt;&gt;7),-X$5,0))^($A4174-$A4173)*(1+(F4174/F4173-1))</f>
        <v>8.3307174409410294</v>
      </c>
      <c r="Y4174" s="63"/>
      <c r="Z4174" s="63">
        <f>Z4173*(1-Z$1+IF(AND(WEEKDAY($A4174)&lt;&gt;1,WEEKDAY($A4174)&lt;&gt;7),-Z$5,0))^($A4174-$A4173)*(1+2*(G4174/G4173-1))</f>
        <v>669.68260446940337</v>
      </c>
      <c r="AA4174" s="63"/>
      <c r="AB4174" s="61"/>
      <c r="AC4174" s="61"/>
      <c r="AD4174" s="61">
        <f>AD4173*(1-(AD$1+AD$5))^($A4174-$A4173)*(1+2*(E4174/E4173-1))</f>
        <v>0.93645030620889458</v>
      </c>
      <c r="AE4174" s="61"/>
      <c r="AF4174" s="61"/>
      <c r="AG4174" s="61">
        <f t="shared" si="370"/>
        <v>4.3829627274603524</v>
      </c>
      <c r="AH4174" s="61"/>
      <c r="AI4174" s="61"/>
      <c r="AJ4174" s="72">
        <f>AJ4173*(1-AJ$1+J4173)^($A4174-$A4173)*(2-E4174/E4173)</f>
        <v>2.1554093315098881</v>
      </c>
      <c r="AK4174" s="61"/>
      <c r="AL4174" s="61">
        <f>AL4173*(1-AL$1+J4174)^($A4174-$A4173)*(1+2*(E4174/E4173-1))</f>
        <v>47.217587766562509</v>
      </c>
      <c r="AM4174" s="61"/>
      <c r="AN4174" s="61">
        <f>AN4173*(1-AN$1+J4174)^($A4174-$A4173)*(2-I4174/I4173)</f>
        <v>29.207277029461075</v>
      </c>
      <c r="AO4174" s="61"/>
      <c r="AP4174" s="61"/>
    </row>
    <row r="4175" spans="1:42" x14ac:dyDescent="0.25">
      <c r="A4175" s="54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 s="73">
        <f>IFERROR(VLOOKUP(A4175,SHORTVOL!$A$2:$E$10000,5,0),"")</f>
        <v>459.89</v>
      </c>
      <c r="G4175" s="73">
        <f>IFERROR(VLOOKUP($A4175,LONGVOL!$A$2:$E$10000,5,0),"")</f>
        <v>390.52</v>
      </c>
      <c r="H4175">
        <v>20211.422568000002</v>
      </c>
      <c r="I4175">
        <v>17011.803865999998</v>
      </c>
      <c r="J4175" s="61">
        <f>(1/(1-91/360*VLOOKUP($A4175,Tbills!$B$4:$C$974,2,1)/100))^((1)/91)-1</f>
        <v>2.9170946955758836E-6</v>
      </c>
      <c r="K4175" s="63">
        <f t="shared" si="367"/>
        <v>89.120167095419617</v>
      </c>
      <c r="L4175" s="61">
        <f>VLOOKUP(A4175,'VXX-IV'!A$1:C$4500,3,0)</f>
        <v>21.8</v>
      </c>
      <c r="M4175" s="10">
        <f t="shared" si="369"/>
        <v>3.088081059422918</v>
      </c>
      <c r="N4175" s="61">
        <f t="shared" si="365"/>
        <v>169.96403867504466</v>
      </c>
      <c r="O4175" s="61">
        <f>VLOOKUP(A4175,'UVXY-IV'!A$1:G$5041,4,0)</f>
        <v>168.75913019999999</v>
      </c>
      <c r="P4175" s="61">
        <f>P4174*(1-IF($A4175&lt;=P4170,P$1,P$1+IF(AND(WEEKDAY($A4175)&lt;&gt;1,WEEKDAY($A4175)&lt;&gt;7),Q$1,0)))^($A4175-$A4174)*(1-0.5*(E4175/E4174-1))</f>
        <v>37.314870674572866</v>
      </c>
      <c r="Q4175" s="61">
        <f>VLOOKUP(A4175,'SVXY-IV'!A$1:G$5041,4,0)</f>
        <v>37.335369200000002</v>
      </c>
      <c r="R4175" s="63">
        <f t="shared" si="368"/>
        <v>32.291631215518088</v>
      </c>
      <c r="S4175" s="61">
        <f>VLOOKUP(A4175,'VXZ-IV'!A$1:C$4500,3,0)</f>
        <v>32.15</v>
      </c>
      <c r="T4175" s="61">
        <f t="shared" si="366"/>
        <v>38.664798524272243</v>
      </c>
      <c r="U4175" s="63">
        <f>VLOOKUP(A4175,'VIXM-IV'!A$1:D$4500,4,0)</f>
        <v>38.625950430000003</v>
      </c>
      <c r="V4175" s="61">
        <f>V4174*$E4175/$E4174*(1-(V$1+V$5+IF(AND(WEEKDAY(A4175)&lt;&gt;1,WEEKDAY(A4175)&lt;&gt;7),IF(A4175&lt;W$2,W$1,W$3),0)))^($A4175-$A4174)</f>
        <v>73.716596245357067</v>
      </c>
      <c r="W4175" s="72">
        <f>VLOOKUP(A4175,'VIXY-IV'!A$1:E$5000,4,0)</f>
        <v>73.116769480000002</v>
      </c>
      <c r="X4175" s="63">
        <f>X4174*(1-X$1+IF(AND(WEEKDAY($A4175)&lt;&gt;1,WEEKDAY($A4175)&lt;&gt;7),-X$5,0))^($A4175-$A4174)*(1+(F4175/F4174-1))</f>
        <v>8.203783170054523</v>
      </c>
      <c r="Y4175" s="63"/>
      <c r="Z4175" s="63">
        <f>Z4174*(1-Z$1+IF(AND(WEEKDAY($A4175)&lt;&gt;1,WEEKDAY($A4175)&lt;&gt;7),-Z$5,0))^($A4175-$A4174)*(1+2*(G4175/G4174-1))</f>
        <v>689.92651118143135</v>
      </c>
      <c r="AA4175" s="63"/>
      <c r="AB4175" s="61"/>
      <c r="AC4175" s="61"/>
      <c r="AD4175" s="61">
        <f>AD4174*(1-(AD$1+AD$5))^($A4175-$A4174)*(1+2*(E4175/E4174-1))</f>
        <v>0.97966432652275237</v>
      </c>
      <c r="AE4175" s="61"/>
      <c r="AF4175" s="61"/>
      <c r="AG4175" s="61">
        <f t="shared" si="370"/>
        <v>4.2815565759409893</v>
      </c>
      <c r="AH4175" s="61"/>
      <c r="AI4175" s="61"/>
      <c r="AJ4175" s="72">
        <f>AJ4174*(1-AJ$1+J4174)^($A4175-$A4174)*(2-E4175/E4174)</f>
        <v>2.1055665824429974</v>
      </c>
      <c r="AK4175" s="61"/>
      <c r="AL4175" s="61">
        <f>AL4174*(1-AL$1+J4175)^($A4175-$A4174)*(1+2*(E4175/E4174-1))</f>
        <v>49.396095724113913</v>
      </c>
      <c r="AM4175" s="61"/>
      <c r="AN4175" s="61">
        <f>AN4174*(1-AN$1+J4175)^($A4175-$A4174)*(2-I4175/I4174)</f>
        <v>29.080189578348659</v>
      </c>
      <c r="AO4175" s="61"/>
      <c r="AP4175" s="61"/>
    </row>
    <row r="4176" spans="1:42" x14ac:dyDescent="0.25">
      <c r="A4176" s="54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 s="73">
        <f>IFERROR(VLOOKUP(A4176,SHORTVOL!$A$2:$E$10000,5,0),"")</f>
        <v>458.97</v>
      </c>
      <c r="G4176" s="73">
        <f>IFERROR(VLOOKUP($A4176,LONGVOL!$A$2:$E$10000,5,0),"")</f>
        <v>391.3</v>
      </c>
      <c r="H4176">
        <v>20444.631539999998</v>
      </c>
      <c r="I4176">
        <v>17208.044495999999</v>
      </c>
      <c r="J4176" s="61">
        <f>(1/(1-91/360*VLOOKUP($A4176,Tbills!$B$4:$C$974,2,1)/100))^((1)/91)-1</f>
        <v>2.9170946955758836E-6</v>
      </c>
      <c r="K4176" s="63">
        <f t="shared" si="367"/>
        <v>89.639582412505447</v>
      </c>
      <c r="L4176" s="61">
        <f>VLOOKUP(A4176,'VXX-IV'!A$1:C$4500,3,0)</f>
        <v>22.43</v>
      </c>
      <c r="M4176" s="10">
        <f t="shared" si="369"/>
        <v>2.9964147308294895</v>
      </c>
      <c r="N4176" s="61">
        <f t="shared" si="365"/>
        <v>171.45363854477719</v>
      </c>
      <c r="O4176" s="61">
        <f>VLOOKUP(A4176,'UVXY-IV'!A$1:G$5041,4,0)</f>
        <v>170.23085520000001</v>
      </c>
      <c r="P4176" s="61">
        <f>P4175*(1-IF($A4176&lt;=P4171,P$1,P$1+IF(AND(WEEKDAY($A4176)&lt;&gt;1,WEEKDAY($A4176)&lt;&gt;7),Q$1,0)))^($A4176-$A4175)*(1-0.5*(E4176/E4175-1))</f>
        <v>37.204770248843069</v>
      </c>
      <c r="Q4176" s="61">
        <f>VLOOKUP(A4176,'SVXY-IV'!A$1:G$5041,4,0)</f>
        <v>37.223908530000003</v>
      </c>
      <c r="R4176" s="63">
        <f t="shared" si="368"/>
        <v>32.663430889632508</v>
      </c>
      <c r="S4176" s="61">
        <f>VLOOKUP(A4176,'VXZ-IV'!A$1:C$4500,3,0)</f>
        <v>32.659999999999997</v>
      </c>
      <c r="T4176" s="61">
        <f t="shared" si="366"/>
        <v>39.109629381486435</v>
      </c>
      <c r="U4176" s="63">
        <f>VLOOKUP(A4176,'VIXM-IV'!A$1:D$4500,4,0)</f>
        <v>39.070374870000002</v>
      </c>
      <c r="V4176" s="61">
        <f>V4175*$E4176/$E4175*(1-(V$1+V$5+IF(AND(WEEKDAY(A4176)&lt;&gt;1,WEEKDAY(A4176)&lt;&gt;7),IF(A4176&lt;W$2,W$1,W$3),0)))^($A4176-$A4175)</f>
        <v>74.148494263640714</v>
      </c>
      <c r="W4176" s="72">
        <f>VLOOKUP(A4176,'VIXY-IV'!A$1:E$5000,4,0)</f>
        <v>73.541722280000002</v>
      </c>
      <c r="X4176" s="63">
        <f>X4175*(1-X$1+IF(AND(WEEKDAY($A4176)&lt;&gt;1,WEEKDAY($A4176)&lt;&gt;7),-X$5,0))^($A4176-$A4175)*(1+(F4176/F4175-1))</f>
        <v>8.186920813006239</v>
      </c>
      <c r="Y4176" s="63"/>
      <c r="Z4176" s="63">
        <f>Z4175*(1-Z$1+IF(AND(WEEKDAY($A4176)&lt;&gt;1,WEEKDAY($A4176)&lt;&gt;7),-Z$5,0))^($A4176-$A4175)*(1+2*(G4176/G4175-1))</f>
        <v>692.6280767945027</v>
      </c>
      <c r="AA4176" s="63"/>
      <c r="AB4176" s="61"/>
      <c r="AC4176" s="61"/>
      <c r="AD4176" s="61">
        <f>AD4175*(1-(AD$1+AD$5))^($A4176-$A4175)*(1+2*(E4176/E4175-1))</f>
        <v>0.99109153571692077</v>
      </c>
      <c r="AE4176" s="61"/>
      <c r="AF4176" s="61"/>
      <c r="AG4176" s="61">
        <f t="shared" si="370"/>
        <v>4.2563144203165324</v>
      </c>
      <c r="AH4176" s="61"/>
      <c r="AI4176" s="61"/>
      <c r="AJ4176" s="72">
        <f>AJ4175*(1-AJ$1+J4175)^($A4176-$A4175)*(2-E4176/E4175)</f>
        <v>2.0931792756810004</v>
      </c>
      <c r="AK4176" s="61"/>
      <c r="AL4176" s="61">
        <f>AL4175*(1-AL$1+J4176)^($A4176-$A4175)*(1+2*(E4176/E4175-1))</f>
        <v>49.97184291557101</v>
      </c>
      <c r="AM4176" s="61"/>
      <c r="AN4176" s="61">
        <f>AN4175*(1-AN$1+J4176)^($A4176-$A4175)*(2-I4176/I4175)</f>
        <v>28.74375408905107</v>
      </c>
      <c r="AO4176" s="61"/>
      <c r="AP4176" s="61"/>
    </row>
    <row r="4177" spans="1:42" x14ac:dyDescent="0.25">
      <c r="A4177" s="54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 s="73">
        <f>IFERROR(VLOOKUP(A4177,SHORTVOL!$A$2:$E$10000,5,0),"")</f>
        <v>434.97</v>
      </c>
      <c r="G4177" s="73">
        <f>IFERROR(VLOOKUP($A4177,LONGVOL!$A$2:$E$10000,5,0),"")</f>
        <v>411.76</v>
      </c>
      <c r="H4177">
        <v>20750.424686999999</v>
      </c>
      <c r="I4177">
        <v>17465.276976000001</v>
      </c>
      <c r="J4177" s="61">
        <f>(1/(1-91/360*VLOOKUP($A4177,Tbills!$B$4:$C$974,2,1)/100))^((1)/91)-1</f>
        <v>2.9170946955758836E-6</v>
      </c>
      <c r="K4177" s="63">
        <f t="shared" si="367"/>
        <v>93.376242076873922</v>
      </c>
      <c r="L4177" s="61">
        <f>VLOOKUP(A4177,'VXX-IV'!A$1:C$4500,3,0)</f>
        <v>23.37</v>
      </c>
      <c r="M4177" s="10">
        <f t="shared" si="369"/>
        <v>2.995560208680955</v>
      </c>
      <c r="N4177" s="61">
        <f t="shared" si="365"/>
        <v>182.18647947526728</v>
      </c>
      <c r="O4177" s="61">
        <f>VLOOKUP(A4177,'UVXY-IV'!A$1:G$5041,4,0)</f>
        <v>180.87068790000001</v>
      </c>
      <c r="P4177" s="61">
        <f>P4176*(1-IF($A4177&lt;=P4172,P$1,P$1+IF(AND(WEEKDAY($A4177)&lt;&gt;1,WEEKDAY($A4177)&lt;&gt;7),Q$1,0)))^($A4177-$A4176)*(1-0.5*(E4177/E4176-1))</f>
        <v>36.425218647344153</v>
      </c>
      <c r="Q4177" s="61">
        <f>VLOOKUP(A4177,'SVXY-IV'!A$1:G$5041,4,0)</f>
        <v>36.442214380000003</v>
      </c>
      <c r="R4177" s="63">
        <f t="shared" si="368"/>
        <v>33.149557256704611</v>
      </c>
      <c r="S4177" s="61">
        <f>VLOOKUP(A4177,'VXZ-IV'!A$1:C$4500,3,0)</f>
        <v>33.15</v>
      </c>
      <c r="T4177" s="61">
        <f t="shared" si="366"/>
        <v>39.690633560954566</v>
      </c>
      <c r="U4177" s="63">
        <f>VLOOKUP(A4177,'VIXM-IV'!A$1:D$4500,4,0)</f>
        <v>39.651288889999996</v>
      </c>
      <c r="V4177" s="61">
        <f>V4176*$E4177/$E4176*(1-(V$1+V$5+IF(AND(WEEKDAY(A4177)&lt;&gt;1,WEEKDAY(A4177)&lt;&gt;7),IF(A4177&lt;W$2,W$1,W$3),0)))^($A4177-$A4176)</f>
        <v>77.246646064781245</v>
      </c>
      <c r="W4177" s="72">
        <f>VLOOKUP(A4177,'VIXY-IV'!A$1:E$5000,4,0)</f>
        <v>76.605398120000004</v>
      </c>
      <c r="X4177" s="63">
        <f>X4176*(1-X$1+IF(AND(WEEKDAY($A4177)&lt;&gt;1,WEEKDAY($A4177)&lt;&gt;7),-X$5,0))^($A4177-$A4176)*(1+(F4177/F4176-1))</f>
        <v>7.7575368128377988</v>
      </c>
      <c r="Y4177" s="63"/>
      <c r="Z4177" s="63">
        <f>Z4176*(1-Z$1+IF(AND(WEEKDAY($A4177)&lt;&gt;1,WEEKDAY($A4177)&lt;&gt;7),-Z$5,0))^($A4177-$A4176)*(1+2*(G4177/G4176-1))</f>
        <v>764.87885237199089</v>
      </c>
      <c r="AA4177" s="63"/>
      <c r="AB4177" s="61"/>
      <c r="AC4177" s="61"/>
      <c r="AD4177" s="61">
        <f>AD4176*(1-(AD$1+AD$5))^($A4177-$A4176)*(1+2*(E4177/E4176-1))</f>
        <v>1.0737452700883696</v>
      </c>
      <c r="AE4177" s="61"/>
      <c r="AF4177" s="61"/>
      <c r="AG4177" s="61">
        <f t="shared" si="370"/>
        <v>4.0780302280788678</v>
      </c>
      <c r="AH4177" s="61"/>
      <c r="AI4177" s="61"/>
      <c r="AJ4177" s="72">
        <f>AJ4176*(1-AJ$1+J4176)^($A4177-$A4176)*(2-E4177/E4176)</f>
        <v>2.0055775475916744</v>
      </c>
      <c r="AK4177" s="61"/>
      <c r="AL4177" s="61">
        <f>AL4176*(1-AL$1+J4177)^($A4177-$A4176)*(1+2*(E4177/E4176-1))</f>
        <v>54.137933074464968</v>
      </c>
      <c r="AM4177" s="61"/>
      <c r="AN4177" s="61">
        <f>AN4176*(1-AN$1+J4177)^($A4177-$A4176)*(2-I4177/I4176)</f>
        <v>28.31118756065506</v>
      </c>
      <c r="AO4177" s="61"/>
      <c r="AP4177" s="61"/>
    </row>
    <row r="4178" spans="1:42" x14ac:dyDescent="0.25">
      <c r="A4178" s="54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 s="73">
        <f>IFERROR(VLOOKUP(A4178,SHORTVOL!$A$2:$E$10000,5,0),"")</f>
        <v>436.58</v>
      </c>
      <c r="G4178" s="73">
        <f>IFERROR(VLOOKUP($A4178,LONGVOL!$A$2:$E$10000,5,0),"")</f>
        <v>410.24</v>
      </c>
      <c r="H4178">
        <v>20697.765393000001</v>
      </c>
      <c r="I4178">
        <v>17420.903601999999</v>
      </c>
      <c r="J4178" s="61">
        <f>(1/(1-91/360*VLOOKUP($A4178,Tbills!$B$4:$C$974,2,1)/100))^((1)/91)-1</f>
        <v>2.9170946955758836E-6</v>
      </c>
      <c r="K4178" s="63">
        <f t="shared" si="367"/>
        <v>92.644090495856034</v>
      </c>
      <c r="L4178" s="61">
        <f>VLOOKUP(A4178,'VXX-IV'!A$1:C$4500,3,0)</f>
        <v>23.18</v>
      </c>
      <c r="M4178" s="10">
        <f t="shared" si="369"/>
        <v>2.9967252155244193</v>
      </c>
      <c r="N4178" s="61">
        <f t="shared" si="365"/>
        <v>180.04825834808847</v>
      </c>
      <c r="O4178" s="61">
        <f>VLOOKUP(A4178,'UVXY-IV'!A$1:G$5041,4,0)</f>
        <v>178.73859519999999</v>
      </c>
      <c r="P4178" s="61">
        <f>P4177*(1-IF($A4178&lt;=P4173,P$1,P$1+IF(AND(WEEKDAY($A4178)&lt;&gt;1,WEEKDAY($A4178)&lt;&gt;7),Q$1,0)))^($A4178-$A4177)*(1-0.5*(E4178/E4177-1))</f>
        <v>36.566652652651818</v>
      </c>
      <c r="Q4178" s="61">
        <f>VLOOKUP(A4178,'SVXY-IV'!A$1:G$5041,4,0)</f>
        <v>36.583113789999999</v>
      </c>
      <c r="R4178" s="63">
        <f t="shared" si="368"/>
        <v>33.064625868535963</v>
      </c>
      <c r="S4178" s="61">
        <f>VLOOKUP(A4178,'VXZ-IV'!A$1:C$4500,3,0)</f>
        <v>33.06</v>
      </c>
      <c r="T4178" s="61">
        <f t="shared" si="366"/>
        <v>39.588590983867967</v>
      </c>
      <c r="U4178" s="63">
        <f>VLOOKUP(A4178,'VIXM-IV'!A$1:D$4500,4,0)</f>
        <v>39.549147120000001</v>
      </c>
      <c r="V4178" s="61">
        <f>V4177*$E4178/$E4177*(1-(V$1+V$5+IF(AND(WEEKDAY(A4178)&lt;&gt;1,WEEKDAY(A4178)&lt;&gt;7),IF(A4178&lt;W$2,W$1,W$3),0)))^($A4178-$A4177)</f>
        <v>76.643468475569946</v>
      </c>
      <c r="W4178" s="72">
        <f>VLOOKUP(A4178,'VIXY-IV'!A$1:E$5000,4,0)</f>
        <v>76.003920440000002</v>
      </c>
      <c r="X4178" s="63">
        <f>X4177*(1-X$1+IF(AND(WEEKDAY($A4178)&lt;&gt;1,WEEKDAY($A4178)&lt;&gt;7),-X$5,0))^($A4178-$A4177)*(1+(F4178/F4177-1))</f>
        <v>7.7858218189275705</v>
      </c>
      <c r="Y4178" s="63"/>
      <c r="Z4178" s="63">
        <f>Z4177*(1-Z$1+IF(AND(WEEKDAY($A4178)&lt;&gt;1,WEEKDAY($A4178)&lt;&gt;7),-Z$5,0))^($A4178-$A4177)*(1+2*(G4178/G4177-1))</f>
        <v>759.17209803538913</v>
      </c>
      <c r="AA4178" s="63"/>
      <c r="AB4178" s="61"/>
      <c r="AC4178" s="61"/>
      <c r="AD4178" s="61">
        <f>AD4177*(1-(AD$1+AD$5))^($A4178-$A4177)*(1+2*(E4178/E4177-1))</f>
        <v>1.0569206199800654</v>
      </c>
      <c r="AE4178" s="61"/>
      <c r="AF4178" s="61"/>
      <c r="AG4178" s="61">
        <f t="shared" si="370"/>
        <v>4.1097207549520087</v>
      </c>
      <c r="AH4178" s="61"/>
      <c r="AI4178" s="61"/>
      <c r="AJ4178" s="72">
        <f>AJ4177*(1-AJ$1+J4177)^($A4178-$A4177)*(2-E4178/E4177)</f>
        <v>2.0211882445527576</v>
      </c>
      <c r="AK4178" s="61"/>
      <c r="AL4178" s="61">
        <f>AL4177*(1-AL$1+J4178)^($A4178-$A4177)*(1+2*(E4178/E4177-1))</f>
        <v>53.289181210348623</v>
      </c>
      <c r="AM4178" s="61"/>
      <c r="AN4178" s="61">
        <f>AN4177*(1-AN$1+J4178)^($A4178-$A4177)*(2-I4178/I4177)</f>
        <v>28.382149742521229</v>
      </c>
      <c r="AO4178" s="61"/>
      <c r="AP4178" s="61"/>
    </row>
    <row r="4179" spans="1:42" x14ac:dyDescent="0.25">
      <c r="A4179" s="54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 s="73">
        <f>IFERROR(VLOOKUP(A4179,SHORTVOL!$A$2:$E$10000,5,0),"")</f>
        <v>446.05</v>
      </c>
      <c r="G4179" s="73">
        <f>IFERROR(VLOOKUP($A4179,LONGVOL!$A$2:$E$10000,5,0),"")</f>
        <v>401.34</v>
      </c>
      <c r="H4179">
        <v>20414.379147</v>
      </c>
      <c r="I4179">
        <v>17182.332133</v>
      </c>
      <c r="J4179" s="61">
        <f>(1/(1-91/360*VLOOKUP($A4179,Tbills!$B$4:$C$974,2,1)/100))^((1)/91)-1</f>
        <v>2.9170946955758836E-6</v>
      </c>
      <c r="K4179" s="63">
        <f t="shared" si="367"/>
        <v>90.324020679184329</v>
      </c>
      <c r="L4179" s="61">
        <f>VLOOKUP(A4179,'VXX-IV'!A$1:C$4500,3,0)</f>
        <v>22.6</v>
      </c>
      <c r="M4179" s="10">
        <f t="shared" si="369"/>
        <v>2.9966380831497488</v>
      </c>
      <c r="N4179" s="61">
        <f t="shared" si="365"/>
        <v>173.28877324577888</v>
      </c>
      <c r="O4179" s="61">
        <f>VLOOKUP(A4179,'UVXY-IV'!A$1:G$5041,4,0)</f>
        <v>172.0174006</v>
      </c>
      <c r="P4179" s="61">
        <f>P4178*(1-IF($A4179&lt;=P4174,P$1,P$1+IF(AND(WEEKDAY($A4179)&lt;&gt;1,WEEKDAY($A4179)&lt;&gt;7),Q$1,0)))^($A4179-$A4178)*(1-0.5*(E4179/E4178-1))</f>
        <v>37.023179285138518</v>
      </c>
      <c r="Q4179" s="61">
        <f>VLOOKUP(A4179,'SVXY-IV'!A$1:G$5041,4,0)</f>
        <v>37.038053179999999</v>
      </c>
      <c r="R4179" s="63">
        <f t="shared" si="368"/>
        <v>32.611121889956699</v>
      </c>
      <c r="S4179" s="61">
        <f>VLOOKUP(A4179,'VXZ-IV'!A$1:C$4500,3,0)</f>
        <v>32.61</v>
      </c>
      <c r="T4179" s="61">
        <f t="shared" si="366"/>
        <v>39.045258682836618</v>
      </c>
      <c r="U4179" s="63">
        <f>VLOOKUP(A4179,'VIXM-IV'!A$1:D$4500,4,0)</f>
        <v>39.006400579999998</v>
      </c>
      <c r="V4179" s="61">
        <f>V4178*$E4179/$E4178*(1-(V$1+V$5+IF(AND(WEEKDAY(A4179)&lt;&gt;1,WEEKDAY(A4179)&lt;&gt;7),IF(A4179&lt;W$2,W$1,W$3),0)))^($A4179-$A4178)</f>
        <v>74.726391684525325</v>
      </c>
      <c r="W4179" s="72">
        <f>VLOOKUP(A4179,'VIXY-IV'!A$1:E$5000,4,0)</f>
        <v>74.098236</v>
      </c>
      <c r="X4179" s="63">
        <f>X4178*(1-X$1+IF(AND(WEEKDAY($A4179)&lt;&gt;1,WEEKDAY($A4179)&lt;&gt;7),-X$5,0))^($A4179-$A4178)*(1+(F4179/F4178-1))</f>
        <v>7.9542685804317497</v>
      </c>
      <c r="Y4179" s="63"/>
      <c r="Z4179" s="63">
        <f>Z4178*(1-Z$1+IF(AND(WEEKDAY($A4179)&lt;&gt;1,WEEKDAY($A4179)&lt;&gt;7),-Z$5,0))^($A4179-$A4178)*(1+2*(G4179/G4178-1))</f>
        <v>726.17509729854726</v>
      </c>
      <c r="AA4179" s="63"/>
      <c r="AB4179" s="61"/>
      <c r="AC4179" s="61"/>
      <c r="AD4179" s="61">
        <f>AD4178*(1-(AD$1+AD$5))^($A4179-$A4178)*(1+2*(E4179/E4178-1))</f>
        <v>1.0039936855437541</v>
      </c>
      <c r="AE4179" s="61"/>
      <c r="AF4179" s="61"/>
      <c r="AG4179" s="61">
        <f t="shared" si="370"/>
        <v>4.2123590841273657</v>
      </c>
      <c r="AH4179" s="61"/>
      <c r="AI4179" s="61"/>
      <c r="AJ4179" s="72">
        <f>AJ4178*(1-AJ$1+J4178)^($A4179-$A4178)*(2-E4179/E4178)</f>
        <v>2.0716923733192512</v>
      </c>
      <c r="AK4179" s="61"/>
      <c r="AL4179" s="61">
        <f>AL4178*(1-AL$1+J4179)^($A4179-$A4178)*(1+2*(E4179/E4178-1))</f>
        <v>50.620208222869735</v>
      </c>
      <c r="AM4179" s="61"/>
      <c r="AN4179" s="61">
        <f>AN4178*(1-AN$1+J4179)^($A4179-$A4178)*(2-I4179/I4178)</f>
        <v>28.769850366608978</v>
      </c>
      <c r="AO4179" s="61"/>
      <c r="AP4179" s="61"/>
    </row>
    <row r="4180" spans="1:42" x14ac:dyDescent="0.25">
      <c r="A4180" s="54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 s="73">
        <f>IFERROR(VLOOKUP(A4180,SHORTVOL!$A$2:$E$10000,5,0),"")</f>
        <v>456.31</v>
      </c>
      <c r="G4180" s="73">
        <f>IFERROR(VLOOKUP($A4180,LONGVOL!$A$2:$E$10000,5,0),"")</f>
        <v>392.11</v>
      </c>
      <c r="H4180">
        <v>20255.389631999999</v>
      </c>
      <c r="I4180">
        <v>17048.464046000001</v>
      </c>
      <c r="J4180" s="61">
        <f>(1/(1-91/360*VLOOKUP($A4180,Tbills!$B$4:$C$974,2,1)/100))^((1)/91)-1</f>
        <v>2.7781572025098455E-6</v>
      </c>
      <c r="K4180" s="63">
        <f t="shared" si="367"/>
        <v>89.100558722723918</v>
      </c>
      <c r="L4180" s="61">
        <f>VLOOKUP(A4180,'VXX-IV'!A$1:C$4500,3,0)</f>
        <v>22.3</v>
      </c>
      <c r="M4180" s="10">
        <f t="shared" si="369"/>
        <v>2.9955407498979332</v>
      </c>
      <c r="N4180" s="61">
        <f t="shared" si="365"/>
        <v>169.77115495853889</v>
      </c>
      <c r="O4180" s="61">
        <f>VLOOKUP(A4180,'UVXY-IV'!A$1:G$5041,4,0)</f>
        <v>168.5158117</v>
      </c>
      <c r="P4180" s="61">
        <f>P4179*(1-IF($A4180&lt;=P4175,P$1,P$1+IF(AND(WEEKDAY($A4180)&lt;&gt;1,WEEKDAY($A4180)&lt;&gt;7),Q$1,0)))^($A4180-$A4179)*(1-0.5*(E4180/E4179-1))</f>
        <v>37.272606484603465</v>
      </c>
      <c r="Q4180" s="61">
        <f>VLOOKUP(A4180,'SVXY-IV'!A$1:G$5041,4,0)</f>
        <v>37.2857159</v>
      </c>
      <c r="R4180" s="63">
        <f t="shared" si="368"/>
        <v>32.356353767890177</v>
      </c>
      <c r="S4180" s="61">
        <f>VLOOKUP(A4180,'VXZ-IV'!A$1:C$4500,3,0)</f>
        <v>32.35</v>
      </c>
      <c r="T4180" s="61">
        <f t="shared" si="366"/>
        <v>38.739880148064394</v>
      </c>
      <c r="U4180" s="63">
        <f>VLOOKUP(A4180,'VIXM-IV'!A$1:D$4500,4,0)</f>
        <v>38.700896589999999</v>
      </c>
      <c r="V4180" s="61">
        <f>V4179*$E4180/$E4179*(1-(V$1+V$5+IF(AND(WEEKDAY(A4180)&lt;&gt;1,WEEKDAY(A4180)&lt;&gt;7),IF(A4180&lt;W$2,W$1,W$3),0)))^($A4180-$A4179)</f>
        <v>73.716310732335373</v>
      </c>
      <c r="W4180" s="72">
        <f>VLOOKUP(A4180,'VIXY-IV'!A$1:E$5000,4,0)</f>
        <v>73.09262176</v>
      </c>
      <c r="X4180" s="63">
        <f>X4179*(1-X$1+IF(AND(WEEKDAY($A4180)&lt;&gt;1,WEEKDAY($A4180)&lt;&gt;7),-X$5,0))^($A4180-$A4179)*(1+(F4180/F4179-1))</f>
        <v>8.1367838104628483</v>
      </c>
      <c r="Y4180" s="63"/>
      <c r="Z4180" s="63">
        <f>Z4179*(1-Z$1+IF(AND(WEEKDAY($A4180)&lt;&gt;1,WEEKDAY($A4180)&lt;&gt;7),-Z$5,0))^($A4180-$A4179)*(1+2*(G4180/G4179-1))</f>
        <v>692.7195372846769</v>
      </c>
      <c r="AA4180" s="63"/>
      <c r="AB4180" s="61"/>
      <c r="AC4180" s="61"/>
      <c r="AD4180" s="61">
        <f>AD4179*(1-(AD$1+AD$5))^($A4180-$A4179)*(1+2*(E4180/E4179-1))</f>
        <v>0.97679969213274409</v>
      </c>
      <c r="AE4180" s="61"/>
      <c r="AF4180" s="61"/>
      <c r="AG4180" s="61">
        <f t="shared" si="370"/>
        <v>4.269138785402939</v>
      </c>
      <c r="AH4180" s="61"/>
      <c r="AI4180" s="61"/>
      <c r="AJ4180" s="72">
        <f>AJ4179*(1-AJ$1+J4179)^($A4180-$A4179)*(2-E4180/E4179)</f>
        <v>2.0996436199811992</v>
      </c>
      <c r="AK4180" s="61"/>
      <c r="AL4180" s="61">
        <f>AL4179*(1-AL$1+J4180)^($A4180-$A4179)*(1+2*(E4180/E4179-1))</f>
        <v>49.248688421056109</v>
      </c>
      <c r="AM4180" s="61"/>
      <c r="AN4180" s="61">
        <f>AN4179*(1-AN$1+J4180)^($A4180-$A4179)*(2-I4180/I4179)</f>
        <v>28.993005339714166</v>
      </c>
      <c r="AO4180" s="61"/>
      <c r="AP4180" s="61"/>
    </row>
    <row r="4181" spans="1:42" x14ac:dyDescent="0.25">
      <c r="A4181" s="54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 s="73">
        <f>IFERROR(VLOOKUP(A4181,SHORTVOL!$A$2:$E$10000,5,0),"")</f>
        <v>456.34</v>
      </c>
      <c r="G4181" s="73">
        <f>IFERROR(VLOOKUP($A4181,LONGVOL!$A$2:$E$10000,5,0),"")</f>
        <v>392.08</v>
      </c>
      <c r="H4181">
        <v>20313.417120999999</v>
      </c>
      <c r="I4181">
        <v>17097.256995</v>
      </c>
      <c r="J4181" s="61">
        <f>(1/(1-91/360*VLOOKUP($A4181,Tbills!$B$4:$C$974,2,1)/100))^((1)/91)-1</f>
        <v>2.7781572025098455E-6</v>
      </c>
      <c r="K4181" s="63">
        <f t="shared" si="367"/>
        <v>88.990290171613225</v>
      </c>
      <c r="L4181" s="61">
        <f>VLOOKUP(A4181,'VXX-IV'!A$1:C$4500,3,0)</f>
        <v>22.27</v>
      </c>
      <c r="M4181" s="10">
        <f t="shared" si="369"/>
        <v>2.9959717185277603</v>
      </c>
      <c r="N4181" s="61">
        <f t="shared" si="365"/>
        <v>169.45980702686484</v>
      </c>
      <c r="O4181" s="61">
        <f>VLOOKUP(A4181,'UVXY-IV'!A$1:G$5041,4,0)</f>
        <v>168.20226109999999</v>
      </c>
      <c r="P4181" s="61">
        <f>P4180*(1-IF($A4181&lt;=P4176,P$1,P$1+IF(AND(WEEKDAY($A4181)&lt;&gt;1,WEEKDAY($A4181)&lt;&gt;7),Q$1,0)))^($A4181-$A4180)*(1-0.5*(E4181/E4180-1))</f>
        <v>37.294301948644893</v>
      </c>
      <c r="Q4181" s="61">
        <f>VLOOKUP(A4181,'SVXY-IV'!A$1:G$5041,4,0)</f>
        <v>37.305645490000003</v>
      </c>
      <c r="R4181" s="63">
        <f t="shared" si="368"/>
        <v>32.448256785243849</v>
      </c>
      <c r="S4181" s="61">
        <f>VLOOKUP(A4181,'VXZ-IV'!A$1:C$4500,3,0)</f>
        <v>32.450000000000003</v>
      </c>
      <c r="T4181" s="61">
        <f t="shared" si="366"/>
        <v>38.84956861278085</v>
      </c>
      <c r="U4181" s="63">
        <f>VLOOKUP(A4181,'VIXM-IV'!A$1:D$4500,4,0)</f>
        <v>38.810197000000002</v>
      </c>
      <c r="V4181" s="61">
        <f>V4180*$E4181/$E4180*(1-(V$1+V$5+IF(AND(WEEKDAY(A4181)&lt;&gt;1,WEEKDAY(A4181)&lt;&gt;7),IF(A4181&lt;W$2,W$1,W$3),0)))^($A4181-$A4180)</f>
        <v>73.627360231305119</v>
      </c>
      <c r="W4181" s="72">
        <f>VLOOKUP(A4181,'VIXY-IV'!A$1:E$5000,4,0)</f>
        <v>73.001786879999997</v>
      </c>
      <c r="X4181" s="63">
        <f>X4180*(1-X$1+IF(AND(WEEKDAY($A4181)&lt;&gt;1,WEEKDAY($A4181)&lt;&gt;7),-X$5,0))^($A4181-$A4180)*(1+(F4181/F4180-1))</f>
        <v>8.1368706516318738</v>
      </c>
      <c r="Y4181" s="63"/>
      <c r="Z4181" s="63">
        <f>Z4180*(1-Z$1+IF(AND(WEEKDAY($A4181)&lt;&gt;1,WEEKDAY($A4181)&lt;&gt;7),-Z$5,0))^($A4181-$A4180)*(1+2*(G4181/G4180-1))</f>
        <v>692.55907823120788</v>
      </c>
      <c r="AA4181" s="63"/>
      <c r="AB4181" s="61"/>
      <c r="AC4181" s="61"/>
      <c r="AD4181" s="61">
        <f>AD4180*(1-(AD$1+AD$5))^($A4181-$A4180)*(1+2*(E4181/E4180-1))</f>
        <v>0.97439081539234418</v>
      </c>
      <c r="AE4181" s="61"/>
      <c r="AF4181" s="61"/>
      <c r="AG4181" s="61">
        <f t="shared" si="370"/>
        <v>4.2741319918327756</v>
      </c>
      <c r="AH4181" s="61"/>
      <c r="AI4181" s="61"/>
      <c r="AJ4181" s="72">
        <f>AJ4180*(1-AJ$1+J4180)^($A4181-$A4180)*(2-E4181/E4180)</f>
        <v>2.102125372125442</v>
      </c>
      <c r="AK4181" s="61"/>
      <c r="AL4181" s="61">
        <f>AL4180*(1-AL$1+J4181)^($A4181-$A4180)*(1+2*(E4181/E4180-1))</f>
        <v>49.126807852342495</v>
      </c>
      <c r="AM4181" s="61"/>
      <c r="AN4181" s="61">
        <f>AN4180*(1-AN$1+J4181)^($A4181-$A4180)*(2-I4181/I4180)</f>
        <v>28.909037983579299</v>
      </c>
      <c r="AO4181" s="61"/>
      <c r="AP4181" s="61"/>
    </row>
    <row r="4182" spans="1:42" x14ac:dyDescent="0.25">
      <c r="A4182" s="54">
        <v>44130</v>
      </c>
      <c r="B4182">
        <v>32.46</v>
      </c>
      <c r="C4182">
        <v>32.07</v>
      </c>
      <c r="D4182">
        <v>41.695500000000003</v>
      </c>
      <c r="E4182">
        <v>35.0901</v>
      </c>
      <c r="F4182" s="73">
        <f>IFERROR(VLOOKUP(A4182,SHORTVOL!$A$2:$E$10000,5,0),"")</f>
        <v>412.77</v>
      </c>
      <c r="G4182" s="73">
        <f>IFERROR(VLOOKUP($A4182,LONGVOL!$A$2:$E$10000,5,0),"")</f>
        <v>429.52</v>
      </c>
      <c r="H4182">
        <v>21097.386844000001</v>
      </c>
      <c r="I4182">
        <v>17756.960734</v>
      </c>
      <c r="J4182" s="61">
        <f>(1/(1-91/360*VLOOKUP($A4182,Tbills!$B$4:$C$974,2,1)/100))^((1)/91)-1</f>
        <v>2.7781572025098455E-6</v>
      </c>
      <c r="K4182" s="63">
        <f t="shared" si="367"/>
        <v>96.505042806752527</v>
      </c>
      <c r="L4182" s="61">
        <f>VLOOKUP(A4182,'VXX-IV'!A$1:C$4500,3,0)</f>
        <v>24.15</v>
      </c>
      <c r="M4182" s="10">
        <f t="shared" si="369"/>
        <v>2.9960680251243286</v>
      </c>
      <c r="N4182" s="61">
        <f t="shared" si="365"/>
        <v>190.93689415529158</v>
      </c>
      <c r="O4182" s="61">
        <f>VLOOKUP(A4182,'UVXY-IV'!A$1:G$5041,4,0)</f>
        <v>189.49146099999999</v>
      </c>
      <c r="P4182" s="61">
        <f>P4181*(1-IF($A4182&lt;=P4177,P$1,P$1+IF(AND(WEEKDAY($A4182)&lt;&gt;1,WEEKDAY($A4182)&lt;&gt;7),Q$1,0)))^($A4182-$A4181)*(1-0.5*(E4182/E4181-1))</f>
        <v>35.71556841529879</v>
      </c>
      <c r="Q4182" s="61">
        <f>VLOOKUP(A4182,'SVXY-IV'!A$1:G$5041,4,0)</f>
        <v>35.721870129999999</v>
      </c>
      <c r="R4182" s="63">
        <f t="shared" si="368"/>
        <v>33.698089589768706</v>
      </c>
      <c r="S4182" s="61">
        <f>VLOOKUP(A4182,'VXZ-IV'!A$1:C$4500,3,0)</f>
        <v>33.700000000000003</v>
      </c>
      <c r="T4182" s="61">
        <f t="shared" si="366"/>
        <v>40.344887589750904</v>
      </c>
      <c r="U4182" s="63">
        <f>VLOOKUP(A4182,'VIXM-IV'!A$1:D$4500,4,0)</f>
        <v>40.304517509999997</v>
      </c>
      <c r="V4182" s="61">
        <f>V4181*$E4182/$E4181*(1-(V$1+V$5+IF(AND(WEEKDAY(A4182)&lt;&gt;1,WEEKDAY(A4182)&lt;&gt;7),IF(A4182&lt;W$2,W$1,W$3),0)))^($A4182-$A4181)</f>
        <v>79.852197346316814</v>
      </c>
      <c r="W4182" s="72">
        <f>VLOOKUP(A4182,'VIXY-IV'!A$1:E$5000,4,0)</f>
        <v>79.159551879999995</v>
      </c>
      <c r="X4182" s="63">
        <f>X4181*(1-X$1+IF(AND(WEEKDAY($A4182)&lt;&gt;1,WEEKDAY($A4182)&lt;&gt;7),-X$5,0))^($A4182-$A4181)*(1+(F4182/F4181-1))</f>
        <v>7.3587703489463241</v>
      </c>
      <c r="Y4182" s="63"/>
      <c r="Z4182" s="63">
        <f>Z4181*(1-Z$1+IF(AND(WEEKDAY($A4182)&lt;&gt;1,WEEKDAY($A4182)&lt;&gt;7),-Z$5,0))^($A4182-$A4181)*(1+2*(G4182/G4181-1))</f>
        <v>824.6304499758478</v>
      </c>
      <c r="AA4182" s="63"/>
      <c r="AB4182" s="61"/>
      <c r="AC4182" s="61"/>
      <c r="AD4182" s="61">
        <f>AD4181*(1-(AD$1+AD$5))^($A4182-$A4181)*(1+2*(E4182/E4181-1))</f>
        <v>1.1389749217165031</v>
      </c>
      <c r="AE4182" s="61"/>
      <c r="AF4182" s="61"/>
      <c r="AG4182" s="61">
        <f t="shared" si="370"/>
        <v>3.9123614466918273</v>
      </c>
      <c r="AH4182" s="61"/>
      <c r="AI4182" s="61"/>
      <c r="AJ4182" s="72">
        <f>AJ4181*(1-AJ$1+J4181)^($A4182-$A4181)*(2-E4182/E4181)</f>
        <v>1.9242689344668313</v>
      </c>
      <c r="AK4182" s="61"/>
      <c r="AL4182" s="61">
        <f>AL4181*(1-AL$1+J4182)^($A4182-$A4181)*(1+2*(E4182/E4181-1))</f>
        <v>57.423300780681245</v>
      </c>
      <c r="AM4182" s="61"/>
      <c r="AN4182" s="61">
        <f>AN4181*(1-AN$1+J4182)^($A4182-$A4181)*(2-I4182/I4181)</f>
        <v>27.790720274171797</v>
      </c>
      <c r="AO4182" s="61"/>
      <c r="AP4182" s="61"/>
    </row>
    <row r="4183" spans="1:42" x14ac:dyDescent="0.25">
      <c r="A4183" s="54">
        <v>44131</v>
      </c>
      <c r="B4183">
        <v>33.35</v>
      </c>
      <c r="C4183">
        <v>32.72</v>
      </c>
      <c r="D4183">
        <v>41.8429</v>
      </c>
      <c r="E4183">
        <v>35.214100000000002</v>
      </c>
      <c r="F4183" s="73">
        <f>IFERROR(VLOOKUP(A4183,SHORTVOL!$A$2:$E$10000,5,0),"")</f>
        <v>415.33</v>
      </c>
      <c r="G4183" s="73">
        <f>IFERROR(VLOOKUP($A4183,LONGVOL!$A$2:$E$10000,5,0),"")</f>
        <v>426.85</v>
      </c>
      <c r="H4183">
        <v>21098.679942999999</v>
      </c>
      <c r="I4183">
        <v>17757.999759999999</v>
      </c>
      <c r="J4183" s="61">
        <f>(1/(1-91/360*VLOOKUP($A4183,Tbills!$B$4:$C$974,2,1)/100))^((1)/91)-1</f>
        <v>2.7781572025098455E-6</v>
      </c>
      <c r="K4183" s="63">
        <f t="shared" si="367"/>
        <v>96.843841507997396</v>
      </c>
      <c r="L4183" s="61">
        <f>VLOOKUP(A4183,'VXX-IV'!A$1:C$4500,3,0)</f>
        <v>24.23</v>
      </c>
      <c r="M4183" s="10">
        <f t="shared" si="369"/>
        <v>2.9968568513412048</v>
      </c>
      <c r="N4183" s="61">
        <f t="shared" si="365"/>
        <v>191.94714135437485</v>
      </c>
      <c r="O4183" s="61">
        <f>VLOOKUP(A4183,'UVXY-IV'!A$1:G$5041,4,0)</f>
        <v>190.48201320000001</v>
      </c>
      <c r="P4183" s="61">
        <f>P4182*(1-IF($A4183&lt;=P4178,P$1,P$1+IF(AND(WEEKDAY($A4183)&lt;&gt;1,WEEKDAY($A4183)&lt;&gt;7),Q$1,0)))^($A4183-$A4182)*(1-0.5*(E4183/E4182-1))</f>
        <v>35.651535346766579</v>
      </c>
      <c r="Q4183" s="61">
        <f>VLOOKUP(A4183,'SVXY-IV'!A$1:G$5041,4,0)</f>
        <v>35.655858049999999</v>
      </c>
      <c r="R4183" s="63">
        <f t="shared" si="368"/>
        <v>33.699333280019211</v>
      </c>
      <c r="S4183" s="61">
        <f>VLOOKUP(A4183,'VXZ-IV'!A$1:C$4500,3,0)</f>
        <v>33.700000000000003</v>
      </c>
      <c r="T4183" s="61">
        <f t="shared" si="366"/>
        <v>40.346017335042291</v>
      </c>
      <c r="U4183" s="63">
        <f>VLOOKUP(A4183,'VIXM-IV'!A$1:D$4500,4,0)</f>
        <v>40.305573359999997</v>
      </c>
      <c r="V4183" s="61">
        <f>V4182*$E4183/$E4182*(1-(V$1+V$5+IF(AND(WEEKDAY(A4183)&lt;&gt;1,WEEKDAY(A4183)&lt;&gt;7),IF(A4183&lt;W$2,W$1,W$3),0)))^($A4183-$A4182)</f>
        <v>80.135144277749518</v>
      </c>
      <c r="W4183" s="72">
        <f>VLOOKUP(A4183,'VIXY-IV'!A$1:E$5000,4,0)</f>
        <v>79.434706520000006</v>
      </c>
      <c r="X4183" s="63">
        <f>X4182*(1-X$1+IF(AND(WEEKDAY($A4183)&lt;&gt;1,WEEKDAY($A4183)&lt;&gt;7),-X$5,0))^($A4183-$A4182)*(1+(F4183/F4182-1))</f>
        <v>7.4040017011801371</v>
      </c>
      <c r="Y4183" s="63"/>
      <c r="Z4183" s="63">
        <f>Z4182*(1-Z$1+IF(AND(WEEKDAY($A4183)&lt;&gt;1,WEEKDAY($A4183)&lt;&gt;7),-Z$5,0))^($A4183-$A4182)*(1+2*(G4183/G4182-1))</f>
        <v>814.31421144064655</v>
      </c>
      <c r="AA4183" s="63"/>
      <c r="AB4183" s="61"/>
      <c r="AC4183" s="61"/>
      <c r="AD4183" s="61">
        <f>AD4182*(1-(AD$1+AD$5))^($A4183-$A4182)*(1+2*(E4183/E4182-1))</f>
        <v>1.1469859971296634</v>
      </c>
      <c r="AE4183" s="61"/>
      <c r="AF4183" s="61"/>
      <c r="AG4183" s="61">
        <f t="shared" si="370"/>
        <v>3.8983545237350885</v>
      </c>
      <c r="AH4183" s="61"/>
      <c r="AI4183" s="61"/>
      <c r="AJ4183" s="72">
        <f>AJ4182*(1-AJ$1+J4182)^($A4183-$A4182)*(2-E4183/E4182)</f>
        <v>1.9174034363689874</v>
      </c>
      <c r="AK4183" s="61"/>
      <c r="AL4183" s="61">
        <f>AL4182*(1-AL$1+J4183)^($A4183-$A4182)*(1+2*(E4183/E4182-1))</f>
        <v>57.826687598724789</v>
      </c>
      <c r="AM4183" s="61"/>
      <c r="AN4183" s="61">
        <f>AN4182*(1-AN$1+J4183)^($A4183-$A4182)*(2-I4183/I4182)</f>
        <v>27.788143522140111</v>
      </c>
      <c r="AO4183" s="61"/>
      <c r="AP4183" s="61"/>
    </row>
    <row r="4184" spans="1:42" x14ac:dyDescent="0.25">
      <c r="A4184" s="54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 s="73">
        <f>IFERROR(VLOOKUP(A4184,SHORTVOL!$A$2:$E$10000,5,0),"")</f>
        <v>358.81</v>
      </c>
      <c r="G4184" s="73">
        <f>IFERROR(VLOOKUP($A4184,LONGVOL!$A$2:$E$10000,5,0),"")</f>
        <v>484.95</v>
      </c>
      <c r="H4184">
        <v>22269.086117999999</v>
      </c>
      <c r="I4184">
        <v>18743.039191</v>
      </c>
      <c r="J4184" s="61">
        <f>(1/(1-91/360*VLOOKUP($A4184,Tbills!$B$4:$C$974,2,1)/100))^((1)/91)-1</f>
        <v>2.7781572025098455E-6</v>
      </c>
      <c r="K4184" s="63">
        <f t="shared" si="367"/>
        <v>110.66242145926877</v>
      </c>
      <c r="L4184" s="61">
        <f>VLOOKUP(A4184,'VXX-IV'!A$1:C$4500,3,0)</f>
        <v>27.69</v>
      </c>
      <c r="M4184" s="10">
        <f t="shared" si="369"/>
        <v>2.996476036809995</v>
      </c>
      <c r="N4184" s="61">
        <f t="shared" si="365"/>
        <v>233.03567238607675</v>
      </c>
      <c r="O4184" s="61">
        <f>VLOOKUP(A4184,'UVXY-IV'!A$1:G$5041,4,0)</f>
        <v>231.25530739999999</v>
      </c>
      <c r="P4184" s="61">
        <f>P4183*(1-IF($A4184&lt;=P4179,P$1,P$1+IF(AND(WEEKDAY($A4184)&lt;&gt;1,WEEKDAY($A4184)&lt;&gt;7),Q$1,0)))^($A4184-$A4183)*(1-0.5*(E4184/E4183-1))</f>
        <v>33.10665922893687</v>
      </c>
      <c r="Q4184" s="61">
        <f>VLOOKUP(A4184,'SVXY-IV'!A$1:G$5041,4,0)</f>
        <v>33.108794320000001</v>
      </c>
      <c r="R4184" s="63">
        <f t="shared" si="368"/>
        <v>35.567867669146075</v>
      </c>
      <c r="S4184" s="61">
        <f>VLOOKUP(A4184,'VXZ-IV'!A$1:C$4500,3,0)</f>
        <v>35.57</v>
      </c>
      <c r="T4184" s="61">
        <f t="shared" si="366"/>
        <v>42.582712711936765</v>
      </c>
      <c r="U4184" s="63">
        <f>VLOOKUP(A4184,'VIXM-IV'!A$1:D$4500,4,0)</f>
        <v>42.540519420000003</v>
      </c>
      <c r="V4184" s="61">
        <f>V4183*$E4184/$E4183*(1-(V$1+V$5+IF(AND(WEEKDAY(A4184)&lt;&gt;1,WEEKDAY(A4184)&lt;&gt;7),IF(A4184&lt;W$2,W$1,W$3),0)))^($A4184-$A4183)</f>
        <v>91.572554350419438</v>
      </c>
      <c r="W4184" s="72">
        <f>VLOOKUP(A4184,'VIXY-IV'!A$1:E$5000,4,0)</f>
        <v>90.770984839999997</v>
      </c>
      <c r="X4184" s="63">
        <f>X4183*(1-X$1+IF(AND(WEEKDAY($A4184)&lt;&gt;1,WEEKDAY($A4184)&lt;&gt;7),-X$5,0))^($A4184-$A4183)*(1+(F4184/F4183-1))</f>
        <v>6.3960791510310466</v>
      </c>
      <c r="Y4184" s="63"/>
      <c r="Z4184" s="63">
        <f>Z4183*(1-Z$1+IF(AND(WEEKDAY($A4184)&lt;&gt;1,WEEKDAY($A4184)&lt;&gt;7),-Z$5,0))^($A4184-$A4183)*(1+2*(G4184/G4183-1))</f>
        <v>1035.9108849195964</v>
      </c>
      <c r="AA4184" s="63"/>
      <c r="AB4184" s="61"/>
      <c r="AC4184" s="61"/>
      <c r="AD4184" s="61">
        <f>AD4183*(1-(AD$1+AD$5))^($A4184-$A4183)*(1+2*(E4184/E4183-1))</f>
        <v>1.4743218105240707</v>
      </c>
      <c r="AE4184" s="61"/>
      <c r="AF4184" s="61"/>
      <c r="AG4184" s="61">
        <f t="shared" si="370"/>
        <v>3.3418430202234397</v>
      </c>
      <c r="AH4184" s="61"/>
      <c r="AI4184" s="61"/>
      <c r="AJ4184" s="72">
        <f>AJ4183*(1-AJ$1+J4183)^($A4184-$A4183)*(2-E4184/E4183)</f>
        <v>1.6437039012941281</v>
      </c>
      <c r="AK4184" s="61"/>
      <c r="AL4184" s="61">
        <f>AL4183*(1-AL$1+J4184)^($A4184-$A4183)*(1+2*(E4184/E4183-1))</f>
        <v>74.329070084121284</v>
      </c>
      <c r="AM4184" s="61"/>
      <c r="AN4184" s="61">
        <f>AN4183*(1-AN$1+J4184)^($A4184-$A4183)*(2-I4184/I4183)</f>
        <v>26.245832366146807</v>
      </c>
      <c r="AO4184" s="61"/>
      <c r="AP4184" s="61"/>
    </row>
    <row r="4185" spans="1:42" x14ac:dyDescent="0.25">
      <c r="A4185" s="54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 s="73">
        <f>IFERROR(VLOOKUP(A4185,SHORTVOL!$A$2:$E$10000,5,0),"")</f>
        <v>388.57</v>
      </c>
      <c r="G4185" s="73">
        <f>IFERROR(VLOOKUP($A4185,LONGVOL!$A$2:$E$10000,5,0),"")</f>
        <v>444.72</v>
      </c>
      <c r="H4185">
        <v>21458.081694</v>
      </c>
      <c r="I4185">
        <v>18060.395673999999</v>
      </c>
      <c r="J4185" s="61">
        <f>(1/(1-91/360*VLOOKUP($A4185,Tbills!$B$4:$C$974,2,1)/100))^((1)/91)-1</f>
        <v>2.7781572025098455E-6</v>
      </c>
      <c r="K4185" s="63">
        <f t="shared" si="367"/>
        <v>102.4035106563061</v>
      </c>
      <c r="L4185" s="61">
        <f>VLOOKUP(A4185,'VXX-IV'!A$1:C$4500,3,0)</f>
        <v>25.62</v>
      </c>
      <c r="M4185" s="10">
        <f t="shared" si="369"/>
        <v>2.997014467459254</v>
      </c>
      <c r="N4185" s="61">
        <f t="shared" si="365"/>
        <v>206.95249309694165</v>
      </c>
      <c r="O4185" s="61">
        <f>VLOOKUP(A4185,'UVXY-IV'!A$1:G$5041,4,0)</f>
        <v>205.3900927</v>
      </c>
      <c r="P4185" s="61">
        <f>P4184*(1-IF($A4185&lt;=P4180,P$1,P$1+IF(AND(WEEKDAY($A4185)&lt;&gt;1,WEEKDAY($A4185)&lt;&gt;7),Q$1,0)))^($A4185-$A4184)*(1-0.5*(E4185/E4184-1))</f>
        <v>34.340857036788336</v>
      </c>
      <c r="Q4185" s="61">
        <f>VLOOKUP(A4185,'SVXY-IV'!A$1:G$5041,4,0)</f>
        <v>34.344163880000004</v>
      </c>
      <c r="R4185" s="63">
        <f t="shared" si="368"/>
        <v>34.271707249394161</v>
      </c>
      <c r="S4185" s="61">
        <f>VLOOKUP(A4185,'VXZ-IV'!A$1:C$4500,3,0)</f>
        <v>34.270000000000003</v>
      </c>
      <c r="T4185" s="61">
        <f t="shared" si="366"/>
        <v>41.030552708618949</v>
      </c>
      <c r="U4185" s="63">
        <f>VLOOKUP(A4185,'VIXM-IV'!A$1:D$4500,4,0)</f>
        <v>40.990120820000001</v>
      </c>
      <c r="V4185" s="61">
        <f>V4184*$E4185/$E4184*(1-(V$1+V$5+IF(AND(WEEKDAY(A4185)&lt;&gt;1,WEEKDAY(A4185)&lt;&gt;7),IF(A4185&lt;W$2,W$1,W$3),0)))^($A4185-$A4184)</f>
        <v>84.740874706443009</v>
      </c>
      <c r="W4185" s="72">
        <f>VLOOKUP(A4185,'VIXY-IV'!A$1:E$5000,4,0)</f>
        <v>84.004046239999994</v>
      </c>
      <c r="X4185" s="63">
        <f>X4184*(1-X$1+IF(AND(WEEKDAY($A4185)&lt;&gt;1,WEEKDAY($A4185)&lt;&gt;7),-X$5,0))^($A4185-$A4184)*(1+(F4185/F4184-1))</f>
        <v>6.9261938425413607</v>
      </c>
      <c r="Y4185" s="63"/>
      <c r="Z4185" s="63">
        <f>Z4184*(1-Z$1+IF(AND(WEEKDAY($A4185)&lt;&gt;1,WEEKDAY($A4185)&lt;&gt;7),-Z$5,0))^($A4185-$A4184)*(1+2*(G4185/G4184-1))</f>
        <v>863.97081469756574</v>
      </c>
      <c r="AA4185" s="63"/>
      <c r="AB4185" s="61"/>
      <c r="AC4185" s="61"/>
      <c r="AD4185" s="61">
        <f>AD4184*(1-(AD$1+AD$5))^($A4185-$A4184)*(1+2*(E4185/E4184-1))</f>
        <v>1.254272742376269</v>
      </c>
      <c r="AE4185" s="61"/>
      <c r="AF4185" s="61"/>
      <c r="AG4185" s="61">
        <f t="shared" si="370"/>
        <v>3.5910202993753333</v>
      </c>
      <c r="AH4185" s="61"/>
      <c r="AI4185" s="61"/>
      <c r="AJ4185" s="72">
        <f>AJ4184*(1-AJ$1+J4184)^($A4185-$A4184)*(2-E4185/E4184)</f>
        <v>1.7662849636243925</v>
      </c>
      <c r="AK4185" s="61"/>
      <c r="AL4185" s="61">
        <f>AL4184*(1-AL$1+J4185)^($A4185-$A4184)*(1+2*(E4185/E4184-1))</f>
        <v>63.234574780881459</v>
      </c>
      <c r="AM4185" s="61"/>
      <c r="AN4185" s="61">
        <f>AN4184*(1-AN$1+J4185)^($A4185-$A4184)*(2-I4185/I4184)</f>
        <v>27.200805908085325</v>
      </c>
      <c r="AO4185" s="61"/>
      <c r="AP4185" s="61"/>
    </row>
    <row r="4186" spans="1:42" x14ac:dyDescent="0.25">
      <c r="A4186" s="54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 s="73">
        <f>IFERROR(VLOOKUP(A4186,SHORTVOL!$A$2:$E$10000,5,0),"")</f>
        <v>363.24</v>
      </c>
      <c r="G4186" s="73">
        <f>IFERROR(VLOOKUP($A4186,LONGVOL!$A$2:$E$10000,5,0),"")</f>
        <v>473.71</v>
      </c>
      <c r="H4186">
        <v>21812.326946000001</v>
      </c>
      <c r="I4186">
        <v>18358.499338000001</v>
      </c>
      <c r="J4186" s="61">
        <f>(1/(1-91/360*VLOOKUP($A4186,Tbills!$B$4:$C$974,2,1)/100))^((1)/91)-1</f>
        <v>2.7781572025098455E-6</v>
      </c>
      <c r="K4186" s="63">
        <f t="shared" si="367"/>
        <v>106.00436889661546</v>
      </c>
      <c r="L4186" s="61">
        <f>VLOOKUP(A4186,'VXX-IV'!A$1:C$4500,3,0)</f>
        <v>26.53</v>
      </c>
      <c r="M4186" s="10">
        <f t="shared" si="369"/>
        <v>2.9956414962915741</v>
      </c>
      <c r="N4186" s="61">
        <f t="shared" si="365"/>
        <v>217.87288576950658</v>
      </c>
      <c r="O4186" s="61">
        <f>VLOOKUP(A4186,'UVXY-IV'!A$1:G$5041,4,0)</f>
        <v>216.2236102</v>
      </c>
      <c r="P4186" s="61">
        <f>P4185*(1-IF($A4186&lt;=P4181,P$1,P$1+IF(AND(WEEKDAY($A4186)&lt;&gt;1,WEEKDAY($A4186)&lt;&gt;7),Q$1,0)))^($A4186-$A4185)*(1-0.5*(E4186/E4185-1))</f>
        <v>33.73583484856303</v>
      </c>
      <c r="Q4186" s="61">
        <f>VLOOKUP(A4186,'SVXY-IV'!A$1:G$5041,4,0)</f>
        <v>33.738005620000003</v>
      </c>
      <c r="R4186" s="63">
        <f t="shared" si="368"/>
        <v>34.836639470160463</v>
      </c>
      <c r="S4186" s="61">
        <f>VLOOKUP(A4186,'VXZ-IV'!A$1:C$4500,3,0)</f>
        <v>34.840000000000003</v>
      </c>
      <c r="T4186" s="61">
        <f t="shared" si="366"/>
        <v>41.706525853038706</v>
      </c>
      <c r="U4186" s="63">
        <f>VLOOKUP(A4186,'VIXM-IV'!A$1:D$4500,4,0)</f>
        <v>41.664194270000003</v>
      </c>
      <c r="V4186" s="61">
        <f>V4185*$E4186/$E4185*(1-(V$1+V$5+IF(AND(WEEKDAY(A4186)&lt;&gt;1,WEEKDAY(A4186)&lt;&gt;7),IF(A4186&lt;W$2,W$1,W$3),0)))^($A4186-$A4185)</f>
        <v>87.723336300374797</v>
      </c>
      <c r="W4186" s="72">
        <f>VLOOKUP(A4186,'VIXY-IV'!A$1:E$5000,4,0)</f>
        <v>86.957116319999997</v>
      </c>
      <c r="X4186" s="63">
        <f>X4185*(1-X$1+IF(AND(WEEKDAY($A4186)&lt;&gt;1,WEEKDAY($A4186)&lt;&gt;7),-X$5,0))^($A4186-$A4185)*(1+(F4186/F4185-1))</f>
        <v>6.4743343700208236</v>
      </c>
      <c r="Y4186" s="63"/>
      <c r="Z4186" s="63">
        <f>Z4185*(1-Z$1+IF(AND(WEEKDAY($A4186)&lt;&gt;1,WEEKDAY($A4186)&lt;&gt;7),-Z$5,0))^($A4186-$A4185)*(1+2*(G4186/G4185-1))</f>
        <v>976.53349985276759</v>
      </c>
      <c r="AA4186" s="63"/>
      <c r="AB4186" s="61"/>
      <c r="AC4186" s="61"/>
      <c r="AD4186" s="61">
        <f>AD4185*(1-(AD$1+AD$5))^($A4186-$A4185)*(1+2*(E4186/E4185-1))</f>
        <v>1.342491050841875</v>
      </c>
      <c r="AE4186" s="61"/>
      <c r="AF4186" s="61"/>
      <c r="AG4186" s="61">
        <f t="shared" si="370"/>
        <v>3.4645083419695419</v>
      </c>
      <c r="AH4186" s="61"/>
      <c r="AI4186" s="61"/>
      <c r="AJ4186" s="72">
        <f>AJ4185*(1-AJ$1+J4185)^($A4186-$A4185)*(2-E4186/E4185)</f>
        <v>1.704079666179894</v>
      </c>
      <c r="AK4186" s="61"/>
      <c r="AL4186" s="61">
        <f>AL4185*(1-AL$1+J4186)^($A4186-$A4185)*(1+2*(E4186/E4185-1))</f>
        <v>67.681539157500737</v>
      </c>
      <c r="AM4186" s="61"/>
      <c r="AN4186" s="61">
        <f>AN4185*(1-AN$1+J4186)^($A4186-$A4185)*(2-I4186/I4185)</f>
        <v>26.750916123246419</v>
      </c>
      <c r="AO4186" s="61"/>
      <c r="AP4186" s="61"/>
    </row>
    <row r="4187" spans="1:42" x14ac:dyDescent="0.25">
      <c r="A4187" s="54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 s="73">
        <f>IFERROR(VLOOKUP(A4187,SHORTVOL!$A$2:$E$10000,5,0),"")</f>
        <v>374.3</v>
      </c>
      <c r="G4187" s="73">
        <f>IFERROR(VLOOKUP($A4187,LONGVOL!$A$2:$E$10000,5,0),"")</f>
        <v>459.29</v>
      </c>
      <c r="H4187">
        <v>21244.105307999998</v>
      </c>
      <c r="I4187">
        <v>17880.098566000001</v>
      </c>
      <c r="J4187" s="61">
        <f>(1/(1-91/360*VLOOKUP($A4187,Tbills!$B$4:$C$974,2,1)/100))^((1)/91)-1</f>
        <v>2.7781572025098455E-6</v>
      </c>
      <c r="K4187" s="63">
        <f t="shared" si="367"/>
        <v>103.52559280694705</v>
      </c>
      <c r="L4187" s="61">
        <f>VLOOKUP(A4187,'VXX-IV'!A$1:C$4500,3,0)</f>
        <v>25.91</v>
      </c>
      <c r="M4187" s="10">
        <f t="shared" si="369"/>
        <v>2.9955844387088786</v>
      </c>
      <c r="N4187" s="61">
        <f t="shared" si="365"/>
        <v>210.24503099837162</v>
      </c>
      <c r="O4187" s="61">
        <f>VLOOKUP(A4187,'UVXY-IV'!A$1:G$5041,4,0)</f>
        <v>208.6385014</v>
      </c>
      <c r="P4187" s="61">
        <f>P4186*(1-IF($A4187&lt;=P4182,P$1,P$1+IF(AND(WEEKDAY($A4187)&lt;&gt;1,WEEKDAY($A4187)&lt;&gt;7),Q$1,0)))^($A4187-$A4186)*(1-0.5*(E4187/E4186-1))</f>
        <v>34.126561505062931</v>
      </c>
      <c r="Q4187" s="61">
        <f>VLOOKUP(A4187,'SVXY-IV'!A$1:G$5041,4,0)</f>
        <v>34.12757998</v>
      </c>
      <c r="R4187" s="63">
        <f t="shared" si="368"/>
        <v>33.926646330250541</v>
      </c>
      <c r="S4187" s="61">
        <f>VLOOKUP(A4187,'VXZ-IV'!A$1:C$4500,3,0)</f>
        <v>33.93</v>
      </c>
      <c r="T4187" s="61">
        <f t="shared" si="366"/>
        <v>40.615994431996931</v>
      </c>
      <c r="U4187" s="63">
        <f>VLOOKUP(A4187,'VIXM-IV'!A$1:D$4500,4,0)</f>
        <v>40.575762539999999</v>
      </c>
      <c r="V4187" s="61">
        <f>V4186*$E4187/$E4186*(1-(V$1+V$5+IF(AND(WEEKDAY(A4187)&lt;&gt;1,WEEKDAY(A4187)&lt;&gt;7),IF(A4187&lt;W$2,W$1,W$3),0)))^($A4187-$A4186)</f>
        <v>85.679928281048703</v>
      </c>
      <c r="W4187" s="72">
        <f>VLOOKUP(A4187,'VIXY-IV'!A$1:E$5000,4,0)</f>
        <v>84.923695080000002</v>
      </c>
      <c r="X4187" s="63">
        <f>X4186*(1-X$1+IF(AND(WEEKDAY($A4187)&lt;&gt;1,WEEKDAY($A4187)&lt;&gt;7),-X$5,0))^($A4187-$A4186)*(1+(F4187/F4186-1))</f>
        <v>6.6703640214300446</v>
      </c>
      <c r="Y4187" s="63"/>
      <c r="Z4187" s="63">
        <f>Z4186*(1-Z$1+IF(AND(WEEKDAY($A4187)&lt;&gt;1,WEEKDAY($A4187)&lt;&gt;7),-Z$5,0))^($A4187-$A4186)*(1+2*(G4187/G4186-1))</f>
        <v>916.86472347608833</v>
      </c>
      <c r="AA4187" s="63"/>
      <c r="AB4187" s="61"/>
      <c r="AC4187" s="61"/>
      <c r="AD4187" s="61">
        <f>AD4186*(1-(AD$1+AD$5))^($A4187-$A4186)*(1+2*(E4187/E4186-1))</f>
        <v>1.2797428467939354</v>
      </c>
      <c r="AE4187" s="61"/>
      <c r="AF4187" s="61"/>
      <c r="AG4187" s="61">
        <f t="shared" si="370"/>
        <v>3.5448118259482326</v>
      </c>
      <c r="AH4187" s="61"/>
      <c r="AI4187" s="61"/>
      <c r="AJ4187" s="72">
        <f>AJ4186*(1-AJ$1+J4186)^($A4187-$A4186)*(2-E4187/E4186)</f>
        <v>1.7436430475593145</v>
      </c>
      <c r="AK4187" s="61"/>
      <c r="AL4187" s="61">
        <f>AL4186*(1-AL$1+J4187)^($A4187-$A4186)*(1+2*(E4187/E4186-1))</f>
        <v>64.516405811244397</v>
      </c>
      <c r="AM4187" s="61"/>
      <c r="AN4187" s="61">
        <f>AN4186*(1-AN$1+J4187)^($A4187-$A4186)*(2-I4187/I4186)</f>
        <v>27.445196606796994</v>
      </c>
      <c r="AO4187" s="61"/>
      <c r="AP4187" s="61"/>
    </row>
    <row r="4188" spans="1:42" x14ac:dyDescent="0.25">
      <c r="A4188" s="54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 s="73">
        <f>IFERROR(VLOOKUP(A4188,SHORTVOL!$A$2:$E$10000,5,0),"")</f>
        <v>396.36</v>
      </c>
      <c r="G4188" s="73">
        <f>IFERROR(VLOOKUP($A4188,LONGVOL!$A$2:$E$10000,5,0),"")</f>
        <v>432.22</v>
      </c>
      <c r="H4188">
        <v>20736.449415999999</v>
      </c>
      <c r="I4188">
        <v>17452.780374999998</v>
      </c>
      <c r="J4188" s="61">
        <f>(1/(1-91/360*VLOOKUP($A4188,Tbills!$B$4:$C$974,2,1)/100))^((1)/91)-1</f>
        <v>2.7781572025098455E-6</v>
      </c>
      <c r="K4188" s="63">
        <f t="shared" si="367"/>
        <v>97.948247437307742</v>
      </c>
      <c r="L4188" s="61">
        <f>VLOOKUP(A4188,'VXX-IV'!A$1:C$4500,3,0)</f>
        <v>24.51</v>
      </c>
      <c r="M4188" s="10">
        <f t="shared" si="369"/>
        <v>2.9962565253899527</v>
      </c>
      <c r="N4188" s="61">
        <f t="shared" si="365"/>
        <v>193.25956091565027</v>
      </c>
      <c r="O4188" s="61">
        <f>VLOOKUP(A4188,'UVXY-IV'!A$1:G$5041,4,0)</f>
        <v>191.7841545</v>
      </c>
      <c r="P4188" s="61">
        <f>P4187*(1-IF($A4188&lt;=P4183,P$1,P$1+IF(AND(WEEKDAY($A4188)&lt;&gt;1,WEEKDAY($A4188)&lt;&gt;7),Q$1,0)))^($A4188-$A4187)*(1-0.5*(E4188/E4187-1))</f>
        <v>35.044565168597501</v>
      </c>
      <c r="Q4188" s="61">
        <f>VLOOKUP(A4188,'SVXY-IV'!A$1:G$5041,4,0)</f>
        <v>35.046558320000003</v>
      </c>
      <c r="R4188" s="63">
        <f t="shared" si="368"/>
        <v>33.115116923177659</v>
      </c>
      <c r="S4188" s="61">
        <f>VLOOKUP(A4188,'VXZ-IV'!A$1:C$4500,3,0)</f>
        <v>33.11</v>
      </c>
      <c r="T4188" s="61">
        <f t="shared" si="366"/>
        <v>39.644102017172195</v>
      </c>
      <c r="U4188" s="63">
        <f>VLOOKUP(A4188,'VIXM-IV'!A$1:D$4500,4,0)</f>
        <v>39.604278870000002</v>
      </c>
      <c r="V4188" s="61">
        <f>V4187*$E4188/$E4187*(1-(V$1+V$5+IF(AND(WEEKDAY(A4188)&lt;&gt;1,WEEKDAY(A4188)&lt;&gt;7),IF(A4188&lt;W$2,W$1,W$3),0)))^($A4188-$A4187)</f>
        <v>81.066549559689534</v>
      </c>
      <c r="W4188" s="72">
        <f>VLOOKUP(A4188,'VIXY-IV'!A$1:E$5000,4,0)</f>
        <v>80.351934839999998</v>
      </c>
      <c r="X4188" s="63">
        <f>X4187*(1-X$1+IF(AND(WEEKDAY($A4188)&lt;&gt;1,WEEKDAY($A4188)&lt;&gt;7),-X$5,0))^($A4188-$A4187)*(1+(F4188/F4187-1))</f>
        <v>7.0631041673677304</v>
      </c>
      <c r="Y4188" s="63"/>
      <c r="Z4188" s="63">
        <f>Z4187*(1-Z$1+IF(AND(WEEKDAY($A4188)&lt;&gt;1,WEEKDAY($A4188)&lt;&gt;7),-Z$5,0))^($A4188-$A4187)*(1+2*(G4188/G4187-1))</f>
        <v>808.72332111920878</v>
      </c>
      <c r="AA4188" s="63"/>
      <c r="AB4188" s="61"/>
      <c r="AC4188" s="61"/>
      <c r="AD4188" s="61">
        <f>AD4187*(1-(AD$1+AD$5))^($A4188-$A4187)*(1+2*(E4188/E4187-1))</f>
        <v>1.1418673409185307</v>
      </c>
      <c r="AE4188" s="61"/>
      <c r="AF4188" s="61"/>
      <c r="AG4188" s="61">
        <f t="shared" si="370"/>
        <v>3.7355380285004309</v>
      </c>
      <c r="AH4188" s="61"/>
      <c r="AI4188" s="61"/>
      <c r="AJ4188" s="72">
        <f>AJ4187*(1-AJ$1+J4187)^($A4188-$A4187)*(2-E4188/E4187)</f>
        <v>1.837481307590324</v>
      </c>
      <c r="AK4188" s="61"/>
      <c r="AL4188" s="61">
        <f>AL4187*(1-AL$1+J4188)^($A4188-$A4187)*(1+2*(E4188/E4187-1))</f>
        <v>57.565106831135459</v>
      </c>
      <c r="AM4188" s="61"/>
      <c r="AN4188" s="61">
        <f>AN4187*(1-AN$1+J4188)^($A4188-$A4187)*(2-I4188/I4187)</f>
        <v>28.100150706634839</v>
      </c>
      <c r="AO4188" s="61"/>
      <c r="AP4188" s="61"/>
    </row>
    <row r="4189" spans="1:42" x14ac:dyDescent="0.25">
      <c r="A4189" s="54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 s="73">
        <f>IFERROR(VLOOKUP(A4189,SHORTVOL!$A$2:$E$10000,5,0),"")</f>
        <v>428.23</v>
      </c>
      <c r="G4189" s="73">
        <f>IFERROR(VLOOKUP($A4189,LONGVOL!$A$2:$E$10000,5,0),"")</f>
        <v>397.47</v>
      </c>
      <c r="H4189">
        <v>20296.426944999999</v>
      </c>
      <c r="I4189">
        <v>17082.388084999999</v>
      </c>
      <c r="J4189" s="61">
        <f>(1/(1-91/360*VLOOKUP($A4189,Tbills!$B$4:$C$974,2,1)/100))^((1)/91)-1</f>
        <v>2.7781572025098455E-6</v>
      </c>
      <c r="K4189" s="63">
        <f t="shared" si="367"/>
        <v>89.473105990279038</v>
      </c>
      <c r="L4189" s="61">
        <f>VLOOKUP(A4189,'VXX-IV'!A$1:C$4500,3,0)</f>
        <v>22.39</v>
      </c>
      <c r="M4189" s="10">
        <f t="shared" si="369"/>
        <v>2.9961190705796801</v>
      </c>
      <c r="N4189" s="61">
        <f t="shared" si="365"/>
        <v>168.18021301649176</v>
      </c>
      <c r="O4189" s="61">
        <f>VLOOKUP(A4189,'UVXY-IV'!A$1:G$5041,4,0)</f>
        <v>166.8646411</v>
      </c>
      <c r="P4189" s="61">
        <f>P4188*(1-IF($A4189&lt;=P4184,P$1,P$1+IF(AND(WEEKDAY($A4189)&lt;&gt;1,WEEKDAY($A4189)&lt;&gt;7),Q$1,0)))^($A4189-$A4188)*(1-0.5*(E4189/E4188-1))</f>
        <v>36.559430496689856</v>
      </c>
      <c r="Q4189" s="61">
        <f>VLOOKUP(A4189,'SVXY-IV'!A$1:G$5041,4,0)</f>
        <v>36.55603224</v>
      </c>
      <c r="R4189" s="63">
        <f t="shared" si="368"/>
        <v>32.411631773551946</v>
      </c>
      <c r="S4189" s="61">
        <f>VLOOKUP(A4189,'VXZ-IV'!A$1:C$4500,3,0)</f>
        <v>32.409999999999997</v>
      </c>
      <c r="T4189" s="61">
        <f t="shared" si="366"/>
        <v>38.801572046920384</v>
      </c>
      <c r="U4189" s="63">
        <f>VLOOKUP(A4189,'VIXM-IV'!A$1:D$4500,4,0)</f>
        <v>38.761923500000002</v>
      </c>
      <c r="V4189" s="61">
        <f>V4188*$E4189/$E4188*(1-(V$1+V$5+IF(AND(WEEKDAY(A4189)&lt;&gt;1,WEEKDAY(A4189)&lt;&gt;7),IF(A4189&lt;W$2,W$1,W$3),0)))^($A4189-$A4188)</f>
        <v>74.054357934738093</v>
      </c>
      <c r="W4189" s="72">
        <f>VLOOKUP(A4189,'VIXY-IV'!A$1:E$5000,4,0)</f>
        <v>73.392861760000002</v>
      </c>
      <c r="X4189" s="63">
        <f>X4188*(1-X$1+IF(AND(WEEKDAY($A4189)&lt;&gt;1,WEEKDAY($A4189)&lt;&gt;7),-X$5,0))^($A4189-$A4188)*(1+(F4189/F4188-1))</f>
        <v>7.630604843084229</v>
      </c>
      <c r="Y4189" s="63"/>
      <c r="Z4189" s="63">
        <f>Z4188*(1-Z$1+IF(AND(WEEKDAY($A4189)&lt;&gt;1,WEEKDAY($A4189)&lt;&gt;7),-Z$5,0))^($A4189-$A4188)*(1+2*(G4189/G4188-1))</f>
        <v>678.62907237587683</v>
      </c>
      <c r="AA4189" s="63"/>
      <c r="AB4189" s="61"/>
      <c r="AC4189" s="61"/>
      <c r="AD4189" s="61">
        <f>AD4188*(1-(AD$1+AD$5))^($A4189-$A4188)*(1+2*(E4189/E4188-1))</f>
        <v>0.9442742933561209</v>
      </c>
      <c r="AE4189" s="61"/>
      <c r="AF4189" s="61"/>
      <c r="AG4189" s="61">
        <f t="shared" si="370"/>
        <v>4.0585027633618109</v>
      </c>
      <c r="AH4189" s="61"/>
      <c r="AI4189" s="61"/>
      <c r="AJ4189" s="72">
        <f>AJ4188*(1-AJ$1+J4188)^($A4189-$A4188)*(2-E4189/E4188)</f>
        <v>1.9963697703805787</v>
      </c>
      <c r="AK4189" s="61"/>
      <c r="AL4189" s="61">
        <f>AL4188*(1-AL$1+J4189)^($A4189-$A4188)*(1+2*(E4189/E4188-1))</f>
        <v>47.603407281550801</v>
      </c>
      <c r="AM4189" s="61"/>
      <c r="AN4189" s="61">
        <f>AN4188*(1-AN$1+J4189)^($A4189-$A4188)*(2-I4189/I4188)</f>
        <v>28.6955255609662</v>
      </c>
      <c r="AO4189" s="61"/>
      <c r="AP4189" s="61"/>
    </row>
    <row r="4190" spans="1:42" x14ac:dyDescent="0.25">
      <c r="A4190" s="54">
        <v>44140</v>
      </c>
      <c r="B4190">
        <v>27.58</v>
      </c>
      <c r="C4190">
        <v>29.05</v>
      </c>
      <c r="D4190">
        <v>38.008400000000002</v>
      </c>
      <c r="E4190">
        <v>31.9862</v>
      </c>
      <c r="F4190" s="73">
        <f>IFERROR(VLOOKUP(A4190,SHORTVOL!$A$2:$E$10000,5,0),"")</f>
        <v>434.61</v>
      </c>
      <c r="G4190" s="73">
        <f>IFERROR(VLOOKUP($A4190,LONGVOL!$A$2:$E$10000,5,0),"")</f>
        <v>391.54</v>
      </c>
      <c r="H4190">
        <v>20333.372963000002</v>
      </c>
      <c r="I4190">
        <v>17113.436062000001</v>
      </c>
      <c r="J4190" s="61">
        <f>(1/(1-91/360*VLOOKUP($A4190,Tbills!$B$4:$C$974,2,1)/100))^((1)/91)-1</f>
        <v>2.639221485134513E-6</v>
      </c>
      <c r="K4190" s="63">
        <f t="shared" si="367"/>
        <v>87.949730247946377</v>
      </c>
      <c r="L4190" s="61">
        <f>VLOOKUP(A4190,'VXX-IV'!A$1:C$4500,3,0)</f>
        <v>22.01</v>
      </c>
      <c r="M4190" s="10">
        <f t="shared" si="369"/>
        <v>2.995898693682252</v>
      </c>
      <c r="N4190" s="61">
        <f t="shared" si="365"/>
        <v>163.88904980343449</v>
      </c>
      <c r="O4190" s="61">
        <f>VLOOKUP(A4190,'UVXY-IV'!A$1:G$5041,4,0)</f>
        <v>162.60272520000001</v>
      </c>
      <c r="P4190" s="61">
        <f>P4189*(1-IF($A4190&lt;=P4185,P$1,P$1+IF(AND(WEEKDAY($A4190)&lt;&gt;1,WEEKDAY($A4190)&lt;&gt;7),Q$1,0)))^($A4190-$A4189)*(1-0.5*(E4190/E4189-1))</f>
        <v>36.869298206510059</v>
      </c>
      <c r="Q4190" s="61">
        <f>VLOOKUP(A4190,'SVXY-IV'!A$1:G$5041,4,0)</f>
        <v>36.863301229999998</v>
      </c>
      <c r="R4190" s="63">
        <f t="shared" si="368"/>
        <v>32.469839607145666</v>
      </c>
      <c r="S4190" s="61">
        <f>VLOOKUP(A4190,'VXZ-IV'!A$1:C$4500,3,0)</f>
        <v>32.47</v>
      </c>
      <c r="T4190" s="61">
        <f t="shared" si="366"/>
        <v>38.870909409325982</v>
      </c>
      <c r="U4190" s="63">
        <f>VLOOKUP(A4190,'VIXM-IV'!A$1:D$4500,4,0)</f>
        <v>38.831092830000003</v>
      </c>
      <c r="V4190" s="61">
        <f>V4189*$E4190/$E4189*(1-(V$1+V$5+IF(AND(WEEKDAY(A4190)&lt;&gt;1,WEEKDAY(A4190)&lt;&gt;7),IF(A4190&lt;W$2,W$1,W$3),0)))^($A4190-$A4189)</f>
        <v>72.79583944134383</v>
      </c>
      <c r="W4190" s="72">
        <f>VLOOKUP(A4190,'VIXY-IV'!A$1:E$5000,4,0)</f>
        <v>72.141891560000005</v>
      </c>
      <c r="X4190" s="63">
        <f>X4189*(1-X$1+IF(AND(WEEKDAY($A4190)&lt;&gt;1,WEEKDAY($A4190)&lt;&gt;7),-X$5,0))^($A4190-$A4189)*(1+(F4190/F4189-1))</f>
        <v>7.743863216407207</v>
      </c>
      <c r="Y4190" s="63"/>
      <c r="Z4190" s="63">
        <f>Z4189*(1-Z$1+IF(AND(WEEKDAY($A4190)&lt;&gt;1,WEEKDAY($A4190)&lt;&gt;7),-Z$5,0))^($A4190-$A4189)*(1+2*(G4190/G4189-1))</f>
        <v>658.32787425597178</v>
      </c>
      <c r="AA4190" s="63"/>
      <c r="AB4190" s="61"/>
      <c r="AC4190" s="61"/>
      <c r="AD4190" s="61">
        <f>AD4189*(1-(AD$1+AD$5))^($A4190-$A4189)*(1+2*(E4190/E4189-1))</f>
        <v>0.91213077082241345</v>
      </c>
      <c r="AE4190" s="61"/>
      <c r="AF4190" s="61"/>
      <c r="AG4190" s="61">
        <f t="shared" si="370"/>
        <v>4.1273210972080419</v>
      </c>
      <c r="AH4190" s="61"/>
      <c r="AI4190" s="61"/>
      <c r="AJ4190" s="72">
        <f>AJ4189*(1-AJ$1+J4189)^($A4190-$A4189)*(2-E4190/E4189)</f>
        <v>2.0302464868938008</v>
      </c>
      <c r="AK4190" s="61"/>
      <c r="AL4190" s="61">
        <f>AL4189*(1-AL$1+J4190)^($A4190-$A4189)*(1+2*(E4190/E4189-1))</f>
        <v>45.982558069088661</v>
      </c>
      <c r="AM4190" s="61"/>
      <c r="AN4190" s="61">
        <f>AN4189*(1-AN$1+J4190)^($A4190-$A4189)*(2-I4190/I4189)</f>
        <v>28.642386389677728</v>
      </c>
      <c r="AO4190" s="61"/>
      <c r="AP4190" s="61"/>
    </row>
    <row r="4191" spans="1:42" x14ac:dyDescent="0.25">
      <c r="A4191" s="54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 s="73">
        <f>IFERROR(VLOOKUP(A4191,SHORTVOL!$A$2:$E$10000,5,0),"")</f>
        <v>464.42</v>
      </c>
      <c r="G4191" s="73">
        <f>IFERROR(VLOOKUP($A4191,LONGVOL!$A$2:$E$10000,5,0),"")</f>
        <v>364.69</v>
      </c>
      <c r="H4191">
        <v>19966.232532999999</v>
      </c>
      <c r="I4191">
        <v>16804.389813000002</v>
      </c>
      <c r="J4191" s="61">
        <f>(1/(1-91/360*VLOOKUP($A4191,Tbills!$B$4:$C$974,2,1)/100))^((1)/91)-1</f>
        <v>2.639221485134513E-6</v>
      </c>
      <c r="K4191" s="63">
        <f t="shared" si="367"/>
        <v>82.120726121851646</v>
      </c>
      <c r="L4191" s="61">
        <f>VLOOKUP(A4191,'VXX-IV'!A$1:C$4500,3,0)</f>
        <v>20.55</v>
      </c>
      <c r="M4191" s="10">
        <f t="shared" si="369"/>
        <v>2.9961423903577442</v>
      </c>
      <c r="N4191" s="61">
        <f t="shared" si="365"/>
        <v>147.5995134851255</v>
      </c>
      <c r="O4191" s="61">
        <f>VLOOKUP(A4191,'UVXY-IV'!A$1:G$5041,4,0)</f>
        <v>146.4621641</v>
      </c>
      <c r="P4191" s="61">
        <f>P4190*(1-IF($A4191&lt;=P4186,P$1,P$1+IF(AND(WEEKDAY($A4191)&lt;&gt;1,WEEKDAY($A4191)&lt;&gt;7),Q$1,0)))^($A4191-$A4190)*(1-0.5*(E4191/E4190-1))</f>
        <v>38.089725786359395</v>
      </c>
      <c r="Q4191" s="61">
        <f>VLOOKUP(A4191,'SVXY-IV'!A$1:G$5041,4,0)</f>
        <v>38.087472750000003</v>
      </c>
      <c r="R4191" s="63">
        <f t="shared" si="368"/>
        <v>31.882785075214141</v>
      </c>
      <c r="S4191" s="61">
        <f>VLOOKUP(A4191,'VXZ-IV'!A$1:C$4500,3,0)</f>
        <v>31.88</v>
      </c>
      <c r="T4191" s="61">
        <f t="shared" si="366"/>
        <v>38.167783707080943</v>
      </c>
      <c r="U4191" s="63">
        <f>VLOOKUP(A4191,'VIXM-IV'!A$1:D$4500,4,0)</f>
        <v>38.129196280000002</v>
      </c>
      <c r="V4191" s="61">
        <f>V4190*$E4191/$E4190*(1-(V$1+V$5+IF(AND(WEEKDAY(A4191)&lt;&gt;1,WEEKDAY(A4191)&lt;&gt;7),IF(A4191&lt;W$2,W$1,W$3),0)))^($A4191-$A4190)</f>
        <v>67.97327926950129</v>
      </c>
      <c r="W4191" s="72">
        <f>VLOOKUP(A4191,'VIXY-IV'!A$1:E$5000,4,0)</f>
        <v>67.368365960000006</v>
      </c>
      <c r="X4191" s="63">
        <f>X4190*(1-X$1+IF(AND(WEEKDAY($A4191)&lt;&gt;1,WEEKDAY($A4191)&lt;&gt;7),-X$5,0))^($A4191-$A4190)*(1+(F4191/F4190-1))</f>
        <v>8.27456088530454</v>
      </c>
      <c r="Y4191" s="63"/>
      <c r="Z4191" s="63">
        <f>Z4190*(1-Z$1+IF(AND(WEEKDAY($A4191)&lt;&gt;1,WEEKDAY($A4191)&lt;&gt;7),-Z$5,0))^($A4191-$A4190)*(1+2*(G4191/G4190-1))</f>
        <v>567.9930554989204</v>
      </c>
      <c r="AA4191" s="63"/>
      <c r="AB4191" s="61"/>
      <c r="AC4191" s="61"/>
      <c r="AD4191" s="61">
        <f>AD4190*(1-(AD$1+AD$5))^($A4191-$A4190)*(1+2*(E4191/E4190-1))</f>
        <v>0.79123455999843695</v>
      </c>
      <c r="AE4191" s="61"/>
      <c r="AF4191" s="61"/>
      <c r="AG4191" s="61">
        <f t="shared" si="370"/>
        <v>4.4005787975137878</v>
      </c>
      <c r="AH4191" s="61"/>
      <c r="AI4191" s="61"/>
      <c r="AJ4191" s="72">
        <f>AJ4190*(1-AJ$1+J4190)^($A4191-$A4190)*(2-E4191/E4190)</f>
        <v>2.164689562330623</v>
      </c>
      <c r="AK4191" s="61"/>
      <c r="AL4191" s="61">
        <f>AL4190*(1-AL$1+J4191)^($A4191-$A4190)*(1+2*(E4191/E4190-1))</f>
        <v>39.887555187853827</v>
      </c>
      <c r="AM4191" s="61"/>
      <c r="AN4191" s="61">
        <f>AN4190*(1-AN$1+J4191)^($A4191-$A4190)*(2-I4191/I4190)</f>
        <v>29.158628838817087</v>
      </c>
      <c r="AO4191" s="61"/>
      <c r="AP4191" s="61"/>
    </row>
    <row r="4192" spans="1:42" x14ac:dyDescent="0.25">
      <c r="A4192" s="54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 s="73">
        <f>IFERROR(VLOOKUP(A4192,SHORTVOL!$A$2:$E$10000,5,0),"")</f>
        <v>488.77</v>
      </c>
      <c r="G4192" s="73">
        <f>IFERROR(VLOOKUP($A4192,LONGVOL!$A$2:$E$10000,5,0),"")</f>
        <v>345.56</v>
      </c>
      <c r="H4192">
        <v>18926.266112000001</v>
      </c>
      <c r="I4192">
        <v>15928.978907999999</v>
      </c>
      <c r="J4192" s="61">
        <f>(1/(1-91/360*VLOOKUP($A4192,Tbills!$B$4:$C$974,2,1)/100))^((1)/91)-1</f>
        <v>2.639221485134513E-6</v>
      </c>
      <c r="K4192" s="63">
        <f t="shared" si="367"/>
        <v>80.416210329891072</v>
      </c>
      <c r="L4192" s="61">
        <f>VLOOKUP(A4192,'VXX-IV'!A$1:C$4500,3,0)</f>
        <v>20.12</v>
      </c>
      <c r="M4192" s="10">
        <f t="shared" si="369"/>
        <v>2.9968295392589992</v>
      </c>
      <c r="N4192" s="61">
        <f t="shared" si="365"/>
        <v>143.01424929548196</v>
      </c>
      <c r="O4192" s="61">
        <f>VLOOKUP(A4192,'UVXY-IV'!A$1:G$5041,4,0)</f>
        <v>141.8963263</v>
      </c>
      <c r="P4192" s="61">
        <f>P4191*(1-IF($A4192&lt;=P4187,P$1,P$1+IF(AND(WEEKDAY($A4192)&lt;&gt;1,WEEKDAY($A4192)&lt;&gt;7),Q$1,0)))^($A4192-$A4191)*(1-0.5*(E4192/E4191-1))</f>
        <v>38.480793509366976</v>
      </c>
      <c r="Q4192" s="61">
        <f>VLOOKUP(A4192,'SVXY-IV'!A$1:G$5041,4,0)</f>
        <v>38.476090319999997</v>
      </c>
      <c r="R4192" s="63">
        <f t="shared" si="368"/>
        <v>30.219919259488659</v>
      </c>
      <c r="S4192" s="61">
        <f>VLOOKUP(A4192,'VXZ-IV'!A$1:C$4500,3,0)</f>
        <v>30.22</v>
      </c>
      <c r="T4192" s="61">
        <f t="shared" si="366"/>
        <v>36.176153620624675</v>
      </c>
      <c r="U4192" s="63">
        <f>VLOOKUP(A4192,'VIXM-IV'!A$1:D$4500,4,0)</f>
        <v>36.139435630000001</v>
      </c>
      <c r="V4192" s="61">
        <f>V4191*$E4192/$E4191*(1-(V$1+V$5+IF(AND(WEEKDAY(A4192)&lt;&gt;1,WEEKDAY(A4192)&lt;&gt;7),IF(A4192&lt;W$2,W$1,W$3),0)))^($A4192-$A4191)</f>
        <v>66.568704544079949</v>
      </c>
      <c r="W4192" s="72">
        <f>VLOOKUP(A4192,'VIXY-IV'!A$1:E$5000,4,0)</f>
        <v>65.967671800000005</v>
      </c>
      <c r="X4192" s="63">
        <f>X4191*(1-X$1+IF(AND(WEEKDAY($A4192)&lt;&gt;1,WEEKDAY($A4192)&lt;&gt;7),-X$5,0))^($A4192-$A4191)*(1+(F4192/F4191-1))</f>
        <v>8.7069657007577295</v>
      </c>
      <c r="Y4192" s="63"/>
      <c r="Z4192" s="63">
        <f>Z4191*(1-Z$1+IF(AND(WEEKDAY($A4192)&lt;&gt;1,WEEKDAY($A4192)&lt;&gt;7),-Z$5,0))^($A4192-$A4191)*(1+2*(G4192/G4191-1))</f>
        <v>508.28440623727647</v>
      </c>
      <c r="AA4192" s="63"/>
      <c r="AB4192" s="61"/>
      <c r="AC4192" s="61"/>
      <c r="AD4192" s="61">
        <f>AD4191*(1-(AD$1+AD$5))^($A4192-$A4191)*(1+2*(E4192/E4191-1))</f>
        <v>0.75841374361728087</v>
      </c>
      <c r="AE4192" s="61"/>
      <c r="AF4192" s="61"/>
      <c r="AG4192" s="61">
        <f t="shared" si="370"/>
        <v>4.4910071364103725</v>
      </c>
      <c r="AH4192" s="61"/>
      <c r="AI4192" s="61"/>
      <c r="AJ4192" s="72">
        <f>AJ4191*(1-AJ$1+J4191)^($A4192-$A4191)*(2-E4192/E4191)</f>
        <v>2.2092532316813438</v>
      </c>
      <c r="AK4192" s="61"/>
      <c r="AL4192" s="61">
        <f>AL4191*(1-AL$1+J4192)^($A4192-$A4191)*(1+2*(E4192/E4191-1))</f>
        <v>38.231981756237346</v>
      </c>
      <c r="AM4192" s="61"/>
      <c r="AN4192" s="61">
        <f>AN4191*(1-AN$1+J4192)^($A4192-$A4191)*(2-I4192/I4191)</f>
        <v>30.67446274159667</v>
      </c>
      <c r="AO4192" s="61"/>
      <c r="AP4192" s="61"/>
    </row>
    <row r="4193" spans="1:42" x14ac:dyDescent="0.25">
      <c r="A4193" s="54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 s="73">
        <f>IFERROR(VLOOKUP(A4193,SHORTVOL!$A$2:$E$10000,5,0),"")</f>
        <v>485.27</v>
      </c>
      <c r="G4193" s="73">
        <f>IFERROR(VLOOKUP($A4193,LONGVOL!$A$2:$E$10000,5,0),"")</f>
        <v>348.04</v>
      </c>
      <c r="H4193">
        <v>18988.395853999999</v>
      </c>
      <c r="I4193">
        <v>15981.227338000001</v>
      </c>
      <c r="J4193" s="61">
        <f>(1/(1-91/360*VLOOKUP($A4193,Tbills!$B$4:$C$974,2,1)/100))^((1)/91)-1</f>
        <v>2.639221485134513E-6</v>
      </c>
      <c r="K4193" s="63">
        <f t="shared" si="367"/>
        <v>77.745890447237713</v>
      </c>
      <c r="L4193" s="61">
        <f>VLOOKUP(A4193,'VXX-IV'!A$1:C$4500,3,0)</f>
        <v>19.45</v>
      </c>
      <c r="M4193" s="10">
        <f t="shared" si="369"/>
        <v>2.9972180178528389</v>
      </c>
      <c r="N4193" s="61">
        <f t="shared" si="365"/>
        <v>135.89350246555406</v>
      </c>
      <c r="O4193" s="61">
        <f>VLOOKUP(A4193,'UVXY-IV'!A$1:G$5041,4,0)</f>
        <v>134.8342633</v>
      </c>
      <c r="P4193" s="61">
        <f>P4192*(1-IF($A4193&lt;=P4188,P$1,P$1+IF(AND(WEEKDAY($A4193)&lt;&gt;1,WEEKDAY($A4193)&lt;&gt;7),Q$1,0)))^($A4193-$A4192)*(1-0.5*(E4193/E4192-1))</f>
        <v>39.118317404145891</v>
      </c>
      <c r="Q4193" s="61">
        <f>VLOOKUP(A4193,'SVXY-IV'!A$1:G$5041,4,0)</f>
        <v>39.116348209999998</v>
      </c>
      <c r="R4193" s="63">
        <f t="shared" si="368"/>
        <v>30.318383679810378</v>
      </c>
      <c r="S4193" s="61">
        <f>VLOOKUP(A4193,'VXZ-IV'!A$1:C$4500,3,0)</f>
        <v>30.32</v>
      </c>
      <c r="T4193" s="61">
        <f t="shared" si="366"/>
        <v>36.293701840306476</v>
      </c>
      <c r="U4193" s="63">
        <f>VLOOKUP(A4193,'VIXM-IV'!A$1:D$4500,4,0)</f>
        <v>36.256392949999999</v>
      </c>
      <c r="V4193" s="61">
        <f>V4192*$E4193/$E4192*(1-(V$1+V$5+IF(AND(WEEKDAY(A4193)&lt;&gt;1,WEEKDAY(A4193)&lt;&gt;7),IF(A4193&lt;W$2,W$1,W$3),0)))^($A4193-$A4192)</f>
        <v>64.360067956847587</v>
      </c>
      <c r="W4193" s="72">
        <f>VLOOKUP(A4193,'VIXY-IV'!A$1:E$5000,4,0)</f>
        <v>63.777138919999999</v>
      </c>
      <c r="X4193" s="63">
        <f>X4192*(1-X$1+IF(AND(WEEKDAY($A4193)&lt;&gt;1,WEEKDAY($A4193)&lt;&gt;7),-X$5,0))^($A4193-$A4192)*(1+(F4193/F4192-1))</f>
        <v>8.6441405335821191</v>
      </c>
      <c r="Y4193" s="63"/>
      <c r="Z4193" s="63">
        <f>Z4192*(1-Z$1+IF(AND(WEEKDAY($A4193)&lt;&gt;1,WEEKDAY($A4193)&lt;&gt;7),-Z$5,0))^($A4193-$A4192)*(1+2*(G4193/G4192-1))</f>
        <v>515.53953300831358</v>
      </c>
      <c r="AA4193" s="63"/>
      <c r="AB4193" s="61"/>
      <c r="AC4193" s="61"/>
      <c r="AD4193" s="61">
        <f>AD4192*(1-(AD$1+AD$5))^($A4193-$A4192)*(1+2*(E4193/E4192-1))</f>
        <v>0.70805005973838131</v>
      </c>
      <c r="AE4193" s="61"/>
      <c r="AF4193" s="61"/>
      <c r="AG4193" s="61">
        <f t="shared" si="370"/>
        <v>4.6398366509451696</v>
      </c>
      <c r="AH4193" s="61"/>
      <c r="AI4193" s="61"/>
      <c r="AJ4193" s="72">
        <f>AJ4192*(1-AJ$1+J4192)^($A4193-$A4192)*(2-E4193/E4192)</f>
        <v>2.2824945845705544</v>
      </c>
      <c r="AK4193" s="61"/>
      <c r="AL4193" s="61">
        <f>AL4192*(1-AL$1+J4193)^($A4193-$A4192)*(1+2*(E4193/E4192-1))</f>
        <v>35.692809021554389</v>
      </c>
      <c r="AM4193" s="61"/>
      <c r="AN4193" s="61">
        <f>AN4192*(1-AN$1+J4193)^($A4193-$A4192)*(2-I4193/I4192)</f>
        <v>30.572797725517074</v>
      </c>
      <c r="AO4193" s="61"/>
      <c r="AP4193" s="61"/>
    </row>
    <row r="4194" spans="1:42" x14ac:dyDescent="0.25">
      <c r="A4194" s="54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 s="73">
        <f>IFERROR(VLOOKUP(A4194,SHORTVOL!$A$2:$E$10000,5,0),"")</f>
        <v>500.28</v>
      </c>
      <c r="G4194" s="73">
        <f>IFERROR(VLOOKUP($A4194,LONGVOL!$A$2:$E$10000,5,0),"")</f>
        <v>337.28</v>
      </c>
      <c r="H4194">
        <v>18968.267014000001</v>
      </c>
      <c r="I4194">
        <v>15964.2441</v>
      </c>
      <c r="J4194" s="61">
        <f>(1/(1-91/360*VLOOKUP($A4194,Tbills!$B$4:$C$974,2,1)/100))^((1)/91)-1</f>
        <v>2.639221485134513E-6</v>
      </c>
      <c r="K4194" s="63">
        <f t="shared" si="367"/>
        <v>76.04996467630248</v>
      </c>
      <c r="L4194" s="61">
        <f>VLOOKUP(A4194,'VXX-IV'!A$1:C$4500,3,0)</f>
        <v>19.03</v>
      </c>
      <c r="M4194" s="10">
        <f t="shared" si="369"/>
        <v>2.9963197412665514</v>
      </c>
      <c r="N4194" s="61">
        <f t="shared" si="365"/>
        <v>131.44971210025321</v>
      </c>
      <c r="O4194" s="61">
        <f>VLOOKUP(A4194,'UVXY-IV'!A$1:G$5041,4,0)</f>
        <v>130.4151597</v>
      </c>
      <c r="P4194" s="61">
        <f>P4193*(1-IF($A4194&lt;=P4189,P$1,P$1+IF(AND(WEEKDAY($A4194)&lt;&gt;1,WEEKDAY($A4194)&lt;&gt;7),Q$1,0)))^($A4194-$A4193)*(1-0.5*(E4194/E4193-1))</f>
        <v>39.543563861606863</v>
      </c>
      <c r="Q4194" s="61">
        <f>VLOOKUP(A4194,'SVXY-IV'!A$1:G$5041,4,0)</f>
        <v>39.539875219999999</v>
      </c>
      <c r="R4194" s="63">
        <f t="shared" si="368"/>
        <v>30.285505885758162</v>
      </c>
      <c r="S4194" s="61">
        <f>VLOOKUP(A4194,'VXZ-IV'!A$1:C$4500,3,0)</f>
        <v>30.28</v>
      </c>
      <c r="T4194" s="61">
        <f t="shared" si="366"/>
        <v>36.254021484526987</v>
      </c>
      <c r="U4194" s="63">
        <f>VLOOKUP(A4194,'VIXM-IV'!A$1:D$4500,4,0)</f>
        <v>36.216624619999997</v>
      </c>
      <c r="V4194" s="61">
        <f>V4193*$E4194/$E4193*(1-(V$1+V$5+IF(AND(WEEKDAY(A4194)&lt;&gt;1,WEEKDAY(A4194)&lt;&gt;7),IF(A4194&lt;W$2,W$1,W$3),0)))^($A4194-$A4193)</f>
        <v>62.957997163683665</v>
      </c>
      <c r="W4194" s="72">
        <f>VLOOKUP(A4194,'VIXY-IV'!A$1:E$5000,4,0)</f>
        <v>62.383026719999997</v>
      </c>
      <c r="X4194" s="63">
        <f>X4193*(1-X$1+IF(AND(WEEKDAY($A4194)&lt;&gt;1,WEEKDAY($A4194)&lt;&gt;7),-X$5,0))^($A4194-$A4193)*(1+(F4194/F4193-1))</f>
        <v>8.9110237248501587</v>
      </c>
      <c r="Y4194" s="63"/>
      <c r="Z4194" s="63">
        <f>Z4193*(1-Z$1+IF(AND(WEEKDAY($A4194)&lt;&gt;1,WEEKDAY($A4194)&lt;&gt;7),-Z$5,0))^($A4194-$A4193)*(1+2*(G4194/G4193-1))</f>
        <v>483.62467588462886</v>
      </c>
      <c r="AA4194" s="63"/>
      <c r="AB4194" s="61"/>
      <c r="AC4194" s="61"/>
      <c r="AD4194" s="61">
        <f>AD4193*(1-(AD$1+AD$5))^($A4194-$A4193)*(1+2*(E4194/E4193-1))</f>
        <v>0.67716450760899571</v>
      </c>
      <c r="AE4194" s="61"/>
      <c r="AF4194" s="61"/>
      <c r="AG4194" s="61">
        <f t="shared" si="370"/>
        <v>4.7407372446635616</v>
      </c>
      <c r="AH4194" s="61"/>
      <c r="AI4194" s="61"/>
      <c r="AJ4194" s="72">
        <f>AJ4193*(1-AJ$1+J4193)^($A4194-$A4193)*(2-E4194/E4193)</f>
        <v>2.3321595621739983</v>
      </c>
      <c r="AK4194" s="61"/>
      <c r="AL4194" s="61">
        <f>AL4193*(1-AL$1+J4194)^($A4194-$A4193)*(1+2*(E4194/E4193-1))</f>
        <v>34.135565383981451</v>
      </c>
      <c r="AM4194" s="61"/>
      <c r="AN4194" s="61">
        <f>AN4193*(1-AN$1+J4194)^($A4194-$A4193)*(2-I4194/I4193)</f>
        <v>30.604236211892957</v>
      </c>
      <c r="AO4194" s="61"/>
      <c r="AP4194" s="61"/>
    </row>
    <row r="4195" spans="1:42" x14ac:dyDescent="0.25">
      <c r="A4195" s="54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 s="73">
        <f>IFERROR(VLOOKUP(A4195,SHORTVOL!$A$2:$E$10000,5,0),"")</f>
        <v>463.09</v>
      </c>
      <c r="G4195" s="73">
        <f>IFERROR(VLOOKUP($A4195,LONGVOL!$A$2:$E$10000,5,0),"")</f>
        <v>362.35</v>
      </c>
      <c r="H4195">
        <v>19450.129684</v>
      </c>
      <c r="I4195">
        <v>16369.751577000001</v>
      </c>
      <c r="J4195" s="61">
        <f>(1/(1-91/360*VLOOKUP($A4195,Tbills!$B$4:$C$974,2,1)/100))^((1)/91)-1</f>
        <v>2.7781572025098455E-6</v>
      </c>
      <c r="K4195" s="63">
        <f t="shared" si="367"/>
        <v>81.242052846831243</v>
      </c>
      <c r="L4195" s="61">
        <f>VLOOKUP(A4195,'VXX-IV'!A$1:C$4500,3,0)</f>
        <v>20.329999999999998</v>
      </c>
      <c r="M4195" s="10">
        <f t="shared" si="369"/>
        <v>2.9961659049105385</v>
      </c>
      <c r="N4195" s="61">
        <f t="shared" si="365"/>
        <v>144.91457731307878</v>
      </c>
      <c r="O4195" s="61">
        <f>VLOOKUP(A4195,'UVXY-IV'!A$1:G$5041,4,0)</f>
        <v>143.7645977</v>
      </c>
      <c r="P4195" s="61">
        <f>P4194*(1-IF($A4195&lt;=P4190,P$1,P$1+IF(AND(WEEKDAY($A4195)&lt;&gt;1,WEEKDAY($A4195)&lt;&gt;7),Q$1,0)))^($A4195-$A4194)*(1-0.5*(E4195/E4194-1))</f>
        <v>38.1922341157278</v>
      </c>
      <c r="Q4195" s="61">
        <f>VLOOKUP(A4195,'SVXY-IV'!A$1:G$5041,4,0)</f>
        <v>38.18571343</v>
      </c>
      <c r="R4195" s="63">
        <f t="shared" si="368"/>
        <v>31.054110176786185</v>
      </c>
      <c r="S4195" s="61">
        <f>VLOOKUP(A4195,'VXZ-IV'!A$1:C$4500,3,0)</f>
        <v>31.05</v>
      </c>
      <c r="T4195" s="61">
        <f t="shared" si="366"/>
        <v>37.173767443870624</v>
      </c>
      <c r="U4195" s="63">
        <f>VLOOKUP(A4195,'VIXM-IV'!A$1:D$4500,4,0)</f>
        <v>37.135613499999998</v>
      </c>
      <c r="V4195" s="61">
        <f>V4194*$E4195/$E4194*(1-(V$1+V$5+IF(AND(WEEKDAY(A4195)&lt;&gt;1,WEEKDAY(A4195)&lt;&gt;7),IF(A4195&lt;W$2,W$1,W$3),0)))^($A4195-$A4194)</f>
        <v>67.258428024987566</v>
      </c>
      <c r="W4195" s="72">
        <f>VLOOKUP(A4195,'VIXY-IV'!A$1:E$5000,4,0)</f>
        <v>66.639545799999993</v>
      </c>
      <c r="X4195" s="63">
        <f>X4194*(1-X$1+IF(AND(WEEKDAY($A4195)&lt;&gt;1,WEEKDAY($A4195)&lt;&gt;7),-X$5,0))^($A4195-$A4194)*(1+(F4195/F4194-1))</f>
        <v>8.2481385039735642</v>
      </c>
      <c r="Y4195" s="63"/>
      <c r="Z4195" s="63">
        <f>Z4194*(1-Z$1+IF(AND(WEEKDAY($A4195)&lt;&gt;1,WEEKDAY($A4195)&lt;&gt;7),-Z$5,0))^($A4195-$A4194)*(1+2*(G4195/G4194-1))</f>
        <v>555.47657532924109</v>
      </c>
      <c r="AA4195" s="63"/>
      <c r="AB4195" s="61"/>
      <c r="AC4195" s="61"/>
      <c r="AD4195" s="61">
        <f>AD4194*(1-(AD$1+AD$5))^($A4195-$A4194)*(1+2*(E4195/E4194-1))</f>
        <v>0.76963396643546866</v>
      </c>
      <c r="AE4195" s="61"/>
      <c r="AF4195" s="61"/>
      <c r="AG4195" s="61">
        <f t="shared" si="370"/>
        <v>4.4167576390535039</v>
      </c>
      <c r="AH4195" s="61"/>
      <c r="AI4195" s="61"/>
      <c r="AJ4195" s="72">
        <f>AJ4194*(1-AJ$1+J4194)^($A4195-$A4194)*(2-E4195/E4194)</f>
        <v>2.1728075179501012</v>
      </c>
      <c r="AK4195" s="61"/>
      <c r="AL4195" s="61">
        <f>AL4194*(1-AL$1+J4195)^($A4195-$A4194)*(1+2*(E4195/E4194-1))</f>
        <v>38.796571528507272</v>
      </c>
      <c r="AM4195" s="61"/>
      <c r="AN4195" s="61">
        <f>AN4194*(1-AN$1+J4195)^($A4195-$A4194)*(2-I4195/I4194)</f>
        <v>29.825838237326391</v>
      </c>
      <c r="AO4195" s="61"/>
      <c r="AP4195" s="61"/>
    </row>
    <row r="4196" spans="1:42" x14ac:dyDescent="0.25">
      <c r="A4196" s="54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 s="73">
        <f>IFERROR(VLOOKUP(A4196,SHORTVOL!$A$2:$E$10000,5,0),"")</f>
        <v>497.5</v>
      </c>
      <c r="G4196" s="73">
        <f>IFERROR(VLOOKUP($A4196,LONGVOL!$A$2:$E$10000,5,0),"")</f>
        <v>335.42</v>
      </c>
      <c r="H4196">
        <v>19004.945771999999</v>
      </c>
      <c r="I4196">
        <v>15995.027361</v>
      </c>
      <c r="J4196" s="61">
        <f>(1/(1-91/360*VLOOKUP($A4196,Tbills!$B$4:$C$974,2,1)/100))^((1)/91)-1</f>
        <v>2.7781572025098455E-6</v>
      </c>
      <c r="K4196" s="63">
        <f t="shared" si="367"/>
        <v>76.153139856229373</v>
      </c>
      <c r="L4196" s="61">
        <f>VLOOKUP(A4196,'VXX-IV'!A$1:C$4500,3,0)</f>
        <v>19.059999999999999</v>
      </c>
      <c r="M4196" s="10">
        <f t="shared" si="369"/>
        <v>2.9954428046290333</v>
      </c>
      <c r="N4196" s="61">
        <f t="shared" si="365"/>
        <v>131.30215314591004</v>
      </c>
      <c r="O4196" s="61">
        <f>VLOOKUP(A4196,'UVXY-IV'!A$1:G$5041,4,0)</f>
        <v>130.2592176</v>
      </c>
      <c r="P4196" s="61">
        <f>P4195*(1-IF($A4196&lt;=P4191,P$1,P$1+IF(AND(WEEKDAY($A4196)&lt;&gt;1,WEEKDAY($A4196)&lt;&gt;7),Q$1,0)))^($A4196-$A4195)*(1-0.5*(E4196/E4195-1))</f>
        <v>39.386949717076391</v>
      </c>
      <c r="Q4196" s="61">
        <f>VLOOKUP(A4196,'SVXY-IV'!A$1:G$5041,4,0)</f>
        <v>39.381416469999998</v>
      </c>
      <c r="R4196" s="63">
        <f t="shared" si="368"/>
        <v>30.342588906316809</v>
      </c>
      <c r="S4196" s="61">
        <f>VLOOKUP(A4196,'VXZ-IV'!A$1:C$4500,3,0)</f>
        <v>30.34</v>
      </c>
      <c r="T4196" s="61">
        <f t="shared" si="366"/>
        <v>36.32170729113318</v>
      </c>
      <c r="U4196" s="63">
        <f>VLOOKUP(A4196,'VIXM-IV'!A$1:D$4500,4,0)</f>
        <v>36.2839101</v>
      </c>
      <c r="V4196" s="61">
        <f>V4195*$E4196/$E4195*(1-(V$1+V$5+IF(AND(WEEKDAY(A4196)&lt;&gt;1,WEEKDAY(A4196)&lt;&gt;7),IF(A4196&lt;W$2,W$1,W$3),0)))^($A4196-$A4195)</f>
        <v>63.047514393282654</v>
      </c>
      <c r="W4196" s="72">
        <f>VLOOKUP(A4196,'VIXY-IV'!A$1:E$5000,4,0)</f>
        <v>62.466384640000001</v>
      </c>
      <c r="X4196" s="63">
        <f>X4195*(1-X$1+IF(AND(WEEKDAY($A4196)&lt;&gt;1,WEEKDAY($A4196)&lt;&gt;7),-X$5,0))^($A4196-$A4195)*(1+(F4196/F4195-1))</f>
        <v>8.8605302100647592</v>
      </c>
      <c r="Y4196" s="63"/>
      <c r="Z4196" s="63">
        <f>Z4195*(1-Z$1+IF(AND(WEEKDAY($A4196)&lt;&gt;1,WEEKDAY($A4196)&lt;&gt;7),-Z$5,0))^($A4196-$A4195)*(1+2*(G4196/G4195-1))</f>
        <v>472.87289842454265</v>
      </c>
      <c r="AA4196" s="63"/>
      <c r="AB4196" s="61"/>
      <c r="AC4196" s="61"/>
      <c r="AD4196" s="61">
        <f>AD4195*(1-(AD$1+AD$5))^($A4196-$A4195)*(1+2*(E4196/E4195-1))</f>
        <v>0.67322700269153768</v>
      </c>
      <c r="AE4196" s="61"/>
      <c r="AF4196" s="61"/>
      <c r="AG4196" s="61">
        <f t="shared" si="370"/>
        <v>4.6931029754351714</v>
      </c>
      <c r="AH4196" s="61"/>
      <c r="AI4196" s="61"/>
      <c r="AJ4196" s="72">
        <f>AJ4195*(1-AJ$1+J4195)^($A4196-$A4195)*(2-E4196/E4195)</f>
        <v>2.308783134070675</v>
      </c>
      <c r="AK4196" s="61"/>
      <c r="AL4196" s="61">
        <f>AL4195*(1-AL$1+J4196)^($A4196-$A4195)*(1+2*(E4196/E4195-1))</f>
        <v>33.936485020660974</v>
      </c>
      <c r="AM4196" s="61"/>
      <c r="AN4196" s="61">
        <f>AN4195*(1-AN$1+J4196)^($A4196-$A4195)*(2-I4196/I4195)</f>
        <v>30.507545570127849</v>
      </c>
      <c r="AO4196" s="61"/>
      <c r="AP4196" s="61"/>
    </row>
    <row r="4197" spans="1:42" x14ac:dyDescent="0.25">
      <c r="A4197" s="54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 s="73">
        <f>IFERROR(VLOOKUP(A4197,SHORTVOL!$A$2:$E$10000,5,0),"")</f>
        <v>504.56</v>
      </c>
      <c r="G4197" s="73">
        <f>IFERROR(VLOOKUP($A4197,LONGVOL!$A$2:$E$10000,5,0),"")</f>
        <v>330.67</v>
      </c>
      <c r="H4197">
        <v>19089.570594000001</v>
      </c>
      <c r="I4197">
        <v>16066.116371</v>
      </c>
      <c r="J4197" s="61">
        <f>(1/(1-91/360*VLOOKUP($A4197,Tbills!$B$4:$C$974,2,1)/100))^((1)/91)-1</f>
        <v>2.7781572025098455E-6</v>
      </c>
      <c r="K4197" s="63">
        <f t="shared" si="367"/>
        <v>74.512041840461706</v>
      </c>
      <c r="L4197" s="61">
        <f>VLOOKUP(A4197,'VXX-IV'!A$1:C$4500,3,0)</f>
        <v>18.649999999999999</v>
      </c>
      <c r="M4197" s="10">
        <f t="shared" si="369"/>
        <v>2.9952837447968745</v>
      </c>
      <c r="N4197" s="61">
        <f t="shared" si="365"/>
        <v>127.0665988183457</v>
      </c>
      <c r="O4197" s="61">
        <f>VLOOKUP(A4197,'UVXY-IV'!A$1:G$5041,4,0)</f>
        <v>126.0453988</v>
      </c>
      <c r="P4197" s="61">
        <f>P4196*(1-IF($A4197&lt;=P4192,P$1,P$1+IF(AND(WEEKDAY($A4197)&lt;&gt;1,WEEKDAY($A4197)&lt;&gt;7),Q$1,0)))^($A4197-$A4196)*(1-0.5*(E4197/E4196-1))</f>
        <v>39.80699151973851</v>
      </c>
      <c r="Q4197" s="61">
        <f>VLOOKUP(A4197,'SVXY-IV'!A$1:G$5041,4,0)</f>
        <v>39.799120479999999</v>
      </c>
      <c r="R4197" s="63">
        <f t="shared" si="368"/>
        <v>30.475468336618423</v>
      </c>
      <c r="S4197" s="61">
        <f>VLOOKUP(A4197,'VXZ-IV'!A$1:C$4500,3,0)</f>
        <v>30.47</v>
      </c>
      <c r="T4197" s="61">
        <f t="shared" si="366"/>
        <v>36.479796598897138</v>
      </c>
      <c r="U4197" s="63">
        <f>VLOOKUP(A4197,'VIXM-IV'!A$1:D$4500,4,0)</f>
        <v>36.441980880000003</v>
      </c>
      <c r="V4197" s="61">
        <f>V4196*$E4197/$E4196*(1-(V$1+V$5+IF(AND(WEEKDAY(A4197)&lt;&gt;1,WEEKDAY(A4197)&lt;&gt;7),IF(A4197&lt;W$2,W$1,W$3),0)))^($A4197-$A4196)</f>
        <v>61.694598439214438</v>
      </c>
      <c r="W4197" s="72">
        <f>VLOOKUP(A4197,'VIXY-IV'!A$1:E$5000,4,0)</f>
        <v>61.120399880000001</v>
      </c>
      <c r="X4197" s="63">
        <f>X4196*(1-X$1+IF(AND(WEEKDAY($A4197)&lt;&gt;1,WEEKDAY($A4197)&lt;&gt;7),-X$5,0))^($A4197-$A4196)*(1+(F4197/F4196-1))</f>
        <v>8.9847850943237422</v>
      </c>
      <c r="Y4197" s="63"/>
      <c r="Z4197" s="63">
        <f>Z4196*(1-Z$1+IF(AND(WEEKDAY($A4197)&lt;&gt;1,WEEKDAY($A4197)&lt;&gt;7),-Z$5,0))^($A4197-$A4196)*(1+2*(G4197/G4196-1))</f>
        <v>459.37148286122635</v>
      </c>
      <c r="AA4197" s="63"/>
      <c r="AB4197" s="61"/>
      <c r="AC4197" s="61"/>
      <c r="AD4197" s="61">
        <f>AD4196*(1-(AD$1+AD$5))^($A4197-$A4196)*(1+2*(E4197/E4196-1))</f>
        <v>0.64423085215988407</v>
      </c>
      <c r="AE4197" s="61"/>
      <c r="AF4197" s="61"/>
      <c r="AG4197" s="61">
        <f t="shared" si="370"/>
        <v>4.7932730345806815</v>
      </c>
      <c r="AH4197" s="61"/>
      <c r="AI4197" s="61"/>
      <c r="AJ4197" s="72">
        <f>AJ4196*(1-AJ$1+J4196)^($A4197-$A4196)*(2-E4197/E4196)</f>
        <v>2.3581495251462443</v>
      </c>
      <c r="AK4197" s="61"/>
      <c r="AL4197" s="61">
        <f>AL4196*(1-AL$1+J4197)^($A4197-$A4196)*(1+2*(E4197/E4196-1))</f>
        <v>32.473976917294713</v>
      </c>
      <c r="AM4197" s="61"/>
      <c r="AN4197" s="61">
        <f>AN4196*(1-AN$1+J4197)^($A4197-$A4196)*(2-I4197/I4196)</f>
        <v>30.368839681470615</v>
      </c>
      <c r="AO4197" s="61"/>
      <c r="AP4197" s="61"/>
    </row>
    <row r="4198" spans="1:42" x14ac:dyDescent="0.25">
      <c r="A4198" s="54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 s="73">
        <f>IFERROR(VLOOKUP(A4198,SHORTVOL!$A$2:$E$10000,5,0),"")</f>
        <v>508.12</v>
      </c>
      <c r="G4198" s="73">
        <f>IFERROR(VLOOKUP($A4198,LONGVOL!$A$2:$E$10000,5,0),"")</f>
        <v>328.33</v>
      </c>
      <c r="H4198">
        <v>18934.984318999999</v>
      </c>
      <c r="I4198">
        <v>15935.969225000001</v>
      </c>
      <c r="J4198" s="61">
        <f>(1/(1-91/360*VLOOKUP($A4198,Tbills!$B$4:$C$974,2,1)/100))^((1)/91)-1</f>
        <v>2.7781572025098455E-6</v>
      </c>
      <c r="K4198" s="63">
        <f t="shared" si="367"/>
        <v>73.070209353741532</v>
      </c>
      <c r="L4198" s="61">
        <f>VLOOKUP(A4198,'VXX-IV'!A$1:C$4500,3,0)</f>
        <v>18.28</v>
      </c>
      <c r="M4198" s="10">
        <f t="shared" si="369"/>
        <v>2.9972762228523813</v>
      </c>
      <c r="N4198" s="61">
        <f t="shared" si="365"/>
        <v>123.38146643651484</v>
      </c>
      <c r="O4198" s="61">
        <f>VLOOKUP(A4198,'UVXY-IV'!A$1:G$5041,4,0)</f>
        <v>122.3840016</v>
      </c>
      <c r="P4198" s="61">
        <f>P4197*(1-IF($A4198&lt;=P4193,P$1,P$1+IF(AND(WEEKDAY($A4198)&lt;&gt;1,WEEKDAY($A4198)&lt;&gt;7),Q$1,0)))^($A4198-$A4197)*(1-0.5*(E4198/E4197-1))</f>
        <v>40.1906437958258</v>
      </c>
      <c r="Q4198" s="61">
        <f>VLOOKUP(A4198,'SVXY-IV'!A$1:G$5041,4,0)</f>
        <v>40.18097118</v>
      </c>
      <c r="R4198" s="63">
        <f t="shared" si="368"/>
        <v>30.22794261563147</v>
      </c>
      <c r="S4198" s="61">
        <f>VLOOKUP(A4198,'VXZ-IV'!A$1:C$4500,3,0)</f>
        <v>30.23</v>
      </c>
      <c r="T4198" s="61">
        <f t="shared" si="366"/>
        <v>36.183180752416348</v>
      </c>
      <c r="U4198" s="63">
        <f>VLOOKUP(A4198,'VIXM-IV'!A$1:D$4500,4,0)</f>
        <v>36.145549520000003</v>
      </c>
      <c r="V4198" s="61">
        <f>V4197*$E4198/$E4197*(1-(V$1+V$5+IF(AND(WEEKDAY(A4198)&lt;&gt;1,WEEKDAY(A4198)&lt;&gt;7),IF(A4198&lt;W$2,W$1,W$3),0)))^($A4198-$A4197)</f>
        <v>60.502734254479286</v>
      </c>
      <c r="W4198" s="72">
        <f>VLOOKUP(A4198,'VIXY-IV'!A$1:E$5000,4,0)</f>
        <v>59.937333840000001</v>
      </c>
      <c r="X4198" s="63">
        <f>X4197*(1-X$1+IF(AND(WEEKDAY($A4198)&lt;&gt;1,WEEKDAY($A4198)&lt;&gt;7),-X$5,0))^($A4198-$A4197)*(1+(F4198/F4197-1))</f>
        <v>9.0476803457220676</v>
      </c>
      <c r="Y4198" s="63"/>
      <c r="Z4198" s="63">
        <f>Z4197*(1-Z$1+IF(AND(WEEKDAY($A4198)&lt;&gt;1,WEEKDAY($A4198)&lt;&gt;7),-Z$5,0))^($A4198-$A4197)*(1+2*(G4198/G4197-1))</f>
        <v>452.83435084779342</v>
      </c>
      <c r="AA4198" s="63"/>
      <c r="AB4198" s="61"/>
      <c r="AC4198" s="61"/>
      <c r="AD4198" s="61">
        <f>AD4197*(1-(AD$1+AD$5))^($A4198-$A4197)*(1+2*(E4198/E4197-1))</f>
        <v>0.61930636112780169</v>
      </c>
      <c r="AE4198" s="61"/>
      <c r="AF4198" s="61"/>
      <c r="AG4198" s="61">
        <f t="shared" si="370"/>
        <v>4.8856907182729863</v>
      </c>
      <c r="AH4198" s="61"/>
      <c r="AI4198" s="61"/>
      <c r="AJ4198" s="72">
        <f>AJ4197*(1-AJ$1+J4197)^($A4198-$A4197)*(2-E4198/E4197)</f>
        <v>2.4036460380320048</v>
      </c>
      <c r="AK4198" s="61"/>
      <c r="AL4198" s="61">
        <f>AL4197*(1-AL$1+J4198)^($A4198-$A4197)*(1+2*(E4198/E4197-1))</f>
        <v>31.217326610418269</v>
      </c>
      <c r="AM4198" s="61"/>
      <c r="AN4198" s="61">
        <f>AN4197*(1-AN$1+J4198)^($A4198-$A4197)*(2-I4198/I4197)</f>
        <v>30.613801938933296</v>
      </c>
      <c r="AO4198" s="61"/>
      <c r="AP4198" s="61"/>
    </row>
    <row r="4199" spans="1:42" x14ac:dyDescent="0.25">
      <c r="A4199" s="54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 s="73">
        <f>IFERROR(VLOOKUP(A4199,SHORTVOL!$A$2:$E$10000,5,0),"")</f>
        <v>498.71</v>
      </c>
      <c r="G4199" s="73">
        <f>IFERROR(VLOOKUP($A4199,LONGVOL!$A$2:$E$10000,5,0),"")</f>
        <v>334.41</v>
      </c>
      <c r="H4199">
        <v>19481.536962999999</v>
      </c>
      <c r="I4199">
        <v>16395.911925</v>
      </c>
      <c r="J4199" s="61">
        <f>(1/(1-91/360*VLOOKUP($A4199,Tbills!$B$4:$C$974,2,1)/100))^((1)/91)-1</f>
        <v>2.7781572025098455E-6</v>
      </c>
      <c r="K4199" s="63">
        <f t="shared" si="367"/>
        <v>75.653684207953646</v>
      </c>
      <c r="L4199" s="61">
        <f>VLOOKUP(A4199,'VXX-IV'!A$1:C$4500,3,0)</f>
        <v>18.93</v>
      </c>
      <c r="M4199" s="10">
        <f t="shared" si="369"/>
        <v>2.9964967885870917</v>
      </c>
      <c r="N4199" s="61">
        <f t="shared" si="365"/>
        <v>129.92837428809051</v>
      </c>
      <c r="O4199" s="61">
        <f>VLOOKUP(A4199,'UVXY-IV'!A$1:G$5041,4,0)</f>
        <v>128.87549999999999</v>
      </c>
      <c r="P4199" s="61">
        <f>P4198*(1-IF($A4199&lt;=P4194,P$1,P$1+IF(AND(WEEKDAY($A4199)&lt;&gt;1,WEEKDAY($A4199)&lt;&gt;7),Q$1,0)))^($A4199-$A4198)*(1-0.5*(E4199/E4198-1))</f>
        <v>39.47861125347746</v>
      </c>
      <c r="Q4199" s="61">
        <f>VLOOKUP(A4199,'SVXY-IV'!A$1:G$5041,4,0)</f>
        <v>39.471273429999997</v>
      </c>
      <c r="R4199" s="63">
        <f t="shared" si="368"/>
        <v>31.099704774185522</v>
      </c>
      <c r="S4199" s="61">
        <f>VLOOKUP(A4199,'VXZ-IV'!A$1:C$4500,3,0)</f>
        <v>31.1</v>
      </c>
      <c r="T4199" s="61">
        <f t="shared" si="366"/>
        <v>37.226358193922316</v>
      </c>
      <c r="U4199" s="63">
        <f>VLOOKUP(A4199,'VIXM-IV'!A$1:D$4500,4,0)</f>
        <v>37.187558610000004</v>
      </c>
      <c r="V4199" s="61">
        <f>V4198*$E4199/$E4198*(1-(V$1+V$5+IF(AND(WEEKDAY(A4199)&lt;&gt;1,WEEKDAY(A4199)&lt;&gt;7),IF(A4199&lt;W$2,W$1,W$3),0)))^($A4199-$A4198)</f>
        <v>62.644019537385006</v>
      </c>
      <c r="W4199" s="72">
        <f>VLOOKUP(A4199,'VIXY-IV'!A$1:E$5000,4,0)</f>
        <v>62.056679799999998</v>
      </c>
      <c r="X4199" s="63">
        <f>X4198*(1-X$1+IF(AND(WEEKDAY($A4199)&lt;&gt;1,WEEKDAY($A4199)&lt;&gt;7),-X$5,0))^($A4199-$A4198)*(1+(F4199/F4198-1))</f>
        <v>8.8796350997516669</v>
      </c>
      <c r="Y4199" s="63"/>
      <c r="Z4199" s="63">
        <f>Z4198*(1-Z$1+IF(AND(WEEKDAY($A4199)&lt;&gt;1,WEEKDAY($A4199)&lt;&gt;7),-Z$5,0))^($A4199-$A4198)*(1+2*(G4199/G4198-1))</f>
        <v>469.56855751171872</v>
      </c>
      <c r="AA4199" s="63"/>
      <c r="AB4199" s="61"/>
      <c r="AC4199" s="61"/>
      <c r="AD4199" s="61">
        <f>AD4198*(1-(AD$1+AD$5))^($A4199-$A4198)*(1+2*(E4199/E4198-1))</f>
        <v>0.66310813593424156</v>
      </c>
      <c r="AE4199" s="61"/>
      <c r="AF4199" s="61"/>
      <c r="AG4199" s="61">
        <f t="shared" si="370"/>
        <v>4.7126075772076215</v>
      </c>
      <c r="AH4199" s="61"/>
      <c r="AI4199" s="61"/>
      <c r="AJ4199" s="72">
        <f>AJ4198*(1-AJ$1+J4198)^($A4199-$A4198)*(2-E4199/E4198)</f>
        <v>2.3185218386044455</v>
      </c>
      <c r="AK4199" s="61"/>
      <c r="AL4199" s="61">
        <f>AL4198*(1-AL$1+J4199)^($A4199-$A4198)*(1+2*(E4199/E4198-1))</f>
        <v>33.424947429457433</v>
      </c>
      <c r="AM4199" s="61"/>
      <c r="AN4199" s="61">
        <f>AN4198*(1-AN$1+J4199)^($A4199-$A4198)*(2-I4199/I4198)</f>
        <v>29.729211760768433</v>
      </c>
      <c r="AO4199" s="61"/>
      <c r="AP4199" s="61"/>
    </row>
    <row r="4200" spans="1:42" x14ac:dyDescent="0.25">
      <c r="A4200" s="54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 s="73">
        <f>IFERROR(VLOOKUP(A4200,SHORTVOL!$A$2:$E$10000,5,0),"")</f>
        <v>503.66</v>
      </c>
      <c r="G4200" s="73">
        <f>IFERROR(VLOOKUP($A4200,LONGVOL!$A$2:$E$10000,5,0),"")</f>
        <v>331.09</v>
      </c>
      <c r="H4200">
        <v>19343.018527</v>
      </c>
      <c r="I4200">
        <v>16279.287478</v>
      </c>
      <c r="J4200" s="61">
        <f>(1/(1-91/360*VLOOKUP($A4200,Tbills!$B$4:$C$974,2,1)/100))^((1)/91)-1</f>
        <v>2.5002875438939753E-6</v>
      </c>
      <c r="K4200" s="63">
        <f t="shared" si="367"/>
        <v>74.462872542483495</v>
      </c>
      <c r="L4200" s="61">
        <f>VLOOKUP(A4200,'VXX-IV'!A$1:C$4500,3,0)</f>
        <v>18.63</v>
      </c>
      <c r="M4200" s="10">
        <f t="shared" si="369"/>
        <v>2.996933577159608</v>
      </c>
      <c r="N4200" s="61">
        <f t="shared" si="365"/>
        <v>126.86378244782641</v>
      </c>
      <c r="O4200" s="61">
        <f>VLOOKUP(A4200,'UVXY-IV'!A$1:G$5041,4,0)</f>
        <v>125.8288357</v>
      </c>
      <c r="P4200" s="61">
        <f>P4199*(1-IF($A4200&lt;=P4195,P$1,P$1+IF(AND(WEEKDAY($A4200)&lt;&gt;1,WEEKDAY($A4200)&lt;&gt;7),Q$1,0)))^($A4200-$A4199)*(1-0.5*(E4200/E4199-1))</f>
        <v>39.78784353229495</v>
      </c>
      <c r="Q4200" s="61">
        <f>VLOOKUP(A4200,'SVXY-IV'!A$1:G$5041,4,0)</f>
        <v>39.776091800000003</v>
      </c>
      <c r="R4200" s="63">
        <f t="shared" si="368"/>
        <v>30.877825427512839</v>
      </c>
      <c r="S4200" s="61">
        <f>VLOOKUP(A4200,'VXZ-IV'!A$1:C$4500,3,0)</f>
        <v>30.88</v>
      </c>
      <c r="T4200" s="61">
        <f t="shared" si="366"/>
        <v>36.960439422585303</v>
      </c>
      <c r="U4200" s="63">
        <f>VLOOKUP(A4200,'VIXM-IV'!A$1:D$4500,4,0)</f>
        <v>36.921228589999998</v>
      </c>
      <c r="V4200" s="61">
        <f>V4199*$E4200/$E4199*(1-(V$1+V$5+IF(AND(WEEKDAY(A4200)&lt;&gt;1,WEEKDAY(A4200)&lt;&gt;7),IF(A4200&lt;W$2,W$1,W$3),0)))^($A4200-$A4199)</f>
        <v>61.659954720547837</v>
      </c>
      <c r="W4200" s="72">
        <f>VLOOKUP(A4200,'VIXY-IV'!A$1:E$5000,4,0)</f>
        <v>61.079008399999999</v>
      </c>
      <c r="X4200" s="63">
        <f>X4199*(1-X$1+IF(AND(WEEKDAY($A4200)&lt;&gt;1,WEEKDAY($A4200)&lt;&gt;7),-X$5,0))^($A4200-$A4199)*(1+(F4200/F4199-1))</f>
        <v>8.9672770359167728</v>
      </c>
      <c r="Y4200" s="63"/>
      <c r="Z4200" s="63">
        <f>Z4199*(1-Z$1+IF(AND(WEEKDAY($A4200)&lt;&gt;1,WEEKDAY($A4200)&lt;&gt;7),-Z$5,0))^($A4200-$A4199)*(1+2*(G4200/G4199-1))</f>
        <v>460.20867824829003</v>
      </c>
      <c r="AA4200" s="63"/>
      <c r="AB4200" s="61"/>
      <c r="AC4200" s="61"/>
      <c r="AD4200" s="61">
        <f>AD4199*(1-(AD$1+AD$5))^($A4200-$A4199)*(1+2*(E4200/E4199-1))</f>
        <v>0.64224065743801462</v>
      </c>
      <c r="AE4200" s="61"/>
      <c r="AF4200" s="61"/>
      <c r="AG4200" s="61">
        <f t="shared" si="370"/>
        <v>4.7864587086302084</v>
      </c>
      <c r="AH4200" s="61"/>
      <c r="AI4200" s="61"/>
      <c r="AJ4200" s="72">
        <f>AJ4199*(1-AJ$1+J4199)^($A4200-$A4199)*(2-E4200/E4199)</f>
        <v>2.3548844488343375</v>
      </c>
      <c r="AK4200" s="61"/>
      <c r="AL4200" s="61">
        <f>AL4199*(1-AL$1+J4200)^($A4200-$A4199)*(1+2*(E4200/E4199-1))</f>
        <v>32.372799698142252</v>
      </c>
      <c r="AM4200" s="61"/>
      <c r="AN4200" s="61">
        <f>AN4199*(1-AN$1+J4200)^($A4200-$A4199)*(2-I4200/I4199)</f>
        <v>29.939643699606826</v>
      </c>
      <c r="AO4200" s="61"/>
      <c r="AP4200" s="61"/>
    </row>
    <row r="4201" spans="1:42" x14ac:dyDescent="0.25">
      <c r="A4201" s="54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 s="73">
        <f>IFERROR(VLOOKUP(A4201,SHORTVOL!$A$2:$E$10000,5,0),"")</f>
        <v>507.59</v>
      </c>
      <c r="G4201" s="73">
        <f>IFERROR(VLOOKUP($A4201,LONGVOL!$A$2:$E$10000,5,0),"")</f>
        <v>328.51</v>
      </c>
      <c r="H4201">
        <v>19384.900233</v>
      </c>
      <c r="I4201">
        <v>16314.494858</v>
      </c>
      <c r="J4201" s="61">
        <f>(1/(1-91/360*VLOOKUP($A4201,Tbills!$B$4:$C$974,2,1)/100))^((1)/91)-1</f>
        <v>2.5002875438939753E-6</v>
      </c>
      <c r="K4201" s="63">
        <f t="shared" si="367"/>
        <v>74.158964851790714</v>
      </c>
      <c r="L4201" s="61">
        <f>VLOOKUP(A4201,'VXX-IV'!A$1:C$4500,3,0)</f>
        <v>18.559999999999999</v>
      </c>
      <c r="M4201" s="10">
        <f t="shared" si="369"/>
        <v>2.9956338821007931</v>
      </c>
      <c r="N4201" s="61">
        <f t="shared" si="365"/>
        <v>126.08985609951348</v>
      </c>
      <c r="O4201" s="61">
        <f>VLOOKUP(A4201,'UVXY-IV'!A$1:G$5041,4,0)</f>
        <v>125.05509000000001</v>
      </c>
      <c r="P4201" s="61">
        <f>P4200*(1-IF($A4201&lt;=P4196,P$1,P$1+IF(AND(WEEKDAY($A4201)&lt;&gt;1,WEEKDAY($A4201)&lt;&gt;7),Q$1,0)))^($A4201-$A4200)*(1-0.5*(E4201/E4200-1))</f>
        <v>39.867587390822003</v>
      </c>
      <c r="Q4201" s="61">
        <f>VLOOKUP(A4201,'SVXY-IV'!A$1:G$5041,4,0)</f>
        <v>39.854584389999999</v>
      </c>
      <c r="R4201" s="63">
        <f t="shared" si="368"/>
        <v>30.943927876471196</v>
      </c>
      <c r="S4201" s="61">
        <f>VLOOKUP(A4201,'VXZ-IV'!A$1:C$4500,3,0)</f>
        <v>30.94</v>
      </c>
      <c r="T4201" s="61">
        <f t="shared" si="366"/>
        <v>37.039233561674905</v>
      </c>
      <c r="U4201" s="63">
        <f>VLOOKUP(A4201,'VIXM-IV'!A$1:D$4500,4,0)</f>
        <v>36.9995914</v>
      </c>
      <c r="V4201" s="61">
        <f>V4200*$E4201/$E4200*(1-(V$1+V$5+IF(AND(WEEKDAY(A4201)&lt;&gt;1,WEEKDAY(A4201)&lt;&gt;7),IF(A4201&lt;W$2,W$1,W$3),0)))^($A4201-$A4200)</f>
        <v>61.410166310853569</v>
      </c>
      <c r="W4201" s="72">
        <f>VLOOKUP(A4201,'VIXY-IV'!A$1:E$5000,4,0)</f>
        <v>60.829150239999997</v>
      </c>
      <c r="X4201" s="63">
        <f>X4200*(1-X$1+IF(AND(WEEKDAY($A4201)&lt;&gt;1,WEEKDAY($A4201)&lt;&gt;7),-X$5,0))^($A4201-$A4200)*(1+(F4201/F4200-1))</f>
        <v>9.0367499809244816</v>
      </c>
      <c r="Y4201" s="63"/>
      <c r="Z4201" s="63">
        <f>Z4200*(1-Z$1+IF(AND(WEEKDAY($A4201)&lt;&gt;1,WEEKDAY($A4201)&lt;&gt;7),-Z$5,0))^($A4201-$A4200)*(1+2*(G4201/G4200-1))</f>
        <v>453.00075601807231</v>
      </c>
      <c r="AA4201" s="63"/>
      <c r="AB4201" s="61"/>
      <c r="AC4201" s="61"/>
      <c r="AD4201" s="61">
        <f>AD4200*(1-(AD$1+AD$5))^($A4201-$A4200)*(1+2*(E4201/E4200-1))</f>
        <v>0.63700340790246779</v>
      </c>
      <c r="AE4201" s="61"/>
      <c r="AF4201" s="61"/>
      <c r="AG4201" s="61">
        <f t="shared" si="370"/>
        <v>4.8056708331610469</v>
      </c>
      <c r="AH4201" s="61"/>
      <c r="AI4201" s="61"/>
      <c r="AJ4201" s="72">
        <f>AJ4200*(1-AJ$1+J4200)^($A4201-$A4200)*(2-E4201/E4200)</f>
        <v>2.3643651849964922</v>
      </c>
      <c r="AK4201" s="61"/>
      <c r="AL4201" s="61">
        <f>AL4200*(1-AL$1+J4201)^($A4201-$A4200)*(1+2*(E4201/E4200-1))</f>
        <v>32.108521558718223</v>
      </c>
      <c r="AM4201" s="61"/>
      <c r="AN4201" s="61">
        <f>AN4200*(1-AN$1+J4201)^($A4201-$A4200)*(2-I4201/I4200)</f>
        <v>29.873862662804207</v>
      </c>
      <c r="AO4201" s="61"/>
      <c r="AP4201" s="61"/>
    </row>
    <row r="4202" spans="1:42" x14ac:dyDescent="0.25">
      <c r="A4202" s="54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 s="73">
        <f>IFERROR(VLOOKUP(A4202,SHORTVOL!$A$2:$E$10000,5,0),"")</f>
        <v>511.64</v>
      </c>
      <c r="G4202" s="73">
        <f>IFERROR(VLOOKUP($A4202,LONGVOL!$A$2:$E$10000,5,0),"")</f>
        <v>325.89</v>
      </c>
      <c r="H4202">
        <v>19234.070857999999</v>
      </c>
      <c r="I4202">
        <v>16187.433215999999</v>
      </c>
      <c r="J4202" s="61">
        <f>(1/(1-91/360*VLOOKUP($A4202,Tbills!$B$4:$C$974,2,1)/100))^((1)/91)-1</f>
        <v>2.5002875438939753E-6</v>
      </c>
      <c r="K4202" s="63">
        <f t="shared" si="367"/>
        <v>73.408542332232969</v>
      </c>
      <c r="L4202" s="61">
        <f>VLOOKUP(A4202,'VXX-IV'!A$1:C$4500,3,0)</f>
        <v>18.37</v>
      </c>
      <c r="M4202" s="10">
        <f t="shared" si="369"/>
        <v>2.9961100888531824</v>
      </c>
      <c r="N4202" s="61">
        <f t="shared" si="365"/>
        <v>124.18438523843579</v>
      </c>
      <c r="O4202" s="61">
        <f>VLOOKUP(A4202,'UVXY-IV'!A$1:G$5041,4,0)</f>
        <v>123.1519938</v>
      </c>
      <c r="P4202" s="61">
        <f>P4201*(1-IF($A4202&lt;=P4197,P$1,P$1+IF(AND(WEEKDAY($A4202)&lt;&gt;1,WEEKDAY($A4202)&lt;&gt;7),Q$1,0)))^($A4202-$A4201)*(1-0.5*(E4202/E4201-1))</f>
        <v>40.064908777731141</v>
      </c>
      <c r="Q4202" s="61">
        <f>VLOOKUP(A4202,'SVXY-IV'!A$1:G$5041,4,0)</f>
        <v>40.049566489999997</v>
      </c>
      <c r="R4202" s="63">
        <f t="shared" si="368"/>
        <v>30.700914508336719</v>
      </c>
      <c r="S4202" s="61">
        <f>VLOOKUP(A4202,'VXZ-IV'!A$1:C$4500,3,0)</f>
        <v>30.7</v>
      </c>
      <c r="T4202" s="61">
        <f t="shared" si="366"/>
        <v>36.747370000575863</v>
      </c>
      <c r="U4202" s="63">
        <f>VLOOKUP(A4202,'VIXM-IV'!A$1:D$4500,4,0)</f>
        <v>36.707871570000002</v>
      </c>
      <c r="V4202" s="61">
        <f>V4201*$E4202/$E4201*(1-(V$1+V$5+IF(AND(WEEKDAY(A4202)&lt;&gt;1,WEEKDAY(A4202)&lt;&gt;7),IF(A4202&lt;W$2,W$1,W$3),0)))^($A4202-$A4201)</f>
        <v>60.79438784474074</v>
      </c>
      <c r="W4202" s="72">
        <f>VLOOKUP(A4202,'VIXY-IV'!A$1:E$5000,4,0)</f>
        <v>60.211627720000003</v>
      </c>
      <c r="X4202" s="63">
        <f>X4201*(1-X$1+IF(AND(WEEKDAY($A4202)&lt;&gt;1,WEEKDAY($A4202)&lt;&gt;7),-X$5,0))^($A4202-$A4201)*(1+(F4202/F4201-1))</f>
        <v>9.1073483803862363</v>
      </c>
      <c r="Y4202" s="63"/>
      <c r="Z4202" s="63">
        <f>Z4201*(1-Z$1+IF(AND(WEEKDAY($A4202)&lt;&gt;1,WEEKDAY($A4202)&lt;&gt;7),-Z$5,0))^($A4202-$A4201)*(1+2*(G4202/G4201-1))</f>
        <v>445.66988206037729</v>
      </c>
      <c r="AA4202" s="63"/>
      <c r="AB4202" s="61"/>
      <c r="AC4202" s="61"/>
      <c r="AD4202" s="61">
        <f>AD4201*(1-(AD$1+AD$5))^($A4202-$A4201)*(1+2*(E4202/E4201-1))</f>
        <v>0.62412917055470196</v>
      </c>
      <c r="AE4202" s="61"/>
      <c r="AF4202" s="61"/>
      <c r="AG4202" s="61">
        <f t="shared" si="370"/>
        <v>4.8533174187469834</v>
      </c>
      <c r="AH4202" s="61"/>
      <c r="AI4202" s="61"/>
      <c r="AJ4202" s="72">
        <f>AJ4201*(1-AJ$1+J4201)^($A4202-$A4201)*(2-E4202/E4201)</f>
        <v>2.3878936646110778</v>
      </c>
      <c r="AK4202" s="61"/>
      <c r="AL4202" s="61">
        <f>AL4201*(1-AL$1+J4202)^($A4202-$A4201)*(1+2*(E4202/E4201-1))</f>
        <v>31.458738203539387</v>
      </c>
      <c r="AM4202" s="61"/>
      <c r="AN4202" s="61">
        <f>AN4201*(1-AN$1+J4202)^($A4202-$A4201)*(2-I4202/I4201)</f>
        <v>30.103413626644986</v>
      </c>
      <c r="AO4202" s="61"/>
      <c r="AP4202" s="61"/>
    </row>
    <row r="4203" spans="1:42" x14ac:dyDescent="0.25">
      <c r="A4203" s="54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 s="73">
        <f>IFERROR(VLOOKUP(A4203,SHORTVOL!$A$2:$E$10000,5,0),"")</f>
        <v>519.16999999999996</v>
      </c>
      <c r="G4203" s="73">
        <f>IFERROR(VLOOKUP($A4203,LONGVOL!$A$2:$E$10000,5,0),"")</f>
        <v>321.08999999999997</v>
      </c>
      <c r="H4203">
        <v>19205.690833000001</v>
      </c>
      <c r="I4203">
        <v>16163.508056000001</v>
      </c>
      <c r="J4203" s="61">
        <f>(1/(1-91/360*VLOOKUP($A4203,Tbills!$B$4:$C$974,2,1)/100))^((1)/91)-1</f>
        <v>2.5002875438939753E-6</v>
      </c>
      <c r="K4203" s="63">
        <f t="shared" si="367"/>
        <v>72.158257971665094</v>
      </c>
      <c r="L4203" s="61">
        <f>VLOOKUP(A4203,'VXX-IV'!A$1:C$4500,3,0)</f>
        <v>18.059999999999999</v>
      </c>
      <c r="M4203" s="10">
        <f t="shared" si="369"/>
        <v>2.9954738633258637</v>
      </c>
      <c r="N4203" s="61">
        <f t="shared" si="365"/>
        <v>121.01470543173265</v>
      </c>
      <c r="O4203" s="61">
        <f>VLOOKUP(A4203,'UVXY-IV'!A$1:G$5041,4,0)</f>
        <v>120.00333000000001</v>
      </c>
      <c r="P4203" s="61">
        <f>P4202*(1-IF($A4203&lt;=P4198,P$1,P$1+IF(AND(WEEKDAY($A4203)&lt;&gt;1,WEEKDAY($A4203)&lt;&gt;7),Q$1,0)))^($A4203-$A4202)*(1-0.5*(E4203/E4202-1))</f>
        <v>40.404604311009805</v>
      </c>
      <c r="Q4203" s="61">
        <f>VLOOKUP(A4203,'SVXY-IV'!A$1:G$5041,4,0)</f>
        <v>40.388014140000003</v>
      </c>
      <c r="R4203" s="63">
        <f t="shared" si="368"/>
        <v>30.654867570968765</v>
      </c>
      <c r="S4203" s="61">
        <f>VLOOKUP(A4203,'VXZ-IV'!A$1:C$4500,3,0)</f>
        <v>30.65</v>
      </c>
      <c r="T4203" s="61">
        <f t="shared" si="366"/>
        <v>36.691927533491075</v>
      </c>
      <c r="U4203" s="63">
        <f>VLOOKUP(A4203,'VIXM-IV'!A$1:D$4500,4,0)</f>
        <v>36.651571660000002</v>
      </c>
      <c r="V4203" s="61">
        <f>V4202*$E4203/$E4202*(1-(V$1+V$5+IF(AND(WEEKDAY(A4203)&lt;&gt;1,WEEKDAY(A4203)&lt;&gt;7),IF(A4203&lt;W$2,W$1,W$3),0)))^($A4203-$A4202)</f>
        <v>59.760863105994517</v>
      </c>
      <c r="W4203" s="72">
        <f>VLOOKUP(A4203,'VIXY-IV'!A$1:E$5000,4,0)</f>
        <v>59.185746039999998</v>
      </c>
      <c r="X4203" s="63">
        <f>X4202*(1-X$1+IF(AND(WEEKDAY($A4203)&lt;&gt;1,WEEKDAY($A4203)&lt;&gt;7),-X$5,0))^($A4203-$A4202)*(1+(F4203/F4202-1))</f>
        <v>9.2408757727666551</v>
      </c>
      <c r="Y4203" s="63"/>
      <c r="Z4203" s="63">
        <f>Z4202*(1-Z$1+IF(AND(WEEKDAY($A4203)&lt;&gt;1,WEEKDAY($A4203)&lt;&gt;7),-Z$5,0))^($A4203-$A4202)*(1+2*(G4203/G4202-1))</f>
        <v>432.50742035618538</v>
      </c>
      <c r="AA4203" s="63"/>
      <c r="AB4203" s="61"/>
      <c r="AC4203" s="61"/>
      <c r="AD4203" s="61">
        <f>AD4202*(1-(AD$1+AD$5))^($A4203-$A4202)*(1+2*(E4203/E4202-1))</f>
        <v>0.60287628233148027</v>
      </c>
      <c r="AE4203" s="61"/>
      <c r="AF4203" s="61"/>
      <c r="AG4203" s="61">
        <f t="shared" si="370"/>
        <v>4.9356412802641785</v>
      </c>
      <c r="AH4203" s="61"/>
      <c r="AI4203" s="61"/>
      <c r="AJ4203" s="72">
        <f>AJ4202*(1-AJ$1+J4202)^($A4203-$A4202)*(2-E4203/E4202)</f>
        <v>2.4284274066421716</v>
      </c>
      <c r="AK4203" s="61"/>
      <c r="AL4203" s="61">
        <f>AL4202*(1-AL$1+J4203)^($A4203-$A4202)*(1+2*(E4203/E4202-1))</f>
        <v>30.387229451851841</v>
      </c>
      <c r="AM4203" s="61"/>
      <c r="AN4203" s="61">
        <f>AN4202*(1-AN$1+J4203)^($A4203-$A4202)*(2-I4203/I4202)</f>
        <v>30.146867039508681</v>
      </c>
      <c r="AO4203" s="61"/>
      <c r="AP4203" s="61"/>
    </row>
    <row r="4204" spans="1:42" x14ac:dyDescent="0.25">
      <c r="A4204" s="54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 s="73">
        <f>IFERROR(VLOOKUP(A4204,SHORTVOL!$A$2:$E$10000,5,0),"")</f>
        <v>534.94000000000005</v>
      </c>
      <c r="G4204" s="73">
        <f>IFERROR(VLOOKUP($A4204,LONGVOL!$A$2:$E$10000,5,0),"")</f>
        <v>311.33999999999997</v>
      </c>
      <c r="H4204">
        <v>18875.096334999998</v>
      </c>
      <c r="I4204">
        <v>15885.239336000001</v>
      </c>
      <c r="J4204" s="61">
        <f>(1/(1-91/360*VLOOKUP($A4204,Tbills!$B$4:$C$974,2,1)/100))^((1)/91)-1</f>
        <v>2.5002875438939753E-6</v>
      </c>
      <c r="K4204" s="63">
        <f t="shared" si="367"/>
        <v>69.379255964845015</v>
      </c>
      <c r="L4204" s="61">
        <f>VLOOKUP(A4204,'VXX-IV'!A$1:C$4500,3,0)</f>
        <v>17.36</v>
      </c>
      <c r="M4204" s="10">
        <f t="shared" si="369"/>
        <v>2.9965009196339296</v>
      </c>
      <c r="N4204" s="61">
        <f t="shared" si="365"/>
        <v>114.02622378482198</v>
      </c>
      <c r="O4204" s="61">
        <f>VLOOKUP(A4204,'UVXY-IV'!A$1:G$5041,4,0)</f>
        <v>113.0652429</v>
      </c>
      <c r="P4204" s="61">
        <f>P4203*(1-IF($A4204&lt;=P4199,P$1,P$1+IF(AND(WEEKDAY($A4204)&lt;&gt;1,WEEKDAY($A4204)&lt;&gt;7),Q$1,0)))^($A4204-$A4203)*(1-0.5*(E4204/E4203-1))</f>
        <v>41.181186299571344</v>
      </c>
      <c r="Q4204" s="61">
        <f>VLOOKUP(A4204,'SVXY-IV'!A$1:G$5041,4,0)</f>
        <v>41.16185127</v>
      </c>
      <c r="R4204" s="63">
        <f t="shared" si="368"/>
        <v>30.126459647297317</v>
      </c>
      <c r="S4204" s="61">
        <f>VLOOKUP(A4204,'VXZ-IV'!A$1:C$4500,3,0)</f>
        <v>30.13</v>
      </c>
      <c r="T4204" s="61">
        <f t="shared" si="366"/>
        <v>36.059135758338847</v>
      </c>
      <c r="U4204" s="63">
        <f>VLOOKUP(A4204,'VIXM-IV'!A$1:D$4500,4,0)</f>
        <v>36.01848124</v>
      </c>
      <c r="V4204" s="61">
        <f>V4203*$E4204/$E4203*(1-(V$1+V$5+IF(AND(WEEKDAY(A4204)&lt;&gt;1,WEEKDAY(A4204)&lt;&gt;7),IF(A4204&lt;W$2,W$1,W$3),0)))^($A4204-$A4203)</f>
        <v>57.461019555219224</v>
      </c>
      <c r="W4204" s="72">
        <f>VLOOKUP(A4204,'VIXY-IV'!A$1:E$5000,4,0)</f>
        <v>56.904264400000002</v>
      </c>
      <c r="X4204" s="63">
        <f>X4203*(1-X$1+IF(AND(WEEKDAY($A4204)&lt;&gt;1,WEEKDAY($A4204)&lt;&gt;7),-X$5,0))^($A4204-$A4203)*(1+(F4204/F4203-1))</f>
        <v>9.5210467958971368</v>
      </c>
      <c r="Y4204" s="63"/>
      <c r="Z4204" s="63">
        <f>Z4203*(1-Z$1+IF(AND(WEEKDAY($A4204)&lt;&gt;1,WEEKDAY($A4204)&lt;&gt;7),-Z$5,0))^($A4204-$A4203)*(1+2*(G4204/G4203-1))</f>
        <v>406.20902674328607</v>
      </c>
      <c r="AA4204" s="63"/>
      <c r="AB4204" s="61"/>
      <c r="AC4204" s="61"/>
      <c r="AD4204" s="61">
        <f>AD4203*(1-(AD$1+AD$5))^($A4204-$A4203)*(1+2*(E4204/E4203-1))</f>
        <v>0.55644410060143068</v>
      </c>
      <c r="AE4204" s="61"/>
      <c r="AF4204" s="61"/>
      <c r="AG4204" s="61">
        <f t="shared" si="370"/>
        <v>5.1253918139697365</v>
      </c>
      <c r="AH4204" s="61"/>
      <c r="AI4204" s="61"/>
      <c r="AJ4204" s="72">
        <f>AJ4203*(1-AJ$1+J4203)^($A4204-$A4203)*(2-E4204/E4203)</f>
        <v>2.5218186903386401</v>
      </c>
      <c r="AK4204" s="61"/>
      <c r="AL4204" s="61">
        <f>AL4203*(1-AL$1+J4204)^($A4204-$A4203)*(1+2*(E4204/E4203-1))</f>
        <v>28.046620446702629</v>
      </c>
      <c r="AM4204" s="61"/>
      <c r="AN4204" s="61">
        <f>AN4203*(1-AN$1+J4204)^($A4204-$A4203)*(2-I4204/I4203)</f>
        <v>30.664813790831207</v>
      </c>
      <c r="AO4204" s="61"/>
      <c r="AP4204" s="61"/>
    </row>
    <row r="4205" spans="1:42" x14ac:dyDescent="0.25">
      <c r="A4205" s="54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 s="73">
        <f>IFERROR(VLOOKUP(A4205,SHORTVOL!$A$2:$E$10000,5,0),"")</f>
        <v>537.28</v>
      </c>
      <c r="G4205" s="73">
        <f>IFERROR(VLOOKUP($A4205,LONGVOL!$A$2:$E$10000,5,0),"")</f>
        <v>309.97000000000003</v>
      </c>
      <c r="H4205">
        <v>18937.261585</v>
      </c>
      <c r="I4205">
        <v>15937.478037999999</v>
      </c>
      <c r="J4205" s="61">
        <f>(1/(1-91/360*VLOOKUP($A4205,Tbills!$B$4:$C$974,2,1)/100))^((1)/91)-1</f>
        <v>2.3354157085986316E-6</v>
      </c>
      <c r="K4205" s="63">
        <f t="shared" si="367"/>
        <v>69.971165189505541</v>
      </c>
      <c r="L4205" s="61">
        <f>VLOOKUP(A4205,'VXX-IV'!A$1:C$4500,3,0)</f>
        <v>17.510000000000002</v>
      </c>
      <c r="M4205" s="10">
        <f t="shared" si="369"/>
        <v>2.9960688286410928</v>
      </c>
      <c r="N4205" s="61">
        <f t="shared" si="365"/>
        <v>115.4909333957176</v>
      </c>
      <c r="O4205" s="61">
        <f>VLOOKUP(A4205,'UVXY-IV'!A$1:G$5041,4,0)</f>
        <v>114.51052989999999</v>
      </c>
      <c r="P4205" s="61">
        <f>P4204*(1-IF($A4205&lt;=P4200,P$1,P$1+IF(AND(WEEKDAY($A4205)&lt;&gt;1,WEEKDAY($A4205)&lt;&gt;7),Q$1,0)))^($A4205-$A4204)*(1-0.5*(E4205/E4204-1))</f>
        <v>41.002455936495018</v>
      </c>
      <c r="Q4205" s="61">
        <f>VLOOKUP(A4205,'SVXY-IV'!A$1:G$5041,4,0)</f>
        <v>40.98214806</v>
      </c>
      <c r="R4205" s="63">
        <f t="shared" si="368"/>
        <v>30.224207332472247</v>
      </c>
      <c r="S4205" s="61">
        <f>VLOOKUP(A4205,'VXZ-IV'!A$1:C$4500,3,0)</f>
        <v>30.22</v>
      </c>
      <c r="T4205" s="61">
        <f t="shared" si="366"/>
        <v>36.175488235851169</v>
      </c>
      <c r="U4205" s="63">
        <f>VLOOKUP(A4205,'VIXM-IV'!A$1:D$4500,4,0)</f>
        <v>36.134468239999997</v>
      </c>
      <c r="V4205" s="61">
        <f>V4204*$E4205/$E4204*(1-(V$1+V$5+IF(AND(WEEKDAY(A4205)&lt;&gt;1,WEEKDAY(A4205)&lt;&gt;7),IF(A4205&lt;W$2,W$1,W$3),0)))^($A4205-$A4204)</f>
        <v>57.954947344696507</v>
      </c>
      <c r="W4205" s="72">
        <f>VLOOKUP(A4205,'VIXY-IV'!A$1:E$5000,4,0)</f>
        <v>57.388955920000001</v>
      </c>
      <c r="X4205" s="63">
        <f>X4204*(1-X$1+IF(AND(WEEKDAY($A4205)&lt;&gt;1,WEEKDAY($A4205)&lt;&gt;7),-X$5,0))^($A4205-$A4204)*(1+(F4205/F4204-1))</f>
        <v>9.5616417463284673</v>
      </c>
      <c r="Y4205" s="63"/>
      <c r="Z4205" s="63">
        <f>Z4204*(1-Z$1+IF(AND(WEEKDAY($A4205)&lt;&gt;1,WEEKDAY($A4205)&lt;&gt;7),-Z$5,0))^($A4205-$A4204)*(1+2*(G4205/G4204-1))</f>
        <v>402.57080006583806</v>
      </c>
      <c r="AA4205" s="63"/>
      <c r="AB4205" s="61"/>
      <c r="AC4205" s="61"/>
      <c r="AD4205" s="61">
        <f>AD4204*(1-(AD$1+AD$5))^($A4205-$A4204)*(1+2*(E4205/E4204-1))</f>
        <v>0.56595067773038432</v>
      </c>
      <c r="AE4205" s="61"/>
      <c r="AF4205" s="61"/>
      <c r="AG4205" s="61">
        <f t="shared" si="370"/>
        <v>5.0809603930127487</v>
      </c>
      <c r="AH4205" s="61"/>
      <c r="AI4205" s="61"/>
      <c r="AJ4205" s="72">
        <f>AJ4204*(1-AJ$1+J4204)^($A4205-$A4204)*(2-E4205/E4204)</f>
        <v>2.5000177884531261</v>
      </c>
      <c r="AK4205" s="61"/>
      <c r="AL4205" s="61">
        <f>AL4204*(1-AL$1+J4205)^($A4205-$A4204)*(1+2*(E4205/E4204-1))</f>
        <v>28.525260071629297</v>
      </c>
      <c r="AM4205" s="61"/>
      <c r="AN4205" s="61">
        <f>AN4204*(1-AN$1+J4205)^($A4205-$A4204)*(2-I4205/I4204)</f>
        <v>30.561854271500934</v>
      </c>
      <c r="AO4205" s="61"/>
      <c r="AP4205" s="61"/>
    </row>
    <row r="4206" spans="1:42" x14ac:dyDescent="0.25">
      <c r="A4206" s="54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 s="73">
        <f>IFERROR(VLOOKUP(A4206,SHORTVOL!$A$2:$E$10000,5,0),"")</f>
        <v>542.08000000000004</v>
      </c>
      <c r="G4206" s="73">
        <f>IFERROR(VLOOKUP($A4206,LONGVOL!$A$2:$E$10000,5,0),"")</f>
        <v>307.20999999999998</v>
      </c>
      <c r="H4206">
        <v>18820.124554000002</v>
      </c>
      <c r="I4206">
        <v>15838.784600999999</v>
      </c>
      <c r="J4206" s="61">
        <f>(1/(1-91/360*VLOOKUP($A4206,Tbills!$B$4:$C$974,2,1)/100))^((1)/91)-1</f>
        <v>2.3354157085986316E-6</v>
      </c>
      <c r="K4206" s="63">
        <f t="shared" si="367"/>
        <v>68.634483504605129</v>
      </c>
      <c r="L4206" s="61">
        <f>VLOOKUP(A4206,'VXX-IV'!A$1:C$4500,3,0)</f>
        <v>17.170000000000002</v>
      </c>
      <c r="M4206" s="10">
        <f t="shared" si="369"/>
        <v>2.9973490684103159</v>
      </c>
      <c r="N4206" s="61">
        <f t="shared" si="365"/>
        <v>112.18965636331617</v>
      </c>
      <c r="O4206" s="61">
        <f>VLOOKUP(A4206,'UVXY-IV'!A$1:G$5041,4,0)</f>
        <v>111.22849290000001</v>
      </c>
      <c r="P4206" s="61">
        <f>P4205*(1-IF($A4206&lt;=P4201,P$1,P$1+IF(AND(WEEKDAY($A4206)&lt;&gt;1,WEEKDAY($A4206)&lt;&gt;7),Q$1,0)))^($A4206-$A4205)*(1-0.5*(E4206/E4205-1))</f>
        <v>41.389523404452838</v>
      </c>
      <c r="Q4206" s="61">
        <f>VLOOKUP(A4206,'SVXY-IV'!A$1:G$5041,4,0)</f>
        <v>41.36740305</v>
      </c>
      <c r="R4206" s="63">
        <f t="shared" si="368"/>
        <v>30.035057349091929</v>
      </c>
      <c r="S4206" s="61">
        <f>VLOOKUP(A4206,'VXZ-IV'!A$1:C$4500,3,0)</f>
        <v>30.03</v>
      </c>
      <c r="T4206" s="61">
        <f t="shared" si="366"/>
        <v>35.948133480262399</v>
      </c>
      <c r="U4206" s="63">
        <f>VLOOKUP(A4206,'VIXM-IV'!A$1:D$4500,4,0)</f>
        <v>35.907616560000001</v>
      </c>
      <c r="V4206" s="61">
        <f>V4205*$E4206/$E4205*(1-(V$1+V$5+IF(AND(WEEKDAY(A4206)&lt;&gt;1,WEEKDAY(A4206)&lt;&gt;7),IF(A4206&lt;W$2,W$1,W$3),0)))^($A4206-$A4205)</f>
        <v>56.85324488968805</v>
      </c>
      <c r="W4206" s="72">
        <f>VLOOKUP(A4206,'VIXY-IV'!A$1:E$5000,4,0)</f>
        <v>56.292797040000004</v>
      </c>
      <c r="X4206" s="63">
        <f>X4205*(1-X$1+IF(AND(WEEKDAY($A4206)&lt;&gt;1,WEEKDAY($A4206)&lt;&gt;7),-X$5,0))^($A4206-$A4205)*(1+(F4206/F4205-1))</f>
        <v>9.6454707343144275</v>
      </c>
      <c r="Y4206" s="63"/>
      <c r="Z4206" s="63">
        <f>Z4205*(1-Z$1+IF(AND(WEEKDAY($A4206)&lt;&gt;1,WEEKDAY($A4206)&lt;&gt;7),-Z$5,0))^($A4206-$A4205)*(1+2*(G4206/G4205-1))</f>
        <v>395.30848466727991</v>
      </c>
      <c r="AA4206" s="63"/>
      <c r="AB4206" s="61"/>
      <c r="AC4206" s="61"/>
      <c r="AD4206" s="61">
        <f>AD4205*(1-(AD$1+AD$5))^($A4206-$A4205)*(1+2*(E4206/E4205-1))</f>
        <v>0.54434666807379906</v>
      </c>
      <c r="AE4206" s="61"/>
      <c r="AF4206" s="61"/>
      <c r="AG4206" s="61">
        <f t="shared" si="370"/>
        <v>5.1769675595840363</v>
      </c>
      <c r="AH4206" s="61"/>
      <c r="AI4206" s="61"/>
      <c r="AJ4206" s="72">
        <f>AJ4205*(1-AJ$1+J4205)^($A4206-$A4205)*(2-E4206/E4205)</f>
        <v>2.547347944559911</v>
      </c>
      <c r="AK4206" s="61"/>
      <c r="AL4206" s="61">
        <f>AL4205*(1-AL$1+J4206)^($A4206-$A4205)*(1+2*(E4206/E4205-1))</f>
        <v>27.435611696462352</v>
      </c>
      <c r="AM4206" s="61"/>
      <c r="AN4206" s="61">
        <f>AN4205*(1-AN$1+J4206)^($A4206-$A4205)*(2-I4206/I4205)</f>
        <v>30.747913163997911</v>
      </c>
      <c r="AO4206" s="61"/>
      <c r="AP4206" s="61"/>
    </row>
    <row r="4207" spans="1:42" x14ac:dyDescent="0.25">
      <c r="A4207" s="54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 s="73">
        <f>IFERROR(VLOOKUP(A4207,SHORTVOL!$A$2:$E$10000,5,0),"")</f>
        <v>541.02</v>
      </c>
      <c r="G4207" s="73">
        <f>IFERROR(VLOOKUP($A4207,LONGVOL!$A$2:$E$10000,5,0),"")</f>
        <v>307.81</v>
      </c>
      <c r="H4207">
        <v>18898.227784999999</v>
      </c>
      <c r="I4207">
        <v>15904.478326</v>
      </c>
      <c r="J4207" s="61">
        <f>(1/(1-91/360*VLOOKUP($A4207,Tbills!$B$4:$C$974,2,1)/100))^((1)/91)-1</f>
        <v>2.3354157085986316E-6</v>
      </c>
      <c r="K4207" s="63">
        <f t="shared" si="367"/>
        <v>69.214400819891907</v>
      </c>
      <c r="L4207" s="61">
        <f>VLOOKUP(A4207,'VXX-IV'!A$1:C$4500,3,0)</f>
        <v>17.32</v>
      </c>
      <c r="M4207" s="10">
        <f t="shared" si="369"/>
        <v>2.9962125184695094</v>
      </c>
      <c r="N4207" s="61">
        <f t="shared" si="365"/>
        <v>113.61367305166026</v>
      </c>
      <c r="O4207" s="61">
        <f>VLOOKUP(A4207,'UVXY-IV'!A$1:G$5041,4,0)</f>
        <v>112.63627030000001</v>
      </c>
      <c r="P4207" s="61">
        <f>P4206*(1-IF($A4207&lt;=P4202,P$1,P$1+IF(AND(WEEKDAY($A4207)&lt;&gt;1,WEEKDAY($A4207)&lt;&gt;7),Q$1,0)))^($A4207-$A4206)*(1-0.5*(E4207/E4206-1))</f>
        <v>41.2131984690172</v>
      </c>
      <c r="Q4207" s="61">
        <f>VLOOKUP(A4207,'SVXY-IV'!A$1:G$5041,4,0)</f>
        <v>41.189690210000002</v>
      </c>
      <c r="R4207" s="63">
        <f t="shared" si="368"/>
        <v>30.158966979861809</v>
      </c>
      <c r="S4207" s="61">
        <f>VLOOKUP(A4207,'VXZ-IV'!A$1:C$4500,3,0)</f>
        <v>30.16</v>
      </c>
      <c r="T4207" s="61">
        <f t="shared" si="366"/>
        <v>36.096116092468854</v>
      </c>
      <c r="U4207" s="63">
        <f>VLOOKUP(A4207,'VIXM-IV'!A$1:D$4500,4,0)</f>
        <v>36.054760209999998</v>
      </c>
      <c r="V4207" s="61">
        <f>V4206*$E4207/$E4206*(1-(V$1+V$5+IF(AND(WEEKDAY(A4207)&lt;&gt;1,WEEKDAY(A4207)&lt;&gt;7),IF(A4207&lt;W$2,W$1,W$3),0)))^($A4207-$A4206)</f>
        <v>57.335252658428857</v>
      </c>
      <c r="W4207" s="72">
        <f>VLOOKUP(A4207,'VIXY-IV'!A$1:E$5000,4,0)</f>
        <v>56.768613279999997</v>
      </c>
      <c r="X4207" s="63">
        <f>X4206*(1-X$1+IF(AND(WEEKDAY($A4207)&lt;&gt;1,WEEKDAY($A4207)&lt;&gt;7),-X$5,0))^($A4207-$A4206)*(1+(F4207/F4206-1))</f>
        <v>9.6260795595906963</v>
      </c>
      <c r="Y4207" s="63"/>
      <c r="Z4207" s="63">
        <f>Z4206*(1-Z$1+IF(AND(WEEKDAY($A4207)&lt;&gt;1,WEEKDAY($A4207)&lt;&gt;7),-Z$5,0))^($A4207-$A4206)*(1+2*(G4207/G4206-1))</f>
        <v>396.82140359613072</v>
      </c>
      <c r="AA4207" s="63"/>
      <c r="AB4207" s="61"/>
      <c r="AC4207" s="61"/>
      <c r="AD4207" s="61">
        <f>AD4206*(1-(AD$1+AD$5))^($A4207-$A4206)*(1+2*(E4207/E4206-1))</f>
        <v>0.55354754192526157</v>
      </c>
      <c r="AE4207" s="61"/>
      <c r="AF4207" s="61"/>
      <c r="AG4207" s="61">
        <f t="shared" si="370"/>
        <v>5.1328876714459621</v>
      </c>
      <c r="AH4207" s="61"/>
      <c r="AI4207" s="61"/>
      <c r="AJ4207" s="72">
        <f>AJ4206*(1-AJ$1+J4206)^($A4207-$A4206)*(2-E4207/E4206)</f>
        <v>2.5256883748160095</v>
      </c>
      <c r="AK4207" s="61"/>
      <c r="AL4207" s="61">
        <f>AL4206*(1-AL$1+J4207)^($A4207-$A4206)*(1+2*(E4207/E4206-1))</f>
        <v>27.899088974038584</v>
      </c>
      <c r="AM4207" s="61"/>
      <c r="AN4207" s="61">
        <f>AN4206*(1-AN$1+J4207)^($A4207-$A4206)*(2-I4207/I4206)</f>
        <v>30.619320577938122</v>
      </c>
      <c r="AO4207" s="61"/>
      <c r="AP4207" s="61"/>
    </row>
    <row r="4208" spans="1:42" x14ac:dyDescent="0.25">
      <c r="A4208" s="54">
        <v>44167</v>
      </c>
      <c r="B4208">
        <v>21.17</v>
      </c>
      <c r="C4208">
        <v>24.54</v>
      </c>
      <c r="D4208">
        <v>29.770499999999998</v>
      </c>
      <c r="E4208">
        <v>25.0517</v>
      </c>
      <c r="F4208" s="73">
        <f>IFERROR(VLOOKUP(A4208,SHORTVOL!$A$2:$E$10000,5,0),"")</f>
        <v>541.49</v>
      </c>
      <c r="G4208" s="73">
        <f>IFERROR(VLOOKUP($A4208,LONGVOL!$A$2:$E$10000,5,0),"")</f>
        <v>307.54000000000002</v>
      </c>
      <c r="H4208">
        <v>18817.284180999999</v>
      </c>
      <c r="I4208">
        <v>15836.320202000001</v>
      </c>
      <c r="J4208" s="61">
        <f>(1/(1-91/360*VLOOKUP($A4208,Tbills!$B$4:$C$974,2,1)/100))^((1)/91)-1</f>
        <v>2.3354157085986316E-6</v>
      </c>
      <c r="K4208" s="63">
        <f t="shared" si="367"/>
        <v>68.842261494920066</v>
      </c>
      <c r="L4208" s="61">
        <f>VLOOKUP(A4208,'VXX-IV'!A$1:C$4500,3,0)</f>
        <v>17.23</v>
      </c>
      <c r="M4208" s="10">
        <f t="shared" si="369"/>
        <v>2.9954881889100444</v>
      </c>
      <c r="N4208" s="61">
        <f t="shared" si="365"/>
        <v>112.69981624932392</v>
      </c>
      <c r="O4208" s="61">
        <f>VLOOKUP(A4208,'UVXY-IV'!A$1:G$5041,4,0)</f>
        <v>111.7256422</v>
      </c>
      <c r="P4208" s="61">
        <f>P4207*(1-IF($A4208&lt;=P4203,P$1,P$1+IF(AND(WEEKDAY($A4208)&lt;&gt;1,WEEKDAY($A4208)&lt;&gt;7),Q$1,0)))^($A4208-$A4207)*(1-0.5*(E4208/E4207-1))</f>
        <v>41.32249233627666</v>
      </c>
      <c r="Q4208" s="61">
        <f>VLOOKUP(A4208,'SVXY-IV'!A$1:G$5041,4,0)</f>
        <v>41.29608451</v>
      </c>
      <c r="R4208" s="63">
        <f t="shared" si="368"/>
        <v>30.029059910285593</v>
      </c>
      <c r="S4208" s="61">
        <f>VLOOKUP(A4208,'VXZ-IV'!A$1:C$4500,3,0)</f>
        <v>30.03</v>
      </c>
      <c r="T4208" s="61">
        <f t="shared" si="366"/>
        <v>35.940315253656863</v>
      </c>
      <c r="U4208" s="63">
        <f>VLOOKUP(A4208,'VIXM-IV'!A$1:D$4500,4,0)</f>
        <v>35.89861372</v>
      </c>
      <c r="V4208" s="61">
        <f>V4207*$E4208/$E4207*(1-(V$1+V$5+IF(AND(WEEKDAY(A4208)&lt;&gt;1,WEEKDAY(A4208)&lt;&gt;7),IF(A4208&lt;W$2,W$1,W$3),0)))^($A4208-$A4207)</f>
        <v>57.02871059212675</v>
      </c>
      <c r="W4208" s="72">
        <f>VLOOKUP(A4208,'VIXY-IV'!A$1:E$5000,4,0)</f>
        <v>56.462445119999998</v>
      </c>
      <c r="X4208" s="63">
        <f>X4207*(1-X$1+IF(AND(WEEKDAY($A4208)&lt;&gt;1,WEEKDAY($A4208)&lt;&gt;7),-X$5,0))^($A4208-$A4207)*(1+(F4208/F4207-1))</f>
        <v>9.6339114640626207</v>
      </c>
      <c r="Y4208" s="63"/>
      <c r="Z4208" s="63">
        <f>Z4207*(1-Z$1+IF(AND(WEEKDAY($A4208)&lt;&gt;1,WEEKDAY($A4208)&lt;&gt;7),-Z$5,0))^($A4208-$A4207)*(1+2*(G4208/G4207-1))</f>
        <v>396.0941009296771</v>
      </c>
      <c r="AA4208" s="63"/>
      <c r="AB4208" s="61"/>
      <c r="AC4208" s="61"/>
      <c r="AD4208" s="61">
        <f>AD4207*(1-(AD$1+AD$5))^($A4208-$A4207)*(1+2*(E4208/E4207-1))</f>
        <v>0.5475994616102231</v>
      </c>
      <c r="AE4208" s="61"/>
      <c r="AF4208" s="61"/>
      <c r="AG4208" s="61">
        <f t="shared" si="370"/>
        <v>5.1601391876144911</v>
      </c>
      <c r="AH4208" s="61"/>
      <c r="AI4208" s="61"/>
      <c r="AJ4208" s="72">
        <f>AJ4207*(1-AJ$1+J4207)^($A4208-$A4207)*(2-E4208/E4207)</f>
        <v>2.5391280328667531</v>
      </c>
      <c r="AK4208" s="61"/>
      <c r="AL4208" s="61">
        <f>AL4207*(1-AL$1+J4208)^($A4208-$A4207)*(1+2*(E4208/E4207-1))</f>
        <v>27.599049445555544</v>
      </c>
      <c r="AM4208" s="61"/>
      <c r="AN4208" s="61">
        <f>AN4207*(1-AN$1+J4208)^($A4208-$A4207)*(2-I4208/I4207)</f>
        <v>30.749473145878696</v>
      </c>
      <c r="AO4208" s="61"/>
      <c r="AP4208" s="61"/>
    </row>
    <row r="4209" spans="1:42" x14ac:dyDescent="0.25">
      <c r="A4209" s="54">
        <v>44168</v>
      </c>
      <c r="B4209">
        <v>21.28</v>
      </c>
      <c r="C4209">
        <v>24.56</v>
      </c>
      <c r="D4209">
        <v>30.0501</v>
      </c>
      <c r="E4209">
        <v>25.286899999999999</v>
      </c>
      <c r="F4209" s="73">
        <f>IFERROR(VLOOKUP(A4209,SHORTVOL!$A$2:$E$10000,5,0),"")</f>
        <v>538.61</v>
      </c>
      <c r="G4209" s="73">
        <f>IFERROR(VLOOKUP($A4209,LONGVOL!$A$2:$E$10000,5,0),"")</f>
        <v>309.18</v>
      </c>
      <c r="H4209">
        <v>18916.25992</v>
      </c>
      <c r="I4209">
        <v>15919.579589999999</v>
      </c>
      <c r="J4209" s="61">
        <f>(1/(1-91/360*VLOOKUP($A4209,Tbills!$B$4:$C$974,2,1)/100))^((1)/91)-1</f>
        <v>2.3613553783441432E-6</v>
      </c>
      <c r="K4209" s="63">
        <f t="shared" si="367"/>
        <v>69.487123140822419</v>
      </c>
      <c r="L4209" s="61">
        <f>VLOOKUP(A4209,'VXX-IV'!A$1:C$4500,3,0)</f>
        <v>17.39</v>
      </c>
      <c r="M4209" s="10">
        <f t="shared" si="369"/>
        <v>2.9958092662922611</v>
      </c>
      <c r="N4209" s="61">
        <f t="shared" si="365"/>
        <v>114.28585795336718</v>
      </c>
      <c r="O4209" s="61">
        <f>VLOOKUP(A4209,'UVXY-IV'!A$1:G$5041,4,0)</f>
        <v>113.2887032</v>
      </c>
      <c r="P4209" s="61">
        <f>P4208*(1-IF($A4209&lt;=P4204,P$1,P$1+IF(AND(WEEKDAY($A4209)&lt;&gt;1,WEEKDAY($A4209)&lt;&gt;7),Q$1,0)))^($A4209-$A4208)*(1-0.5*(E4209/E4208-1))</f>
        <v>41.127442014530978</v>
      </c>
      <c r="Q4209" s="61">
        <f>VLOOKUP(A4209,'SVXY-IV'!A$1:G$5041,4,0)</f>
        <v>41.099452429999999</v>
      </c>
      <c r="R4209" s="63">
        <f t="shared" si="368"/>
        <v>30.186271630647809</v>
      </c>
      <c r="S4209" s="61">
        <f>VLOOKUP(A4209,'VXZ-IV'!A$1:C$4500,3,0)</f>
        <v>30.18</v>
      </c>
      <c r="T4209" s="61">
        <f t="shared" si="366"/>
        <v>36.128152584146697</v>
      </c>
      <c r="U4209" s="63">
        <f>VLOOKUP(A4209,'VIXM-IV'!A$1:D$4500,4,0)</f>
        <v>36.086629530000003</v>
      </c>
      <c r="V4209" s="61">
        <f>V4208*$E4209/$E4208*(1-(V$1+V$5+IF(AND(WEEKDAY(A4209)&lt;&gt;1,WEEKDAY(A4209)&lt;&gt;7),IF(A4209&lt;W$2,W$1,W$3),0)))^($A4209-$A4208)</f>
        <v>57.564681439971693</v>
      </c>
      <c r="W4209" s="72">
        <f>VLOOKUP(A4209,'VIXY-IV'!A$1:E$5000,4,0)</f>
        <v>56.989579399999997</v>
      </c>
      <c r="X4209" s="63">
        <f>X4208*(1-X$1+IF(AND(WEEKDAY($A4209)&lt;&gt;1,WEEKDAY($A4209)&lt;&gt;7),-X$5,0))^($A4209-$A4208)*(1+(F4209/F4208-1))</f>
        <v>9.5821442826188221</v>
      </c>
      <c r="Y4209" s="63"/>
      <c r="Z4209" s="63">
        <f>Z4208*(1-Z$1+IF(AND(WEEKDAY($A4209)&lt;&gt;1,WEEKDAY($A4209)&lt;&gt;7),-Z$5,0))^($A4209-$A4208)*(1+2*(G4209/G4208-1))</f>
        <v>400.28707804759711</v>
      </c>
      <c r="AA4209" s="63"/>
      <c r="AB4209" s="61"/>
      <c r="AC4209" s="61"/>
      <c r="AD4209" s="61">
        <f>AD4208*(1-(AD$1+AD$5))^($A4209-$A4208)*(1+2*(E4209/E4208-1))</f>
        <v>0.55786302929040099</v>
      </c>
      <c r="AE4209" s="61"/>
      <c r="AF4209" s="61"/>
      <c r="AG4209" s="61">
        <f t="shared" si="370"/>
        <v>5.1114547064553513</v>
      </c>
      <c r="AH4209" s="61"/>
      <c r="AI4209" s="61"/>
      <c r="AJ4209" s="72">
        <f>AJ4208*(1-AJ$1+J4208)^($A4209-$A4208)*(2-E4209/E4208)</f>
        <v>2.5152020580098791</v>
      </c>
      <c r="AK4209" s="61"/>
      <c r="AL4209" s="61">
        <f>AL4208*(1-AL$1+J4209)^($A4209-$A4208)*(1+2*(E4209/E4208-1))</f>
        <v>28.116076795829926</v>
      </c>
      <c r="AM4209" s="61"/>
      <c r="AN4209" s="61">
        <f>AN4208*(1-AN$1+J4209)^($A4209-$A4208)*(2-I4209/I4208)</f>
        <v>30.586748816725052</v>
      </c>
      <c r="AO4209" s="61"/>
      <c r="AP4209" s="61"/>
    </row>
    <row r="4210" spans="1:42" x14ac:dyDescent="0.25">
      <c r="A4210" s="54">
        <v>44169</v>
      </c>
      <c r="B4210">
        <v>20.79</v>
      </c>
      <c r="C4210">
        <v>24.29</v>
      </c>
      <c r="D4210">
        <v>29.602399999999999</v>
      </c>
      <c r="E4210">
        <v>24.9101</v>
      </c>
      <c r="F4210" s="73">
        <f>IFERROR(VLOOKUP(A4210,SHORTVOL!$A$2:$E$10000,5,0),"")</f>
        <v>548.53</v>
      </c>
      <c r="G4210" s="73">
        <f>IFERROR(VLOOKUP($A4210,LONGVOL!$A$2:$E$10000,5,0),"")</f>
        <v>303.48</v>
      </c>
      <c r="H4210">
        <v>18826.200732000001</v>
      </c>
      <c r="I4210">
        <v>15843.749827</v>
      </c>
      <c r="J4210" s="61">
        <f>(1/(1-91/360*VLOOKUP($A4210,Tbills!$B$4:$C$974,2,1)/100))^((1)/91)-1</f>
        <v>2.3613553783441432E-6</v>
      </c>
      <c r="K4210" s="63">
        <f t="shared" si="367"/>
        <v>68.450203407920796</v>
      </c>
      <c r="L4210" s="61">
        <f>VLOOKUP(A4210,'VXX-IV'!A$1:C$4500,3,0)</f>
        <v>17.13</v>
      </c>
      <c r="M4210" s="10">
        <f t="shared" si="369"/>
        <v>2.9959254762358905</v>
      </c>
      <c r="N4210" s="61">
        <f t="shared" si="365"/>
        <v>111.7303268592721</v>
      </c>
      <c r="O4210" s="61">
        <f>VLOOKUP(A4210,'UVXY-IV'!A$1:G$5041,4,0)</f>
        <v>110.7496458</v>
      </c>
      <c r="P4210" s="61">
        <f>P4209*(1-IF($A4210&lt;=P4205,P$1,P$1+IF(AND(WEEKDAY($A4210)&lt;&gt;1,WEEKDAY($A4210)&lt;&gt;7),Q$1,0)))^($A4210-$A4209)*(1-0.5*(E4210/E4209-1))</f>
        <v>41.432783526874772</v>
      </c>
      <c r="Q4210" s="61">
        <f>VLOOKUP(A4210,'SVXY-IV'!A$1:G$5041,4,0)</f>
        <v>41.402687999999998</v>
      </c>
      <c r="R4210" s="63">
        <f t="shared" si="368"/>
        <v>30.041824042905784</v>
      </c>
      <c r="S4210" s="61">
        <f>VLOOKUP(A4210,'VXZ-IV'!A$1:C$4500,3,0)</f>
        <v>30.04</v>
      </c>
      <c r="T4210" s="61">
        <f t="shared" si="366"/>
        <v>35.954951702792044</v>
      </c>
      <c r="U4210" s="63">
        <f>VLOOKUP(A4210,'VIXM-IV'!A$1:D$4500,4,0)</f>
        <v>35.91324418</v>
      </c>
      <c r="V4210" s="61">
        <f>V4209*$E4210/$E4209*(1-(V$1+V$5+IF(AND(WEEKDAY(A4210)&lt;&gt;1,WEEKDAY(A4210)&lt;&gt;7),IF(A4210&lt;W$2,W$1,W$3),0)))^($A4210-$A4209)</f>
        <v>56.707454107317595</v>
      </c>
      <c r="W4210" s="72">
        <f>VLOOKUP(A4210,'VIXY-IV'!A$1:E$5000,4,0)</f>
        <v>56.138701560000001</v>
      </c>
      <c r="X4210" s="63">
        <f>X4209*(1-X$1+IF(AND(WEEKDAY($A4210)&lt;&gt;1,WEEKDAY($A4210)&lt;&gt;7),-X$5,0))^($A4210-$A4209)*(1+(F4210/F4209-1))</f>
        <v>9.7580887064672162</v>
      </c>
      <c r="Y4210" s="63"/>
      <c r="Z4210" s="63">
        <f>Z4209*(1-Z$1+IF(AND(WEEKDAY($A4210)&lt;&gt;1,WEEKDAY($A4210)&lt;&gt;7),-Z$5,0))^($A4210-$A4209)*(1+2*(G4210/G4209-1))</f>
        <v>385.49748879731197</v>
      </c>
      <c r="AA4210" s="63"/>
      <c r="AB4210" s="61"/>
      <c r="AC4210" s="61"/>
      <c r="AD4210" s="61">
        <f>AD4209*(1-(AD$1+AD$5))^($A4210-$A4209)*(1+2*(E4210/E4209-1))</f>
        <v>0.54121936060129316</v>
      </c>
      <c r="AE4210" s="61"/>
      <c r="AF4210" s="61"/>
      <c r="AG4210" s="61">
        <f t="shared" si="370"/>
        <v>5.1873788582488931</v>
      </c>
      <c r="AH4210" s="61"/>
      <c r="AI4210" s="61"/>
      <c r="AJ4210" s="72">
        <f>AJ4209*(1-AJ$1+J4209)^($A4210-$A4209)*(2-E4210/E4209)</f>
        <v>2.5525926877936413</v>
      </c>
      <c r="AK4210" s="61"/>
      <c r="AL4210" s="61">
        <f>AL4209*(1-AL$1+J4210)^($A4210-$A4209)*(1+2*(E4210/E4209-1))</f>
        <v>27.276992981699575</v>
      </c>
      <c r="AM4210" s="61"/>
      <c r="AN4210" s="61">
        <f>AN4209*(1-AN$1+J4210)^($A4210-$A4209)*(2-I4210/I4209)</f>
        <v>30.731378624947951</v>
      </c>
      <c r="AO4210" s="61"/>
      <c r="AP4210" s="61"/>
    </row>
    <row r="4211" spans="1:42" x14ac:dyDescent="0.25">
      <c r="A4211" s="54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 s="73">
        <f>IFERROR(VLOOKUP(A4211,SHORTVOL!$A$2:$E$10000,5,0),"")</f>
        <v>542.98</v>
      </c>
      <c r="G4211" s="73">
        <f>IFERROR(VLOOKUP($A4211,LONGVOL!$A$2:$E$10000,5,0),"")</f>
        <v>306.55</v>
      </c>
      <c r="H4211">
        <v>18940.242387999999</v>
      </c>
      <c r="I4211">
        <v>15939.61274</v>
      </c>
      <c r="J4211" s="61">
        <f>(1/(1-91/360*VLOOKUP($A4211,Tbills!$B$4:$C$974,2,1)/100))^((1)/91)-1</f>
        <v>2.3613553783441432E-6</v>
      </c>
      <c r="K4211" s="63">
        <f t="shared" si="367"/>
        <v>68.629012295061102</v>
      </c>
      <c r="L4211" s="61">
        <f>VLOOKUP(A4211,'VXX-IV'!A$1:C$4500,3,0)</f>
        <v>17.170000000000002</v>
      </c>
      <c r="M4211" s="10">
        <f t="shared" si="369"/>
        <v>2.9970304190484041</v>
      </c>
      <c r="N4211" s="61">
        <f t="shared" si="365"/>
        <v>112.17585832430754</v>
      </c>
      <c r="O4211" s="61">
        <f>VLOOKUP(A4211,'UVXY-IV'!A$1:G$5041,4,0)</f>
        <v>111.1943096</v>
      </c>
      <c r="P4211" s="61">
        <f>P4210*(1-IF($A4211&lt;=P4206,P$1,P$1+IF(AND(WEEKDAY($A4211)&lt;&gt;1,WEEKDAY($A4211)&lt;&gt;7),Q$1,0)))^($A4211-$A4210)*(1-0.5*(E4211/E4210-1))</f>
        <v>41.374081973452839</v>
      </c>
      <c r="Q4211" s="61">
        <f>VLOOKUP(A4211,'SVXY-IV'!A$1:G$5041,4,0)</f>
        <v>41.344017710000003</v>
      </c>
      <c r="R4211" s="63">
        <f t="shared" si="368"/>
        <v>30.221594657711474</v>
      </c>
      <c r="S4211" s="61">
        <f>VLOOKUP(A4211,'VXZ-IV'!A$1:C$4500,3,0)</f>
        <v>30.22</v>
      </c>
      <c r="T4211" s="61">
        <f t="shared" si="366"/>
        <v>36.169140337650383</v>
      </c>
      <c r="U4211" s="63">
        <f>VLOOKUP(A4211,'VIXM-IV'!A$1:D$4500,4,0)</f>
        <v>36.127723750000001</v>
      </c>
      <c r="V4211" s="61">
        <f>V4210*$E4211/$E4210*(1-(V$1+V$5+IF(AND(WEEKDAY(A4211)&lt;&gt;1,WEEKDAY(A4211)&lt;&gt;7),IF(A4211&lt;W$2,W$1,W$3),0)))^($A4211-$A4210)</f>
        <v>56.860931310996222</v>
      </c>
      <c r="W4211" s="72">
        <f>VLOOKUP(A4211,'VIXY-IV'!A$1:E$5000,4,0)</f>
        <v>56.287345199999997</v>
      </c>
      <c r="X4211" s="63">
        <f>X4210*(1-X$1+IF(AND(WEEKDAY($A4211)&lt;&gt;1,WEEKDAY($A4211)&lt;&gt;7),-X$5,0))^($A4211-$A4210)*(1+(F4211/F4210-1))</f>
        <v>9.6577611462672515</v>
      </c>
      <c r="Y4211" s="63"/>
      <c r="Z4211" s="63">
        <f>Z4210*(1-Z$1+IF(AND(WEEKDAY($A4211)&lt;&gt;1,WEEKDAY($A4211)&lt;&gt;7),-Z$5,0))^($A4211-$A4210)*(1+2*(G4211/G4210-1))</f>
        <v>393.20409697725762</v>
      </c>
      <c r="AA4211" s="63"/>
      <c r="AB4211" s="61"/>
      <c r="AC4211" s="61"/>
      <c r="AD4211" s="61">
        <f>AD4210*(1-(AD$1+AD$5))^($A4211-$A4210)*(1+2*(E4211/E4210-1))</f>
        <v>0.54406272343185003</v>
      </c>
      <c r="AE4211" s="61"/>
      <c r="AF4211" s="61"/>
      <c r="AG4211" s="61">
        <f t="shared" si="370"/>
        <v>5.1727661460693657</v>
      </c>
      <c r="AH4211" s="61"/>
      <c r="AI4211" s="61"/>
      <c r="AJ4211" s="72">
        <f>AJ4210*(1-AJ$1+J4210)^($A4211-$A4210)*(2-E4211/E4210)</f>
        <v>2.5454933611960509</v>
      </c>
      <c r="AK4211" s="61"/>
      <c r="AL4211" s="61">
        <f>AL4210*(1-AL$1+J4211)^($A4211-$A4210)*(1+2*(E4211/E4210-1))</f>
        <v>27.419543702095869</v>
      </c>
      <c r="AM4211" s="61"/>
      <c r="AN4211" s="61">
        <f>AN4210*(1-AN$1+J4211)^($A4211-$A4210)*(2-I4211/I4210)</f>
        <v>30.542265035075321</v>
      </c>
      <c r="AO4211" s="61"/>
      <c r="AP4211" s="61"/>
    </row>
    <row r="4212" spans="1:42" x14ac:dyDescent="0.25">
      <c r="A4212" s="54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 s="73">
        <f>IFERROR(VLOOKUP(A4212,SHORTVOL!$A$2:$E$10000,5,0),"")</f>
        <v>560.19000000000005</v>
      </c>
      <c r="G4212" s="73">
        <f>IFERROR(VLOOKUP($A4212,LONGVOL!$A$2:$E$10000,5,0),"")</f>
        <v>296.83</v>
      </c>
      <c r="H4212">
        <v>18742.867154</v>
      </c>
      <c r="I4212">
        <v>15773.469265</v>
      </c>
      <c r="J4212" s="61">
        <f>(1/(1-91/360*VLOOKUP($A4212,Tbills!$B$4:$C$974,2,1)/100))^((1)/91)-1</f>
        <v>2.3613553783441432E-6</v>
      </c>
      <c r="K4212" s="63">
        <f t="shared" si="367"/>
        <v>66.238945913329246</v>
      </c>
      <c r="L4212" s="61">
        <f>VLOOKUP(A4212,'VXX-IV'!A$1:C$4500,3,0)</f>
        <v>16.57</v>
      </c>
      <c r="M4212" s="10">
        <f t="shared" si="369"/>
        <v>2.9975223846306123</v>
      </c>
      <c r="N4212" s="61">
        <f t="shared" si="365"/>
        <v>106.31853575399681</v>
      </c>
      <c r="O4212" s="61">
        <f>VLOOKUP(A4212,'UVXY-IV'!A$1:G$5041,4,0)</f>
        <v>105.3805819</v>
      </c>
      <c r="P4212" s="61">
        <f>P4211*(1-IF($A4212&lt;=P4207,P$1,P$1+IF(AND(WEEKDAY($A4212)&lt;&gt;1,WEEKDAY($A4212)&lt;&gt;7),Q$1,0)))^($A4212-$A4211)*(1-0.5*(E4212/E4211-1))</f>
        <v>42.092984321397964</v>
      </c>
      <c r="Q4212" s="61">
        <f>VLOOKUP(A4212,'SVXY-IV'!A$1:G$5041,4,0)</f>
        <v>42.059913229999999</v>
      </c>
      <c r="R4212" s="63">
        <f t="shared" si="368"/>
        <v>29.905927835537049</v>
      </c>
      <c r="S4212" s="61">
        <f>VLOOKUP(A4212,'VXZ-IV'!A$1:C$4500,3,0)</f>
        <v>29.9</v>
      </c>
      <c r="T4212" s="61">
        <f t="shared" si="366"/>
        <v>35.791032257027766</v>
      </c>
      <c r="U4212" s="63">
        <f>VLOOKUP(A4212,'VIXM-IV'!A$1:D$4500,4,0)</f>
        <v>35.7496668</v>
      </c>
      <c r="V4212" s="61">
        <f>V4211*$E4212/$E4211*(1-(V$1+V$5+IF(AND(WEEKDAY(A4212)&lt;&gt;1,WEEKDAY(A4212)&lt;&gt;7),IF(A4212&lt;W$2,W$1,W$3),0)))^($A4212-$A4211)</f>
        <v>54.882452756025828</v>
      </c>
      <c r="W4212" s="72">
        <f>VLOOKUP(A4212,'VIXY-IV'!A$1:E$5000,4,0)</f>
        <v>54.325184120000003</v>
      </c>
      <c r="X4212" s="63">
        <f>X4211*(1-X$1+IF(AND(WEEKDAY($A4212)&lt;&gt;1,WEEKDAY($A4212)&lt;&gt;7),-X$5,0))^($A4212-$A4211)*(1+(F4212/F4211-1))</f>
        <v>9.9633196176658174</v>
      </c>
      <c r="Y4212" s="63"/>
      <c r="Z4212" s="63">
        <f>Z4211*(1-Z$1+IF(AND(WEEKDAY($A4212)&lt;&gt;1,WEEKDAY($A4212)&lt;&gt;7),-Z$5,0))^($A4212-$A4211)*(1+2*(G4212/G4211-1))</f>
        <v>368.23993314169877</v>
      </c>
      <c r="AA4212" s="63"/>
      <c r="AB4212" s="61"/>
      <c r="AC4212" s="61"/>
      <c r="AD4212" s="61">
        <f>AD4211*(1-(AD$1+AD$5))^($A4212-$A4211)*(1+2*(E4212/E4211-1))</f>
        <v>0.50617422274189861</v>
      </c>
      <c r="AE4212" s="61"/>
      <c r="AF4212" s="61"/>
      <c r="AG4212" s="61">
        <f t="shared" si="370"/>
        <v>5.3525513339901138</v>
      </c>
      <c r="AH4212" s="61"/>
      <c r="AI4212" s="61"/>
      <c r="AJ4212" s="72">
        <f>AJ4211*(1-AJ$1+J4211)^($A4212-$A4211)*(2-E4212/E4211)</f>
        <v>2.633996266549651</v>
      </c>
      <c r="AK4212" s="61"/>
      <c r="AL4212" s="61">
        <f>AL4211*(1-AL$1+J4212)^($A4212-$A4211)*(1+2*(E4212/E4211-1))</f>
        <v>25.509814748208669</v>
      </c>
      <c r="AM4212" s="61"/>
      <c r="AN4212" s="61">
        <f>AN4211*(1-AN$1+J4212)^($A4212-$A4211)*(2-I4212/I4211)</f>
        <v>30.859547888905613</v>
      </c>
      <c r="AO4212" s="61"/>
      <c r="AP4212" s="61"/>
    </row>
    <row r="4213" spans="1:42" x14ac:dyDescent="0.25">
      <c r="A4213" s="54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 s="73">
        <f>IFERROR(VLOOKUP(A4213,SHORTVOL!$A$2:$E$10000,5,0),"")</f>
        <v>547.6</v>
      </c>
      <c r="G4213" s="73">
        <f>IFERROR(VLOOKUP($A4213,LONGVOL!$A$2:$E$10000,5,0),"")</f>
        <v>303.51</v>
      </c>
      <c r="H4213">
        <v>19124.553504</v>
      </c>
      <c r="I4213">
        <v>16094.648503</v>
      </c>
      <c r="J4213" s="61">
        <f>(1/(1-91/360*VLOOKUP($A4213,Tbills!$B$4:$C$974,2,1)/100))^((1)/91)-1</f>
        <v>2.3613553783441432E-6</v>
      </c>
      <c r="K4213" s="63">
        <f t="shared" si="367"/>
        <v>68.697107454721063</v>
      </c>
      <c r="L4213" s="61">
        <f>VLOOKUP(A4213,'VXX-IV'!A$1:C$4500,3,0)</f>
        <v>17.190000000000001</v>
      </c>
      <c r="M4213" s="10">
        <f t="shared" si="369"/>
        <v>2.9963413295358383</v>
      </c>
      <c r="N4213" s="61">
        <f t="shared" si="365"/>
        <v>112.23945594118503</v>
      </c>
      <c r="O4213" s="61">
        <f>VLOOKUP(A4213,'UVXY-IV'!A$1:G$5041,4,0)</f>
        <v>111.2440113</v>
      </c>
      <c r="P4213" s="61">
        <f>P4212*(1-IF($A4213&lt;=P4208,P$1,P$1+IF(AND(WEEKDAY($A4213)&lt;&gt;1,WEEKDAY($A4213)&lt;&gt;7),Q$1,0)))^($A4213-$A4212)*(1-0.5*(E4213/E4212-1))</f>
        <v>41.310375553238039</v>
      </c>
      <c r="Q4213" s="61">
        <f>VLOOKUP(A4213,'SVXY-IV'!A$1:G$5041,4,0)</f>
        <v>41.276171480000002</v>
      </c>
      <c r="R4213" s="63">
        <f t="shared" si="368"/>
        <v>30.514198623113689</v>
      </c>
      <c r="S4213" s="61">
        <f>VLOOKUP(A4213,'VXZ-IV'!A$1:C$4500,3,0)</f>
        <v>30.51</v>
      </c>
      <c r="T4213" s="61">
        <f t="shared" si="366"/>
        <v>36.518677785196878</v>
      </c>
      <c r="U4213" s="63">
        <f>VLOOKUP(A4213,'VIXM-IV'!A$1:D$4500,4,0)</f>
        <v>36.476460359999997</v>
      </c>
      <c r="V4213" s="61">
        <f>V4212*$E4213/$E4212*(1-(V$1+V$5+IF(AND(WEEKDAY(A4213)&lt;&gt;1,WEEKDAY(A4213)&lt;&gt;7),IF(A4213&lt;W$2,W$1,W$3),0)))^($A4213-$A4212)</f>
        <v>56.920985572804689</v>
      </c>
      <c r="W4213" s="72">
        <f>VLOOKUP(A4213,'VIXY-IV'!A$1:E$5000,4,0)</f>
        <v>56.340688200000002</v>
      </c>
      <c r="X4213" s="63">
        <f>X4212*(1-X$1+IF(AND(WEEKDAY($A4213)&lt;&gt;1,WEEKDAY($A4213)&lt;&gt;7),-X$5,0))^($A4213-$A4212)*(1+(F4213/F4212-1))</f>
        <v>9.7388624818022986</v>
      </c>
      <c r="Y4213" s="63"/>
      <c r="Z4213" s="63">
        <f>Z4212*(1-Z$1+IF(AND(WEEKDAY($A4213)&lt;&gt;1,WEEKDAY($A4213)&lt;&gt;7),-Z$5,0))^($A4213-$A4212)*(1+2*(G4213/G4212-1))</f>
        <v>384.78375967840168</v>
      </c>
      <c r="AA4213" s="63"/>
      <c r="AB4213" s="61"/>
      <c r="AC4213" s="61"/>
      <c r="AD4213" s="61">
        <f>AD4212*(1-(AD$1+AD$5))^($A4213-$A4212)*(1+2*(E4213/E4212-1))</f>
        <v>0.54374811377703436</v>
      </c>
      <c r="AE4213" s="61"/>
      <c r="AF4213" s="61"/>
      <c r="AG4213" s="61">
        <f t="shared" si="370"/>
        <v>5.1535514082870959</v>
      </c>
      <c r="AH4213" s="61"/>
      <c r="AI4213" s="61"/>
      <c r="AJ4213" s="72">
        <f>AJ4212*(1-AJ$1+J4212)^($A4213-$A4212)*(2-E4213/E4212)</f>
        <v>2.5360984975773349</v>
      </c>
      <c r="AK4213" s="61"/>
      <c r="AL4213" s="61">
        <f>AL4212*(1-AL$1+J4213)^($A4213-$A4212)*(1+2*(E4213/E4212-1))</f>
        <v>27.403186824432794</v>
      </c>
      <c r="AM4213" s="61"/>
      <c r="AN4213" s="61">
        <f>AN4212*(1-AN$1+J4213)^($A4213-$A4212)*(2-I4213/I4212)</f>
        <v>30.230139301715802</v>
      </c>
      <c r="AO4213" s="61"/>
      <c r="AP4213" s="61"/>
    </row>
    <row r="4214" spans="1:42" x14ac:dyDescent="0.25">
      <c r="A4214" s="54">
        <v>44175</v>
      </c>
      <c r="B4214">
        <v>22.52</v>
      </c>
      <c r="C4214">
        <v>25.05</v>
      </c>
      <c r="D4214">
        <v>30.0063</v>
      </c>
      <c r="E4214">
        <v>25.249600000000001</v>
      </c>
      <c r="F4214" s="73">
        <f>IFERROR(VLOOKUP(A4214,SHORTVOL!$A$2:$E$10000,5,0),"")</f>
        <v>542.75</v>
      </c>
      <c r="G4214" s="73">
        <f>IFERROR(VLOOKUP($A4214,LONGVOL!$A$2:$E$10000,5,0),"")</f>
        <v>306.19</v>
      </c>
      <c r="H4214">
        <v>19222.755240999999</v>
      </c>
      <c r="I4214">
        <v>16177.254123000001</v>
      </c>
      <c r="J4214" s="61">
        <f>(1/(1-91/360*VLOOKUP($A4214,Tbills!$B$4:$C$974,2,1)/100))^((1)/91)-1</f>
        <v>2.2224249884850167E-6</v>
      </c>
      <c r="K4214" s="63">
        <f t="shared" si="367"/>
        <v>69.373998830839255</v>
      </c>
      <c r="L4214" s="61">
        <f>VLOOKUP(A4214,'VXX-IV'!A$1:C$4500,3,0)</f>
        <v>17.36</v>
      </c>
      <c r="M4214" s="10">
        <f t="shared" si="369"/>
        <v>2.9961980893340585</v>
      </c>
      <c r="N4214" s="61">
        <f t="shared" si="365"/>
        <v>113.90089947675793</v>
      </c>
      <c r="O4214" s="61">
        <f>VLOOKUP(A4214,'UVXY-IV'!A$1:G$5041,4,0)</f>
        <v>112.88542870000001</v>
      </c>
      <c r="P4214" s="61">
        <f>P4213*(1-IF($A4214&lt;=P4209,P$1,P$1+IF(AND(WEEKDAY($A4214)&lt;&gt;1,WEEKDAY($A4214)&lt;&gt;7),Q$1,0)))^($A4214-$A4213)*(1-0.5*(E4214/E4213-1))</f>
        <v>41.105337054582023</v>
      </c>
      <c r="Q4214" s="61">
        <f>VLOOKUP(A4214,'SVXY-IV'!A$1:G$5041,4,0)</f>
        <v>41.070311930000003</v>
      </c>
      <c r="R4214" s="63">
        <f t="shared" si="368"/>
        <v>30.670136627910562</v>
      </c>
      <c r="S4214" s="61">
        <f>VLOOKUP(A4214,'VXZ-IV'!A$1:C$4500,3,0)</f>
        <v>30.67</v>
      </c>
      <c r="T4214" s="61">
        <f t="shared" si="366"/>
        <v>36.704973898804511</v>
      </c>
      <c r="U4214" s="63">
        <f>VLOOKUP(A4214,'VIXM-IV'!A$1:D$4500,4,0)</f>
        <v>36.662146970000002</v>
      </c>
      <c r="V4214" s="61">
        <f>V4213*$E4214/$E4213*(1-(V$1+V$5+IF(AND(WEEKDAY(A4214)&lt;&gt;1,WEEKDAY(A4214)&lt;&gt;7),IF(A4214&lt;W$2,W$1,W$3),0)))^($A4214-$A4213)</f>
        <v>57.483627728082432</v>
      </c>
      <c r="W4214" s="72">
        <f>VLOOKUP(A4214,'VIXY-IV'!A$1:E$5000,4,0)</f>
        <v>56.895269839999997</v>
      </c>
      <c r="X4214" s="63">
        <f>X4213*(1-X$1+IF(AND(WEEKDAY($A4214)&lt;&gt;1,WEEKDAY($A4214)&lt;&gt;7),-X$5,0))^($A4214-$A4213)*(1+(F4214/F4213-1))</f>
        <v>9.6520754798039814</v>
      </c>
      <c r="Y4214" s="63"/>
      <c r="Z4214" s="63">
        <f>Z4213*(1-Z$1+IF(AND(WEEKDAY($A4214)&lt;&gt;1,WEEKDAY($A4214)&lt;&gt;7),-Z$5,0))^($A4214-$A4213)*(1+2*(G4214/G4213-1))</f>
        <v>391.54826794760703</v>
      </c>
      <c r="AA4214" s="63"/>
      <c r="AB4214" s="61"/>
      <c r="AC4214" s="61"/>
      <c r="AD4214" s="61">
        <f>AD4213*(1-(AD$1+AD$5))^($A4214-$A4213)*(1+2*(E4214/E4213-1))</f>
        <v>0.55446838125886433</v>
      </c>
      <c r="AE4214" s="61"/>
      <c r="AF4214" s="61"/>
      <c r="AG4214" s="61">
        <f t="shared" si="370"/>
        <v>5.102422772647369</v>
      </c>
      <c r="AH4214" s="61"/>
      <c r="AI4214" s="61"/>
      <c r="AJ4214" s="72">
        <f>AJ4213*(1-AJ$1+J4213)^($A4214-$A4213)*(2-E4214/E4213)</f>
        <v>2.5109677484129507</v>
      </c>
      <c r="AK4214" s="61"/>
      <c r="AL4214" s="61">
        <f>AL4213*(1-AL$1+J4214)^($A4214-$A4213)*(1+2*(E4214/E4213-1))</f>
        <v>27.943194984484695</v>
      </c>
      <c r="AM4214" s="61"/>
      <c r="AN4214" s="61">
        <f>AN4213*(1-AN$1+J4214)^($A4214-$A4213)*(2-I4214/I4213)</f>
        <v>30.073937895731994</v>
      </c>
      <c r="AO4214" s="61"/>
      <c r="AP4214" s="61"/>
    </row>
    <row r="4215" spans="1:42" x14ac:dyDescent="0.25">
      <c r="A4215" s="54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 s="73">
        <f>IFERROR(VLOOKUP(A4215,SHORTVOL!$A$2:$E$10000,5,0),"")</f>
        <v>518.73</v>
      </c>
      <c r="G4215" s="73">
        <f>IFERROR(VLOOKUP($A4215,LONGVOL!$A$2:$E$10000,5,0),"")</f>
        <v>319.74</v>
      </c>
      <c r="H4215">
        <v>19668.815180000001</v>
      </c>
      <c r="I4215">
        <v>16552.607905000001</v>
      </c>
      <c r="J4215" s="61">
        <f>(1/(1-91/360*VLOOKUP($A4215,Tbills!$B$4:$C$974,2,1)/100))^((1)/91)-1</f>
        <v>2.2224249884850167E-6</v>
      </c>
      <c r="K4215" s="63">
        <f t="shared" si="367"/>
        <v>72.0280151914301</v>
      </c>
      <c r="L4215" s="61">
        <f>VLOOKUP(A4215,'VXX-IV'!A$1:C$4500,3,0)</f>
        <v>18.02</v>
      </c>
      <c r="M4215" s="10">
        <f t="shared" si="369"/>
        <v>2.9971151604567203</v>
      </c>
      <c r="N4215" s="61">
        <f t="shared" si="365"/>
        <v>120.44024081074392</v>
      </c>
      <c r="O4215" s="61">
        <f>VLOOKUP(A4215,'UVXY-IV'!A$1:G$5041,4,0)</f>
        <v>119.3541389</v>
      </c>
      <c r="P4215" s="61">
        <f>P4214*(1-IF($A4215&lt;=P4210,P$1,P$1+IF(AND(WEEKDAY($A4215)&lt;&gt;1,WEEKDAY($A4215)&lt;&gt;7),Q$1,0)))^($A4215-$A4214)*(1-0.5*(E4215/E4214-1))</f>
        <v>40.31749463353497</v>
      </c>
      <c r="Q4215" s="61">
        <f>VLOOKUP(A4215,'SVXY-IV'!A$1:G$5041,4,0)</f>
        <v>40.279015680000001</v>
      </c>
      <c r="R4215" s="63">
        <f t="shared" si="368"/>
        <v>31.381065411756648</v>
      </c>
      <c r="S4215" s="61">
        <f>VLOOKUP(A4215,'VXZ-IV'!A$1:C$4500,3,0)</f>
        <v>31.38</v>
      </c>
      <c r="T4215" s="61">
        <f t="shared" si="366"/>
        <v>37.555454821051143</v>
      </c>
      <c r="U4215" s="63">
        <f>VLOOKUP(A4215,'VIXM-IV'!A$1:D$4500,4,0)</f>
        <v>37.511070170000004</v>
      </c>
      <c r="V4215" s="61">
        <f>V4214*$E4215/$E4214*(1-(V$1+V$5+IF(AND(WEEKDAY(A4215)&lt;&gt;1,WEEKDAY(A4215)&lt;&gt;7),IF(A4215&lt;W$2,W$1,W$3),0)))^($A4215-$A4214)</f>
        <v>59.684776469795992</v>
      </c>
      <c r="W4215" s="72">
        <f>VLOOKUP(A4215,'VIXY-IV'!A$1:E$5000,4,0)</f>
        <v>59.067870800000001</v>
      </c>
      <c r="X4215" s="63">
        <f>X4214*(1-X$1+IF(AND(WEEKDAY($A4215)&lt;&gt;1,WEEKDAY($A4215)&lt;&gt;7),-X$5,0))^($A4215-$A4214)*(1+(F4215/F4214-1))</f>
        <v>9.2244042294693998</v>
      </c>
      <c r="Y4215" s="63"/>
      <c r="Z4215" s="63">
        <f>Z4214*(1-Z$1+IF(AND(WEEKDAY($A4215)&lt;&gt;1,WEEKDAY($A4215)&lt;&gt;7),-Z$5,0))^($A4215-$A4214)*(1+2*(G4215/G4214-1))</f>
        <v>426.16957137855866</v>
      </c>
      <c r="AA4215" s="63"/>
      <c r="AB4215" s="61"/>
      <c r="AC4215" s="61"/>
      <c r="AD4215" s="61">
        <f>AD4214*(1-(AD$1+AD$5))^($A4215-$A4214)*(1+2*(E4215/E4214-1))</f>
        <v>0.596900355182858</v>
      </c>
      <c r="AE4215" s="61"/>
      <c r="AF4215" s="61"/>
      <c r="AG4215" s="61">
        <f t="shared" si="370"/>
        <v>4.9068643227598514</v>
      </c>
      <c r="AH4215" s="61"/>
      <c r="AI4215" s="61"/>
      <c r="AJ4215" s="72">
        <f>AJ4214*(1-AJ$1+J4214)^($A4215-$A4214)*(2-E4215/E4214)</f>
        <v>2.4147594475963503</v>
      </c>
      <c r="AK4215" s="61"/>
      <c r="AL4215" s="61">
        <f>AL4214*(1-AL$1+J4215)^($A4215-$A4214)*(1+2*(E4215/E4214-1))</f>
        <v>30.081333240985099</v>
      </c>
      <c r="AM4215" s="61"/>
      <c r="AN4215" s="61">
        <f>AN4214*(1-AN$1+J4215)^($A4215-$A4214)*(2-I4215/I4214)</f>
        <v>29.375124183661935</v>
      </c>
      <c r="AO4215" s="61"/>
      <c r="AP4215" s="61"/>
    </row>
    <row r="4216" spans="1:42" x14ac:dyDescent="0.25">
      <c r="A4216" s="54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 s="73">
        <f>IFERROR(VLOOKUP(A4216,SHORTVOL!$A$2:$E$10000,5,0),"")</f>
        <v>510.9</v>
      </c>
      <c r="G4216" s="73">
        <f>IFERROR(VLOOKUP($A4216,LONGVOL!$A$2:$E$10000,5,0),"")</f>
        <v>324.57</v>
      </c>
      <c r="H4216">
        <v>19798.031168000001</v>
      </c>
      <c r="I4216">
        <v>16661.241338</v>
      </c>
      <c r="J4216" s="61">
        <f>(1/(1-91/360*VLOOKUP($A4216,Tbills!$B$4:$C$974,2,1)/100))^((1)/91)-1</f>
        <v>2.2224249884850167E-6</v>
      </c>
      <c r="K4216" s="63">
        <f t="shared" si="367"/>
        <v>73.614621342961755</v>
      </c>
      <c r="L4216" s="61">
        <f>VLOOKUP(A4216,'VXX-IV'!A$1:C$4500,3,0)</f>
        <v>18.420000000000002</v>
      </c>
      <c r="M4216" s="10">
        <f t="shared" si="369"/>
        <v>2.9964506700847853</v>
      </c>
      <c r="N4216" s="61">
        <f t="shared" si="365"/>
        <v>124.4280285219748</v>
      </c>
      <c r="O4216" s="61">
        <f>VLOOKUP(A4216,'UVXY-IV'!A$1:G$5041,4,0)</f>
        <v>123.29598249999999</v>
      </c>
      <c r="P4216" s="61">
        <f>P4215*(1-IF($A4216&lt;=P4211,P$1,P$1+IF(AND(WEEKDAY($A4216)&lt;&gt;1,WEEKDAY($A4216)&lt;&gt;7),Q$1,0)))^($A4216-$A4215)*(1-0.5*(E4216/E4215-1))</f>
        <v>39.869009983217197</v>
      </c>
      <c r="Q4216" s="61">
        <f>VLOOKUP(A4216,'SVXY-IV'!A$1:G$5041,4,0)</f>
        <v>39.82970838</v>
      </c>
      <c r="R4216" s="63">
        <f t="shared" si="368"/>
        <v>31.584915473053876</v>
      </c>
      <c r="S4216" s="61">
        <f>VLOOKUP(A4216,'VXZ-IV'!A$1:C$4500,3,0)</f>
        <v>31.58</v>
      </c>
      <c r="T4216" s="61">
        <f t="shared" si="366"/>
        <v>37.798403726385061</v>
      </c>
      <c r="U4216" s="63">
        <f>VLOOKUP(A4216,'VIXM-IV'!A$1:D$4500,4,0)</f>
        <v>37.754105359999997</v>
      </c>
      <c r="V4216" s="61">
        <f>V4215*$E4216/$E4215*(1-(V$1+V$5+IF(AND(WEEKDAY(A4216)&lt;&gt;1,WEEKDAY(A4216)&lt;&gt;7),IF(A4216&lt;W$2,W$1,W$3),0)))^($A4216-$A4215)</f>
        <v>61.005159652115033</v>
      </c>
      <c r="W4216" s="72">
        <f>VLOOKUP(A4216,'VIXY-IV'!A$1:E$5000,4,0)</f>
        <v>60.36817224</v>
      </c>
      <c r="X4216" s="63">
        <f>X4215*(1-X$1+IF(AND(WEEKDAY($A4216)&lt;&gt;1,WEEKDAY($A4216)&lt;&gt;7),-X$5,0))^($A4216-$A4215)*(1+(F4216/F4215-1))</f>
        <v>9.0836650895399664</v>
      </c>
      <c r="Y4216" s="63"/>
      <c r="Z4216" s="63">
        <f>Z4215*(1-Z$1+IF(AND(WEEKDAY($A4216)&lt;&gt;1,WEEKDAY($A4216)&lt;&gt;7),-Z$5,0))^($A4216-$A4215)*(1+2*(G4216/G4215-1))</f>
        <v>438.94146825341039</v>
      </c>
      <c r="AA4216" s="63"/>
      <c r="AB4216" s="61"/>
      <c r="AC4216" s="61"/>
      <c r="AD4216" s="61">
        <f>AD4215*(1-(AD$1+AD$5))^($A4216-$A4215)*(1+2*(E4216/E4215-1))</f>
        <v>0.62321223598612407</v>
      </c>
      <c r="AE4216" s="61"/>
      <c r="AF4216" s="61"/>
      <c r="AG4216" s="61">
        <f t="shared" si="370"/>
        <v>4.7977855031225731</v>
      </c>
      <c r="AH4216" s="61"/>
      <c r="AI4216" s="61"/>
      <c r="AJ4216" s="72">
        <f>AJ4215*(1-AJ$1+J4215)^($A4216-$A4215)*(2-E4216/E4215)</f>
        <v>2.3611633944273653</v>
      </c>
      <c r="AK4216" s="61"/>
      <c r="AL4216" s="61">
        <f>AL4215*(1-AL$1+J4216)^($A4216-$A4215)*(1+2*(E4216/E4215-1))</f>
        <v>31.406469452053596</v>
      </c>
      <c r="AM4216" s="61"/>
      <c r="AN4216" s="61">
        <f>AN4215*(1-AN$1+J4216)^($A4216-$A4215)*(2-I4216/I4215)</f>
        <v>29.179294240959408</v>
      </c>
      <c r="AO4216" s="61"/>
      <c r="AP4216" s="61"/>
    </row>
    <row r="4217" spans="1:42" x14ac:dyDescent="0.25">
      <c r="A4217" s="54">
        <v>44180</v>
      </c>
      <c r="B4217">
        <v>22.89</v>
      </c>
      <c r="C4217">
        <v>25.87</v>
      </c>
      <c r="D4217">
        <v>30.4206</v>
      </c>
      <c r="E4217">
        <v>25.597899999999999</v>
      </c>
      <c r="F4217" s="73">
        <f>IFERROR(VLOOKUP(A4217,SHORTVOL!$A$2:$E$10000,5,0),"")</f>
        <v>527.67999999999995</v>
      </c>
      <c r="G4217" s="73">
        <f>IFERROR(VLOOKUP($A4217,LONGVOL!$A$2:$E$10000,5,0),"")</f>
        <v>313.91000000000003</v>
      </c>
      <c r="H4217">
        <v>19598.592215000001</v>
      </c>
      <c r="I4217">
        <v>16493.364361</v>
      </c>
      <c r="J4217" s="61">
        <f>(1/(1-91/360*VLOOKUP($A4217,Tbills!$B$4:$C$974,2,1)/100))^((1)/91)-1</f>
        <v>2.2224249884850167E-6</v>
      </c>
      <c r="K4217" s="63">
        <f t="shared" si="367"/>
        <v>70.323278318236405</v>
      </c>
      <c r="L4217" s="61">
        <f>VLOOKUP(A4217,'VXX-IV'!A$1:C$4500,3,0)</f>
        <v>17.600000000000001</v>
      </c>
      <c r="M4217" s="10">
        <f t="shared" si="369"/>
        <v>2.9956408135361592</v>
      </c>
      <c r="N4217" s="61">
        <f t="shared" si="365"/>
        <v>116.08578791890866</v>
      </c>
      <c r="O4217" s="61">
        <f>VLOOKUP(A4217,'UVXY-IV'!A$1:G$5041,4,0)</f>
        <v>115.01873689999999</v>
      </c>
      <c r="P4217" s="61">
        <f>P4216*(1-IF($A4217&lt;=P4212,P$1,P$1+IF(AND(WEEKDAY($A4217)&lt;&gt;1,WEEKDAY($A4217)&lt;&gt;7),Q$1,0)))^($A4217-$A4216)*(1-0.5*(E4217/E4216-1))</f>
        <v>40.758832235773255</v>
      </c>
      <c r="Q4217" s="61">
        <f>VLOOKUP(A4217,'SVXY-IV'!A$1:G$5041,4,0)</f>
        <v>40.71578418</v>
      </c>
      <c r="R4217" s="63">
        <f t="shared" si="368"/>
        <v>31.265976871112912</v>
      </c>
      <c r="S4217" s="61">
        <f>VLOOKUP(A4217,'VXZ-IV'!A$1:C$4500,3,0)</f>
        <v>31.26</v>
      </c>
      <c r="T4217" s="61">
        <f t="shared" si="366"/>
        <v>37.416389304992769</v>
      </c>
      <c r="U4217" s="63">
        <f>VLOOKUP(A4217,'VIXM-IV'!A$1:D$4500,4,0)</f>
        <v>37.372462730000002</v>
      </c>
      <c r="V4217" s="61">
        <f>V4216*$E4217/$E4216*(1-(V$1+V$5+IF(AND(WEEKDAY(A4217)&lt;&gt;1,WEEKDAY(A4217)&lt;&gt;7),IF(A4217&lt;W$2,W$1,W$3),0)))^($A4217-$A4216)</f>
        <v>58.279367001185989</v>
      </c>
      <c r="W4217" s="72">
        <f>VLOOKUP(A4217,'VIXY-IV'!A$1:E$5000,4,0)</f>
        <v>57.666307639999999</v>
      </c>
      <c r="X4217" s="63">
        <f>X4216*(1-X$1+IF(AND(WEEKDAY($A4217)&lt;&gt;1,WEEKDAY($A4217)&lt;&gt;7),-X$5,0))^($A4217-$A4216)*(1+(F4217/F4216-1))</f>
        <v>9.3814923397547467</v>
      </c>
      <c r="Y4217" s="63"/>
      <c r="Z4217" s="63">
        <f>Z4216*(1-Z$1+IF(AND(WEEKDAY($A4217)&lt;&gt;1,WEEKDAY($A4217)&lt;&gt;7),-Z$5,0))^($A4217-$A4216)*(1+2*(G4217/G4216-1))</f>
        <v>410.07651313714496</v>
      </c>
      <c r="AA4217" s="63"/>
      <c r="AB4217" s="61"/>
      <c r="AC4217" s="61"/>
      <c r="AD4217" s="61">
        <f>AD4216*(1-(AD$1+AD$5))^($A4217-$A4216)*(1+2*(E4217/E4216-1))</f>
        <v>0.56748977064826456</v>
      </c>
      <c r="AE4217" s="61"/>
      <c r="AF4217" s="61"/>
      <c r="AG4217" s="61">
        <f t="shared" si="370"/>
        <v>5.0119675227402638</v>
      </c>
      <c r="AH4217" s="61"/>
      <c r="AI4217" s="61"/>
      <c r="AJ4217" s="72">
        <f>AJ4216*(1-AJ$1+J4216)^($A4217-$A4216)*(2-E4217/E4216)</f>
        <v>2.4665992311094587</v>
      </c>
      <c r="AK4217" s="61"/>
      <c r="AL4217" s="61">
        <f>AL4216*(1-AL$1+J4217)^($A4217-$A4216)*(1+2*(E4217/E4216-1))</f>
        <v>28.5980981062357</v>
      </c>
      <c r="AM4217" s="61"/>
      <c r="AN4217" s="61">
        <f>AN4216*(1-AN$1+J4217)^($A4217-$A4216)*(2-I4217/I4216)</f>
        <v>29.472277242501491</v>
      </c>
      <c r="AO4217" s="61"/>
      <c r="AP4217" s="61"/>
    </row>
    <row r="4218" spans="1:42" x14ac:dyDescent="0.25">
      <c r="A4218" s="54">
        <v>44181</v>
      </c>
      <c r="B4218">
        <v>22.5</v>
      </c>
      <c r="C4218">
        <v>25.47</v>
      </c>
      <c r="D4218">
        <v>29.354900000000001</v>
      </c>
      <c r="E4218">
        <v>24.7011</v>
      </c>
      <c r="F4218" s="73">
        <f>IFERROR(VLOOKUP(A4218,SHORTVOL!$A$2:$E$10000,5,0),"")</f>
        <v>543.29</v>
      </c>
      <c r="G4218" s="73">
        <f>IFERROR(VLOOKUP($A4218,LONGVOL!$A$2:$E$10000,5,0),"")</f>
        <v>304.63</v>
      </c>
      <c r="H4218">
        <v>19313.790513</v>
      </c>
      <c r="I4218">
        <v>16253.650377</v>
      </c>
      <c r="J4218" s="61">
        <f>(1/(1-91/360*VLOOKUP($A4218,Tbills!$B$4:$C$974,2,1)/100))^((1)/91)-1</f>
        <v>2.2224249884850167E-6</v>
      </c>
      <c r="K4218" s="63">
        <f t="shared" si="367"/>
        <v>67.858045762340311</v>
      </c>
      <c r="L4218" s="61">
        <f>VLOOKUP(A4218,'VXX-IV'!A$1:C$4500,3,0)</f>
        <v>17.600000000000001</v>
      </c>
      <c r="M4218" s="10">
        <f t="shared" si="369"/>
        <v>2.8555707819511538</v>
      </c>
      <c r="N4218" s="61">
        <f t="shared" si="365"/>
        <v>109.98428745069617</v>
      </c>
      <c r="O4218" s="61">
        <f>VLOOKUP(A4218,'UVXY-IV'!A$1:G$5041,4,0)</f>
        <v>108.9699148</v>
      </c>
      <c r="P4218" s="61">
        <f>P4217*(1-IF($A4218&lt;=P4213,P$1,P$1+IF(AND(WEEKDAY($A4218)&lt;&gt;1,WEEKDAY($A4218)&lt;&gt;7),Q$1,0)))^($A4218-$A4217)*(1-0.5*(E4218/E4217-1))</f>
        <v>41.47172779568465</v>
      </c>
      <c r="Q4218" s="61">
        <f>VLOOKUP(A4218,'SVXY-IV'!A$1:G$5041,4,0)</f>
        <v>41.42585854</v>
      </c>
      <c r="R4218" s="63">
        <f t="shared" si="368"/>
        <v>30.810876438506877</v>
      </c>
      <c r="S4218" s="61">
        <f>VLOOKUP(A4218,'VXZ-IV'!A$1:C$4500,3,0)</f>
        <v>31.26</v>
      </c>
      <c r="T4218" s="61">
        <f t="shared" si="366"/>
        <v>36.871436552676215</v>
      </c>
      <c r="U4218" s="63">
        <f>VLOOKUP(A4218,'VIXM-IV'!A$1:D$4500,4,0)</f>
        <v>36.827735560000001</v>
      </c>
      <c r="V4218" s="61">
        <f>V4217*$E4218/$E4217*(1-(V$1+V$5+IF(AND(WEEKDAY(A4218)&lt;&gt;1,WEEKDAY(A4218)&lt;&gt;7),IF(A4218&lt;W$2,W$1,W$3),0)))^($A4218-$A4217)</f>
        <v>56.238139701923977</v>
      </c>
      <c r="W4218" s="72">
        <f>VLOOKUP(A4218,'VIXY-IV'!A$1:E$5000,4,0)</f>
        <v>55.644389160000003</v>
      </c>
      <c r="X4218" s="63">
        <f>X4217*(1-X$1+IF(AND(WEEKDAY($A4218)&lt;&gt;1,WEEKDAY($A4218)&lt;&gt;7),-X$5,0))^($A4218-$A4217)*(1+(F4218/F4217-1))</f>
        <v>9.6584867652006441</v>
      </c>
      <c r="Y4218" s="63"/>
      <c r="Z4218" s="63">
        <f>Z4217*(1-Z$1+IF(AND(WEEKDAY($A4218)&lt;&gt;1,WEEKDAY($A4218)&lt;&gt;7),-Z$5,0))^($A4218-$A4217)*(1+2*(G4218/G4217-1))</f>
        <v>385.8003083038659</v>
      </c>
      <c r="AA4218" s="63"/>
      <c r="AB4218" s="61"/>
      <c r="AC4218" s="61"/>
      <c r="AD4218" s="61">
        <f>AD4217*(1-(AD$1+AD$5))^($A4218-$A4217)*(1+2*(E4218/E4217-1))</f>
        <v>0.52770897311369924</v>
      </c>
      <c r="AE4218" s="61"/>
      <c r="AF4218" s="61"/>
      <c r="AG4218" s="61">
        <f t="shared" si="370"/>
        <v>5.1873158016164034</v>
      </c>
      <c r="AH4218" s="61"/>
      <c r="AI4218" s="61"/>
      <c r="AJ4218" s="72">
        <f>AJ4217*(1-AJ$1+J4217)^($A4218-$A4217)*(2-E4218/E4217)</f>
        <v>2.552925621490362</v>
      </c>
      <c r="AK4218" s="61"/>
      <c r="AL4218" s="61">
        <f>AL4217*(1-AL$1+J4218)^($A4218-$A4217)*(1+2*(E4218/E4217-1))</f>
        <v>26.593136378557645</v>
      </c>
      <c r="AM4218" s="61"/>
      <c r="AN4218" s="61">
        <f>AN4217*(1-AN$1+J4218)^($A4218-$A4217)*(2-I4218/I4217)</f>
        <v>29.899586833251337</v>
      </c>
      <c r="AO4218" s="61"/>
      <c r="AP4218" s="61"/>
    </row>
    <row r="4219" spans="1:42" x14ac:dyDescent="0.25">
      <c r="A4219" s="54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 s="73">
        <f>IFERROR(VLOOKUP(A4219,SHORTVOL!$A$2:$E$10000,5,0),"")</f>
        <v>553.24</v>
      </c>
      <c r="G4219" s="73">
        <f>IFERROR(VLOOKUP($A4219,LONGVOL!$A$2:$E$10000,5,0),"")</f>
        <v>299.05</v>
      </c>
      <c r="H4219">
        <v>19240.090896000002</v>
      </c>
      <c r="I4219">
        <v>16191.591845999999</v>
      </c>
      <c r="J4219" s="61">
        <f>(1/(1-91/360*VLOOKUP($A4219,Tbills!$B$4:$C$974,2,1)/100))^((1)/91)-1</f>
        <v>2.0834963745386403E-6</v>
      </c>
      <c r="K4219" s="63">
        <f t="shared" si="367"/>
        <v>67.100271190744579</v>
      </c>
      <c r="L4219" s="61">
        <f>VLOOKUP(A4219,'VXX-IV'!A$1:C$4500,3,0)</f>
        <v>16.79</v>
      </c>
      <c r="M4219" s="10">
        <f t="shared" si="369"/>
        <v>2.996442596232554</v>
      </c>
      <c r="N4219" s="61">
        <f t="shared" si="365"/>
        <v>108.14454643305541</v>
      </c>
      <c r="O4219" s="61">
        <f>VLOOKUP(A4219,'UVXY-IV'!A$1:G$5041,4,0)</f>
        <v>107.1410971</v>
      </c>
      <c r="P4219" s="61">
        <f>P4218*(1-IF($A4219&lt;=P4214,P$1,P$1+IF(AND(WEEKDAY($A4219)&lt;&gt;1,WEEKDAY($A4219)&lt;&gt;7),Q$1,0)))^($A4219-$A4218)*(1-0.5*(E4219/E4218-1))</f>
        <v>41.701748821313011</v>
      </c>
      <c r="Q4219" s="61">
        <f>VLOOKUP(A4219,'SVXY-IV'!A$1:G$5041,4,0)</f>
        <v>41.654272489999997</v>
      </c>
      <c r="R4219" s="63">
        <f t="shared" si="368"/>
        <v>30.692556605544343</v>
      </c>
      <c r="S4219" s="61">
        <f>VLOOKUP(A4219,'VXZ-IV'!A$1:C$4500,3,0)</f>
        <v>30.69</v>
      </c>
      <c r="T4219" s="61">
        <f t="shared" si="366"/>
        <v>36.729515920876331</v>
      </c>
      <c r="U4219" s="63">
        <f>VLOOKUP(A4219,'VIXM-IV'!A$1:D$4500,4,0)</f>
        <v>36.685703119999999</v>
      </c>
      <c r="V4219" s="61">
        <f>V4218*$E4219/$E4218*(1-(V$1+V$5+IF(AND(WEEKDAY(A4219)&lt;&gt;1,WEEKDAY(A4219)&lt;&gt;7),IF(A4219&lt;W$2,W$1,W$3),0)))^($A4219-$A4218)</f>
        <v>55.611884686444554</v>
      </c>
      <c r="W4219" s="72">
        <f>VLOOKUP(A4219,'VIXY-IV'!A$1:E$5000,4,0)</f>
        <v>55.021963239999998</v>
      </c>
      <c r="X4219" s="63">
        <f>X4218*(1-X$1+IF(AND(WEEKDAY($A4219)&lt;&gt;1,WEEKDAY($A4219)&lt;&gt;7),-X$5,0))^($A4219-$A4218)*(1+(F4219/F4218-1))</f>
        <v>9.8348339958808779</v>
      </c>
      <c r="Y4219" s="63"/>
      <c r="Z4219" s="63">
        <f>Z4218*(1-Z$1+IF(AND(WEEKDAY($A4219)&lt;&gt;1,WEEKDAY($A4219)&lt;&gt;7),-Z$5,0))^($A4219-$A4218)*(1+2*(G4219/G4218-1))</f>
        <v>371.63744184626</v>
      </c>
      <c r="AA4219" s="63"/>
      <c r="AB4219" s="61"/>
      <c r="AC4219" s="61"/>
      <c r="AD4219" s="61">
        <f>AD4218*(1-(AD$1+AD$5))^($A4219-$A4218)*(1+2*(E4219/E4218-1))</f>
        <v>0.51592868678570236</v>
      </c>
      <c r="AE4219" s="61"/>
      <c r="AF4219" s="61"/>
      <c r="AG4219" s="61">
        <f t="shared" si="370"/>
        <v>5.2448854530376101</v>
      </c>
      <c r="AH4219" s="61"/>
      <c r="AI4219" s="61"/>
      <c r="AJ4219" s="72">
        <f>AJ4218*(1-AJ$1+J4218)^($A4219-$A4218)*(2-E4219/E4218)</f>
        <v>2.5812888837871313</v>
      </c>
      <c r="AK4219" s="61"/>
      <c r="AL4219" s="61">
        <f>AL4218*(1-AL$1+J4219)^($A4219-$A4218)*(1+2*(E4219/E4218-1))</f>
        <v>25.999240744502064</v>
      </c>
      <c r="AM4219" s="61"/>
      <c r="AN4219" s="61">
        <f>AN4218*(1-AN$1+J4219)^($A4219-$A4218)*(2-I4219/I4218)</f>
        <v>30.012699743596269</v>
      </c>
      <c r="AO4219" s="61"/>
      <c r="AP4219" s="61"/>
    </row>
    <row r="4220" spans="1:42" x14ac:dyDescent="0.25">
      <c r="A4220" s="54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 s="73">
        <f>IFERROR(VLOOKUP(A4220,SHORTVOL!$A$2:$E$10000,5,0),"")</f>
        <v>537.44000000000005</v>
      </c>
      <c r="G4220" s="73">
        <f>IFERROR(VLOOKUP($A4220,LONGVOL!$A$2:$E$10000,5,0),"")</f>
        <v>307.58999999999997</v>
      </c>
      <c r="H4220">
        <v>19464.160595000001</v>
      </c>
      <c r="I4220">
        <v>16380.125053</v>
      </c>
      <c r="J4220" s="61">
        <f>(1/(1-91/360*VLOOKUP($A4220,Tbills!$B$4:$C$974,2,1)/100))^((1)/91)-1</f>
        <v>2.0834963745386403E-6</v>
      </c>
      <c r="K4220" s="63">
        <f t="shared" si="367"/>
        <v>68.065779264197118</v>
      </c>
      <c r="L4220" s="61">
        <f>VLOOKUP(A4220,'VXX-IV'!A$1:C$4500,3,0)</f>
        <v>17.03</v>
      </c>
      <c r="M4220" s="10">
        <f t="shared" si="369"/>
        <v>2.996816163487793</v>
      </c>
      <c r="N4220" s="61">
        <f t="shared" si="365"/>
        <v>110.48119224869575</v>
      </c>
      <c r="O4220" s="61">
        <f>VLOOKUP(A4220,'UVXY-IV'!A$1:G$5041,4,0)</f>
        <v>109.4496312</v>
      </c>
      <c r="P4220" s="61">
        <f>P4219*(1-IF($A4220&lt;=P4215,P$1,P$1+IF(AND(WEEKDAY($A4220)&lt;&gt;1,WEEKDAY($A4220)&lt;&gt;7),Q$1,0)))^($A4220-$A4219)*(1-0.5*(E4220/E4219-1))</f>
        <v>41.400189476928723</v>
      </c>
      <c r="Q4220" s="61">
        <f>VLOOKUP(A4220,'SVXY-IV'!A$1:G$5041,4,0)</f>
        <v>41.351498999999997</v>
      </c>
      <c r="R4220" s="63">
        <f t="shared" si="368"/>
        <v>31.049244372729721</v>
      </c>
      <c r="S4220" s="61">
        <f>VLOOKUP(A4220,'VXZ-IV'!A$1:C$4500,3,0)</f>
        <v>31.05</v>
      </c>
      <c r="T4220" s="61">
        <f t="shared" si="366"/>
        <v>37.156030221607587</v>
      </c>
      <c r="U4220" s="63">
        <f>VLOOKUP(A4220,'VIXM-IV'!A$1:D$4500,4,0)</f>
        <v>37.111446770000001</v>
      </c>
      <c r="V4220" s="61">
        <f>V4219*$E4220/$E4219*(1-(V$1+V$5+IF(AND(WEEKDAY(A4220)&lt;&gt;1,WEEKDAY(A4220)&lt;&gt;7),IF(A4220&lt;W$2,W$1,W$3),0)))^($A4220-$A4219)</f>
        <v>56.413848042175609</v>
      </c>
      <c r="W4220" s="72">
        <f>VLOOKUP(A4220,'VIXY-IV'!A$1:E$5000,4,0)</f>
        <v>55.812568400000004</v>
      </c>
      <c r="X4220" s="63">
        <f>X4219*(1-X$1+IF(AND(WEEKDAY($A4220)&lt;&gt;1,WEEKDAY($A4220)&lt;&gt;7),-X$5,0))^($A4220-$A4219)*(1+(F4220/F4219-1))</f>
        <v>9.5534345146618076</v>
      </c>
      <c r="Y4220" s="63"/>
      <c r="Z4220" s="63">
        <f>Z4219*(1-Z$1+IF(AND(WEEKDAY($A4220)&lt;&gt;1,WEEKDAY($A4220)&lt;&gt;7),-Z$5,0))^($A4220-$A4219)*(1+2*(G4220/G4219-1))</f>
        <v>392.83232426241398</v>
      </c>
      <c r="AA4220" s="63"/>
      <c r="AB4220" s="61"/>
      <c r="AC4220" s="61"/>
      <c r="AD4220" s="61">
        <f>AD4219*(1-(AD$1+AD$5))^($A4220-$A4219)*(1+2*(E4220/E4219-1))</f>
        <v>0.53078088759520814</v>
      </c>
      <c r="AE4220" s="61"/>
      <c r="AF4220" s="61"/>
      <c r="AG4220" s="61">
        <f t="shared" si="370"/>
        <v>5.1690606905498431</v>
      </c>
      <c r="AH4220" s="61"/>
      <c r="AI4220" s="61"/>
      <c r="AJ4220" s="72">
        <f>AJ4219*(1-AJ$1+J4219)^($A4220-$A4219)*(2-E4220/E4219)</f>
        <v>2.5440011553447537</v>
      </c>
      <c r="AK4220" s="61"/>
      <c r="AL4220" s="61">
        <f>AL4219*(1-AL$1+J4220)^($A4220-$A4219)*(1+2*(E4220/E4219-1))</f>
        <v>26.747436975119903</v>
      </c>
      <c r="AM4220" s="61"/>
      <c r="AN4220" s="61">
        <f>AN4219*(1-AN$1+J4220)^($A4220-$A4219)*(2-I4220/I4219)</f>
        <v>29.662199667391402</v>
      </c>
      <c r="AO4220" s="61"/>
      <c r="AP4220" s="61"/>
    </row>
    <row r="4221" spans="1:42" x14ac:dyDescent="0.25">
      <c r="A4221" s="54">
        <v>44186</v>
      </c>
      <c r="B4221">
        <v>25.16</v>
      </c>
      <c r="C4221">
        <v>27.58</v>
      </c>
      <c r="D4221">
        <v>31.919</v>
      </c>
      <c r="E4221">
        <v>26.8584</v>
      </c>
      <c r="F4221" s="73">
        <f>IFERROR(VLOOKUP(A4221,SHORTVOL!$A$2:$E$10000,5,0),"")</f>
        <v>497.39</v>
      </c>
      <c r="G4221" s="73">
        <f>IFERROR(VLOOKUP($A4221,LONGVOL!$A$2:$E$10000,5,0),"")</f>
        <v>330.51</v>
      </c>
      <c r="H4221">
        <v>19739.792828000001</v>
      </c>
      <c r="I4221">
        <v>16611.981833999998</v>
      </c>
      <c r="J4221" s="61">
        <f>(1/(1-91/360*VLOOKUP($A4221,Tbills!$B$4:$C$974,2,1)/100))^((1)/91)-1</f>
        <v>2.0834963745386403E-6</v>
      </c>
      <c r="K4221" s="63">
        <f t="shared" si="367"/>
        <v>73.776333980100873</v>
      </c>
      <c r="L4221" s="61">
        <f>VLOOKUP(A4221,'VXX-IV'!A$1:C$4500,3,0)</f>
        <v>18.46</v>
      </c>
      <c r="M4221" s="10">
        <f t="shared" si="369"/>
        <v>2.9965511365168402</v>
      </c>
      <c r="N4221" s="61">
        <f t="shared" si="365"/>
        <v>124.39332671435868</v>
      </c>
      <c r="O4221" s="61">
        <f>VLOOKUP(A4221,'UVXY-IV'!A$1:G$5041,4,0)</f>
        <v>123.2243287</v>
      </c>
      <c r="P4221" s="61">
        <f>P4220*(1-IF($A4221&lt;=P4216,P$1,P$1+IF(AND(WEEKDAY($A4221)&lt;&gt;1,WEEKDAY($A4221)&lt;&gt;7),Q$1,0)))^($A4221-$A4220)*(1-0.5*(E4221/E4220-1))</f>
        <v>39.658898911406418</v>
      </c>
      <c r="Q4221" s="61">
        <f>VLOOKUP(A4221,'SVXY-IV'!A$1:G$5041,4,0)</f>
        <v>39.610773620000003</v>
      </c>
      <c r="R4221" s="63">
        <f t="shared" si="368"/>
        <v>31.486629747911181</v>
      </c>
      <c r="S4221" s="61">
        <f>VLOOKUP(A4221,'VXZ-IV'!A$1:C$4500,3,0)</f>
        <v>31.49</v>
      </c>
      <c r="T4221" s="61">
        <f t="shared" si="366"/>
        <v>37.678434319483976</v>
      </c>
      <c r="U4221" s="63">
        <f>VLOOKUP(A4221,'VIXM-IV'!A$1:D$4500,4,0)</f>
        <v>37.633383279999997</v>
      </c>
      <c r="V4221" s="61">
        <f>V4220*$E4221/$E4220*(1-(V$1+V$5+IF(AND(WEEKDAY(A4221)&lt;&gt;1,WEEKDAY(A4221)&lt;&gt;7),IF(A4221&lt;W$2,W$1,W$3),0)))^($A4221-$A4220)</f>
        <v>61.152696535110508</v>
      </c>
      <c r="W4221" s="72">
        <f>VLOOKUP(A4221,'VIXY-IV'!A$1:E$5000,4,0)</f>
        <v>60.495111639999998</v>
      </c>
      <c r="X4221" s="63">
        <f>X4220*(1-X$1+IF(AND(WEEKDAY($A4221)&lt;&gt;1,WEEKDAY($A4221)&lt;&gt;7),-X$5,0))^($A4221-$A4220)*(1+(F4221/F4220-1))</f>
        <v>8.8400525005993824</v>
      </c>
      <c r="Y4221" s="63"/>
      <c r="Z4221" s="63">
        <f>Z4220*(1-Z$1+IF(AND(WEEKDAY($A4221)&lt;&gt;1,WEEKDAY($A4221)&lt;&gt;7),-Z$5,0))^($A4221-$A4220)*(1+2*(G4221/G4220-1))</f>
        <v>451.26948280015819</v>
      </c>
      <c r="AA4221" s="63"/>
      <c r="AB4221" s="61"/>
      <c r="AC4221" s="61"/>
      <c r="AD4221" s="61">
        <f>AD4220*(1-(AD$1+AD$5))^($A4221-$A4220)*(1+2*(E4221/E4220-1))</f>
        <v>0.6198579090341052</v>
      </c>
      <c r="AE4221" s="61"/>
      <c r="AF4221" s="61"/>
      <c r="AG4221" s="61">
        <f t="shared" si="370"/>
        <v>4.7343513937392112</v>
      </c>
      <c r="AH4221" s="61"/>
      <c r="AI4221" s="61"/>
      <c r="AJ4221" s="72">
        <f>AJ4220*(1-AJ$1+J4220)^($A4221-$A4220)*(2-E4221/E4220)</f>
        <v>2.3301365412550825</v>
      </c>
      <c r="AK4221" s="61"/>
      <c r="AL4221" s="61">
        <f>AL4220*(1-AL$1+J4221)^($A4221-$A4220)*(1+2*(E4221/E4220-1))</f>
        <v>31.235377959058969</v>
      </c>
      <c r="AM4221" s="61"/>
      <c r="AN4221" s="61">
        <f>AN4220*(1-AN$1+J4221)^($A4221-$A4220)*(2-I4221/I4220)</f>
        <v>29.239276461758468</v>
      </c>
      <c r="AO4221" s="61"/>
      <c r="AP4221" s="61"/>
    </row>
    <row r="4222" spans="1:42" x14ac:dyDescent="0.25">
      <c r="A4222" s="54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 s="73">
        <f>IFERROR(VLOOKUP(A4222,SHORTVOL!$A$2:$E$10000,5,0),"")</f>
        <v>507.03</v>
      </c>
      <c r="G4222" s="73">
        <f>IFERROR(VLOOKUP($A4222,LONGVOL!$A$2:$E$10000,5,0),"")</f>
        <v>324.10000000000002</v>
      </c>
      <c r="H4222">
        <v>19867.045828999999</v>
      </c>
      <c r="I4222">
        <v>16719.036723000001</v>
      </c>
      <c r="J4222" s="61">
        <f>(1/(1-91/360*VLOOKUP($A4222,Tbills!$B$4:$C$974,2,1)/100))^((1)/91)-1</f>
        <v>2.0834963745386403E-6</v>
      </c>
      <c r="K4222" s="63">
        <f t="shared" si="367"/>
        <v>72.419185968152206</v>
      </c>
      <c r="L4222" s="61">
        <f>VLOOKUP(A4222,'VXX-IV'!A$1:C$4500,3,0)</f>
        <v>18.12</v>
      </c>
      <c r="M4222" s="10">
        <f t="shared" si="369"/>
        <v>2.9966438172269427</v>
      </c>
      <c r="N4222" s="61">
        <f t="shared" si="365"/>
        <v>120.96373618916368</v>
      </c>
      <c r="O4222" s="61">
        <f>VLOOKUP(A4222,'UVXY-IV'!A$1:G$5041,4,0)</f>
        <v>119.8222002</v>
      </c>
      <c r="P4222" s="61">
        <f>P4221*(1-IF($A4222&lt;=P4217,P$1,P$1+IF(AND(WEEKDAY($A4222)&lt;&gt;1,WEEKDAY($A4222)&lt;&gt;7),Q$1,0)))^($A4222-$A4221)*(1-0.5*(E4222/E4221-1))</f>
        <v>40.022206289542126</v>
      </c>
      <c r="Q4222" s="61">
        <f>VLOOKUP(A4222,'SVXY-IV'!A$1:G$5041,4,0)</f>
        <v>39.971496039999998</v>
      </c>
      <c r="R4222" s="63">
        <f t="shared" si="368"/>
        <v>31.688836281404964</v>
      </c>
      <c r="S4222" s="61">
        <f>VLOOKUP(A4222,'VXZ-IV'!A$1:C$4500,3,0)</f>
        <v>31.69</v>
      </c>
      <c r="T4222" s="61">
        <f t="shared" si="366"/>
        <v>37.920066847736322</v>
      </c>
      <c r="U4222" s="63">
        <f>VLOOKUP(A4222,'VIXM-IV'!A$1:D$4500,4,0)</f>
        <v>37.874492349999997</v>
      </c>
      <c r="V4222" s="61">
        <f>V4221*$E4222/$E4221*(1-(V$1+V$5+IF(AND(WEEKDAY(A4222)&lt;&gt;1,WEEKDAY(A4222)&lt;&gt;7),IF(A4222&lt;W$2,W$1,W$3),0)))^($A4222-$A4221)</f>
        <v>60.029643952843742</v>
      </c>
      <c r="W4222" s="72">
        <f>VLOOKUP(A4222,'VIXY-IV'!A$1:E$5000,4,0)</f>
        <v>59.38155132</v>
      </c>
      <c r="X4222" s="63">
        <f>X4221*(1-X$1+IF(AND(WEEKDAY($A4222)&lt;&gt;1,WEEKDAY($A4222)&lt;&gt;7),-X$5,0))^($A4222-$A4221)*(1+(F4222/F4221-1))</f>
        <v>9.0108868150360273</v>
      </c>
      <c r="Y4222" s="63"/>
      <c r="Z4222" s="63">
        <f>Z4221*(1-Z$1+IF(AND(WEEKDAY($A4222)&lt;&gt;1,WEEKDAY($A4222)&lt;&gt;7),-Z$5,0))^($A4222-$A4221)*(1+2*(G4222/G4221-1))</f>
        <v>433.73129186830312</v>
      </c>
      <c r="AA4222" s="63"/>
      <c r="AB4222" s="61"/>
      <c r="AC4222" s="61"/>
      <c r="AD4222" s="61">
        <f>AD4221*(1-(AD$1+AD$5))^($A4222-$A4221)*(1+2*(E4222/E4221-1))</f>
        <v>0.59705907636365485</v>
      </c>
      <c r="AE4222" s="61"/>
      <c r="AF4222" s="61"/>
      <c r="AG4222" s="61">
        <f t="shared" si="370"/>
        <v>4.8211164731343565</v>
      </c>
      <c r="AH4222" s="61"/>
      <c r="AI4222" s="61"/>
      <c r="AJ4222" s="72">
        <f>AJ4221*(1-AJ$1+J4221)^($A4222-$A4221)*(2-E4222/E4221)</f>
        <v>2.3728679734902394</v>
      </c>
      <c r="AK4222" s="61"/>
      <c r="AL4222" s="61">
        <f>AL4221*(1-AL$1+J4222)^($A4222-$A4221)*(1+2*(E4222/E4221-1))</f>
        <v>30.086234114018232</v>
      </c>
      <c r="AM4222" s="61"/>
      <c r="AN4222" s="61">
        <f>AN4221*(1-AN$1+J4222)^($A4222-$A4221)*(2-I4222/I4221)</f>
        <v>29.049831797887197</v>
      </c>
      <c r="AO4222" s="61"/>
      <c r="AP4222" s="61"/>
    </row>
    <row r="4223" spans="1:42" x14ac:dyDescent="0.25">
      <c r="A4223" s="54">
        <v>44188</v>
      </c>
      <c r="B4223">
        <v>23.31</v>
      </c>
      <c r="C4223">
        <v>26.26</v>
      </c>
      <c r="D4223">
        <v>30.0581</v>
      </c>
      <c r="E4223">
        <v>25.292400000000001</v>
      </c>
      <c r="F4223" s="73">
        <f>IFERROR(VLOOKUP(A4223,SHORTVOL!$A$2:$E$10000,5,0),"")</f>
        <v>535.54</v>
      </c>
      <c r="G4223" s="73">
        <f>IFERROR(VLOOKUP($A4223,LONGVOL!$A$2:$E$10000,5,0),"")</f>
        <v>305.88</v>
      </c>
      <c r="H4223">
        <v>19389.746743</v>
      </c>
      <c r="I4223">
        <v>16317.332662000001</v>
      </c>
      <c r="J4223" s="61">
        <f>(1/(1-91/360*VLOOKUP($A4223,Tbills!$B$4:$C$974,2,1)/100))^((1)/91)-1</f>
        <v>2.0834963745386403E-6</v>
      </c>
      <c r="K4223" s="63">
        <f t="shared" si="367"/>
        <v>69.471734105168068</v>
      </c>
      <c r="L4223" s="61">
        <f>VLOOKUP(A4223,'VXX-IV'!A$1:C$4500,3,0)</f>
        <v>17.38</v>
      </c>
      <c r="M4223" s="10">
        <f t="shared" si="369"/>
        <v>2.9972229059360225</v>
      </c>
      <c r="N4223" s="61">
        <f t="shared" si="365"/>
        <v>113.58160593635637</v>
      </c>
      <c r="O4223" s="61">
        <f>VLOOKUP(A4223,'UVXY-IV'!A$1:G$5041,4,0)</f>
        <v>112.5025291</v>
      </c>
      <c r="P4223" s="61">
        <f>P4222*(1-IF($A4223&lt;=P4218,P$1,P$1+IF(AND(WEEKDAY($A4223)&lt;&gt;1,WEEKDAY($A4223)&lt;&gt;7),Q$1,0)))^($A4223-$A4222)*(1-0.5*(E4223/E4222-1))</f>
        <v>40.835176788119597</v>
      </c>
      <c r="Q4223" s="61">
        <f>VLOOKUP(A4223,'SVXY-IV'!A$1:G$5041,4,0)</f>
        <v>40.781952709999999</v>
      </c>
      <c r="R4223" s="63">
        <f t="shared" si="368"/>
        <v>30.926768537507932</v>
      </c>
      <c r="S4223" s="61">
        <f>VLOOKUP(A4223,'VXZ-IV'!A$1:C$4500,3,0)</f>
        <v>30.93</v>
      </c>
      <c r="T4223" s="61">
        <f t="shared" si="366"/>
        <v>37.007818065857627</v>
      </c>
      <c r="U4223" s="63">
        <f>VLOOKUP(A4223,'VIXM-IV'!A$1:D$4500,4,0)</f>
        <v>36.962882790000002</v>
      </c>
      <c r="V4223" s="61">
        <f>V4222*$E4223/$E4222*(1-(V$1+V$5+IF(AND(WEEKDAY(A4223)&lt;&gt;1,WEEKDAY(A4223)&lt;&gt;7),IF(A4223&lt;W$2,W$1,W$3),0)))^($A4223-$A4222)</f>
        <v>57.588245193201175</v>
      </c>
      <c r="W4223" s="72">
        <f>VLOOKUP(A4223,'VIXY-IV'!A$1:E$5000,4,0)</f>
        <v>56.963470999999998</v>
      </c>
      <c r="X4223" s="63">
        <f>X4222*(1-X$1+IF(AND(WEEKDAY($A4223)&lt;&gt;1,WEEKDAY($A4223)&lt;&gt;7),-X$5,0))^($A4223-$A4222)*(1+(F4223/F4222-1))</f>
        <v>9.51703958627653</v>
      </c>
      <c r="Y4223" s="63"/>
      <c r="Z4223" s="63">
        <f>Z4222*(1-Z$1+IF(AND(WEEKDAY($A4223)&lt;&gt;1,WEEKDAY($A4223)&lt;&gt;7),-Z$5,0))^($A4223-$A4222)*(1+2*(G4223/G4222-1))</f>
        <v>384.93468979098316</v>
      </c>
      <c r="AA4223" s="63"/>
      <c r="AB4223" s="61"/>
      <c r="AC4223" s="61"/>
      <c r="AD4223" s="61">
        <f>AD4222*(1-(AD$1+AD$5))^($A4223-$A4222)*(1+2*(E4223/E4222-1))</f>
        <v>0.54846495975575149</v>
      </c>
      <c r="AE4223" s="61"/>
      <c r="AF4223" s="61"/>
      <c r="AG4223" s="61">
        <f t="shared" si="370"/>
        <v>5.0170013990136857</v>
      </c>
      <c r="AH4223" s="61"/>
      <c r="AI4223" s="61"/>
      <c r="AJ4223" s="72">
        <f>AJ4222*(1-AJ$1+J4222)^($A4223-$A4222)*(2-E4223/E4222)</f>
        <v>2.4693078819674255</v>
      </c>
      <c r="AK4223" s="61"/>
      <c r="AL4223" s="61">
        <f>AL4222*(1-AL$1+J4223)^($A4223-$A4222)*(1+2*(E4223/E4222-1))</f>
        <v>27.637281357061507</v>
      </c>
      <c r="AM4223" s="61"/>
      <c r="AN4223" s="61">
        <f>AN4222*(1-AN$1+J4223)^($A4223-$A4222)*(2-I4223/I4222)</f>
        <v>29.746766467366943</v>
      </c>
      <c r="AO4223" s="61"/>
      <c r="AP4223" s="61"/>
    </row>
    <row r="4224" spans="1:42" x14ac:dyDescent="0.25">
      <c r="A4224" s="54">
        <v>44189</v>
      </c>
      <c r="B4224">
        <v>21.53</v>
      </c>
      <c r="C4224">
        <v>25.37</v>
      </c>
      <c r="D4224">
        <v>29.18</v>
      </c>
      <c r="E4224">
        <v>24.5534</v>
      </c>
      <c r="F4224" s="73">
        <f>IFERROR(VLOOKUP(A4224,SHORTVOL!$A$2:$E$10000,5,0),"")</f>
        <v>542.59</v>
      </c>
      <c r="G4224" s="73">
        <f>IFERROR(VLOOKUP($A4224,LONGVOL!$A$2:$E$10000,5,0),"")</f>
        <v>301.85000000000002</v>
      </c>
      <c r="H4224">
        <v>19217.543913000001</v>
      </c>
      <c r="I4224">
        <v>16172.382337999999</v>
      </c>
      <c r="J4224" s="61">
        <f>(1/(1-91/360*VLOOKUP($A4224,Tbills!$B$4:$C$974,2,1)/100))^((1)/91)-1</f>
        <v>2.5002875438939753E-6</v>
      </c>
      <c r="K4224" s="63">
        <f t="shared" si="367"/>
        <v>67.440582445114217</v>
      </c>
      <c r="L4224" s="61">
        <f>VLOOKUP(A4224,'VXX-IV'!A$1:C$4500,3,0)</f>
        <v>16.88</v>
      </c>
      <c r="M4224" s="10">
        <f t="shared" si="369"/>
        <v>2.9952951685494207</v>
      </c>
      <c r="N4224" s="61">
        <f t="shared" si="365"/>
        <v>108.60257864746542</v>
      </c>
      <c r="O4224" s="61">
        <f>VLOOKUP(A4224,'UVXY-IV'!A$1:G$5041,4,0)</f>
        <v>107.5704654</v>
      </c>
      <c r="P4224" s="61">
        <f>P4223*(1-IF($A4224&lt;=P4219,P$1,P$1+IF(AND(WEEKDAY($A4224)&lt;&gt;1,WEEKDAY($A4224)&lt;&gt;7),Q$1,0)))^($A4224-$A4223)*(1-0.5*(E4224/E4223-1))</f>
        <v>41.430664899156596</v>
      </c>
      <c r="Q4224" s="61">
        <f>VLOOKUP(A4224,'SVXY-IV'!A$1:G$5041,4,0)</f>
        <v>41.377813449999998</v>
      </c>
      <c r="R4224" s="63">
        <f t="shared" si="368"/>
        <v>30.651356528409977</v>
      </c>
      <c r="S4224" s="61">
        <f>VLOOKUP(A4224,'VXZ-IV'!A$1:C$4500,3,0)</f>
        <v>30.65</v>
      </c>
      <c r="T4224" s="61">
        <f t="shared" si="366"/>
        <v>36.677925919321737</v>
      </c>
      <c r="U4224" s="63">
        <f>VLOOKUP(A4224,'VIXM-IV'!A$1:D$4500,4,0)</f>
        <v>36.633244400000002</v>
      </c>
      <c r="V4224" s="61">
        <f>V4223*$E4224/$E4223*(1-(V$1+V$5+IF(AND(WEEKDAY(A4224)&lt;&gt;1,WEEKDAY(A4224)&lt;&gt;7),IF(A4224&lt;W$2,W$1,W$3),0)))^($A4224-$A4223)</f>
        <v>55.906152769539574</v>
      </c>
      <c r="W4224" s="72">
        <f>VLOOKUP(A4224,'VIXY-IV'!A$1:E$5000,4,0)</f>
        <v>55.300456680000003</v>
      </c>
      <c r="X4224" s="63">
        <f>X4223*(1-X$1+IF(AND(WEEKDAY($A4224)&lt;&gt;1,WEEKDAY($A4224)&lt;&gt;7),-X$5,0))^($A4224-$A4223)*(1+(F4224/F4223-1))</f>
        <v>9.641793598333253</v>
      </c>
      <c r="Y4224" s="63"/>
      <c r="Z4224" s="63">
        <f>Z4223*(1-Z$1+IF(AND(WEEKDAY($A4224)&lt;&gt;1,WEEKDAY($A4224)&lt;&gt;7),-Z$5,0))^($A4224-$A4223)*(1+2*(G4224/G4223-1))</f>
        <v>374.76211277760177</v>
      </c>
      <c r="AA4224" s="63"/>
      <c r="AB4224" s="61"/>
      <c r="AC4224" s="61"/>
      <c r="AD4224" s="61">
        <f>AD4223*(1-(AD$1+AD$5))^($A4224-$A4223)*(1+2*(E4224/E4223-1))</f>
        <v>0.51639717019875331</v>
      </c>
      <c r="AE4224" s="61"/>
      <c r="AF4224" s="61"/>
      <c r="AG4224" s="61">
        <f t="shared" si="370"/>
        <v>5.1633489703854138</v>
      </c>
      <c r="AH4224" s="61"/>
      <c r="AI4224" s="61"/>
      <c r="AJ4224" s="72">
        <f>AJ4223*(1-AJ$1+J4223)^($A4224-$A4223)*(2-E4224/E4223)</f>
        <v>2.5413680655989621</v>
      </c>
      <c r="AK4224" s="61"/>
      <c r="AL4224" s="61">
        <f>AL4223*(1-AL$1+J4224)^($A4224-$A4223)*(1+2*(E4224/E4223-1))</f>
        <v>26.021143350386218</v>
      </c>
      <c r="AM4224" s="61"/>
      <c r="AN4224" s="61">
        <f>AN4223*(1-AN$1+J4224)^($A4224-$A4223)*(2-I4224/I4223)</f>
        <v>30.009978337601435</v>
      </c>
      <c r="AO4224" s="61"/>
      <c r="AP4224" s="61"/>
    </row>
    <row r="4225" spans="1:42" x14ac:dyDescent="0.25">
      <c r="A4225" s="54">
        <v>44193</v>
      </c>
      <c r="B4225">
        <v>21.7</v>
      </c>
      <c r="C4225">
        <v>25.15</v>
      </c>
      <c r="D4225">
        <v>29.038900000000002</v>
      </c>
      <c r="E4225">
        <v>24.4345</v>
      </c>
      <c r="F4225" s="73">
        <f>IFERROR(VLOOKUP(A4225,SHORTVOL!$A$2:$E$10000,5,0),"")</f>
        <v>548.02</v>
      </c>
      <c r="G4225" s="73">
        <f>IFERROR(VLOOKUP($A4225,LONGVOL!$A$2:$E$10000,5,0),"")</f>
        <v>298.83</v>
      </c>
      <c r="H4225">
        <v>19152.450715999999</v>
      </c>
      <c r="I4225">
        <v>16117.441895</v>
      </c>
      <c r="J4225" s="61">
        <f>(1/(1-91/360*VLOOKUP($A4225,Tbills!$B$4:$C$974,2,1)/100))^((1)/91)-1</f>
        <v>2.5002875438939753E-6</v>
      </c>
      <c r="K4225" s="63">
        <f t="shared" si="367"/>
        <v>67.1079275343034</v>
      </c>
      <c r="L4225" s="61">
        <f>VLOOKUP(A4225,'VXX-IV'!A$1:C$4500,3,0)</f>
        <v>16.79</v>
      </c>
      <c r="M4225" s="10">
        <f t="shared" si="369"/>
        <v>2.9968986024004409</v>
      </c>
      <c r="N4225" s="61">
        <f t="shared" si="365"/>
        <v>107.80958034083113</v>
      </c>
      <c r="O4225" s="61">
        <f>VLOOKUP(A4225,'UVXY-IV'!A$1:G$5041,4,0)</f>
        <v>106.7702075</v>
      </c>
      <c r="P4225" s="61">
        <f>P4224*(1-IF($A4225&lt;=P4220,P$1,P$1+IF(AND(WEEKDAY($A4225)&lt;&gt;1,WEEKDAY($A4225)&lt;&gt;7),Q$1,0)))^($A4225-$A4224)*(1-0.5*(E4225/E4224-1))</f>
        <v>41.526655427597518</v>
      </c>
      <c r="Q4225" s="61">
        <f>VLOOKUP(A4225,'SVXY-IV'!A$1:G$5041,4,0)</f>
        <v>41.47133951</v>
      </c>
      <c r="R4225" s="63">
        <f t="shared" si="368"/>
        <v>30.544555677771395</v>
      </c>
      <c r="S4225" s="61">
        <f>VLOOKUP(A4225,'VXZ-IV'!A$1:C$4500,3,0)</f>
        <v>30.54</v>
      </c>
      <c r="T4225" s="61">
        <f t="shared" si="366"/>
        <v>36.548824435343704</v>
      </c>
      <c r="U4225" s="63">
        <f>VLOOKUP(A4225,'VIXM-IV'!A$1:D$4500,4,0)</f>
        <v>36.504433730000002</v>
      </c>
      <c r="V4225" s="61">
        <f>V4224*$E4225/$E4224*(1-(V$1+V$5+IF(AND(WEEKDAY(A4225)&lt;&gt;1,WEEKDAY(A4225)&lt;&gt;7),IF(A4225&lt;W$2,W$1,W$3),0)))^($A4225-$A4224)</f>
        <v>55.637560851579579</v>
      </c>
      <c r="W4225" s="72">
        <f>VLOOKUP(A4225,'VIXY-IV'!A$1:E$5000,4,0)</f>
        <v>55.025360399999997</v>
      </c>
      <c r="X4225" s="63">
        <f>X4224*(1-X$1+IF(AND(WEEKDAY($A4225)&lt;&gt;1,WEEKDAY($A4225)&lt;&gt;7),-X$5,0))^($A4225-$A4224)*(1+(F4225/F4224-1))</f>
        <v>9.7361394776792878</v>
      </c>
      <c r="Y4225" s="63"/>
      <c r="Z4225" s="63">
        <f>Z4224*(1-Z$1+IF(AND(WEEKDAY($A4225)&lt;&gt;1,WEEKDAY($A4225)&lt;&gt;7),-Z$5,0))^($A4225-$A4224)*(1+2*(G4225/G4224-1))</f>
        <v>367.14764768708244</v>
      </c>
      <c r="AA4225" s="63"/>
      <c r="AB4225" s="61"/>
      <c r="AC4225" s="61"/>
      <c r="AD4225" s="61">
        <f>AD4224*(1-(AD$1+AD$5))^($A4225-$A4224)*(1+2*(E4225/E4224-1))</f>
        <v>0.51132692697926285</v>
      </c>
      <c r="AE4225" s="61"/>
      <c r="AF4225" s="61"/>
      <c r="AG4225" s="61">
        <f t="shared" si="370"/>
        <v>5.1873859918713476</v>
      </c>
      <c r="AH4225" s="61"/>
      <c r="AI4225" s="61"/>
      <c r="AJ4225" s="72">
        <f>AJ4224*(1-AJ$1+J4224)^($A4225-$A4224)*(2-E4225/E4224)</f>
        <v>2.5533224110527137</v>
      </c>
      <c r="AK4225" s="61"/>
      <c r="AL4225" s="61">
        <f>AL4224*(1-AL$1+J4225)^($A4225-$A4224)*(1+2*(E4225/E4224-1))</f>
        <v>25.764726616550565</v>
      </c>
      <c r="AM4225" s="61"/>
      <c r="AN4225" s="61">
        <f>AN4224*(1-AN$1+J4225)^($A4225-$A4224)*(2-I4225/I4224)</f>
        <v>30.107773994953742</v>
      </c>
      <c r="AO4225" s="61"/>
      <c r="AP4225" s="61"/>
    </row>
    <row r="4226" spans="1:42" x14ac:dyDescent="0.25">
      <c r="A4226" s="54">
        <v>44194</v>
      </c>
      <c r="B4226">
        <v>23.08</v>
      </c>
      <c r="C4226">
        <v>26.24</v>
      </c>
      <c r="D4226">
        <v>30.127800000000001</v>
      </c>
      <c r="E4226">
        <v>25.3507</v>
      </c>
      <c r="F4226" s="73">
        <f>IFERROR(VLOOKUP(A4226,SHORTVOL!$A$2:$E$10000,5,0),"")</f>
        <v>525.16999999999996</v>
      </c>
      <c r="G4226" s="73">
        <f>IFERROR(VLOOKUP($A4226,LONGVOL!$A$2:$E$10000,5,0),"")</f>
        <v>311.29000000000002</v>
      </c>
      <c r="H4226">
        <v>19626.371351000002</v>
      </c>
      <c r="I4226">
        <v>16516.222009000001</v>
      </c>
      <c r="J4226" s="61">
        <f>(1/(1-91/360*VLOOKUP($A4226,Tbills!$B$4:$C$974,2,1)/100))^((1)/91)-1</f>
        <v>2.5002875438939753E-6</v>
      </c>
      <c r="K4226" s="63">
        <f t="shared" si="367"/>
        <v>69.622641358189895</v>
      </c>
      <c r="L4226" s="61">
        <f>VLOOKUP(A4226,'VXX-IV'!A$1:C$4500,3,0)</f>
        <v>17.420000000000002</v>
      </c>
      <c r="M4226" s="10">
        <f t="shared" si="369"/>
        <v>2.9967073110327145</v>
      </c>
      <c r="N4226" s="61">
        <f t="shared" si="365"/>
        <v>113.87215683596055</v>
      </c>
      <c r="O4226" s="61">
        <f>VLOOKUP(A4226,'UVXY-IV'!A$1:G$5041,4,0)</f>
        <v>112.7717895</v>
      </c>
      <c r="P4226" s="61">
        <f>P4225*(1-IF($A4226&lt;=P4221,P$1,P$1+IF(AND(WEEKDAY($A4226)&lt;&gt;1,WEEKDAY($A4226)&lt;&gt;7),Q$1,0)))^($A4226-$A4225)*(1-0.5*(E4226/E4225-1))</f>
        <v>40.747049735565291</v>
      </c>
      <c r="Q4226" s="61">
        <f>VLOOKUP(A4226,'SVXY-IV'!A$1:G$5041,4,0)</f>
        <v>40.692286609999996</v>
      </c>
      <c r="R4226" s="63">
        <f t="shared" si="368"/>
        <v>31.299606715831548</v>
      </c>
      <c r="S4226" s="61">
        <f>VLOOKUP(A4226,'VXZ-IV'!A$1:C$4500,3,0)</f>
        <v>31.3</v>
      </c>
      <c r="T4226" s="61">
        <f t="shared" si="366"/>
        <v>37.451965469481209</v>
      </c>
      <c r="U4226" s="63">
        <f>VLOOKUP(A4226,'VIXM-IV'!A$1:D$4500,4,0)</f>
        <v>37.406226750000002</v>
      </c>
      <c r="V4226" s="61">
        <f>V4225*$E4226/$E4225*(1-(V$1+V$5+IF(AND(WEEKDAY(A4226)&lt;&gt;1,WEEKDAY(A4226)&lt;&gt;7),IF(A4226&lt;W$2,W$1,W$3),0)))^($A4226-$A4225)</f>
        <v>57.724309429447423</v>
      </c>
      <c r="W4226" s="72">
        <f>VLOOKUP(A4226,'VIXY-IV'!A$1:E$5000,4,0)</f>
        <v>57.08752776</v>
      </c>
      <c r="X4226" s="63">
        <f>X4225*(1-X$1+IF(AND(WEEKDAY($A4226)&lt;&gt;1,WEEKDAY($A4226)&lt;&gt;7),-X$5,0))^($A4226-$A4225)*(1+(F4226/F4225-1))</f>
        <v>9.3296719047082917</v>
      </c>
      <c r="Y4226" s="63"/>
      <c r="Z4226" s="63">
        <f>Z4225*(1-Z$1+IF(AND(WEEKDAY($A4226)&lt;&gt;1,WEEKDAY($A4226)&lt;&gt;7),-Z$5,0))^($A4226-$A4225)*(1+2*(G4226/G4225-1))</f>
        <v>397.73350949397616</v>
      </c>
      <c r="AA4226" s="63"/>
      <c r="AB4226" s="61"/>
      <c r="AC4226" s="61"/>
      <c r="AD4226" s="61">
        <f>AD4225*(1-(AD$1+AD$5))^($A4226-$A4225)*(1+2*(E4226/E4225-1))</f>
        <v>0.549653999585479</v>
      </c>
      <c r="AE4226" s="61"/>
      <c r="AF4226" s="61"/>
      <c r="AG4226" s="61">
        <f t="shared" si="370"/>
        <v>4.9926463750316721</v>
      </c>
      <c r="AH4226" s="61"/>
      <c r="AI4226" s="61"/>
      <c r="AJ4226" s="72">
        <f>AJ4225*(1-AJ$1+J4225)^($A4226-$A4225)*(2-E4226/E4225)</f>
        <v>2.4574978649672863</v>
      </c>
      <c r="AK4226" s="61"/>
      <c r="AL4226" s="61">
        <f>AL4225*(1-AL$1+J4226)^($A4226-$A4225)*(1+2*(E4226/E4225-1))</f>
        <v>27.695700604475341</v>
      </c>
      <c r="AM4226" s="61"/>
      <c r="AN4226" s="61">
        <f>AN4225*(1-AN$1+J4226)^($A4226-$A4225)*(2-I4226/I4225)</f>
        <v>29.361830422430113</v>
      </c>
      <c r="AO4226" s="61"/>
      <c r="AP4226" s="61"/>
    </row>
    <row r="4227" spans="1:42" x14ac:dyDescent="0.25">
      <c r="A4227" s="54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 s="73">
        <f>IFERROR(VLOOKUP(A4227,SHORTVOL!$A$2:$E$10000,5,0),"")</f>
        <v>544.87</v>
      </c>
      <c r="G4227" s="73">
        <f>IFERROR(VLOOKUP($A4227,LONGVOL!$A$2:$E$10000,5,0),"")</f>
        <v>299.61</v>
      </c>
      <c r="H4227">
        <v>19226.542674</v>
      </c>
      <c r="I4227">
        <v>16179.712036999999</v>
      </c>
      <c r="J4227" s="61">
        <f>(1/(1-91/360*VLOOKUP($A4227,Tbills!$B$4:$C$974,2,1)/100))^((1)/91)-1</f>
        <v>2.5002875438939753E-6</v>
      </c>
      <c r="K4227" s="63">
        <f t="shared" si="367"/>
        <v>67.181606348035075</v>
      </c>
      <c r="L4227" s="61">
        <f>VLOOKUP(A4227,'VXX-IV'!A$1:C$4500,3,0)</f>
        <v>16.809999999999999</v>
      </c>
      <c r="M4227" s="10">
        <f t="shared" si="369"/>
        <v>2.9965262550883449</v>
      </c>
      <c r="N4227" s="61">
        <f t="shared" si="365"/>
        <v>107.88592444400683</v>
      </c>
      <c r="O4227" s="61">
        <f>VLOOKUP(A4227,'UVXY-IV'!A$1:G$5041,4,0)</f>
        <v>106.83141639999999</v>
      </c>
      <c r="P4227" s="61">
        <f>P4226*(1-IF($A4227&lt;=P4222,P$1,P$1+IF(AND(WEEKDAY($A4227)&lt;&gt;1,WEEKDAY($A4227)&lt;&gt;7),Q$1,0)))^($A4227-$A4226)*(1-0.5*(E4227/E4226-1))</f>
        <v>41.459868146056664</v>
      </c>
      <c r="Q4227" s="61">
        <f>VLOOKUP(A4227,'SVXY-IV'!A$1:G$5041,4,0)</f>
        <v>41.399696120000002</v>
      </c>
      <c r="R4227" s="63">
        <f t="shared" si="368"/>
        <v>30.661223097276586</v>
      </c>
      <c r="S4227" s="61">
        <f>VLOOKUP(A4227,'VXZ-IV'!A$1:C$4500,3,0)</f>
        <v>30.66</v>
      </c>
      <c r="T4227" s="61">
        <f t="shared" si="366"/>
        <v>36.687772280112</v>
      </c>
      <c r="U4227" s="63">
        <f>VLOOKUP(A4227,'VIXM-IV'!A$1:D$4500,4,0)</f>
        <v>36.642681949999997</v>
      </c>
      <c r="V4227" s="61">
        <f>V4226*$E4227/$E4226*(1-(V$1+V$5+IF(AND(WEEKDAY(A4227)&lt;&gt;1,WEEKDAY(A4227)&lt;&gt;7),IF(A4227&lt;W$2,W$1,W$3),0)))^($A4227-$A4226)</f>
        <v>55.702157630106058</v>
      </c>
      <c r="W4227" s="72">
        <f>VLOOKUP(A4227,'VIXY-IV'!A$1:E$5000,4,0)</f>
        <v>55.081299119999997</v>
      </c>
      <c r="X4227" s="63">
        <f>X4226*(1-X$1+IF(AND(WEEKDAY($A4227)&lt;&gt;1,WEEKDAY($A4227)&lt;&gt;7),-X$5,0))^($A4227-$A4226)*(1+(F4227/F4226-1))</f>
        <v>9.6791103686961169</v>
      </c>
      <c r="Y4227" s="63"/>
      <c r="Z4227" s="63">
        <f>Z4226*(1-Z$1+IF(AND(WEEKDAY($A4227)&lt;&gt;1,WEEKDAY($A4227)&lt;&gt;7),-Z$5,0))^($A4227-$A4226)*(1+2*(G4227/G4226-1))</f>
        <v>367.85763985914338</v>
      </c>
      <c r="AA4227" s="63"/>
      <c r="AB4227" s="61"/>
      <c r="AC4227" s="61"/>
      <c r="AD4227" s="61">
        <f>AD4226*(1-(AD$1+AD$5))^($A4227-$A4226)*(1+2*(E4227/E4226-1))</f>
        <v>0.51111652531542417</v>
      </c>
      <c r="AE4227" s="61"/>
      <c r="AF4227" s="61"/>
      <c r="AG4227" s="61">
        <f t="shared" si="370"/>
        <v>5.1673502810256053</v>
      </c>
      <c r="AH4227" s="61"/>
      <c r="AI4227" s="61"/>
      <c r="AJ4227" s="72">
        <f>AJ4226*(1-AJ$1+J4226)^($A4227-$A4226)*(2-E4227/E4226)</f>
        <v>2.543521983292516</v>
      </c>
      <c r="AK4227" s="61"/>
      <c r="AL4227" s="61">
        <f>AL4226*(1-AL$1+J4227)^($A4227-$A4226)*(1+2*(E4227/E4226-1))</f>
        <v>25.75366097773442</v>
      </c>
      <c r="AM4227" s="61"/>
      <c r="AN4227" s="61">
        <f>AN4226*(1-AN$1+J4227)^($A4227-$A4226)*(2-I4227/I4226)</f>
        <v>29.959030200633762</v>
      </c>
      <c r="AO4227" s="61"/>
      <c r="AP4227" s="61"/>
    </row>
    <row r="4228" spans="1:42" x14ac:dyDescent="0.25">
      <c r="A4228" s="54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 s="73">
        <f>IFERROR(VLOOKUP(A4228,SHORTVOL!$A$2:$E$10000,5,0),"")</f>
        <v>548.95000000000005</v>
      </c>
      <c r="G4228" s="73">
        <f>IFERROR(VLOOKUP($A4228,LONGVOL!$A$2:$E$10000,5,0),"")</f>
        <v>297.37</v>
      </c>
      <c r="H4228">
        <v>19272.179281000001</v>
      </c>
      <c r="I4228">
        <v>16218.076155999999</v>
      </c>
      <c r="J4228" s="61">
        <f>(1/(1-91/360*VLOOKUP($A4228,Tbills!$B$4:$C$974,2,1)/100))^((1)/91)-1</f>
        <v>2.639221485134513E-6</v>
      </c>
      <c r="K4228" s="63">
        <f t="shared" si="367"/>
        <v>67.118038847142898</v>
      </c>
      <c r="L4228" s="61">
        <f>VLOOKUP(A4228,'VXX-IV'!A$1:C$4500,3,0)</f>
        <v>16.8</v>
      </c>
      <c r="M4228" s="10">
        <f t="shared" si="369"/>
        <v>2.9951213599489819</v>
      </c>
      <c r="N4228" s="61">
        <f t="shared" si="365"/>
        <v>107.73538301417634</v>
      </c>
      <c r="O4228" s="61">
        <f>VLOOKUP(A4228,'UVXY-IV'!A$1:G$5041,4,0)</f>
        <v>106.67749000000001</v>
      </c>
      <c r="P4228" s="61">
        <f>P4227*(1-IF($A4228&lt;=P4223,P$1,P$1+IF(AND(WEEKDAY($A4228)&lt;&gt;1,WEEKDAY($A4228)&lt;&gt;7),Q$1,0)))^($A4228-$A4227)*(1-0.5*(E4228/E4227-1))</f>
        <v>41.477940253656342</v>
      </c>
      <c r="Q4228" s="61">
        <f>VLOOKUP(A4228,'SVXY-IV'!A$1:G$5041,4,0)</f>
        <v>41.416537460000001</v>
      </c>
      <c r="R4228" s="63">
        <f t="shared" si="368"/>
        <v>30.733251945942591</v>
      </c>
      <c r="S4228" s="61">
        <f>VLOOKUP(A4228,'VXZ-IV'!A$1:C$4500,3,0)</f>
        <v>30.73</v>
      </c>
      <c r="T4228" s="61">
        <f t="shared" si="366"/>
        <v>36.773631153161766</v>
      </c>
      <c r="U4228" s="63">
        <f>VLOOKUP(A4228,'VIXM-IV'!A$1:D$4500,4,0)</f>
        <v>36.72807074</v>
      </c>
      <c r="V4228" s="61">
        <f>V4227*$E4228/$E4227*(1-(V$1+V$5+IF(AND(WEEKDAY(A4228)&lt;&gt;1,WEEKDAY(A4228)&lt;&gt;7),IF(A4228&lt;W$2,W$1,W$3),0)))^($A4228-$A4227)</f>
        <v>55.651229890993946</v>
      </c>
      <c r="W4228" s="72">
        <f>VLOOKUP(A4228,'VIXY-IV'!A$1:E$5000,4,0)</f>
        <v>55.028544439999997</v>
      </c>
      <c r="X4228" s="63">
        <f>X4227*(1-X$1+IF(AND(WEEKDAY($A4228)&lt;&gt;1,WEEKDAY($A4228)&lt;&gt;7),-X$5,0))^($A4228-$A4227)*(1+(F4228/F4227-1))</f>
        <v>9.7510507806408562</v>
      </c>
      <c r="Y4228" s="63"/>
      <c r="Z4228" s="63">
        <f>Z4227*(1-Z$1+IF(AND(WEEKDAY($A4228)&lt;&gt;1,WEEKDAY($A4228)&lt;&gt;7),-Z$5,0))^($A4228-$A4227)*(1+2*(G4228/G4227-1))</f>
        <v>362.32865627287941</v>
      </c>
      <c r="AA4228" s="63"/>
      <c r="AB4228" s="61"/>
      <c r="AC4228" s="61"/>
      <c r="AD4228" s="61">
        <f>AD4227*(1-(AD$1+AD$5))^($A4228-$A4227)*(1+2*(E4228/E4227-1))</f>
        <v>0.51015492600348689</v>
      </c>
      <c r="AE4228" s="61"/>
      <c r="AF4228" s="61"/>
      <c r="AG4228" s="61">
        <f t="shared" si="370"/>
        <v>5.1718833311044117</v>
      </c>
      <c r="AH4228" s="61"/>
      <c r="AI4228" s="61"/>
      <c r="AJ4228" s="72">
        <f>AJ4227*(1-AJ$1+J4227)^($A4228-$A4227)*(2-E4228/E4227)</f>
        <v>2.5457840619181415</v>
      </c>
      <c r="AK4228" s="61"/>
      <c r="AL4228" s="61">
        <f>AL4227*(1-AL$1+J4228)^($A4228-$A4227)*(1+2*(E4228/E4227-1))</f>
        <v>25.704980859933116</v>
      </c>
      <c r="AM4228" s="61"/>
      <c r="AN4228" s="61">
        <f>AN4227*(1-AN$1+J4228)^($A4228-$A4227)*(2-I4228/I4227)</f>
        <v>29.886967031148693</v>
      </c>
      <c r="AO4228" s="61"/>
      <c r="AP4228" s="61"/>
    </row>
    <row r="4229" spans="1:42" x14ac:dyDescent="0.25">
      <c r="A4229" s="54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 s="73">
        <f>IFERROR(VLOOKUP(A4229,SHORTVOL!$A$2:$E$10000,5,0),"")</f>
        <v>495.54</v>
      </c>
      <c r="G4229" s="73">
        <f>IFERROR(VLOOKUP($A4229,LONGVOL!$A$2:$E$10000,5,0),"")</f>
        <v>326.31</v>
      </c>
      <c r="H4229">
        <v>19792.415841999999</v>
      </c>
      <c r="I4229">
        <v>16655.698512999999</v>
      </c>
      <c r="J4229" s="61">
        <f>(1/(1-91/360*VLOOKUP($A4229,Tbills!$B$4:$C$974,2,1)/100))^((1)/91)-1</f>
        <v>2.639221485134513E-6</v>
      </c>
      <c r="K4229" s="63">
        <f t="shared" si="367"/>
        <v>72.767311326219996</v>
      </c>
      <c r="L4229" s="61">
        <f>VLOOKUP(A4229,'VXX-IV'!A$1:C$4500,3,0)</f>
        <v>18.21</v>
      </c>
      <c r="M4229" s="10">
        <f t="shared" si="369"/>
        <v>2.9960083100615043</v>
      </c>
      <c r="N4229" s="61">
        <f t="shared" si="365"/>
        <v>121.34808095727408</v>
      </c>
      <c r="O4229" s="61">
        <f>VLOOKUP(A4229,'UVXY-IV'!A$1:G$5041,4,0)</f>
        <v>120.13845310000001</v>
      </c>
      <c r="P4229" s="61">
        <f>P4228*(1-IF($A4229&lt;=P4224,P$1,P$1+IF(AND(WEEKDAY($A4229)&lt;&gt;1,WEEKDAY($A4229)&lt;&gt;7),Q$1,0)))^($A4229-$A4228)*(1-0.5*(E4229/E4228-1))</f>
        <v>39.726251539851205</v>
      </c>
      <c r="Q4229" s="61">
        <f>VLOOKUP(A4229,'SVXY-IV'!A$1:G$5041,4,0)</f>
        <v>39.662518800000001</v>
      </c>
      <c r="R4229" s="63">
        <f t="shared" si="368"/>
        <v>31.559792348544466</v>
      </c>
      <c r="S4229" s="61">
        <f>VLOOKUP(A4229,'VXZ-IV'!A$1:C$4500,3,0)</f>
        <v>31.56</v>
      </c>
      <c r="T4229" s="61">
        <f t="shared" si="366"/>
        <v>37.76127659307798</v>
      </c>
      <c r="U4229" s="63">
        <f>VLOOKUP(A4229,'VIXM-IV'!A$1:D$4500,4,0)</f>
        <v>37.715186350000003</v>
      </c>
      <c r="V4229" s="61">
        <f>V4228*$E4229/$E4228*(1-(V$1+V$5+IF(AND(WEEKDAY(A4229)&lt;&gt;1,WEEKDAY(A4229)&lt;&gt;7),IF(A4229&lt;W$2,W$1,W$3),0)))^($A4229-$A4228)</f>
        <v>60.34295028101716</v>
      </c>
      <c r="W4229" s="72">
        <f>VLOOKUP(A4229,'VIXY-IV'!A$1:E$5000,4,0)</f>
        <v>59.654381919999999</v>
      </c>
      <c r="X4229" s="63">
        <f>X4228*(1-X$1+IF(AND(WEEKDAY($A4229)&lt;&gt;1,WEEKDAY($A4229)&lt;&gt;7),-X$5,0))^($A4229-$A4228)*(1+(F4229/F4228-1))</f>
        <v>8.8003851353589919</v>
      </c>
      <c r="Y4229" s="63"/>
      <c r="Z4229" s="63">
        <f>Z4228*(1-Z$1+IF(AND(WEEKDAY($A4229)&lt;&gt;1,WEEKDAY($A4229)&lt;&gt;7),-Z$5,0))^($A4229-$A4228)*(1+2*(G4229/G4228-1))</f>
        <v>432.71606313344671</v>
      </c>
      <c r="AA4229" s="63"/>
      <c r="AB4229" s="61"/>
      <c r="AC4229" s="61"/>
      <c r="AD4229" s="61">
        <f>AD4228*(1-(AD$1+AD$5))^($A4229-$A4228)*(1+2*(E4229/E4228-1))</f>
        <v>0.59605016022269863</v>
      </c>
      <c r="AE4229" s="61"/>
      <c r="AF4229" s="61"/>
      <c r="AG4229" s="61">
        <f t="shared" si="370"/>
        <v>4.7351964846947059</v>
      </c>
      <c r="AH4229" s="61"/>
      <c r="AI4229" s="61"/>
      <c r="AJ4229" s="72">
        <f>AJ4228*(1-AJ$1+J4228)^($A4229-$A4228)*(2-E4229/E4228)</f>
        <v>2.330945352731288</v>
      </c>
      <c r="AK4229" s="61"/>
      <c r="AL4229" s="61">
        <f>AL4228*(1-AL$1+J4229)^($A4229-$A4228)*(1+2*(E4229/E4228-1))</f>
        <v>30.031885821576058</v>
      </c>
      <c r="AM4229" s="61"/>
      <c r="AN4229" s="61">
        <f>AN4228*(1-AN$1+J4229)^($A4229-$A4228)*(2-I4229/I4228)</f>
        <v>29.076513440304485</v>
      </c>
      <c r="AO4229" s="61"/>
      <c r="AP4229" s="61"/>
    </row>
    <row r="4230" spans="1:42" x14ac:dyDescent="0.25">
      <c r="A4230" s="54">
        <v>44201</v>
      </c>
      <c r="B4230">
        <v>25.34</v>
      </c>
      <c r="C4230">
        <v>27.25</v>
      </c>
      <c r="D4230">
        <v>30.535</v>
      </c>
      <c r="E4230">
        <v>25.692799999999998</v>
      </c>
      <c r="F4230" s="73">
        <f>IFERROR(VLOOKUP(A4230,SHORTVOL!$A$2:$E$10000,5,0),"")</f>
        <v>515.04999999999995</v>
      </c>
      <c r="G4230" s="73">
        <f>IFERROR(VLOOKUP($A4230,LONGVOL!$A$2:$E$10000,5,0),"")</f>
        <v>313.45999999999998</v>
      </c>
      <c r="H4230">
        <v>19447.987843999999</v>
      </c>
      <c r="I4230">
        <v>16365.811771999999</v>
      </c>
      <c r="J4230" s="61">
        <f>(1/(1-91/360*VLOOKUP($A4230,Tbills!$B$4:$C$974,2,1)/100))^((1)/91)-1</f>
        <v>2.639221485134513E-6</v>
      </c>
      <c r="K4230" s="63">
        <f t="shared" si="367"/>
        <v>70.551600735871801</v>
      </c>
      <c r="L4230" s="61">
        <f>VLOOKUP(A4230,'VXX-IV'!A$1:C$4500,3,0)</f>
        <v>17.649999999999999</v>
      </c>
      <c r="M4230" s="10">
        <f t="shared" si="369"/>
        <v>2.9972578320607255</v>
      </c>
      <c r="N4230" s="61">
        <f t="shared" si="365"/>
        <v>115.80783574227674</v>
      </c>
      <c r="O4230" s="61">
        <f>VLOOKUP(A4230,'UVXY-IV'!A$1:G$5041,4,0)</f>
        <v>114.64550490000001</v>
      </c>
      <c r="P4230" s="61">
        <f>P4229*(1-IF($A4230&lt;=P4225,P$1,P$1+IF(AND(WEEKDAY($A4230)&lt;&gt;1,WEEKDAY($A4230)&lt;&gt;7),Q$1,0)))^($A4230-$A4229)*(1-0.5*(E4230/E4229-1))</f>
        <v>40.32965874917479</v>
      </c>
      <c r="Q4230" s="61">
        <f>VLOOKUP(A4230,'SVXY-IV'!A$1:G$5041,4,0)</f>
        <v>40.262899580000003</v>
      </c>
      <c r="R4230" s="63">
        <f t="shared" si="368"/>
        <v>31.00983209153847</v>
      </c>
      <c r="S4230" s="61">
        <f>VLOOKUP(A4230,'VXZ-IV'!A$1:C$4500,3,0)</f>
        <v>31.01</v>
      </c>
      <c r="T4230" s="61">
        <f t="shared" si="366"/>
        <v>37.102919026668111</v>
      </c>
      <c r="U4230" s="63">
        <f>VLOOKUP(A4230,'VIXM-IV'!A$1:D$4500,4,0)</f>
        <v>37.057653950000002</v>
      </c>
      <c r="V4230" s="61">
        <f>V4229*$E4230/$E4229*(1-(V$1+V$5+IF(AND(WEEKDAY(A4230)&lt;&gt;1,WEEKDAY(A4230)&lt;&gt;7),IF(A4230&lt;W$2,W$1,W$3),0)))^($A4230-$A4229)</f>
        <v>58.507208505594413</v>
      </c>
      <c r="W4230" s="72">
        <f>VLOOKUP(A4230,'VIXY-IV'!A$1:E$5000,4,0)</f>
        <v>57.836666639999997</v>
      </c>
      <c r="X4230" s="63">
        <f>X4229*(1-X$1+IF(AND(WEEKDAY($A4230)&lt;&gt;1,WEEKDAY($A4230)&lt;&gt;7),-X$5,0))^($A4230-$A4229)*(1+(F4230/F4229-1))</f>
        <v>9.1463630754367919</v>
      </c>
      <c r="Y4230" s="63"/>
      <c r="Z4230" s="63">
        <f>Z4229*(1-Z$1+IF(AND(WEEKDAY($A4230)&lt;&gt;1,WEEKDAY($A4230)&lt;&gt;7),-Z$5,0))^($A4230-$A4229)*(1+2*(G4230/G4229-1))</f>
        <v>398.60423409209056</v>
      </c>
      <c r="AA4230" s="63"/>
      <c r="AB4230" s="61"/>
      <c r="AC4230" s="61"/>
      <c r="AD4230" s="61">
        <f>AD4229*(1-(AD$1+AD$5))^($A4230-$A4229)*(1+2*(E4230/E4229-1))</f>
        <v>0.55975436380331667</v>
      </c>
      <c r="AE4230" s="61"/>
      <c r="AF4230" s="61"/>
      <c r="AG4230" s="61">
        <f t="shared" si="370"/>
        <v>4.8790665024858706</v>
      </c>
      <c r="AH4230" s="61"/>
      <c r="AI4230" s="61"/>
      <c r="AJ4230" s="72">
        <f>AJ4229*(1-AJ$1+J4229)^($A4230-$A4229)*(2-E4230/E4229)</f>
        <v>2.4017961034808093</v>
      </c>
      <c r="AK4230" s="61"/>
      <c r="AL4230" s="61">
        <f>AL4229*(1-AL$1+J4230)^($A4230-$A4229)*(1+2*(E4230/E4229-1))</f>
        <v>28.202878196514778</v>
      </c>
      <c r="AM4230" s="61"/>
      <c r="AN4230" s="61">
        <f>AN4229*(1-AN$1+J4230)^($A4230-$A4229)*(2-I4230/I4229)</f>
        <v>29.58156414540235</v>
      </c>
      <c r="AO4230" s="61"/>
      <c r="AP4230" s="61"/>
    </row>
    <row r="4231" spans="1:42" x14ac:dyDescent="0.25">
      <c r="A4231" s="54">
        <v>44202</v>
      </c>
      <c r="B4231">
        <v>25.07</v>
      </c>
      <c r="C4231">
        <v>26.79</v>
      </c>
      <c r="D4231">
        <v>30.334700000000002</v>
      </c>
      <c r="E4231">
        <v>25.5242</v>
      </c>
      <c r="F4231" s="73">
        <f>IFERROR(VLOOKUP(A4231,SHORTVOL!$A$2:$E$10000,5,0),"")</f>
        <v>514.11</v>
      </c>
      <c r="G4231" s="73">
        <f>IFERROR(VLOOKUP($A4231,LONGVOL!$A$2:$E$10000,5,0),"")</f>
        <v>314.02999999999997</v>
      </c>
      <c r="H4231">
        <v>19267.326658999998</v>
      </c>
      <c r="I4231">
        <v>16213.739126</v>
      </c>
      <c r="J4231" s="61">
        <f>(1/(1-91/360*VLOOKUP($A4231,Tbills!$B$4:$C$974,2,1)/100))^((1)/91)-1</f>
        <v>2.639221485134513E-6</v>
      </c>
      <c r="K4231" s="63">
        <f t="shared" si="367"/>
        <v>70.087095401313391</v>
      </c>
      <c r="L4231" s="61">
        <f>VLOOKUP(A4231,'VXX-IV'!A$1:C$4500,3,0)</f>
        <v>17.54</v>
      </c>
      <c r="M4231" s="10">
        <f t="shared" si="369"/>
        <v>2.9958435234500227</v>
      </c>
      <c r="N4231" s="61">
        <f t="shared" si="365"/>
        <v>114.66681365381385</v>
      </c>
      <c r="O4231" s="61">
        <f>VLOOKUP(A4231,'UVXY-IV'!A$1:G$5041,4,0)</f>
        <v>113.5030192</v>
      </c>
      <c r="P4231" s="61">
        <f>P4230*(1-IF($A4231&lt;=P4226,P$1,P$1+IF(AND(WEEKDAY($A4231)&lt;&gt;1,WEEKDAY($A4231)&lt;&gt;7),Q$1,0)))^($A4231-$A4230)*(1-0.5*(E4231/E4230-1))</f>
        <v>40.460930258237887</v>
      </c>
      <c r="Q4231" s="61">
        <f>VLOOKUP(A4231,'SVXY-IV'!A$1:G$5041,4,0)</f>
        <v>40.391977519999998</v>
      </c>
      <c r="R4231" s="63">
        <f t="shared" si="368"/>
        <v>30.721018582192119</v>
      </c>
      <c r="S4231" s="61">
        <f>VLOOKUP(A4231,'VXZ-IV'!A$1:C$4500,3,0)</f>
        <v>31.01</v>
      </c>
      <c r="T4231" s="61">
        <f t="shared" si="366"/>
        <v>36.757029577076331</v>
      </c>
      <c r="U4231" s="63">
        <f>VLOOKUP(A4231,'VIXM-IV'!A$1:D$4500,4,0)</f>
        <v>36.712312529999998</v>
      </c>
      <c r="V4231" s="61">
        <f>V4230*$E4231/$E4230*(1-(V$1+V$5+IF(AND(WEEKDAY(A4231)&lt;&gt;1,WEEKDAY(A4231)&lt;&gt;7),IF(A4231&lt;W$2,W$1,W$3),0)))^($A4231-$A4230)</f>
        <v>58.123832790900707</v>
      </c>
      <c r="W4231" s="72">
        <f>VLOOKUP(A4231,'VIXY-IV'!A$1:E$5000,4,0)</f>
        <v>57.452562999999998</v>
      </c>
      <c r="X4231" s="63">
        <f>X4230*(1-X$1+IF(AND(WEEKDAY($A4231)&lt;&gt;1,WEEKDAY($A4231)&lt;&gt;7),-X$5,0))^($A4231-$A4230)*(1+(F4231/F4230-1))</f>
        <v>9.1291676062948497</v>
      </c>
      <c r="Y4231" s="63"/>
      <c r="Z4231" s="63">
        <f>Z4230*(1-Z$1+IF(AND(WEEKDAY($A4231)&lt;&gt;1,WEEKDAY($A4231)&lt;&gt;7),-Z$5,0))^($A4231-$A4230)*(1+2*(G4231/G4230-1))</f>
        <v>400.02243270609324</v>
      </c>
      <c r="AA4231" s="63"/>
      <c r="AB4231" s="61"/>
      <c r="AC4231" s="61"/>
      <c r="AD4231" s="61">
        <f>AD4230*(1-(AD$1+AD$5))^($A4231-$A4230)*(1+2*(E4231/E4230-1))</f>
        <v>0.55238936454192022</v>
      </c>
      <c r="AE4231" s="61"/>
      <c r="AF4231" s="61"/>
      <c r="AG4231" s="61">
        <f t="shared" si="370"/>
        <v>4.910854931903426</v>
      </c>
      <c r="AH4231" s="61"/>
      <c r="AI4231" s="61"/>
      <c r="AJ4231" s="72">
        <f>AJ4230*(1-AJ$1+J4230)^($A4231-$A4230)*(2-E4231/E4230)</f>
        <v>2.4174740130531958</v>
      </c>
      <c r="AK4231" s="61"/>
      <c r="AL4231" s="61">
        <f>AL4230*(1-AL$1+J4231)^($A4231-$A4230)*(1+2*(E4231/E4230-1))</f>
        <v>27.831550443324065</v>
      </c>
      <c r="AM4231" s="61"/>
      <c r="AN4231" s="61">
        <f>AN4230*(1-AN$1+J4231)^($A4231-$A4230)*(2-I4231/I4230)</f>
        <v>29.855413310835441</v>
      </c>
      <c r="AO4231" s="61"/>
      <c r="AP4231" s="61"/>
    </row>
    <row r="4232" spans="1:42" x14ac:dyDescent="0.25">
      <c r="A4232" s="54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 s="73">
        <f>IFERROR(VLOOKUP(A4232,SHORTVOL!$A$2:$E$10000,5,0),"")</f>
        <v>546.12</v>
      </c>
      <c r="G4232" s="73">
        <f>IFERROR(VLOOKUP($A4232,LONGVOL!$A$2:$E$10000,5,0),"")</f>
        <v>294.48</v>
      </c>
      <c r="H4232">
        <v>19042.710277999999</v>
      </c>
      <c r="I4232">
        <v>16024.678341999999</v>
      </c>
      <c r="J4232" s="61">
        <f>(1/(1-91/360*VLOOKUP($A4232,Tbills!$B$4:$C$974,2,1)/100))^((1)/91)-1</f>
        <v>2.5002875438939753E-6</v>
      </c>
      <c r="K4232" s="63">
        <f t="shared" si="367"/>
        <v>65.970558418504666</v>
      </c>
      <c r="L4232" s="61">
        <f>VLOOKUP(A4232,'VXX-IV'!A$1:C$4500,3,0)</f>
        <v>16.510000000000002</v>
      </c>
      <c r="M4232" s="10">
        <f t="shared" si="369"/>
        <v>2.9957939684133654</v>
      </c>
      <c r="N4232" s="61">
        <f t="shared" ref="N4232:N4295" si="371">N4231*(1-(N$1+N$5))^($A4232-$A4231)*(1+1.5*(E4232/E4231-1))</f>
        <v>104.56650400242873</v>
      </c>
      <c r="O4232" s="61">
        <f>VLOOKUP(A4232,'UVXY-IV'!A$1:G$5041,4,0)</f>
        <v>103.5038459</v>
      </c>
      <c r="P4232" s="61">
        <f>P4231*(1-IF($A4232&lt;=P4227,P$1,P$1+IF(AND(WEEKDAY($A4232)&lt;&gt;1,WEEKDAY($A4232)&lt;&gt;7),Q$1,0)))^($A4232-$A4231)*(1-0.5*(E4232/E4231-1))</f>
        <v>41.64771494121176</v>
      </c>
      <c r="Q4232" s="61">
        <f>VLOOKUP(A4232,'SVXY-IV'!A$1:G$5041,4,0)</f>
        <v>41.573908709999998</v>
      </c>
      <c r="R4232" s="63">
        <f t="shared" si="368"/>
        <v>30.362135961896531</v>
      </c>
      <c r="S4232" s="61">
        <f>VLOOKUP(A4232,'VXZ-IV'!A$1:C$4500,3,0)</f>
        <v>30.36</v>
      </c>
      <c r="T4232" s="61">
        <f t="shared" ref="T4232:T4295" si="372">T4231*$H4232/$H4231*(1-(T$1+T$5+IF(AND(WEEKDAY($A4232)&lt;&gt;1,WEEKDAY($A4232)&lt;&gt;7),IF($A4232&lt;U$2,U$1,U$3),0)))^($A4232-$A4231)</f>
        <v>36.327310865847451</v>
      </c>
      <c r="U4232" s="63">
        <f>VLOOKUP(A4232,'VIXM-IV'!A$1:D$4500,4,0)</f>
        <v>36.282875920000002</v>
      </c>
      <c r="V4232" s="61">
        <f>V4231*$E4232/$E4231*(1-(V$1+V$5+IF(AND(WEEKDAY(A4232)&lt;&gt;1,WEEKDAY(A4232)&lt;&gt;7),IF(A4232&lt;W$2,W$1,W$3),0)))^($A4232-$A4231)</f>
        <v>54.711510463558788</v>
      </c>
      <c r="W4232" s="72">
        <f>VLOOKUP(A4232,'VIXY-IV'!A$1:E$5000,4,0)</f>
        <v>54.077720120000002</v>
      </c>
      <c r="X4232" s="63">
        <f>X4231*(1-X$1+IF(AND(WEEKDAY($A4232)&lt;&gt;1,WEEKDAY($A4232)&lt;&gt;7),-X$5,0))^($A4232-$A4231)*(1+(F4232/F4231-1))</f>
        <v>9.6970423888139283</v>
      </c>
      <c r="Y4232" s="63"/>
      <c r="Z4232" s="63">
        <f>Z4231*(1-Z$1+IF(AND(WEEKDAY($A4232)&lt;&gt;1,WEEKDAY($A4232)&lt;&gt;7),-Z$5,0))^($A4232-$A4231)*(1+2*(G4232/G4231-1))</f>
        <v>350.18794327139511</v>
      </c>
      <c r="AA4232" s="63"/>
      <c r="AB4232" s="61"/>
      <c r="AC4232" s="61"/>
      <c r="AD4232" s="61">
        <f>AD4231*(1-(AD$1+AD$5))^($A4232-$A4231)*(1+2*(E4232/E4231-1))</f>
        <v>0.48750383581374795</v>
      </c>
      <c r="AE4232" s="61"/>
      <c r="AF4232" s="61"/>
      <c r="AG4232" s="61">
        <f t="shared" si="370"/>
        <v>5.198962589749315</v>
      </c>
      <c r="AH4232" s="61"/>
      <c r="AI4232" s="61"/>
      <c r="AJ4232" s="72">
        <f>AJ4231*(1-AJ$1+J4231)^($A4232-$A4231)*(2-E4232/E4231)</f>
        <v>2.5593325044547255</v>
      </c>
      <c r="AK4232" s="61"/>
      <c r="AL4232" s="61">
        <f>AL4231*(1-AL$1+J4232)^($A4232-$A4231)*(1+2*(E4232/E4231-1))</f>
        <v>24.562140880426192</v>
      </c>
      <c r="AM4232" s="61"/>
      <c r="AN4232" s="61">
        <f>AN4231*(1-AN$1+J4232)^($A4232-$A4231)*(2-I4232/I4231)</f>
        <v>30.202501639805607</v>
      </c>
      <c r="AO4232" s="61"/>
      <c r="AP4232" s="61"/>
    </row>
    <row r="4233" spans="1:42" x14ac:dyDescent="0.25">
      <c r="A4233" s="54">
        <v>44204</v>
      </c>
      <c r="B4233">
        <v>21.56</v>
      </c>
      <c r="C4233">
        <v>24.9</v>
      </c>
      <c r="D4233">
        <v>28.2667</v>
      </c>
      <c r="E4233">
        <v>23.783999999999999</v>
      </c>
      <c r="F4233" s="73">
        <f>IFERROR(VLOOKUP(A4233,SHORTVOL!$A$2:$E$10000,5,0),"")</f>
        <v>552.19000000000005</v>
      </c>
      <c r="G4233" s="73">
        <f>IFERROR(VLOOKUP($A4233,LONGVOL!$A$2:$E$10000,5,0),"")</f>
        <v>291.2</v>
      </c>
      <c r="H4233">
        <v>19006.155703</v>
      </c>
      <c r="I4233">
        <v>15993.877145</v>
      </c>
      <c r="J4233" s="61">
        <f>(1/(1-91/360*VLOOKUP($A4233,Tbills!$B$4:$C$974,2,1)/100))^((1)/91)-1</f>
        <v>2.5002875438939753E-6</v>
      </c>
      <c r="K4233" s="63">
        <f t="shared" si="367"/>
        <v>65.305880285724726</v>
      </c>
      <c r="L4233" s="61">
        <f>VLOOKUP(A4233,'VXX-IV'!A$1:C$4500,3,0)</f>
        <v>16.34</v>
      </c>
      <c r="M4233" s="10">
        <f t="shared" ref="M4233:M4296" si="373">K4233/L4233-1</f>
        <v>2.9966878999831534</v>
      </c>
      <c r="N4233" s="61">
        <f t="shared" si="371"/>
        <v>102.98889092306393</v>
      </c>
      <c r="O4233" s="61">
        <f>VLOOKUP(A4233,'UVXY-IV'!A$1:G$5041,4,0)</f>
        <v>101.95106989999999</v>
      </c>
      <c r="P4233" s="61">
        <f>P4232*(1-IF($A4233&lt;=P4228,P$1,P$1+IF(AND(WEEKDAY($A4233)&lt;&gt;1,WEEKDAY($A4233)&lt;&gt;7),Q$1,0)))^($A4233-$A4232)*(1-0.5*(E4233/E4232-1))</f>
        <v>41.855943177374044</v>
      </c>
      <c r="Q4233" s="61">
        <f>VLOOKUP(A4233,'SVXY-IV'!A$1:G$5041,4,0)</f>
        <v>41.783250860000003</v>
      </c>
      <c r="R4233" s="63">
        <f t="shared" ref="R4233:R4296" si="374">R4232*$H4233/$H4232*(1-R$1)^($A4233-$A4232)</f>
        <v>30.303113589538327</v>
      </c>
      <c r="S4233" s="61">
        <f>VLOOKUP(A4233,'VXZ-IV'!A$1:C$4500,3,0)</f>
        <v>30.3</v>
      </c>
      <c r="T4233" s="61">
        <f t="shared" si="372"/>
        <v>36.256369670308452</v>
      </c>
      <c r="U4233" s="63">
        <f>VLOOKUP(A4233,'VIXM-IV'!A$1:D$4500,4,0)</f>
        <v>36.212280919999998</v>
      </c>
      <c r="V4233" s="61">
        <f>V4232*$E4233/$E4232*(1-(V$1+V$5+IF(AND(WEEKDAY(A4233)&lt;&gt;1,WEEKDAY(A4233)&lt;&gt;7),IF(A4233&lt;W$2,W$1,W$3),0)))^($A4233-$A4232)</f>
        <v>54.162079569088547</v>
      </c>
      <c r="W4233" s="72">
        <f>VLOOKUP(A4233,'VIXY-IV'!A$1:E$5000,4,0)</f>
        <v>53.537602960000001</v>
      </c>
      <c r="X4233" s="63">
        <f>X4232*(1-X$1+IF(AND(WEEKDAY($A4233)&lt;&gt;1,WEEKDAY($A4233)&lt;&gt;7),-X$5,0))^($A4233-$A4232)*(1+(F4233/F4232-1))</f>
        <v>9.8042828799239139</v>
      </c>
      <c r="Y4233" s="63"/>
      <c r="Z4233" s="63">
        <f>Z4232*(1-Z$1+IF(AND(WEEKDAY($A4233)&lt;&gt;1,WEEKDAY($A4233)&lt;&gt;7),-Z$5,0))^($A4233-$A4232)*(1+2*(G4233/G4232-1))</f>
        <v>342.36004025961842</v>
      </c>
      <c r="AA4233" s="63"/>
      <c r="AB4233" s="61"/>
      <c r="AC4233" s="61"/>
      <c r="AD4233" s="61">
        <f>AD4232*(1-(AD$1+AD$5))^($A4233-$A4232)*(1+2*(E4233/E4232-1))</f>
        <v>0.47768713631254356</v>
      </c>
      <c r="AE4233" s="61"/>
      <c r="AF4233" s="61"/>
      <c r="AG4233" s="61">
        <f t="shared" ref="AG4233:AG4296" si="375">AG4232*(1-IF($A4233&lt;=AH$3,AG$1,AG$1+IF(AND(WEEKDAY($A4233)&lt;&gt;1,WEEKDAY($A4233)&lt;&gt;7),AH$1,0)))^($A4233-$A4232)*(2-$E4233/$E4232)</f>
        <v>5.2509770481375195</v>
      </c>
      <c r="AH4233" s="61"/>
      <c r="AI4233" s="61"/>
      <c r="AJ4233" s="72">
        <f>AJ4232*(1-AJ$1+J4232)^($A4233-$A4232)*(2-E4233/E4232)</f>
        <v>2.5849693055978684</v>
      </c>
      <c r="AK4233" s="61"/>
      <c r="AL4233" s="61">
        <f>AL4232*(1-AL$1+J4233)^($A4233-$A4232)*(1+2*(E4233/E4232-1))</f>
        <v>24.067324601809712</v>
      </c>
      <c r="AM4233" s="61"/>
      <c r="AN4233" s="61">
        <f>AN4232*(1-AN$1+J4233)^($A4233-$A4232)*(2-I4233/I4232)</f>
        <v>30.259510609077438</v>
      </c>
      <c r="AO4233" s="61"/>
      <c r="AP4233" s="61"/>
    </row>
    <row r="4234" spans="1:42" x14ac:dyDescent="0.25">
      <c r="A4234" s="54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 s="73">
        <f>IFERROR(VLOOKUP(A4234,SHORTVOL!$A$2:$E$10000,5,0),"")</f>
        <v>521.62</v>
      </c>
      <c r="G4234" s="73">
        <f>IFERROR(VLOOKUP($A4234,LONGVOL!$A$2:$E$10000,5,0),"")</f>
        <v>307.32</v>
      </c>
      <c r="H4234">
        <v>19683.701913000001</v>
      </c>
      <c r="I4234">
        <v>16563.91934</v>
      </c>
      <c r="J4234" s="61">
        <f>(1/(1-91/360*VLOOKUP($A4234,Tbills!$B$4:$C$974,2,1)/100))^((1)/91)-1</f>
        <v>2.5002875438939753E-6</v>
      </c>
      <c r="K4234" s="63">
        <f t="shared" ref="K4234:K4298" si="376">K4233*$D4234/$D4233*(1-K$1)^($A4234-$A4233)</f>
        <v>69.191442672144362</v>
      </c>
      <c r="L4234" s="61">
        <f>VLOOKUP(A4234,'VXX-IV'!A$1:C$4500,3,0)</f>
        <v>17.309999999999999</v>
      </c>
      <c r="M4234" s="10">
        <f t="shared" si="373"/>
        <v>2.9971948395230714</v>
      </c>
      <c r="N4234" s="61">
        <f t="shared" si="371"/>
        <v>112.18750271258469</v>
      </c>
      <c r="O4234" s="61">
        <f>VLOOKUP(A4234,'UVXY-IV'!A$1:G$5041,4,0)</f>
        <v>111.0510409</v>
      </c>
      <c r="P4234" s="61">
        <f>P4233*(1-IF($A4234&lt;=P4229,P$1,P$1+IF(AND(WEEKDAY($A4234)&lt;&gt;1,WEEKDAY($A4234)&lt;&gt;7),Q$1,0)))^($A4234-$A4233)*(1-0.5*(E4234/E4233-1))</f>
        <v>40.606192449429216</v>
      </c>
      <c r="Q4234" s="61">
        <f>VLOOKUP(A4234,'SVXY-IV'!A$1:G$5041,4,0)</f>
        <v>40.534446760000002</v>
      </c>
      <c r="R4234" s="63">
        <f t="shared" si="374"/>
        <v>31.381086874272373</v>
      </c>
      <c r="S4234" s="61">
        <f>VLOOKUP(A4234,'VXZ-IV'!A$1:C$4500,3,0)</f>
        <v>31.38</v>
      </c>
      <c r="T4234" s="61">
        <f t="shared" si="372"/>
        <v>37.545115296611918</v>
      </c>
      <c r="U4234" s="63">
        <f>VLOOKUP(A4234,'VIXM-IV'!A$1:D$4500,4,0)</f>
        <v>37.499641689999997</v>
      </c>
      <c r="V4234" s="61">
        <f>V4233*$E4234/$E4233*(1-(V$1+V$5+IF(AND(WEEKDAY(A4234)&lt;&gt;1,WEEKDAY(A4234)&lt;&gt;7),IF(A4234&lt;W$2,W$1,W$3),0)))^($A4234-$A4233)</f>
        <v>57.389908504114558</v>
      </c>
      <c r="W4234" s="72">
        <f>VLOOKUP(A4234,'VIXY-IV'!A$1:E$5000,4,0)</f>
        <v>56.722594520000001</v>
      </c>
      <c r="X4234" s="63">
        <f>X4233*(1-X$1+IF(AND(WEEKDAY($A4234)&lt;&gt;1,WEEKDAY($A4234)&lt;&gt;7),-X$5,0))^($A4234-$A4233)*(1+(F4234/F4233-1))</f>
        <v>9.2599742902820275</v>
      </c>
      <c r="Y4234" s="63"/>
      <c r="Z4234" s="63">
        <f>Z4233*(1-Z$1+IF(AND(WEEKDAY($A4234)&lt;&gt;1,WEEKDAY($A4234)&lt;&gt;7),-Z$5,0))^($A4234-$A4233)*(1+2*(G4234/G4233-1))</f>
        <v>380.17449395158798</v>
      </c>
      <c r="AA4234" s="63"/>
      <c r="AB4234" s="61"/>
      <c r="AC4234" s="61"/>
      <c r="AD4234" s="61">
        <f>AD4233*(1-(AD$1+AD$5))^($A4234-$A4233)*(1+2*(E4234/E4233-1))</f>
        <v>0.53454020402066427</v>
      </c>
      <c r="AE4234" s="61"/>
      <c r="AF4234" s="61"/>
      <c r="AG4234" s="61">
        <f t="shared" si="375"/>
        <v>4.9375113036586136</v>
      </c>
      <c r="AH4234" s="61"/>
      <c r="AI4234" s="61"/>
      <c r="AJ4234" s="72">
        <f>AJ4233*(1-AJ$1+J4233)^($A4234-$A4233)*(2-E4234/E4233)</f>
        <v>2.4307434551479097</v>
      </c>
      <c r="AK4234" s="61"/>
      <c r="AL4234" s="61">
        <f>AL4233*(1-AL$1+J4234)^($A4234-$A4233)*(1+2*(E4234/E4233-1))</f>
        <v>26.931026626832931</v>
      </c>
      <c r="AM4234" s="61"/>
      <c r="AN4234" s="61">
        <f>AN4233*(1-AN$1+J4234)^($A4234-$A4233)*(2-I4234/I4233)</f>
        <v>29.178004122305676</v>
      </c>
      <c r="AO4234" s="61"/>
      <c r="AP4234" s="61"/>
    </row>
    <row r="4235" spans="1:42" x14ac:dyDescent="0.25">
      <c r="A4235" s="54">
        <v>44208</v>
      </c>
      <c r="B4235">
        <v>23.33</v>
      </c>
      <c r="C4235">
        <v>26.2</v>
      </c>
      <c r="D4235">
        <v>28.9742</v>
      </c>
      <c r="E4235">
        <v>24.379000000000001</v>
      </c>
      <c r="F4235" s="73">
        <f>IFERROR(VLOOKUP(A4235,SHORTVOL!$A$2:$E$10000,5,0),"")</f>
        <v>536.79999999999995</v>
      </c>
      <c r="G4235" s="73">
        <f>IFERROR(VLOOKUP($A4235,LONGVOL!$A$2:$E$10000,5,0),"")</f>
        <v>298.38</v>
      </c>
      <c r="H4235">
        <v>19478.492596</v>
      </c>
      <c r="I4235">
        <v>16391.193407999999</v>
      </c>
      <c r="J4235" s="61">
        <f>(1/(1-91/360*VLOOKUP($A4235,Tbills!$B$4:$C$974,2,1)/100))^((1)/91)-1</f>
        <v>2.5002875438939753E-6</v>
      </c>
      <c r="K4235" s="63">
        <f t="shared" si="376"/>
        <v>66.933921908966283</v>
      </c>
      <c r="L4235" s="61">
        <f>VLOOKUP(A4235,'VXX-IV'!A$1:C$4500,3,0)</f>
        <v>16.75</v>
      </c>
      <c r="M4235" s="10">
        <f t="shared" si="373"/>
        <v>2.9960550393412708</v>
      </c>
      <c r="N4235" s="61">
        <f t="shared" si="371"/>
        <v>106.69946108283318</v>
      </c>
      <c r="O4235" s="61">
        <f>VLOOKUP(A4235,'UVXY-IV'!A$1:G$5041,4,0)</f>
        <v>105.61556640000001</v>
      </c>
      <c r="P4235" s="61">
        <f>P4234*(1-IF($A4235&lt;=P4230,P$1,P$1+IF(AND(WEEKDAY($A4235)&lt;&gt;1,WEEKDAY($A4235)&lt;&gt;7),Q$1,0)))^($A4235-$A4234)*(1-0.5*(E4235/E4234-1))</f>
        <v>41.267125915535516</v>
      </c>
      <c r="Q4235" s="61">
        <f>VLOOKUP(A4235,'SVXY-IV'!A$1:G$5041,4,0)</f>
        <v>41.193695769999998</v>
      </c>
      <c r="R4235" s="63">
        <f t="shared" si="374"/>
        <v>31.053171117489686</v>
      </c>
      <c r="S4235" s="61">
        <f>VLOOKUP(A4235,'VXZ-IV'!A$1:C$4500,3,0)</f>
        <v>31.05</v>
      </c>
      <c r="T4235" s="61">
        <f t="shared" si="372"/>
        <v>37.152457883108134</v>
      </c>
      <c r="U4235" s="63">
        <f>VLOOKUP(A4235,'VIXM-IV'!A$1:D$4500,4,0)</f>
        <v>37.107139949999997</v>
      </c>
      <c r="V4235" s="61">
        <f>V4234*$E4235/$E4234*(1-(V$1+V$5+IF(AND(WEEKDAY(A4235)&lt;&gt;1,WEEKDAY(A4235)&lt;&gt;7),IF(A4235&lt;W$2,W$1,W$3),0)))^($A4235-$A4234)</f>
        <v>55.519171909172137</v>
      </c>
      <c r="W4235" s="72">
        <f>VLOOKUP(A4235,'VIXY-IV'!A$1:E$5000,4,0)</f>
        <v>54.872258160000001</v>
      </c>
      <c r="X4235" s="63">
        <f>X4234*(1-X$1+IF(AND(WEEKDAY($A4235)&lt;&gt;1,WEEKDAY($A4235)&lt;&gt;7),-X$5,0))^($A4235-$A4234)*(1+(F4235/F4234-1))</f>
        <v>9.5289300009198836</v>
      </c>
      <c r="Y4235" s="63"/>
      <c r="Z4235" s="63">
        <f>Z4234*(1-Z$1+IF(AND(WEEKDAY($A4235)&lt;&gt;1,WEEKDAY($A4235)&lt;&gt;7),-Z$5,0))^($A4235-$A4234)*(1+2*(G4235/G4234-1))</f>
        <v>358.02763650100286</v>
      </c>
      <c r="AA4235" s="63"/>
      <c r="AB4235" s="61"/>
      <c r="AC4235" s="61"/>
      <c r="AD4235" s="61">
        <f>AD4234*(1-(AD$1+AD$5))^($A4235-$A4234)*(1+2*(E4235/E4234-1))</f>
        <v>0.49966467614426185</v>
      </c>
      <c r="AE4235" s="61"/>
      <c r="AF4235" s="61"/>
      <c r="AG4235" s="61">
        <f t="shared" si="375"/>
        <v>5.0982675034345846</v>
      </c>
      <c r="AH4235" s="61"/>
      <c r="AI4235" s="61"/>
      <c r="AJ4235" s="72">
        <f>AJ4234*(1-AJ$1+J4234)^($A4235-$A4234)*(2-E4235/E4234)</f>
        <v>2.5099142927205</v>
      </c>
      <c r="AK4235" s="61"/>
      <c r="AL4235" s="61">
        <f>AL4234*(1-AL$1+J4235)^($A4235-$A4234)*(1+2*(E4235/E4234-1))</f>
        <v>25.173712652083012</v>
      </c>
      <c r="AM4235" s="61"/>
      <c r="AN4235" s="61">
        <f>AN4234*(1-AN$1+J4235)^($A4235-$A4234)*(2-I4235/I4234)</f>
        <v>29.481251010143176</v>
      </c>
      <c r="AO4235" s="61"/>
      <c r="AP4235" s="61"/>
    </row>
    <row r="4236" spans="1:42" x14ac:dyDescent="0.25">
      <c r="A4236" s="54">
        <v>44209</v>
      </c>
      <c r="B4236">
        <v>22.21</v>
      </c>
      <c r="C4236">
        <v>25.55</v>
      </c>
      <c r="D4236">
        <v>28.5062</v>
      </c>
      <c r="E4236">
        <v>23.985199999999999</v>
      </c>
      <c r="F4236" s="73">
        <f>IFERROR(VLOOKUP(A4236,SHORTVOL!$A$2:$E$10000,5,0),"")</f>
        <v>547.16</v>
      </c>
      <c r="G4236" s="73">
        <f>IFERROR(VLOOKUP($A4236,LONGVOL!$A$2:$E$10000,5,0),"")</f>
        <v>292.62</v>
      </c>
      <c r="H4236">
        <v>19345.084538999999</v>
      </c>
      <c r="I4236">
        <v>16278.889257999999</v>
      </c>
      <c r="J4236" s="61">
        <f>(1/(1-91/360*VLOOKUP($A4236,Tbills!$B$4:$C$974,2,1)/100))^((1)/91)-1</f>
        <v>2.5002875438939753E-6</v>
      </c>
      <c r="K4236" s="63">
        <f t="shared" si="376"/>
        <v>65.851179328893323</v>
      </c>
      <c r="L4236" s="61">
        <f>VLOOKUP(A4236,'VXX-IV'!A$1:C$4500,3,0)</f>
        <v>16.48</v>
      </c>
      <c r="M4236" s="10">
        <f t="shared" si="373"/>
        <v>2.9958239884037208</v>
      </c>
      <c r="N4236" s="61">
        <f t="shared" si="371"/>
        <v>104.11314866008665</v>
      </c>
      <c r="O4236" s="61">
        <f>VLOOKUP(A4236,'UVXY-IV'!A$1:G$5041,4,0)</f>
        <v>103.050676</v>
      </c>
      <c r="P4236" s="61">
        <f>P4235*(1-IF($A4236&lt;=P4231,P$1,P$1+IF(AND(WEEKDAY($A4236)&lt;&gt;1,WEEKDAY($A4236)&lt;&gt;7),Q$1,0)))^($A4236-$A4235)*(1-0.5*(E4236/E4235-1))</f>
        <v>41.599342196406333</v>
      </c>
      <c r="Q4236" s="61">
        <f>VLOOKUP(A4236,'SVXY-IV'!A$1:G$5041,4,0)</f>
        <v>41.524009110000001</v>
      </c>
      <c r="R4236" s="63">
        <f t="shared" si="374"/>
        <v>30.83973616882459</v>
      </c>
      <c r="S4236" s="61">
        <f>VLOOKUP(A4236,'VXZ-IV'!A$1:C$4500,3,0)</f>
        <v>30.84</v>
      </c>
      <c r="T4236" s="61">
        <f t="shared" si="372"/>
        <v>36.896772715263708</v>
      </c>
      <c r="U4236" s="63">
        <f>VLOOKUP(A4236,'VIXM-IV'!A$1:D$4500,4,0)</f>
        <v>36.851530490000002</v>
      </c>
      <c r="V4236" s="61">
        <f>V4235*$E4236/$E4235*(1-(V$1+V$5+IF(AND(WEEKDAY(A4236)&lt;&gt;1,WEEKDAY(A4236)&lt;&gt;7),IF(A4236&lt;W$2,W$1,W$3),0)))^($A4236-$A4235)</f>
        <v>54.622880807728833</v>
      </c>
      <c r="W4236" s="72">
        <f>VLOOKUP(A4236,'VIXY-IV'!A$1:E$5000,4,0)</f>
        <v>53.984194240000001</v>
      </c>
      <c r="X4236" s="63">
        <f>X4235*(1-X$1+IF(AND(WEEKDAY($A4236)&lt;&gt;1,WEEKDAY($A4236)&lt;&gt;7),-X$5,0))^($A4236-$A4235)*(1+(F4236/F4235-1))</f>
        <v>9.7122992184737225</v>
      </c>
      <c r="Y4236" s="63"/>
      <c r="Z4236" s="63">
        <f>Z4235*(1-Z$1+IF(AND(WEEKDAY($A4236)&lt;&gt;1,WEEKDAY($A4236)&lt;&gt;7),-Z$5,0))^($A4236-$A4235)*(1+2*(G4236/G4235-1))</f>
        <v>344.17766670755691</v>
      </c>
      <c r="AA4236" s="63"/>
      <c r="AB4236" s="61"/>
      <c r="AC4236" s="61"/>
      <c r="AD4236" s="61">
        <f>AD4235*(1-(AD$1+AD$5))^($A4236-$A4235)*(1+2*(E4236/E4235-1))</f>
        <v>0.48350596859756256</v>
      </c>
      <c r="AE4236" s="61"/>
      <c r="AF4236" s="61"/>
      <c r="AG4236" s="61">
        <f t="shared" si="375"/>
        <v>5.1803797866876451</v>
      </c>
      <c r="AH4236" s="61"/>
      <c r="AI4236" s="61"/>
      <c r="AJ4236" s="72">
        <f>AJ4235*(1-AJ$1+J4235)^($A4236-$A4235)*(2-E4236/E4235)</f>
        <v>2.5503696022383173</v>
      </c>
      <c r="AK4236" s="61"/>
      <c r="AL4236" s="61">
        <f>AL4235*(1-AL$1+J4236)^($A4236-$A4235)*(1+2*(E4236/E4235-1))</f>
        <v>24.359397955926877</v>
      </c>
      <c r="AM4236" s="61"/>
      <c r="AN4236" s="61">
        <f>AN4235*(1-AN$1+J4236)^($A4236-$A4235)*(2-I4236/I4235)</f>
        <v>29.682217943972038</v>
      </c>
      <c r="AO4236" s="61"/>
      <c r="AP4236" s="61"/>
    </row>
    <row r="4237" spans="1:42" x14ac:dyDescent="0.25">
      <c r="A4237" s="54">
        <v>44210</v>
      </c>
      <c r="B4237">
        <v>23.25</v>
      </c>
      <c r="C4237">
        <v>26.32</v>
      </c>
      <c r="D4237">
        <v>28.833500000000001</v>
      </c>
      <c r="E4237">
        <v>24.2605</v>
      </c>
      <c r="F4237" s="73">
        <f>IFERROR(VLOOKUP(A4237,SHORTVOL!$A$2:$E$10000,5,0),"")</f>
        <v>539.04999999999995</v>
      </c>
      <c r="G4237" s="73">
        <f>IFERROR(VLOOKUP($A4237,LONGVOL!$A$2:$E$10000,5,0),"")</f>
        <v>296.95999999999998</v>
      </c>
      <c r="H4237">
        <v>19716.758533</v>
      </c>
      <c r="I4237">
        <v>16591.612234</v>
      </c>
      <c r="J4237" s="61">
        <f>(1/(1-91/360*VLOOKUP($A4237,Tbills!$B$4:$C$974,2,1)/100))^((1)/91)-1</f>
        <v>2.5002875438939753E-6</v>
      </c>
      <c r="K4237" s="63">
        <f t="shared" si="376"/>
        <v>66.605639531890915</v>
      </c>
      <c r="L4237" s="61">
        <f>VLOOKUP(A4237,'VXX-IV'!A$1:C$4500,3,0)</f>
        <v>16.670000000000002</v>
      </c>
      <c r="M4237" s="10">
        <f t="shared" si="373"/>
        <v>2.9955392640606422</v>
      </c>
      <c r="N4237" s="61">
        <f t="shared" si="371"/>
        <v>105.90463536696214</v>
      </c>
      <c r="O4237" s="61">
        <f>VLOOKUP(A4237,'UVXY-IV'!A$1:G$5041,4,0)</f>
        <v>104.8195209</v>
      </c>
      <c r="P4237" s="61">
        <f>P4236*(1-IF($A4237&lt;=P4232,P$1,P$1+IF(AND(WEEKDAY($A4237)&lt;&gt;1,WEEKDAY($A4237)&lt;&gt;7),Q$1,0)))^($A4237-$A4236)*(1-0.5*(E4237/E4236-1))</f>
        <v>41.359528905927334</v>
      </c>
      <c r="Q4237" s="61">
        <f>VLOOKUP(A4237,'SVXY-IV'!A$1:G$5041,4,0)</f>
        <v>41.282831909999999</v>
      </c>
      <c r="R4237" s="63">
        <f t="shared" si="374"/>
        <v>31.43148862321128</v>
      </c>
      <c r="S4237" s="61">
        <f>VLOOKUP(A4237,'VXZ-IV'!A$1:C$4500,3,0)</f>
        <v>31.43</v>
      </c>
      <c r="T4237" s="61">
        <f t="shared" si="372"/>
        <v>37.604412662751862</v>
      </c>
      <c r="U4237" s="63">
        <f>VLOOKUP(A4237,'VIXM-IV'!A$1:D$4500,4,0)</f>
        <v>37.557990320000002</v>
      </c>
      <c r="V4237" s="61">
        <f>V4236*$E4237/$E4236*(1-(V$1+V$5+IF(AND(WEEKDAY(A4237)&lt;&gt;1,WEEKDAY(A4237)&lt;&gt;7),IF(A4237&lt;W$2,W$1,W$3),0)))^($A4237-$A4236)</f>
        <v>55.250367185849633</v>
      </c>
      <c r="W4237" s="72">
        <f>VLOOKUP(A4237,'VIXY-IV'!A$1:E$5000,4,0)</f>
        <v>54.601664079999999</v>
      </c>
      <c r="X4237" s="63">
        <f>X4236*(1-X$1+IF(AND(WEEKDAY($A4237)&lt;&gt;1,WEEKDAY($A4237)&lt;&gt;7),-X$5,0))^($A4237-$A4236)*(1+(F4237/F4236-1))</f>
        <v>9.567816703174655</v>
      </c>
      <c r="Y4237" s="63"/>
      <c r="Z4237" s="63">
        <f>Z4236*(1-Z$1+IF(AND(WEEKDAY($A4237)&lt;&gt;1,WEEKDAY($A4237)&lt;&gt;7),-Z$5,0))^($A4237-$A4236)*(1+2*(G4237/G4236-1))</f>
        <v>354.35915855479607</v>
      </c>
      <c r="AA4237" s="63"/>
      <c r="AB4237" s="61"/>
      <c r="AC4237" s="61"/>
      <c r="AD4237" s="61">
        <f>AD4236*(1-(AD$1+AD$5))^($A4237-$A4236)*(1+2*(E4237/E4236-1))</f>
        <v>0.49458857839557141</v>
      </c>
      <c r="AE4237" s="61"/>
      <c r="AF4237" s="61"/>
      <c r="AG4237" s="61">
        <f t="shared" si="375"/>
        <v>5.1206813379925258</v>
      </c>
      <c r="AH4237" s="61"/>
      <c r="AI4237" s="61"/>
      <c r="AJ4237" s="72">
        <f>AJ4236*(1-AJ$1+J4236)^($A4237-$A4236)*(2-E4237/E4236)</f>
        <v>2.5210097433857688</v>
      </c>
      <c r="AK4237" s="61"/>
      <c r="AL4237" s="61">
        <f>AL4236*(1-AL$1+J4237)^($A4237-$A4236)*(1+2*(E4237/E4236-1))</f>
        <v>24.91752382479763</v>
      </c>
      <c r="AM4237" s="61"/>
      <c r="AN4237" s="61">
        <f>AN4236*(1-AN$1+J4237)^($A4237-$A4236)*(2-I4237/I4236)</f>
        <v>29.111008527193974</v>
      </c>
      <c r="AO4237" s="61"/>
      <c r="AP4237" s="61"/>
    </row>
    <row r="4238" spans="1:42" x14ac:dyDescent="0.25">
      <c r="A4238" s="54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 s="73">
        <f>IFERROR(VLOOKUP(A4238,SHORTVOL!$A$2:$E$10000,5,0),"")</f>
        <v>523.6</v>
      </c>
      <c r="G4238" s="73">
        <f>IFERROR(VLOOKUP($A4238,LONGVOL!$A$2:$E$10000,5,0),"")</f>
        <v>305.47000000000003</v>
      </c>
      <c r="H4238">
        <v>20014.087835999999</v>
      </c>
      <c r="I4238">
        <v>16841.772754000001</v>
      </c>
      <c r="J4238" s="61">
        <f>(1/(1-91/360*VLOOKUP($A4238,Tbills!$B$4:$C$974,2,1)/100))^((1)/91)-1</f>
        <v>2.5002875438939753E-6</v>
      </c>
      <c r="K4238" s="63">
        <f t="shared" si="376"/>
        <v>68.31499726696201</v>
      </c>
      <c r="L4238" s="61">
        <f>VLOOKUP(A4238,'VXX-IV'!A$1:C$4500,3,0)</f>
        <v>17.09</v>
      </c>
      <c r="M4238" s="10">
        <f t="shared" si="373"/>
        <v>2.9973667212967823</v>
      </c>
      <c r="N4238" s="61">
        <f t="shared" si="371"/>
        <v>109.98361894803928</v>
      </c>
      <c r="O4238" s="61">
        <f>VLOOKUP(A4238,'UVXY-IV'!A$1:G$5041,4,0)</f>
        <v>108.8539119</v>
      </c>
      <c r="P4238" s="61">
        <f>P4237*(1-IF($A4238&lt;=P4233,P$1,P$1+IF(AND(WEEKDAY($A4238)&lt;&gt;1,WEEKDAY($A4238)&lt;&gt;7),Q$1,0)))^($A4238-$A4237)*(1-0.5*(E4238/E4237-1))</f>
        <v>40.827332874615685</v>
      </c>
      <c r="Q4238" s="61">
        <f>VLOOKUP(A4238,'SVXY-IV'!A$1:G$5041,4,0)</f>
        <v>40.750743479999997</v>
      </c>
      <c r="R4238" s="63">
        <f t="shared" si="374"/>
        <v>31.904698433996678</v>
      </c>
      <c r="S4238" s="61">
        <f>VLOOKUP(A4238,'VXZ-IV'!A$1:C$4500,3,0)</f>
        <v>31.9</v>
      </c>
      <c r="T4238" s="61">
        <f t="shared" si="372"/>
        <v>38.170217680190191</v>
      </c>
      <c r="U4238" s="63">
        <f>VLOOKUP(A4238,'VIXM-IV'!A$1:D$4500,4,0)</f>
        <v>38.122817320000003</v>
      </c>
      <c r="V4238" s="61">
        <f>V4237*$E4238/$E4237*(1-(V$1+V$5+IF(AND(WEEKDAY(A4238)&lt;&gt;1,WEEKDAY(A4238)&lt;&gt;7),IF(A4238&lt;W$2,W$1,W$3),0)))^($A4238-$A4237)</f>
        <v>56.669945804429155</v>
      </c>
      <c r="W4238" s="72">
        <f>VLOOKUP(A4238,'VIXY-IV'!A$1:E$5000,4,0)</f>
        <v>56.002609360000001</v>
      </c>
      <c r="X4238" s="63">
        <f>X4237*(1-X$1+IF(AND(WEEKDAY($A4238)&lt;&gt;1,WEEKDAY($A4238)&lt;&gt;7),-X$5,0))^($A4238-$A4237)*(1+(F4238/F4237-1))</f>
        <v>9.293076613794808</v>
      </c>
      <c r="Y4238" s="63"/>
      <c r="Z4238" s="63">
        <f>Z4237*(1-Z$1+IF(AND(WEEKDAY($A4238)&lt;&gt;1,WEEKDAY($A4238)&lt;&gt;7),-Z$5,0))^($A4238-$A4237)*(1+2*(G4238/G4237-1))</f>
        <v>374.63948033815564</v>
      </c>
      <c r="AA4238" s="63"/>
      <c r="AB4238" s="61"/>
      <c r="AC4238" s="61"/>
      <c r="AD4238" s="61">
        <f>AD4237*(1-(AD$1+AD$5))^($A4238-$A4237)*(1+2*(E4238/E4237-1))</f>
        <v>0.51997680894769627</v>
      </c>
      <c r="AE4238" s="61"/>
      <c r="AF4238" s="61"/>
      <c r="AG4238" s="61">
        <f t="shared" si="375"/>
        <v>4.9889307968989058</v>
      </c>
      <c r="AH4238" s="61"/>
      <c r="AI4238" s="61"/>
      <c r="AJ4238" s="72">
        <f>AJ4237*(1-AJ$1+J4237)^($A4238-$A4237)*(2-E4238/E4237)</f>
        <v>2.4561761168464198</v>
      </c>
      <c r="AK4238" s="61"/>
      <c r="AL4238" s="61">
        <f>AL4237*(1-AL$1+J4238)^($A4238-$A4237)*(1+2*(E4238/E4237-1))</f>
        <v>26.196354694573724</v>
      </c>
      <c r="AM4238" s="61"/>
      <c r="AN4238" s="61">
        <f>AN4237*(1-AN$1+J4238)^($A4238-$A4237)*(2-I4238/I4237)</f>
        <v>28.671097656487973</v>
      </c>
      <c r="AO4238" s="61"/>
      <c r="AP4238" s="61"/>
    </row>
    <row r="4239" spans="1:42" x14ac:dyDescent="0.25">
      <c r="A4239" s="54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 s="73">
        <f>IFERROR(VLOOKUP(A4239,SHORTVOL!$A$2:$E$10000,5,0),"")</f>
        <v>540.09</v>
      </c>
      <c r="G4239" s="73">
        <f>IFERROR(VLOOKUP($A4239,LONGVOL!$A$2:$E$10000,5,0),"")</f>
        <v>295.85000000000002</v>
      </c>
      <c r="H4239">
        <v>19947.010444</v>
      </c>
      <c r="I4239">
        <v>16785.158965999999</v>
      </c>
      <c r="J4239" s="61">
        <f>(1/(1-91/360*VLOOKUP($A4239,Tbills!$B$4:$C$974,2,1)/100))^((1)/91)-1</f>
        <v>2.5002875438939753E-6</v>
      </c>
      <c r="K4239" s="63">
        <f t="shared" si="376"/>
        <v>66.353150375468218</v>
      </c>
      <c r="L4239" s="61">
        <f>VLOOKUP(A4239,'VXX-IV'!A$1:C$4500,3,0)</f>
        <v>16.600000000000001</v>
      </c>
      <c r="M4239" s="10">
        <f t="shared" si="373"/>
        <v>2.9971777334619403</v>
      </c>
      <c r="N4239" s="61">
        <f t="shared" si="371"/>
        <v>105.25578794948463</v>
      </c>
      <c r="O4239" s="61">
        <f>VLOOKUP(A4239,'UVXY-IV'!A$1:G$5041,4,0)</f>
        <v>104.1576637</v>
      </c>
      <c r="P4239" s="61">
        <f>P4238*(1-IF($A4239&lt;=P4234,P$1,P$1+IF(AND(WEEKDAY($A4239)&lt;&gt;1,WEEKDAY($A4239)&lt;&gt;7),Q$1,0)))^($A4239-$A4238)*(1-0.5*(E4239/E4238-1))</f>
        <v>41.407532649458773</v>
      </c>
      <c r="Q4239" s="61">
        <f>VLOOKUP(A4239,'SVXY-IV'!A$1:G$5041,4,0)</f>
        <v>41.326653139999998</v>
      </c>
      <c r="R4239" s="63">
        <f t="shared" si="374"/>
        <v>31.794668297582319</v>
      </c>
      <c r="S4239" s="61">
        <f>VLOOKUP(A4239,'VXZ-IV'!A$1:C$4500,3,0)</f>
        <v>31.79</v>
      </c>
      <c r="T4239" s="61">
        <f t="shared" si="372"/>
        <v>38.037224754759833</v>
      </c>
      <c r="U4239" s="63">
        <f>VLOOKUP(A4239,'VIXM-IV'!A$1:D$4500,4,0)</f>
        <v>37.990563790000003</v>
      </c>
      <c r="V4239" s="61">
        <f>V4238*$E4239/$E4238*(1-(V$1+V$5+IF(AND(WEEKDAY(A4239)&lt;&gt;1,WEEKDAY(A4239)&lt;&gt;7),IF(A4239&lt;W$2,W$1,W$3),0)))^($A4239-$A4238)</f>
        <v>55.04940873110862</v>
      </c>
      <c r="W4239" s="72">
        <f>VLOOKUP(A4239,'VIXY-IV'!A$1:E$5000,4,0)</f>
        <v>54.390469680000002</v>
      </c>
      <c r="X4239" s="63">
        <f>X4238*(1-X$1+IF(AND(WEEKDAY($A4239)&lt;&gt;1,WEEKDAY($A4239)&lt;&gt;7),-X$5,0))^($A4239-$A4238)*(1+(F4239/F4238-1))</f>
        <v>9.5836368660520108</v>
      </c>
      <c r="Y4239" s="63"/>
      <c r="Z4239" s="63">
        <f>Z4238*(1-Z$1+IF(AND(WEEKDAY($A4239)&lt;&gt;1,WEEKDAY($A4239)&lt;&gt;7),-Z$5,0))^($A4239-$A4238)*(1+2*(G4239/G4238-1))</f>
        <v>350.93244978104548</v>
      </c>
      <c r="AA4239" s="63"/>
      <c r="AB4239" s="61"/>
      <c r="AC4239" s="61"/>
      <c r="AD4239" s="61">
        <f>AD4238*(1-(AD$1+AD$5))^($A4239-$A4238)*(1+2*(E4239/E4238-1))</f>
        <v>0.490133414764654</v>
      </c>
      <c r="AE4239" s="61"/>
      <c r="AF4239" s="61"/>
      <c r="AG4239" s="61">
        <f t="shared" si="375"/>
        <v>5.1308244415805344</v>
      </c>
      <c r="AH4239" s="61"/>
      <c r="AI4239" s="61"/>
      <c r="AJ4239" s="72">
        <f>AJ4238*(1-AJ$1+J4238)^($A4239-$A4238)*(2-E4239/E4238)</f>
        <v>2.5261560872664388</v>
      </c>
      <c r="AK4239" s="61"/>
      <c r="AL4239" s="61">
        <f>AL4238*(1-AL$1+J4239)^($A4239-$A4238)*(1+2*(E4239/E4238-1))</f>
        <v>24.691959302879489</v>
      </c>
      <c r="AM4239" s="61"/>
      <c r="AN4239" s="61">
        <f>AN4238*(1-AN$1+J4239)^($A4239-$A4238)*(2-I4239/I4238)</f>
        <v>28.763507741764467</v>
      </c>
      <c r="AO4239" s="61"/>
      <c r="AP4239" s="61"/>
    </row>
    <row r="4240" spans="1:42" x14ac:dyDescent="0.25">
      <c r="A4240" s="54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 s="73">
        <f>IFERROR(VLOOKUP(A4240,SHORTVOL!$A$2:$E$10000,5,0),"")</f>
        <v>549.53</v>
      </c>
      <c r="G4240" s="73">
        <f>IFERROR(VLOOKUP($A4240,LONGVOL!$A$2:$E$10000,5,0),"")</f>
        <v>290.68</v>
      </c>
      <c r="H4240">
        <v>19922.289115</v>
      </c>
      <c r="I4240">
        <v>16764.314310000002</v>
      </c>
      <c r="J4240" s="61">
        <f>(1/(1-91/360*VLOOKUP($A4240,Tbills!$B$4:$C$974,2,1)/100))^((1)/91)-1</f>
        <v>2.5002875438939753E-6</v>
      </c>
      <c r="K4240" s="63">
        <f t="shared" si="376"/>
        <v>65.16805708489521</v>
      </c>
      <c r="L4240" s="61">
        <f>VLOOKUP(A4240,'VXX-IV'!A$1:C$4500,3,0)</f>
        <v>16.309999999999999</v>
      </c>
      <c r="M4240" s="10">
        <f t="shared" si="373"/>
        <v>2.9955890303430541</v>
      </c>
      <c r="N4240" s="61">
        <f t="shared" si="371"/>
        <v>102.43824192259473</v>
      </c>
      <c r="O4240" s="61">
        <f>VLOOKUP(A4240,'UVXY-IV'!A$1:G$5041,4,0)</f>
        <v>101.36602480000001</v>
      </c>
      <c r="P4240" s="61">
        <f>P4239*(1-IF($A4240&lt;=P4235,P$1,P$1+IF(AND(WEEKDAY($A4240)&lt;&gt;1,WEEKDAY($A4240)&lt;&gt;7),Q$1,0)))^($A4240-$A4239)*(1-0.5*(E4240/E4239-1))</f>
        <v>41.775789855530135</v>
      </c>
      <c r="Q4240" s="61">
        <f>VLOOKUP(A4240,'SVXY-IV'!A$1:G$5041,4,0)</f>
        <v>41.692643609999998</v>
      </c>
      <c r="R4240" s="63">
        <f t="shared" si="374"/>
        <v>31.754489266440604</v>
      </c>
      <c r="S4240" s="61">
        <f>VLOOKUP(A4240,'VXZ-IV'!A$1:C$4500,3,0)</f>
        <v>31.75</v>
      </c>
      <c r="T4240" s="61">
        <f t="shared" si="372"/>
        <v>37.988818715793506</v>
      </c>
      <c r="U4240" s="63">
        <f>VLOOKUP(A4240,'VIXM-IV'!A$1:D$4500,4,0)</f>
        <v>37.941874439999999</v>
      </c>
      <c r="V4240" s="61">
        <f>V4239*$E4240/$E4239*(1-(V$1+V$5+IF(AND(WEEKDAY(A4240)&lt;&gt;1,WEEKDAY(A4240)&lt;&gt;7),IF(A4240&lt;W$2,W$1,W$3),0)))^($A4240-$A4239)</f>
        <v>54.067874028960638</v>
      </c>
      <c r="W4240" s="72">
        <f>VLOOKUP(A4240,'VIXY-IV'!A$1:E$5000,4,0)</f>
        <v>53.418614239999997</v>
      </c>
      <c r="X4240" s="63">
        <f>X4239*(1-X$1+IF(AND(WEEKDAY($A4240)&lt;&gt;1,WEEKDAY($A4240)&lt;&gt;7),-X$5,0))^($A4240-$A4239)*(1+(F4240/F4239-1))</f>
        <v>9.750608137540917</v>
      </c>
      <c r="Y4240" s="63"/>
      <c r="Z4240" s="63">
        <f>Z4239*(1-Z$1+IF(AND(WEEKDAY($A4240)&lt;&gt;1,WEEKDAY($A4240)&lt;&gt;7),-Z$5,0))^($A4240-$A4239)*(1+2*(G4240/G4239-1))</f>
        <v>338.6406807913927</v>
      </c>
      <c r="AA4240" s="63"/>
      <c r="AB4240" s="61"/>
      <c r="AC4240" s="61"/>
      <c r="AD4240" s="61">
        <f>AD4239*(1-(AD$1+AD$5))^($A4240-$A4239)*(1+2*(E4240/E4239-1))</f>
        <v>0.47263003086387845</v>
      </c>
      <c r="AE4240" s="61"/>
      <c r="AF4240" s="61"/>
      <c r="AG4240" s="61">
        <f t="shared" si="375"/>
        <v>5.2221124793571967</v>
      </c>
      <c r="AH4240" s="61"/>
      <c r="AI4240" s="61"/>
      <c r="AJ4240" s="72">
        <f>AJ4239*(1-AJ$1+J4239)^($A4240-$A4239)*(2-E4240/E4239)</f>
        <v>2.5711327422361245</v>
      </c>
      <c r="AK4240" s="61"/>
      <c r="AL4240" s="61">
        <f>AL4239*(1-AL$1+J4240)^($A4240-$A4239)*(1+2*(E4240/E4239-1))</f>
        <v>23.809958726116868</v>
      </c>
      <c r="AM4240" s="61"/>
      <c r="AN4240" s="61">
        <f>AN4239*(1-AN$1+J4240)^($A4240-$A4239)*(2-I4240/I4239)</f>
        <v>28.798234544149523</v>
      </c>
      <c r="AO4240" s="61"/>
      <c r="AP4240" s="61"/>
    </row>
    <row r="4241" spans="1:42" x14ac:dyDescent="0.25">
      <c r="A4241" s="54">
        <v>44217</v>
      </c>
      <c r="B4241">
        <v>21.32</v>
      </c>
      <c r="C4241">
        <v>25.7</v>
      </c>
      <c r="D4241">
        <v>27.9435</v>
      </c>
      <c r="E4241">
        <v>23.511199999999999</v>
      </c>
      <c r="F4241" s="73">
        <f>IFERROR(VLOOKUP(A4241,SHORTVOL!$A$2:$E$10000,5,0),"")</f>
        <v>552.63</v>
      </c>
      <c r="G4241" s="73">
        <f>IFERROR(VLOOKUP($A4241,LONGVOL!$A$2:$E$10000,5,0),"")</f>
        <v>289.04000000000002</v>
      </c>
      <c r="H4241">
        <v>20110.749403000002</v>
      </c>
      <c r="I4241">
        <v>16922.858964999999</v>
      </c>
      <c r="J4241" s="61">
        <f>(1/(1-91/360*VLOOKUP($A4241,Tbills!$B$4:$C$974,2,1)/100))^((1)/91)-1</f>
        <v>2.3613553783441432E-6</v>
      </c>
      <c r="K4241" s="63">
        <f t="shared" si="376"/>
        <v>64.538714814674563</v>
      </c>
      <c r="L4241" s="61">
        <f>VLOOKUP(A4241,'VXX-IV'!A$1:C$4500,3,0)</f>
        <v>16.149999999999999</v>
      </c>
      <c r="M4241" s="10">
        <f t="shared" si="373"/>
        <v>2.9962052516826359</v>
      </c>
      <c r="N4241" s="61">
        <f t="shared" si="371"/>
        <v>100.95700479628327</v>
      </c>
      <c r="O4241" s="61">
        <f>VLOOKUP(A4241,'UVXY-IV'!A$1:G$5041,4,0)</f>
        <v>99.896505399999995</v>
      </c>
      <c r="P4241" s="61">
        <f>P4240*(1-IF($A4241&lt;=P4236,P$1,P$1+IF(AND(WEEKDAY($A4241)&lt;&gt;1,WEEKDAY($A4241)&lt;&gt;7),Q$1,0)))^($A4241-$A4240)*(1-0.5*(E4241/E4240-1))</f>
        <v>41.975922311196342</v>
      </c>
      <c r="Q4241" s="61">
        <f>VLOOKUP(A4241,'SVXY-IV'!A$1:G$5041,4,0)</f>
        <v>41.891205370000002</v>
      </c>
      <c r="R4241" s="63">
        <f t="shared" si="374"/>
        <v>32.054097843305335</v>
      </c>
      <c r="S4241" s="61">
        <f>VLOOKUP(A4241,'VXZ-IV'!A$1:C$4500,3,0)</f>
        <v>32.049999999999997</v>
      </c>
      <c r="T4241" s="61">
        <f t="shared" si="372"/>
        <v>38.346907710458275</v>
      </c>
      <c r="U4241" s="63">
        <f>VLOOKUP(A4241,'VIXM-IV'!A$1:D$4500,4,0)</f>
        <v>38.299316730000001</v>
      </c>
      <c r="V4241" s="61">
        <f>V4240*$E4241/$E4240*(1-(V$1+V$5+IF(AND(WEEKDAY(A4241)&lt;&gt;1,WEEKDAY(A4241)&lt;&gt;7),IF(A4241&lt;W$2,W$1,W$3),0)))^($A4241-$A4240)</f>
        <v>53.547520817884347</v>
      </c>
      <c r="W4241" s="72">
        <f>VLOOKUP(A4241,'VIXY-IV'!A$1:E$5000,4,0)</f>
        <v>52.901227319999997</v>
      </c>
      <c r="X4241" s="63">
        <f>X4240*(1-X$1+IF(AND(WEEKDAY($A4241)&lt;&gt;1,WEEKDAY($A4241)&lt;&gt;7),-X$5,0))^($A4241-$A4240)*(1+(F4241/F4240-1))</f>
        <v>9.8050731345945366</v>
      </c>
      <c r="Y4241" s="63"/>
      <c r="Z4241" s="63">
        <f>Z4240*(1-Z$1+IF(AND(WEEKDAY($A4241)&lt;&gt;1,WEEKDAY($A4241)&lt;&gt;7),-Z$5,0))^($A4241-$A4240)*(1+2*(G4241/G4240-1))</f>
        <v>334.79317103098128</v>
      </c>
      <c r="AA4241" s="63"/>
      <c r="AB4241" s="61"/>
      <c r="AC4241" s="61"/>
      <c r="AD4241" s="61">
        <f>AD4240*(1-(AD$1+AD$5))^($A4241-$A4240)*(1+2*(E4241/E4240-1))</f>
        <v>0.46350818131370647</v>
      </c>
      <c r="AE4241" s="61"/>
      <c r="AF4241" s="61"/>
      <c r="AG4241" s="61">
        <f t="shared" si="375"/>
        <v>5.272174503246883</v>
      </c>
      <c r="AH4241" s="61"/>
      <c r="AI4241" s="61"/>
      <c r="AJ4241" s="72">
        <f>AJ4240*(1-AJ$1+J4240)^($A4241-$A4240)*(2-E4241/E4240)</f>
        <v>2.5958124084295466</v>
      </c>
      <c r="AK4241" s="61"/>
      <c r="AL4241" s="61">
        <f>AL4240*(1-AL$1+J4241)^($A4241-$A4240)*(1+2*(E4241/E4240-1))</f>
        <v>23.350208432673181</v>
      </c>
      <c r="AM4241" s="61"/>
      <c r="AN4241" s="61">
        <f>AN4240*(1-AN$1+J4241)^($A4241-$A4240)*(2-I4241/I4240)</f>
        <v>28.524894143328151</v>
      </c>
      <c r="AO4241" s="61"/>
      <c r="AP4241" s="61"/>
    </row>
    <row r="4242" spans="1:42" x14ac:dyDescent="0.25">
      <c r="A4242" s="54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 s="73">
        <f>IFERROR(VLOOKUP(A4242,SHORTVOL!$A$2:$E$10000,5,0),"")</f>
        <v>549.1</v>
      </c>
      <c r="G4242" s="73">
        <f>IFERROR(VLOOKUP($A4242,LONGVOL!$A$2:$E$10000,5,0),"")</f>
        <v>290.88</v>
      </c>
      <c r="H4242">
        <v>20173.381196999999</v>
      </c>
      <c r="I4242">
        <v>16975.52261</v>
      </c>
      <c r="J4242" s="61">
        <f>(1/(1-91/360*VLOOKUP($A4242,Tbills!$B$4:$C$974,2,1)/100))^((1)/91)-1</f>
        <v>2.3613553783441432E-6</v>
      </c>
      <c r="K4242" s="63">
        <f t="shared" si="376"/>
        <v>65.437868850844978</v>
      </c>
      <c r="L4242" s="61">
        <f>VLOOKUP(A4242,'VXX-IV'!A$1:C$4500,3,0)</f>
        <v>16.37</v>
      </c>
      <c r="M4242" s="10">
        <f t="shared" si="373"/>
        <v>2.9974263195384836</v>
      </c>
      <c r="N4242" s="61">
        <f t="shared" si="371"/>
        <v>103.06930670884368</v>
      </c>
      <c r="O4242" s="61">
        <f>VLOOKUP(A4242,'UVXY-IV'!A$1:G$5041,4,0)</f>
        <v>101.98449050000001</v>
      </c>
      <c r="P4242" s="61">
        <f>P4241*(1-IF($A4242&lt;=P4237,P$1,P$1+IF(AND(WEEKDAY($A4242)&lt;&gt;1,WEEKDAY($A4242)&lt;&gt;7),Q$1,0)))^($A4242-$A4241)*(1-0.5*(E4242/E4241-1))</f>
        <v>41.681949337592968</v>
      </c>
      <c r="Q4242" s="61">
        <f>VLOOKUP(A4242,'SVXY-IV'!A$1:G$5041,4,0)</f>
        <v>41.59658967</v>
      </c>
      <c r="R4242" s="63">
        <f t="shared" si="374"/>
        <v>32.153141306982747</v>
      </c>
      <c r="S4242" s="61">
        <f>VLOOKUP(A4242,'VXZ-IV'!A$1:C$4500,3,0)</f>
        <v>32.15</v>
      </c>
      <c r="T4242" s="61">
        <f t="shared" si="372"/>
        <v>38.465052722064307</v>
      </c>
      <c r="U4242" s="63">
        <f>VLOOKUP(A4242,'VIXM-IV'!A$1:D$4500,4,0)</f>
        <v>38.417241019999999</v>
      </c>
      <c r="V4242" s="61">
        <f>V4241*$E4242/$E4241*(1-(V$1+V$5+IF(AND(WEEKDAY(A4242)&lt;&gt;1,WEEKDAY(A4242)&lt;&gt;7),IF(A4242&lt;W$2,W$1,W$3),0)))^($A4242-$A4241)</f>
        <v>54.295299847916148</v>
      </c>
      <c r="W4242" s="72">
        <f>VLOOKUP(A4242,'VIXY-IV'!A$1:E$5000,4,0)</f>
        <v>53.637858080000001</v>
      </c>
      <c r="X4242" s="63">
        <f>X4241*(1-X$1+IF(AND(WEEKDAY($A4242)&lt;&gt;1,WEEKDAY($A4242)&lt;&gt;7),-X$5,0))^($A4242-$A4241)*(1+(F4242/F4241-1))</f>
        <v>9.7419053821361281</v>
      </c>
      <c r="Y4242" s="63"/>
      <c r="Z4242" s="63">
        <f>Z4241*(1-Z$1+IF(AND(WEEKDAY($A4242)&lt;&gt;1,WEEKDAY($A4242)&lt;&gt;7),-Z$5,0))^($A4242-$A4241)*(1+2*(G4242/G4241-1))</f>
        <v>339.02903134203666</v>
      </c>
      <c r="AA4242" s="63"/>
      <c r="AB4242" s="61"/>
      <c r="AC4242" s="61"/>
      <c r="AD4242" s="61">
        <f>AD4241*(1-(AD$1+AD$5))^($A4242-$A4241)*(1+2*(E4242/E4241-1))</f>
        <v>0.4764286865911973</v>
      </c>
      <c r="AE4242" s="61"/>
      <c r="AF4242" s="61"/>
      <c r="AG4242" s="61">
        <f t="shared" si="375"/>
        <v>5.1983589114442426</v>
      </c>
      <c r="AH4242" s="61"/>
      <c r="AI4242" s="61"/>
      <c r="AJ4242" s="72">
        <f>AJ4241*(1-AJ$1+J4241)^($A4242-$A4241)*(2-E4242/E4241)</f>
        <v>2.5594990877529677</v>
      </c>
      <c r="AK4242" s="61"/>
      <c r="AL4242" s="61">
        <f>AL4241*(1-AL$1+J4242)^($A4242-$A4241)*(1+2*(E4242/E4241-1))</f>
        <v>24.000886800510131</v>
      </c>
      <c r="AM4242" s="61"/>
      <c r="AN4242" s="61">
        <f>AN4241*(1-AN$1+J4242)^($A4242-$A4241)*(2-I4242/I4241)</f>
        <v>28.435140565813491</v>
      </c>
      <c r="AO4242" s="61"/>
      <c r="AP4242" s="61"/>
    </row>
    <row r="4243" spans="1:42" x14ac:dyDescent="0.25">
      <c r="A4243" s="54">
        <v>44221</v>
      </c>
      <c r="B4243">
        <v>23.19</v>
      </c>
      <c r="C4243">
        <v>26.88</v>
      </c>
      <c r="D4243">
        <v>29.5137</v>
      </c>
      <c r="E4243">
        <v>24.832100000000001</v>
      </c>
      <c r="F4243" s="73">
        <f>IFERROR(VLOOKUP(A4243,SHORTVOL!$A$2:$E$10000,5,0),"")</f>
        <v>523.59</v>
      </c>
      <c r="G4243" s="73">
        <f>IFERROR(VLOOKUP($A4243,LONGVOL!$A$2:$E$10000,5,0),"")</f>
        <v>304.39999999999998</v>
      </c>
      <c r="H4243">
        <v>20563.354197000001</v>
      </c>
      <c r="I4243">
        <v>17303.557332</v>
      </c>
      <c r="J4243" s="61">
        <f>(1/(1-91/360*VLOOKUP($A4243,Tbills!$B$4:$C$974,2,1)/100))^((1)/91)-1</f>
        <v>2.3613553783441432E-6</v>
      </c>
      <c r="K4243" s="63">
        <f t="shared" si="376"/>
        <v>68.158623411620354</v>
      </c>
      <c r="L4243" s="61">
        <f>VLOOKUP(A4243,'VXX-IV'!A$1:C$4500,3,0)</f>
        <v>17.05</v>
      </c>
      <c r="M4243" s="10">
        <f t="shared" si="373"/>
        <v>2.9975732206228947</v>
      </c>
      <c r="N4243" s="61">
        <f t="shared" si="371"/>
        <v>109.50471853216301</v>
      </c>
      <c r="O4243" s="61">
        <f>VLOOKUP(A4243,'UVXY-IV'!A$1:G$5041,4,0)</f>
        <v>108.3412127</v>
      </c>
      <c r="P4243" s="61">
        <f>P4242*(1-IF($A4243&lt;=P4238,P$1,P$1+IF(AND(WEEKDAY($A4243)&lt;&gt;1,WEEKDAY($A4243)&lt;&gt;7),Q$1,0)))^($A4243-$A4242)*(1-0.5*(E4243/E4242-1))</f>
        <v>40.810829384596708</v>
      </c>
      <c r="Q4243" s="61">
        <f>VLOOKUP(A4243,'SVXY-IV'!A$1:G$5041,4,0)</f>
        <v>40.723663459999997</v>
      </c>
      <c r="R4243" s="63">
        <f t="shared" si="374"/>
        <v>32.772298429098065</v>
      </c>
      <c r="S4243" s="61">
        <f>VLOOKUP(A4243,'VXZ-IV'!A$1:C$4500,3,0)</f>
        <v>32.770000000000003</v>
      </c>
      <c r="T4243" s="61">
        <f t="shared" si="372"/>
        <v>39.204707903839783</v>
      </c>
      <c r="U4243" s="63">
        <f>VLOOKUP(A4243,'VIXM-IV'!A$1:D$4500,4,0)</f>
        <v>39.15605858</v>
      </c>
      <c r="V4243" s="61">
        <f>V4242*$E4243/$E4242*(1-(V$1+V$5+IF(AND(WEEKDAY(A4243)&lt;&gt;1,WEEKDAY(A4243)&lt;&gt;7),IF(A4243&lt;W$2,W$1,W$3),0)))^($A4243-$A4242)</f>
        <v>56.558082723430466</v>
      </c>
      <c r="W4243" s="72">
        <f>VLOOKUP(A4243,'VIXY-IV'!A$1:E$5000,4,0)</f>
        <v>55.865995720000001</v>
      </c>
      <c r="X4243" s="63">
        <f>X4242*(1-X$1+IF(AND(WEEKDAY($A4243)&lt;&gt;1,WEEKDAY($A4243)&lt;&gt;7),-X$5,0))^($A4243-$A4242)*(1+(F4243/F4242-1))</f>
        <v>9.2877829379619765</v>
      </c>
      <c r="Y4243" s="63"/>
      <c r="Z4243" s="63">
        <f>Z4242*(1-Z$1+IF(AND(WEEKDAY($A4243)&lt;&gt;1,WEEKDAY($A4243)&lt;&gt;7),-Z$5,0))^($A4243-$A4242)*(1+2*(G4243/G4242-1))</f>
        <v>370.45753027186129</v>
      </c>
      <c r="AA4243" s="63"/>
      <c r="AB4243" s="61"/>
      <c r="AC4243" s="61"/>
      <c r="AD4243" s="61">
        <f>AD4242*(1-(AD$1+AD$5))^($A4243-$A4242)*(1+2*(E4243/E4242-1))</f>
        <v>0.51605875065180939</v>
      </c>
      <c r="AE4243" s="61"/>
      <c r="AF4243" s="61"/>
      <c r="AG4243" s="61">
        <f t="shared" si="375"/>
        <v>4.9811744966671085</v>
      </c>
      <c r="AH4243" s="61"/>
      <c r="AI4243" s="61"/>
      <c r="AJ4243" s="72">
        <f>AJ4242*(1-AJ$1+J4242)^($A4243-$A4242)*(2-E4243/E4242)</f>
        <v>2.4526526355896436</v>
      </c>
      <c r="AK4243" s="61"/>
      <c r="AL4243" s="61">
        <f>AL4242*(1-AL$1+J4243)^($A4243-$A4242)*(1+2*(E4243/E4242-1))</f>
        <v>25.996603841064729</v>
      </c>
      <c r="AM4243" s="61"/>
      <c r="AN4243" s="61">
        <f>AN4242*(1-AN$1+J4243)^($A4243-$A4242)*(2-I4243/I4242)</f>
        <v>27.882763855213007</v>
      </c>
      <c r="AO4243" s="61"/>
      <c r="AP4243" s="61"/>
    </row>
    <row r="4244" spans="1:42" x14ac:dyDescent="0.25">
      <c r="A4244" s="54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 s="73">
        <f>IFERROR(VLOOKUP(A4244,SHORTVOL!$A$2:$E$10000,5,0),"")</f>
        <v>532.44000000000005</v>
      </c>
      <c r="G4244" s="73">
        <f>IFERROR(VLOOKUP($A4244,LONGVOL!$A$2:$E$10000,5,0),"")</f>
        <v>299.25</v>
      </c>
      <c r="H4244">
        <v>20626.668033999998</v>
      </c>
      <c r="I4244">
        <v>17356.79351</v>
      </c>
      <c r="J4244" s="61">
        <f>(1/(1-91/360*VLOOKUP($A4244,Tbills!$B$4:$C$974,2,1)/100))^((1)/91)-1</f>
        <v>2.3613553783441432E-6</v>
      </c>
      <c r="K4244" s="63">
        <f t="shared" si="376"/>
        <v>66.947794701059181</v>
      </c>
      <c r="L4244" s="61">
        <f>VLOOKUP(A4244,'VXX-IV'!A$1:C$4500,3,0)</f>
        <v>17.05</v>
      </c>
      <c r="M4244" s="10">
        <f t="shared" si="373"/>
        <v>2.926556873962415</v>
      </c>
      <c r="N4244" s="61">
        <f t="shared" si="371"/>
        <v>106.58925631464773</v>
      </c>
      <c r="O4244" s="61">
        <f>VLOOKUP(A4244,'UVXY-IV'!A$1:G$5041,4,0)</f>
        <v>105.451922</v>
      </c>
      <c r="P4244" s="61">
        <f>P4243*(1-IF($A4244&lt;=P4239,P$1,P$1+IF(AND(WEEKDAY($A4244)&lt;&gt;1,WEEKDAY($A4244)&lt;&gt;7),Q$1,0)))^($A4244-$A4243)*(1-0.5*(E4244/E4243-1))</f>
        <v>41.171814362203961</v>
      </c>
      <c r="Q4244" s="61">
        <f>VLOOKUP(A4244,'SVXY-IV'!A$1:G$5041,4,0)</f>
        <v>41.08188449</v>
      </c>
      <c r="R4244" s="63">
        <f t="shared" si="374"/>
        <v>32.872401605854712</v>
      </c>
      <c r="S4244" s="61">
        <f>VLOOKUP(A4244,'VXZ-IV'!A$1:C$4500,3,0)</f>
        <v>32.770000000000003</v>
      </c>
      <c r="T4244" s="61">
        <f t="shared" si="372"/>
        <v>39.32410875503615</v>
      </c>
      <c r="U4244" s="63">
        <f>VLOOKUP(A4244,'VIXM-IV'!A$1:D$4500,4,0)</f>
        <v>39.275123929999999</v>
      </c>
      <c r="V4244" s="61">
        <f>V4243*$E4244/$E4243*(1-(V$1+V$5+IF(AND(WEEKDAY(A4244)&lt;&gt;1,WEEKDAY(A4244)&lt;&gt;7),IF(A4244&lt;W$2,W$1,W$3),0)))^($A4244-$A4243)</f>
        <v>55.555096152983587</v>
      </c>
      <c r="W4244" s="72">
        <f>VLOOKUP(A4244,'VIXY-IV'!A$1:E$5000,4,0)</f>
        <v>54.873101159999997</v>
      </c>
      <c r="X4244" s="63">
        <f>X4243*(1-X$1+IF(AND(WEEKDAY($A4244)&lt;&gt;1,WEEKDAY($A4244)&lt;&gt;7),-X$5,0))^($A4244-$A4243)*(1+(F4244/F4243-1))</f>
        <v>9.4442499350329747</v>
      </c>
      <c r="Y4244" s="63"/>
      <c r="Z4244" s="63">
        <f>Z4243*(1-Z$1+IF(AND(WEEKDAY($A4244)&lt;&gt;1,WEEKDAY($A4244)&lt;&gt;7),-Z$5,0))^($A4244-$A4243)*(1+2*(G4244/G4243-1))</f>
        <v>357.89419440503951</v>
      </c>
      <c r="AA4244" s="63"/>
      <c r="AB4244" s="61"/>
      <c r="AC4244" s="61"/>
      <c r="AD4244" s="61">
        <f>AD4243*(1-(AD$1+AD$5))^($A4244-$A4243)*(1+2*(E4244/E4243-1))</f>
        <v>0.49772894815611374</v>
      </c>
      <c r="AE4244" s="61"/>
      <c r="AF4244" s="61"/>
      <c r="AG4244" s="61">
        <f t="shared" si="375"/>
        <v>5.0693201717874157</v>
      </c>
      <c r="AH4244" s="61"/>
      <c r="AI4244" s="61"/>
      <c r="AJ4244" s="72">
        <f>AJ4243*(1-AJ$1+J4243)^($A4244-$A4243)*(2-E4244/E4243)</f>
        <v>2.4960840215224542</v>
      </c>
      <c r="AK4244" s="61"/>
      <c r="AL4244" s="61">
        <f>AL4243*(1-AL$1+J4244)^($A4244-$A4243)*(1+2*(E4244/E4243-1))</f>
        <v>25.073005600949202</v>
      </c>
      <c r="AM4244" s="61"/>
      <c r="AN4244" s="61">
        <f>AN4243*(1-AN$1+J4244)^($A4244-$A4243)*(2-I4244/I4243)</f>
        <v>27.796017188787435</v>
      </c>
      <c r="AO4244" s="61"/>
      <c r="AP4244" s="61"/>
    </row>
    <row r="4245" spans="1:42" x14ac:dyDescent="0.25">
      <c r="A4245" s="54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 s="73">
        <f>IFERROR(VLOOKUP(A4245,SHORTVOL!$A$2:$E$10000,5,0),"")</f>
        <v>421.82</v>
      </c>
      <c r="G4245" s="73">
        <f>IFERROR(VLOOKUP($A4245,LONGVOL!$A$2:$E$10000,5,0),"")</f>
        <v>361.73</v>
      </c>
      <c r="H4245">
        <v>22013.622499000001</v>
      </c>
      <c r="I4245">
        <v>18523.837883</v>
      </c>
      <c r="J4245" s="61">
        <f>(1/(1-91/360*VLOOKUP($A4245,Tbills!$B$4:$C$974,2,1)/100))^((1)/91)-1</f>
        <v>2.3613553783441432E-6</v>
      </c>
      <c r="K4245" s="63">
        <f t="shared" si="376"/>
        <v>81.340114834311379</v>
      </c>
      <c r="L4245" s="61">
        <f>VLOOKUP(A4245,'VXX-IV'!A$1:C$4500,3,0)</f>
        <v>20.350000000000001</v>
      </c>
      <c r="M4245" s="10">
        <f t="shared" si="373"/>
        <v>2.9970572400153008</v>
      </c>
      <c r="N4245" s="61">
        <f t="shared" si="371"/>
        <v>140.96377550568852</v>
      </c>
      <c r="O4245" s="61">
        <f>VLOOKUP(A4245,'UVXY-IV'!A$1:G$5041,4,0)</f>
        <v>139.50063030000001</v>
      </c>
      <c r="P4245" s="61">
        <f>P4244*(1-IF($A4245&lt;=P4240,P$1,P$1+IF(AND(WEEKDAY($A4245)&lt;&gt;1,WEEKDAY($A4245)&lt;&gt;7),Q$1,0)))^($A4245-$A4244)*(1-0.5*(E4245/E4244-1))</f>
        <v>36.744780315092022</v>
      </c>
      <c r="Q4245" s="61">
        <f>VLOOKUP(A4245,'SVXY-IV'!A$1:G$5041,4,0)</f>
        <v>36.67815006</v>
      </c>
      <c r="R4245" s="63">
        <f t="shared" si="374"/>
        <v>35.081914027892374</v>
      </c>
      <c r="S4245" s="61">
        <f>VLOOKUP(A4245,'VXZ-IV'!A$1:C$4500,3,0)</f>
        <v>35.08</v>
      </c>
      <c r="T4245" s="61">
        <f t="shared" si="372"/>
        <v>41.966897795032587</v>
      </c>
      <c r="U4245" s="63">
        <f>VLOOKUP(A4245,'VIXM-IV'!A$1:D$4500,4,0)</f>
        <v>41.914116180000001</v>
      </c>
      <c r="V4245" s="61">
        <f>V4244*$E4245/$E4244*(1-(V$1+V$5+IF(AND(WEEKDAY(A4245)&lt;&gt;1,WEEKDAY(A4245)&lt;&gt;7),IF(A4245&lt;W$2,W$1,W$3),0)))^($A4245-$A4244)</f>
        <v>67.500379482890892</v>
      </c>
      <c r="W4245" s="72">
        <f>VLOOKUP(A4245,'VIXY-IV'!A$1:E$5000,4,0)</f>
        <v>66.691632720000001</v>
      </c>
      <c r="X4245" s="63">
        <f>X4244*(1-X$1+IF(AND(WEEKDAY($A4245)&lt;&gt;1,WEEKDAY($A4245)&lt;&gt;7),-X$5,0))^($A4245-$A4244)*(1+(F4245/F4244-1))</f>
        <v>7.4816958289976192</v>
      </c>
      <c r="Y4245" s="63"/>
      <c r="Z4245" s="63">
        <f>Z4244*(1-Z$1+IF(AND(WEEKDAY($A4245)&lt;&gt;1,WEEKDAY($A4245)&lt;&gt;7),-Z$5,0))^($A4245-$A4244)*(1+2*(G4245/G4244-1))</f>
        <v>507.30278496445567</v>
      </c>
      <c r="AA4245" s="63"/>
      <c r="AB4245" s="61"/>
      <c r="AC4245" s="61"/>
      <c r="AD4245" s="61">
        <f>AD4244*(1-(AD$1+AD$5))^($A4245-$A4244)*(1+2*(E4245/E4244-1))</f>
        <v>0.7117336140953282</v>
      </c>
      <c r="AE4245" s="61"/>
      <c r="AF4245" s="61"/>
      <c r="AG4245" s="61">
        <f t="shared" si="375"/>
        <v>3.9792044949021639</v>
      </c>
      <c r="AH4245" s="61"/>
      <c r="AI4245" s="61"/>
      <c r="AJ4245" s="72">
        <f>AJ4244*(1-AJ$1+J4244)^($A4245-$A4244)*(2-E4245/E4244)</f>
        <v>1.9593450647216968</v>
      </c>
      <c r="AK4245" s="61"/>
      <c r="AL4245" s="61">
        <f>AL4244*(1-AL$1+J4245)^($A4245-$A4244)*(1+2*(E4245/E4244-1))</f>
        <v>35.853123972624083</v>
      </c>
      <c r="AM4245" s="61"/>
      <c r="AN4245" s="61">
        <f>AN4244*(1-AN$1+J4245)^($A4245-$A4244)*(2-I4245/I4244)</f>
        <v>25.926157584586146</v>
      </c>
      <c r="AO4245" s="61"/>
      <c r="AP4245" s="61"/>
    </row>
    <row r="4246" spans="1:42" x14ac:dyDescent="0.25">
      <c r="A4246" s="54">
        <v>44224</v>
      </c>
      <c r="B4246">
        <v>30.21</v>
      </c>
      <c r="C4246">
        <v>31.77</v>
      </c>
      <c r="D4246">
        <v>34.1693</v>
      </c>
      <c r="E4246">
        <v>28.748999999999999</v>
      </c>
      <c r="F4246" s="73">
        <f>IFERROR(VLOOKUP(A4246,SHORTVOL!$A$2:$E$10000,5,0),"")</f>
        <v>434.73</v>
      </c>
      <c r="G4246" s="73">
        <f>IFERROR(VLOOKUP($A4246,LONGVOL!$A$2:$E$10000,5,0),"")</f>
        <v>348.55</v>
      </c>
      <c r="H4246">
        <v>21631.224429999998</v>
      </c>
      <c r="I4246">
        <v>18202.017030999999</v>
      </c>
      <c r="J4246" s="61">
        <f>(1/(1-91/360*VLOOKUP($A4246,Tbills!$B$4:$C$974,2,1)/100))^((1)/91)-1</f>
        <v>2.2224249884850167E-6</v>
      </c>
      <c r="K4246" s="63">
        <f t="shared" si="376"/>
        <v>78.904444108626052</v>
      </c>
      <c r="L4246" s="61">
        <f>VLOOKUP(A4246,'VXX-IV'!A$1:C$4500,3,0)</f>
        <v>19.739999999999998</v>
      </c>
      <c r="M4246" s="10">
        <f t="shared" si="373"/>
        <v>2.9971856184714314</v>
      </c>
      <c r="N4246" s="61">
        <f t="shared" si="371"/>
        <v>134.63533911903193</v>
      </c>
      <c r="O4246" s="61">
        <f>VLOOKUP(A4246,'UVXY-IV'!A$1:G$5041,4,0)</f>
        <v>133.2336967</v>
      </c>
      <c r="P4246" s="61">
        <f>P4245*(1-IF($A4246&lt;=P4241,P$1,P$1+IF(AND(WEEKDAY($A4246)&lt;&gt;1,WEEKDAY($A4246)&lt;&gt;7),Q$1,0)))^($A4246-$A4245)*(1-0.5*(E4246/E4245-1))</f>
        <v>37.293571598515925</v>
      </c>
      <c r="Q4246" s="61">
        <f>VLOOKUP(A4246,'SVXY-IV'!A$1:G$5041,4,0)</f>
        <v>37.225583219999997</v>
      </c>
      <c r="R4246" s="63">
        <f t="shared" si="374"/>
        <v>34.471666441096879</v>
      </c>
      <c r="S4246" s="61">
        <f>VLOOKUP(A4246,'VXZ-IV'!A$1:C$4500,3,0)</f>
        <v>34.47</v>
      </c>
      <c r="T4246" s="61">
        <f t="shared" si="372"/>
        <v>41.236519181799416</v>
      </c>
      <c r="U4246" s="63">
        <f>VLOOKUP(A4246,'VIXM-IV'!A$1:D$4500,4,0)</f>
        <v>41.184143880000001</v>
      </c>
      <c r="V4246" s="61">
        <f>V4245*$E4246/$E4245*(1-(V$1+V$5+IF(AND(WEEKDAY(A4246)&lt;&gt;1,WEEKDAY(A4246)&lt;&gt;7),IF(A4246&lt;W$2,W$1,W$3),0)))^($A4246-$A4245)</f>
        <v>65.481175400828064</v>
      </c>
      <c r="W4246" s="72">
        <f>VLOOKUP(A4246,'VIXY-IV'!A$1:E$5000,4,0)</f>
        <v>64.693738359999998</v>
      </c>
      <c r="X4246" s="63">
        <f>X4245*(1-X$1+IF(AND(WEEKDAY($A4246)&lt;&gt;1,WEEKDAY($A4246)&lt;&gt;7),-X$5,0))^($A4246-$A4245)*(1+(F4246/F4245-1))</f>
        <v>7.7102520423295005</v>
      </c>
      <c r="Y4246" s="63"/>
      <c r="Z4246" s="63">
        <f>Z4245*(1-Z$1+IF(AND(WEEKDAY($A4246)&lt;&gt;1,WEEKDAY($A4246)&lt;&gt;7),-Z$5,0))^($A4246-$A4245)*(1+2*(G4246/G4245-1))</f>
        <v>470.29761790061349</v>
      </c>
      <c r="AA4246" s="63"/>
      <c r="AB4246" s="61"/>
      <c r="AC4246" s="61"/>
      <c r="AD4246" s="61">
        <f>AD4245*(1-(AD$1+AD$5))^($A4246-$A4245)*(1+2*(E4246/E4245-1))</f>
        <v>0.66911627299296361</v>
      </c>
      <c r="AE4246" s="61"/>
      <c r="AF4246" s="61"/>
      <c r="AG4246" s="61">
        <f t="shared" si="375"/>
        <v>4.0980844207617295</v>
      </c>
      <c r="AH4246" s="61"/>
      <c r="AI4246" s="61"/>
      <c r="AJ4246" s="72">
        <f>AJ4245*(1-AJ$1+J4245)^($A4246-$A4245)*(2-E4246/E4245)</f>
        <v>2.0179052008591132</v>
      </c>
      <c r="AK4246" s="61"/>
      <c r="AL4246" s="61">
        <f>AL4245*(1-AL$1+J4246)^($A4246-$A4245)*(1+2*(E4246/E4245-1))</f>
        <v>33.705989815040446</v>
      </c>
      <c r="AM4246" s="61"/>
      <c r="AN4246" s="61">
        <f>AN4245*(1-AN$1+J4246)^($A4246-$A4245)*(2-I4246/I4245)</f>
        <v>26.375664468707928</v>
      </c>
      <c r="AO4246" s="61"/>
      <c r="AP4246" s="61"/>
    </row>
    <row r="4247" spans="1:42" x14ac:dyDescent="0.25">
      <c r="A4247" s="54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 s="73">
        <f>IFERROR(VLOOKUP(A4247,SHORTVOL!$A$2:$E$10000,5,0),"")</f>
        <v>406.13</v>
      </c>
      <c r="G4247" s="73">
        <f>IFERROR(VLOOKUP($A4247,LONGVOL!$A$2:$E$10000,5,0),"")</f>
        <v>371.22</v>
      </c>
      <c r="H4247">
        <v>22407.651966000001</v>
      </c>
      <c r="I4247">
        <v>18855.316719999999</v>
      </c>
      <c r="J4247" s="61">
        <f>(1/(1-91/360*VLOOKUP($A4247,Tbills!$B$4:$C$974,2,1)/100))^((1)/91)-1</f>
        <v>2.2224249884850167E-6</v>
      </c>
      <c r="K4247" s="63">
        <f t="shared" si="376"/>
        <v>83.774625425843951</v>
      </c>
      <c r="L4247" s="61">
        <f>VLOOKUP(A4247,'VXX-IV'!A$1:C$4500,3,0)</f>
        <v>20.96</v>
      </c>
      <c r="M4247" s="10">
        <f t="shared" si="373"/>
        <v>2.9968809840574404</v>
      </c>
      <c r="N4247" s="61">
        <f t="shared" si="371"/>
        <v>147.10346783716298</v>
      </c>
      <c r="O4247" s="61">
        <f>VLOOKUP(A4247,'UVXY-IV'!A$1:G$5041,4,0)</f>
        <v>145.53347780000001</v>
      </c>
      <c r="P4247" s="61">
        <f>P4246*(1-IF($A4247&lt;=P4242,P$1,P$1+IF(AND(WEEKDAY($A4247)&lt;&gt;1,WEEKDAY($A4247)&lt;&gt;7),Q$1,0)))^($A4247-$A4246)*(1-0.5*(E4247/E4246-1))</f>
        <v>36.141289664641405</v>
      </c>
      <c r="Q4247" s="61">
        <f>VLOOKUP(A4247,'SVXY-IV'!A$1:G$5041,4,0)</f>
        <v>36.068483120000003</v>
      </c>
      <c r="R4247" s="63">
        <f t="shared" si="374"/>
        <v>35.708115933382722</v>
      </c>
      <c r="S4247" s="61">
        <f>VLOOKUP(A4247,'VXZ-IV'!A$1:C$4500,3,0)</f>
        <v>35.71</v>
      </c>
      <c r="T4247" s="61">
        <f t="shared" si="372"/>
        <v>42.715233936256091</v>
      </c>
      <c r="U4247" s="63">
        <f>VLOOKUP(A4247,'VIXM-IV'!A$1:D$4500,4,0)</f>
        <v>42.658690479999997</v>
      </c>
      <c r="V4247" s="61">
        <f>V4246*$E4247/$E4246*(1-(V$1+V$5+IF(AND(WEEKDAY(A4247)&lt;&gt;1,WEEKDAY(A4247)&lt;&gt;7),IF(A4247&lt;W$2,W$1,W$3),0)))^($A4247-$A4246)</f>
        <v>69.524961292084768</v>
      </c>
      <c r="W4247" s="72">
        <f>VLOOKUP(A4247,'VIXY-IV'!A$1:E$5000,4,0)</f>
        <v>68.680376159999994</v>
      </c>
      <c r="X4247" s="63">
        <f>X4246*(1-X$1+IF(AND(WEEKDAY($A4247)&lt;&gt;1,WEEKDAY($A4247)&lt;&gt;7),-X$5,0))^($A4247-$A4246)*(1+(F4247/F4246-1))</f>
        <v>7.2026136278099999</v>
      </c>
      <c r="Y4247" s="63"/>
      <c r="Z4247" s="63">
        <f>Z4246*(1-Z$1+IF(AND(WEEKDAY($A4247)&lt;&gt;1,WEEKDAY($A4247)&lt;&gt;7),-Z$5,0))^($A4247-$A4246)*(1+2*(G4247/G4246-1))</f>
        <v>531.43297327090443</v>
      </c>
      <c r="AA4247" s="63"/>
      <c r="AB4247" s="61"/>
      <c r="AC4247" s="61"/>
      <c r="AD4247" s="61">
        <f>AD4246*(1-(AD$1+AD$5))^($A4247-$A4246)*(1+2*(E4247/E4246-1))</f>
        <v>0.75171978268965045</v>
      </c>
      <c r="AE4247" s="61"/>
      <c r="AF4247" s="61"/>
      <c r="AG4247" s="61">
        <f t="shared" si="375"/>
        <v>3.8448701122605704</v>
      </c>
      <c r="AH4247" s="61"/>
      <c r="AI4247" s="61"/>
      <c r="AJ4247" s="72">
        <f>AJ4246*(1-AJ$1+J4246)^($A4247-$A4246)*(2-E4247/E4246)</f>
        <v>1.8932443171166418</v>
      </c>
      <c r="AK4247" s="61"/>
      <c r="AL4247" s="61">
        <f>AL4246*(1-AL$1+J4247)^($A4247-$A4246)*(1+2*(E4247/E4246-1))</f>
        <v>37.866698375331097</v>
      </c>
      <c r="AM4247" s="61"/>
      <c r="AN4247" s="61">
        <f>AN4246*(1-AN$1+J4247)^($A4247-$A4246)*(2-I4247/I4246)</f>
        <v>25.428115406367382</v>
      </c>
      <c r="AO4247" s="61"/>
      <c r="AP4247" s="61"/>
    </row>
    <row r="4248" spans="1:42" x14ac:dyDescent="0.25">
      <c r="A4248" s="54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 s="73">
        <f>IFERROR(VLOOKUP(A4248,SHORTVOL!$A$2:$E$10000,5,0),"")</f>
        <v>428.11</v>
      </c>
      <c r="G4248" s="73">
        <f>IFERROR(VLOOKUP($A4248,LONGVOL!$A$2:$E$10000,5,0),"")</f>
        <v>352.49</v>
      </c>
      <c r="H4248">
        <v>22044.669432999999</v>
      </c>
      <c r="I4248">
        <v>18549.752906999998</v>
      </c>
      <c r="J4248" s="61">
        <f>(1/(1-91/360*VLOOKUP($A4248,Tbills!$B$4:$C$974,2,1)/100))^((1)/91)-1</f>
        <v>2.2224249884850167E-6</v>
      </c>
      <c r="K4248" s="63">
        <f t="shared" si="376"/>
        <v>79.173135225890164</v>
      </c>
      <c r="L4248" s="61">
        <f>VLOOKUP(A4248,'VXX-IV'!A$1:C$4500,3,0)</f>
        <v>19.809999999999999</v>
      </c>
      <c r="M4248" s="10">
        <f t="shared" si="373"/>
        <v>2.9966246959056115</v>
      </c>
      <c r="N4248" s="61">
        <f t="shared" si="371"/>
        <v>134.99337105931053</v>
      </c>
      <c r="O4248" s="61">
        <f>VLOOKUP(A4248,'UVXY-IV'!A$1:G$5041,4,0)</f>
        <v>133.54552440000001</v>
      </c>
      <c r="P4248" s="61">
        <f>P4247*(1-IF($A4248&lt;=P4243,P$1,P$1+IF(AND(WEEKDAY($A4248)&lt;&gt;1,WEEKDAY($A4248)&lt;&gt;7),Q$1,0)))^($A4248-$A4247)*(1-0.5*(E4248/E4247-1))</f>
        <v>37.129833453680739</v>
      </c>
      <c r="Q4248" s="61">
        <f>VLOOKUP(A4248,'SVXY-IV'!A$1:G$5041,4,0)</f>
        <v>37.049770549999998</v>
      </c>
      <c r="R4248" s="63">
        <f t="shared" si="374"/>
        <v>35.127108906197257</v>
      </c>
      <c r="S4248" s="61">
        <f>VLOOKUP(A4248,'VXZ-IV'!A$1:C$4500,3,0)</f>
        <v>35.130000000000003</v>
      </c>
      <c r="T4248" s="61">
        <f t="shared" si="372"/>
        <v>42.019091563359396</v>
      </c>
      <c r="U4248" s="63">
        <f>VLOOKUP(A4248,'VIXM-IV'!A$1:D$4500,4,0)</f>
        <v>41.96615328</v>
      </c>
      <c r="V4248" s="61">
        <f>V4247*$E4248/$E4247*(1-(V$1+V$5+IF(AND(WEEKDAY(A4248)&lt;&gt;1,WEEKDAY(A4248)&lt;&gt;7),IF(A4248&lt;W$2,W$1,W$3),0)))^($A4248-$A4247)</f>
        <v>65.712375421684044</v>
      </c>
      <c r="W4248" s="72">
        <f>VLOOKUP(A4248,'VIXY-IV'!A$1:E$5000,4,0)</f>
        <v>64.909601199999997</v>
      </c>
      <c r="X4248" s="63">
        <f>X4247*(1-X$1+IF(AND(WEEKDAY($A4248)&lt;&gt;1,WEEKDAY($A4248)&lt;&gt;7),-X$5,0))^($A4248-$A4247)*(1+(F4248/F4247-1))</f>
        <v>7.5911691708414999</v>
      </c>
      <c r="Y4248" s="63"/>
      <c r="Z4248" s="63">
        <f>Z4247*(1-Z$1+IF(AND(WEEKDAY($A4248)&lt;&gt;1,WEEKDAY($A4248)&lt;&gt;7),-Z$5,0))^($A4248-$A4247)*(1+2*(G4248/G4247-1))</f>
        <v>477.69309927889191</v>
      </c>
      <c r="AA4248" s="63"/>
      <c r="AB4248" s="61"/>
      <c r="AC4248" s="61"/>
      <c r="AD4248" s="61">
        <f>AD4247*(1-(AD$1+AD$5))^($A4248-$A4247)*(1+2*(E4248/E4247-1))</f>
        <v>0.66916615021262227</v>
      </c>
      <c r="AE4248" s="61"/>
      <c r="AF4248" s="61"/>
      <c r="AG4248" s="61">
        <f t="shared" si="375"/>
        <v>4.055251636105397</v>
      </c>
      <c r="AH4248" s="61"/>
      <c r="AI4248" s="61"/>
      <c r="AJ4248" s="72">
        <f>AJ4247*(1-AJ$1+J4247)^($A4248-$A4247)*(2-E4248/E4247)</f>
        <v>1.9969085968440383</v>
      </c>
      <c r="AK4248" s="61"/>
      <c r="AL4248" s="61">
        <f>AL4247*(1-AL$1+J4248)^($A4248-$A4247)*(1+2*(E4248/E4247-1))</f>
        <v>33.707250443730032</v>
      </c>
      <c r="AM4248" s="61"/>
      <c r="AN4248" s="61">
        <f>AN4247*(1-AN$1+J4248)^($A4248-$A4247)*(2-I4248/I4247)</f>
        <v>25.837501272674899</v>
      </c>
      <c r="AO4248" s="61"/>
      <c r="AP4248" s="61"/>
    </row>
    <row r="4249" spans="1:42" x14ac:dyDescent="0.25">
      <c r="A4249" s="54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 s="73">
        <f>IFERROR(VLOOKUP(A4249,SHORTVOL!$A$2:$E$10000,5,0),"")</f>
        <v>462.64</v>
      </c>
      <c r="G4249" s="73">
        <f>IFERROR(VLOOKUP($A4249,LONGVOL!$A$2:$E$10000,5,0),"")</f>
        <v>324.31</v>
      </c>
      <c r="H4249">
        <v>21398.228790000001</v>
      </c>
      <c r="I4249">
        <v>18005.756408000001</v>
      </c>
      <c r="J4249" s="61">
        <f>(1/(1-91/360*VLOOKUP($A4249,Tbills!$B$4:$C$974,2,1)/100))^((1)/91)-1</f>
        <v>2.2224249884850167E-6</v>
      </c>
      <c r="K4249" s="63">
        <f t="shared" si="376"/>
        <v>72.63252073430408</v>
      </c>
      <c r="L4249" s="61">
        <f>VLOOKUP(A4249,'VXX-IV'!A$1:C$4500,3,0)</f>
        <v>18.170000000000002</v>
      </c>
      <c r="M4249" s="10">
        <f t="shared" si="373"/>
        <v>2.9973869418989585</v>
      </c>
      <c r="N4249" s="61">
        <f t="shared" si="371"/>
        <v>118.26838628708552</v>
      </c>
      <c r="O4249" s="61">
        <f>VLOOKUP(A4249,'UVXY-IV'!A$1:G$5041,4,0)</f>
        <v>116.9991873</v>
      </c>
      <c r="P4249" s="61">
        <f>P4248*(1-IF($A4249&lt;=P4244,P$1,P$1+IF(AND(WEEKDAY($A4249)&lt;&gt;1,WEEKDAY($A4249)&lt;&gt;7),Q$1,0)))^($A4249-$A4248)*(1-0.5*(E4249/E4248-1))</f>
        <v>38.662121678627038</v>
      </c>
      <c r="Q4249" s="61">
        <f>VLOOKUP(A4249,'SVXY-IV'!A$1:G$5041,4,0)</f>
        <v>38.580028370000001</v>
      </c>
      <c r="R4249" s="63">
        <f t="shared" si="374"/>
        <v>34.096205765001017</v>
      </c>
      <c r="S4249" s="61">
        <f>VLOOKUP(A4249,'VXZ-IV'!A$1:C$4500,3,0)</f>
        <v>34.090000000000003</v>
      </c>
      <c r="T4249" s="61">
        <f t="shared" si="372"/>
        <v>40.785560766600817</v>
      </c>
      <c r="U4249" s="63">
        <f>VLOOKUP(A4249,'VIXM-IV'!A$1:D$4500,4,0)</f>
        <v>40.733339569999998</v>
      </c>
      <c r="V4249" s="61">
        <f>V4248*$E4249/$E4248*(1-(V$1+V$5+IF(AND(WEEKDAY(A4249)&lt;&gt;1,WEEKDAY(A4249)&lt;&gt;7),IF(A4249&lt;W$2,W$1,W$3),0)))^($A4249-$A4248)</f>
        <v>60.28570451152698</v>
      </c>
      <c r="W4249" s="72">
        <f>VLOOKUP(A4249,'VIXY-IV'!A$1:E$5000,4,0)</f>
        <v>59.55023388</v>
      </c>
      <c r="X4249" s="63">
        <f>X4248*(1-X$1+IF(AND(WEEKDAY($A4249)&lt;&gt;1,WEEKDAY($A4249)&lt;&gt;7),-X$5,0))^($A4249-$A4248)*(1+(F4249/F4248-1))</f>
        <v>8.2029971405336308</v>
      </c>
      <c r="Y4249" s="63"/>
      <c r="Z4249" s="63">
        <f>Z4248*(1-Z$1+IF(AND(WEEKDAY($A4249)&lt;&gt;1,WEEKDAY($A4249)&lt;&gt;7),-Z$5,0))^($A4249-$A4248)*(1+2*(G4249/G4248-1))</f>
        <v>401.28268753344457</v>
      </c>
      <c r="AA4249" s="63"/>
      <c r="AB4249" s="61"/>
      <c r="AC4249" s="61"/>
      <c r="AD4249" s="61">
        <f>AD4248*(1-(AD$1+AD$5))^($A4249-$A4248)*(1+2*(E4249/E4248-1))</f>
        <v>0.55861315895443053</v>
      </c>
      <c r="AE4249" s="61"/>
      <c r="AF4249" s="61"/>
      <c r="AG4249" s="61">
        <f t="shared" si="375"/>
        <v>4.3899743380949285</v>
      </c>
      <c r="AH4249" s="61"/>
      <c r="AI4249" s="61"/>
      <c r="AJ4249" s="72">
        <f>AJ4248*(1-AJ$1+J4248)^($A4249-$A4248)*(2-E4249/E4248)</f>
        <v>2.1617600659373535</v>
      </c>
      <c r="AK4249" s="61"/>
      <c r="AL4249" s="61">
        <f>AL4248*(1-AL$1+J4249)^($A4249-$A4248)*(1+2*(E4249/E4248-1))</f>
        <v>28.138211741326543</v>
      </c>
      <c r="AM4249" s="61"/>
      <c r="AN4249" s="61">
        <f>AN4248*(1-AN$1+J4249)^($A4249-$A4248)*(2-I4249/I4248)</f>
        <v>26.594296259460279</v>
      </c>
      <c r="AO4249" s="61"/>
      <c r="AP4249" s="61"/>
    </row>
    <row r="4250" spans="1:42" x14ac:dyDescent="0.25">
      <c r="A4250" s="54">
        <v>44230</v>
      </c>
      <c r="B4250">
        <v>22.91</v>
      </c>
      <c r="C4250">
        <v>27.57</v>
      </c>
      <c r="D4250">
        <v>29.867799999999999</v>
      </c>
      <c r="E4250">
        <v>25.1294</v>
      </c>
      <c r="F4250" s="73">
        <f>IFERROR(VLOOKUP(A4250,SHORTVOL!$A$2:$E$10000,5,0),"")</f>
        <v>485.86</v>
      </c>
      <c r="G4250" s="73">
        <f>IFERROR(VLOOKUP($A4250,LONGVOL!$A$2:$E$10000,5,0),"")</f>
        <v>308.68</v>
      </c>
      <c r="H4250">
        <v>20998.899308</v>
      </c>
      <c r="I4250">
        <v>17669.696553999998</v>
      </c>
      <c r="J4250" s="61">
        <f>(1/(1-91/360*VLOOKUP($A4250,Tbills!$B$4:$C$974,2,1)/100))^((1)/91)-1</f>
        <v>2.2224249884850167E-6</v>
      </c>
      <c r="K4250" s="63">
        <f t="shared" si="376"/>
        <v>68.961242636259399</v>
      </c>
      <c r="L4250" s="61">
        <f>VLOOKUP(A4250,'VXX-IV'!A$1:C$4500,3,0)</f>
        <v>17.260000000000002</v>
      </c>
      <c r="M4250" s="10">
        <f t="shared" si="373"/>
        <v>2.9954370009420273</v>
      </c>
      <c r="N4250" s="61">
        <f t="shared" si="371"/>
        <v>109.30360375166833</v>
      </c>
      <c r="O4250" s="61">
        <f>VLOOKUP(A4250,'UVXY-IV'!A$1:G$5041,4,0)</f>
        <v>108.1161043</v>
      </c>
      <c r="P4250" s="61">
        <f>P4249*(1-IF($A4250&lt;=P4245,P$1,P$1+IF(AND(WEEKDAY($A4250)&lt;&gt;1,WEEKDAY($A4250)&lt;&gt;7),Q$1,0)))^($A4250-$A4249)*(1-0.5*(E4250/E4249-1))</f>
        <v>39.637842945440724</v>
      </c>
      <c r="Q4250" s="61">
        <f>VLOOKUP(A4250,'SVXY-IV'!A$1:G$5041,4,0)</f>
        <v>39.550427859999999</v>
      </c>
      <c r="R4250" s="63">
        <f t="shared" si="374"/>
        <v>33.459093295056292</v>
      </c>
      <c r="S4250" s="61">
        <f>VLOOKUP(A4250,'VXZ-IV'!A$1:C$4500,3,0)</f>
        <v>33.46</v>
      </c>
      <c r="T4250" s="61">
        <f t="shared" si="372"/>
        <v>40.023096438227796</v>
      </c>
      <c r="U4250" s="63">
        <f>VLOOKUP(A4250,'VIXM-IV'!A$1:D$4500,4,0)</f>
        <v>39.971583690000003</v>
      </c>
      <c r="V4250" s="61">
        <f>V4249*$E4250/$E4249*(1-(V$1+V$5+IF(AND(WEEKDAY(A4250)&lt;&gt;1,WEEKDAY(A4250)&lt;&gt;7),IF(A4250&lt;W$2,W$1,W$3),0)))^($A4250-$A4249)</f>
        <v>57.240158758297824</v>
      </c>
      <c r="W4250" s="72">
        <f>VLOOKUP(A4250,'VIXY-IV'!A$1:E$5000,4,0)</f>
        <v>56.536328439999998</v>
      </c>
      <c r="X4250" s="63">
        <f>X4249*(1-X$1+IF(AND(WEEKDAY($A4250)&lt;&gt;1,WEEKDAY($A4250)&lt;&gt;7),-X$5,0))^($A4250-$A4249)*(1+(F4250/F4249-1))</f>
        <v>8.6142329127813611</v>
      </c>
      <c r="Y4250" s="63"/>
      <c r="Z4250" s="63">
        <f>Z4249*(1-Z$1+IF(AND(WEEKDAY($A4250)&lt;&gt;1,WEEKDAY($A4250)&lt;&gt;7),-Z$5,0))^($A4250-$A4249)*(1+2*(G4250/G4249-1))</f>
        <v>362.5748358071346</v>
      </c>
      <c r="AA4250" s="63"/>
      <c r="AB4250" s="61"/>
      <c r="AC4250" s="61"/>
      <c r="AD4250" s="61">
        <f>AD4249*(1-(AD$1+AD$5))^($A4250-$A4249)*(1+2*(E4250/E4249-1))</f>
        <v>0.50214542292070008</v>
      </c>
      <c r="AE4250" s="61"/>
      <c r="AF4250" s="61"/>
      <c r="AG4250" s="61">
        <f t="shared" si="375"/>
        <v>4.6115746037025707</v>
      </c>
      <c r="AH4250" s="61"/>
      <c r="AI4250" s="61"/>
      <c r="AJ4250" s="72">
        <f>AJ4249*(1-AJ$1+J4249)^($A4250-$A4249)*(2-E4250/E4249)</f>
        <v>2.2709097609629425</v>
      </c>
      <c r="AK4250" s="61"/>
      <c r="AL4250" s="61">
        <f>AL4249*(1-AL$1+J4250)^($A4250-$A4249)*(1+2*(E4250/E4249-1))</f>
        <v>25.293609397013974</v>
      </c>
      <c r="AM4250" s="61"/>
      <c r="AN4250" s="61">
        <f>AN4249*(1-AN$1+J4250)^($A4250-$A4249)*(2-I4250/I4249)</f>
        <v>27.089711043760772</v>
      </c>
      <c r="AO4250" s="61"/>
      <c r="AP4250" s="61"/>
    </row>
    <row r="4251" spans="1:42" x14ac:dyDescent="0.25">
      <c r="A4251" s="54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 s="73">
        <f>IFERROR(VLOOKUP(A4251,SHORTVOL!$A$2:$E$10000,5,0),"")</f>
        <v>506.53</v>
      </c>
      <c r="G4251" s="73">
        <f>IFERROR(VLOOKUP($A4251,LONGVOL!$A$2:$E$10000,5,0),"")</f>
        <v>295.67</v>
      </c>
      <c r="H4251">
        <v>20871.870299999999</v>
      </c>
      <c r="I4251">
        <v>17562.767681000001</v>
      </c>
      <c r="J4251" s="61">
        <f>(1/(1-91/360*VLOOKUP($A4251,Tbills!$B$4:$C$974,2,1)/100))^((1)/91)-1</f>
        <v>1.8057543815785948E-6</v>
      </c>
      <c r="K4251" s="63">
        <f t="shared" si="376"/>
        <v>65.934075177989882</v>
      </c>
      <c r="L4251" s="61">
        <f>VLOOKUP(A4251,'VXX-IV'!A$1:C$4500,3,0)</f>
        <v>16.5</v>
      </c>
      <c r="M4251" s="10">
        <f t="shared" si="373"/>
        <v>2.9960045562418109</v>
      </c>
      <c r="N4251" s="61">
        <f t="shared" si="371"/>
        <v>102.10942323298249</v>
      </c>
      <c r="O4251" s="61">
        <f>VLOOKUP(A4251,'UVXY-IV'!A$1:G$5041,4,0)</f>
        <v>100.9918567</v>
      </c>
      <c r="P4251" s="61">
        <f>P4250*(1-IF($A4251&lt;=P4246,P$1,P$1+IF(AND(WEEKDAY($A4251)&lt;&gt;1,WEEKDAY($A4251)&lt;&gt;7),Q$1,0)))^($A4251-$A4250)*(1-0.5*(E4251/E4250-1))</f>
        <v>40.506302477719451</v>
      </c>
      <c r="Q4251" s="61">
        <f>VLOOKUP(A4251,'SVXY-IV'!A$1:G$5041,4,0)</f>
        <v>40.415978240000001</v>
      </c>
      <c r="R4251" s="63">
        <f t="shared" si="374"/>
        <v>33.255877701631725</v>
      </c>
      <c r="S4251" s="61">
        <f>VLOOKUP(A4251,'VXZ-IV'!A$1:C$4500,3,0)</f>
        <v>33.25</v>
      </c>
      <c r="T4251" s="61">
        <f t="shared" si="372"/>
        <v>39.779659806251502</v>
      </c>
      <c r="U4251" s="63">
        <f>VLOOKUP(A4251,'VIXM-IV'!A$1:D$4500,4,0)</f>
        <v>39.727994879999997</v>
      </c>
      <c r="V4251" s="61">
        <f>V4250*$E4251/$E4250*(1-(V$1+V$5+IF(AND(WEEKDAY(A4251)&lt;&gt;1,WEEKDAY(A4251)&lt;&gt;7),IF(A4251&lt;W$2,W$1,W$3),0)))^($A4251-$A4250)</f>
        <v>54.729391004648043</v>
      </c>
      <c r="W4251" s="72">
        <f>VLOOKUP(A4251,'VIXY-IV'!A$1:E$5000,4,0)</f>
        <v>54.052665840000003</v>
      </c>
      <c r="X4251" s="63">
        <f>X4250*(1-X$1+IF(AND(WEEKDAY($A4251)&lt;&gt;1,WEEKDAY($A4251)&lt;&gt;7),-X$5,0))^($A4251-$A4250)*(1+(F4251/F4250-1))</f>
        <v>8.9802146981507214</v>
      </c>
      <c r="Y4251" s="63"/>
      <c r="Z4251" s="63">
        <f>Z4250*(1-Z$1+IF(AND(WEEKDAY($A4251)&lt;&gt;1,WEEKDAY($A4251)&lt;&gt;7),-Z$5,0))^($A4251-$A4250)*(1+2*(G4251/G4250-1))</f>
        <v>331.9856960216427</v>
      </c>
      <c r="AA4251" s="63"/>
      <c r="AB4251" s="61"/>
      <c r="AC4251" s="61"/>
      <c r="AD4251" s="61">
        <f>AD4250*(1-(AD$1+AD$5))^($A4251-$A4250)*(1+2*(E4251/E4250-1))</f>
        <v>0.45806882040084301</v>
      </c>
      <c r="AE4251" s="61"/>
      <c r="AF4251" s="61"/>
      <c r="AG4251" s="61">
        <f t="shared" si="375"/>
        <v>4.8136736098251882</v>
      </c>
      <c r="AH4251" s="61"/>
      <c r="AI4251" s="61"/>
      <c r="AJ4251" s="72">
        <f>AJ4250*(1-AJ$1+J4250)^($A4251-$A4250)*(2-E4251/E4250)</f>
        <v>2.3704587799482599</v>
      </c>
      <c r="AK4251" s="61"/>
      <c r="AL4251" s="61">
        <f>AL4250*(1-AL$1+J4251)^($A4251-$A4250)*(1+2*(E4251/E4250-1))</f>
        <v>23.073199293606955</v>
      </c>
      <c r="AM4251" s="61"/>
      <c r="AN4251" s="61">
        <f>AN4250*(1-AN$1+J4251)^($A4251-$A4250)*(2-I4251/I4250)</f>
        <v>27.2526867117652</v>
      </c>
      <c r="AO4251" s="61"/>
      <c r="AP4251" s="61"/>
    </row>
    <row r="4252" spans="1:42" x14ac:dyDescent="0.25">
      <c r="A4252" s="54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 s="73">
        <f>IFERROR(VLOOKUP(A4252,SHORTVOL!$A$2:$E$10000,5,0),"")</f>
        <v>508.46</v>
      </c>
      <c r="G4252" s="73">
        <f>IFERROR(VLOOKUP($A4252,LONGVOL!$A$2:$E$10000,5,0),"")</f>
        <v>294.94</v>
      </c>
      <c r="H4252">
        <v>20936.231145000002</v>
      </c>
      <c r="I4252">
        <v>17616.892808000001</v>
      </c>
      <c r="J4252" s="61">
        <f>(1/(1-91/360*VLOOKUP($A4252,Tbills!$B$4:$C$974,2,1)/100))^((1)/91)-1</f>
        <v>1.8057543815785948E-6</v>
      </c>
      <c r="K4252" s="63">
        <f t="shared" si="376"/>
        <v>65.660494368229706</v>
      </c>
      <c r="L4252" s="61">
        <f>VLOOKUP(A4252,'VXX-IV'!A$1:C$4500,3,0)</f>
        <v>16.43</v>
      </c>
      <c r="M4252" s="10">
        <f t="shared" si="373"/>
        <v>2.9963782330024169</v>
      </c>
      <c r="N4252" s="61">
        <f t="shared" si="371"/>
        <v>101.47671798556131</v>
      </c>
      <c r="O4252" s="61">
        <f>VLOOKUP(A4252,'UVXY-IV'!A$1:G$5041,4,0)</f>
        <v>100.38278099999999</v>
      </c>
      <c r="P4252" s="61">
        <f>P4251*(1-IF($A4252&lt;=P4247,P$1,P$1+IF(AND(WEEKDAY($A4252)&lt;&gt;1,WEEKDAY($A4252)&lt;&gt;7),Q$1,0)))^($A4252-$A4251)*(1-0.5*(E4252/E4251-1))</f>
        <v>40.588781038063281</v>
      </c>
      <c r="Q4252" s="61">
        <f>VLOOKUP(A4252,'SVXY-IV'!A$1:G$5041,4,0)</f>
        <v>40.497643119999999</v>
      </c>
      <c r="R4252" s="63">
        <f t="shared" si="374"/>
        <v>33.357612679758127</v>
      </c>
      <c r="S4252" s="61">
        <f>VLOOKUP(A4252,'VXZ-IV'!A$1:C$4500,3,0)</f>
        <v>33.36</v>
      </c>
      <c r="T4252" s="61">
        <f t="shared" si="372"/>
        <v>39.900996768704033</v>
      </c>
      <c r="U4252" s="63">
        <f>VLOOKUP(A4252,'VIXM-IV'!A$1:D$4500,4,0)</f>
        <v>39.848823809999999</v>
      </c>
      <c r="V4252" s="61">
        <f>V4251*$E4252/$E4251*(1-(V$1+V$5+IF(AND(WEEKDAY(A4252)&lt;&gt;1,WEEKDAY(A4252)&lt;&gt;7),IF(A4252&lt;W$2,W$1,W$3),0)))^($A4252-$A4251)</f>
        <v>54.504179875364429</v>
      </c>
      <c r="W4252" s="72">
        <f>VLOOKUP(A4252,'VIXY-IV'!A$1:E$5000,4,0)</f>
        <v>53.830060879999998</v>
      </c>
      <c r="X4252" s="63">
        <f>X4251*(1-X$1+IF(AND(WEEKDAY($A4252)&lt;&gt;1,WEEKDAY($A4252)&lt;&gt;7),-X$5,0))^($A4252-$A4251)*(1+(F4252/F4251-1))</f>
        <v>9.0139350448708164</v>
      </c>
      <c r="Y4252" s="63"/>
      <c r="Z4252" s="63">
        <f>Z4251*(1-Z$1+IF(AND(WEEKDAY($A4252)&lt;&gt;1,WEEKDAY($A4252)&lt;&gt;7),-Z$5,0))^($A4252-$A4251)*(1+2*(G4252/G4251-1))</f>
        <v>330.32039620160441</v>
      </c>
      <c r="AA4252" s="63"/>
      <c r="AB4252" s="61"/>
      <c r="AC4252" s="61"/>
      <c r="AD4252" s="61">
        <f>AD4251*(1-(AD$1+AD$5))^($A4252-$A4251)*(1+2*(E4252/E4251-1))</f>
        <v>0.45427486167255043</v>
      </c>
      <c r="AE4252" s="61"/>
      <c r="AF4252" s="61"/>
      <c r="AG4252" s="61">
        <f t="shared" si="375"/>
        <v>4.8333026939682764</v>
      </c>
      <c r="AH4252" s="61"/>
      <c r="AI4252" s="61"/>
      <c r="AJ4252" s="72">
        <f>AJ4251*(1-AJ$1+J4251)^($A4252-$A4251)*(2-E4252/E4251)</f>
        <v>2.3801521028725023</v>
      </c>
      <c r="AK4252" s="61"/>
      <c r="AL4252" s="61">
        <f>AL4251*(1-AL$1+J4252)^($A4252-$A4251)*(1+2*(E4252/E4251-1))</f>
        <v>22.881873344051854</v>
      </c>
      <c r="AM4252" s="61"/>
      <c r="AN4252" s="61">
        <f>AN4251*(1-AN$1+J4252)^($A4252-$A4251)*(2-I4252/I4251)</f>
        <v>27.167743278014857</v>
      </c>
      <c r="AO4252" s="61"/>
      <c r="AP4252" s="61"/>
    </row>
    <row r="4253" spans="1:42" x14ac:dyDescent="0.25">
      <c r="A4253" s="54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 s="73">
        <f>IFERROR(VLOOKUP(A4253,SHORTVOL!$A$2:$E$10000,5,0),"")</f>
        <v>511.61</v>
      </c>
      <c r="G4253" s="73">
        <f>IFERROR(VLOOKUP($A4253,LONGVOL!$A$2:$E$10000,5,0),"")</f>
        <v>293.2</v>
      </c>
      <c r="H4253">
        <v>21020.675856999998</v>
      </c>
      <c r="I4253">
        <v>17687.853783999999</v>
      </c>
      <c r="J4253" s="61">
        <f>(1/(1-91/360*VLOOKUP($A4253,Tbills!$B$4:$C$974,2,1)/100))^((1)/91)-1</f>
        <v>1.8057543815785948E-6</v>
      </c>
      <c r="K4253" s="63">
        <f t="shared" si="376"/>
        <v>65.26946241393486</v>
      </c>
      <c r="L4253" s="61">
        <f>VLOOKUP(A4253,'VXX-IV'!A$1:C$4500,3,0)</f>
        <v>16.329999999999998</v>
      </c>
      <c r="M4253" s="10">
        <f t="shared" si="373"/>
        <v>2.9969052304920312</v>
      </c>
      <c r="N4253" s="61">
        <f t="shared" si="371"/>
        <v>100.57749881023817</v>
      </c>
      <c r="O4253" s="61">
        <f>VLOOKUP(A4253,'UVXY-IV'!A$1:G$5041,4,0)</f>
        <v>99.470983700000005</v>
      </c>
      <c r="P4253" s="61">
        <f>P4252*(1-IF($A4253&lt;=P4248,P$1,P$1+IF(AND(WEEKDAY($A4253)&lt;&gt;1,WEEKDAY($A4253)&lt;&gt;7),Q$1,0)))^($A4253-$A4252)*(1-0.5*(E4253/E4252-1))</f>
        <v>40.705107022325748</v>
      </c>
      <c r="Q4253" s="61">
        <f>VLOOKUP(A4253,'SVXY-IV'!A$1:G$5041,4,0)</f>
        <v>40.611925370000002</v>
      </c>
      <c r="R4253" s="63">
        <f t="shared" si="374"/>
        <v>33.489708184386117</v>
      </c>
      <c r="S4253" s="61">
        <f>VLOOKUP(A4253,'VXZ-IV'!A$1:C$4500,3,0)</f>
        <v>33.49</v>
      </c>
      <c r="T4253" s="61">
        <f t="shared" si="372"/>
        <v>40.057933862624182</v>
      </c>
      <c r="U4253" s="63">
        <f>VLOOKUP(A4253,'VIXM-IV'!A$1:D$4500,4,0)</f>
        <v>40.00562875</v>
      </c>
      <c r="V4253" s="61">
        <f>V4252*$E4253/$E4252*(1-(V$1+V$5+IF(AND(WEEKDAY(A4253)&lt;&gt;1,WEEKDAY(A4253)&lt;&gt;7),IF(A4253&lt;W$2,W$1,W$3),0)))^($A4253-$A4252)</f>
        <v>54.184788103899152</v>
      </c>
      <c r="W4253" s="72">
        <f>VLOOKUP(A4253,'VIXY-IV'!A$1:E$5000,4,0)</f>
        <v>53.508108040000003</v>
      </c>
      <c r="X4253" s="63">
        <f>X4252*(1-X$1+IF(AND(WEEKDAY($A4253)&lt;&gt;1,WEEKDAY($A4253)&lt;&gt;7),-X$5,0))^($A4253-$A4252)*(1+(F4253/F4252-1))</f>
        <v>9.068279678797655</v>
      </c>
      <c r="Y4253" s="63"/>
      <c r="Z4253" s="63">
        <f>Z4252*(1-Z$1+IF(AND(WEEKDAY($A4253)&lt;&gt;1,WEEKDAY($A4253)&lt;&gt;7),-Z$5,0))^($A4253-$A4252)*(1+2*(G4253/G4252-1))</f>
        <v>326.34594856644497</v>
      </c>
      <c r="AA4253" s="63"/>
      <c r="AB4253" s="61"/>
      <c r="AC4253" s="61"/>
      <c r="AD4253" s="61">
        <f>AD4252*(1-(AD$1+AD$5))^($A4253-$A4252)*(1+2*(E4253/E4252-1))</f>
        <v>0.44887944004665842</v>
      </c>
      <c r="AE4253" s="61"/>
      <c r="AF4253" s="61"/>
      <c r="AG4253" s="61">
        <f t="shared" si="375"/>
        <v>4.8610845458085326</v>
      </c>
      <c r="AH4253" s="61"/>
      <c r="AI4253" s="61"/>
      <c r="AJ4253" s="72">
        <f>AJ4252*(1-AJ$1+J4252)^($A4253-$A4252)*(2-E4253/E4252)</f>
        <v>2.3939150673906537</v>
      </c>
      <c r="AK4253" s="61"/>
      <c r="AL4253" s="61">
        <f>AL4252*(1-AL$1+J4253)^($A4253-$A4252)*(1+2*(E4253/E4252-1))</f>
        <v>22.60944733586194</v>
      </c>
      <c r="AM4253" s="61"/>
      <c r="AN4253" s="61">
        <f>AN4252*(1-AN$1+J4253)^($A4253-$A4252)*(2-I4253/I4252)</f>
        <v>27.055455726763242</v>
      </c>
      <c r="AO4253" s="61"/>
      <c r="AP4253" s="61"/>
    </row>
    <row r="4254" spans="1:42" x14ac:dyDescent="0.25">
      <c r="A4254" s="54">
        <v>44236</v>
      </c>
      <c r="B4254">
        <v>21.63</v>
      </c>
      <c r="C4254">
        <v>27.11</v>
      </c>
      <c r="D4254">
        <v>28.3445</v>
      </c>
      <c r="E4254">
        <v>23.8476</v>
      </c>
      <c r="F4254" s="73">
        <f>IFERROR(VLOOKUP(A4254,SHORTVOL!$A$2:$E$10000,5,0),"")</f>
        <v>511</v>
      </c>
      <c r="G4254" s="73">
        <f>IFERROR(VLOOKUP($A4254,LONGVOL!$A$2:$E$10000,5,0),"")</f>
        <v>293.47000000000003</v>
      </c>
      <c r="H4254">
        <v>21251.123167000002</v>
      </c>
      <c r="I4254">
        <v>17881.731800000001</v>
      </c>
      <c r="J4254" s="61">
        <f>(1/(1-91/360*VLOOKUP($A4254,Tbills!$B$4:$C$974,2,1)/100))^((1)/91)-1</f>
        <v>1.8057543815785948E-6</v>
      </c>
      <c r="K4254" s="63">
        <f t="shared" si="376"/>
        <v>65.434547845929231</v>
      </c>
      <c r="L4254" s="61">
        <f>VLOOKUP(A4254,'VXX-IV'!A$1:C$4500,3,0)</f>
        <v>16.329999999999998</v>
      </c>
      <c r="M4254" s="10">
        <f t="shared" si="373"/>
        <v>3.0070145649681104</v>
      </c>
      <c r="N4254" s="61">
        <f t="shared" si="371"/>
        <v>100.96151490205021</v>
      </c>
      <c r="O4254" s="61">
        <f>VLOOKUP(A4254,'UVXY-IV'!A$1:G$5041,4,0)</f>
        <v>99.857701599999999</v>
      </c>
      <c r="P4254" s="61">
        <f>P4253*(1-IF($A4254&lt;=P4249,P$1,P$1+IF(AND(WEEKDAY($A4254)&lt;&gt;1,WEEKDAY($A4254)&lt;&gt;7),Q$1,0)))^($A4254-$A4253)*(1-0.5*(E4254/E4253-1))</f>
        <v>40.652112776446792</v>
      </c>
      <c r="Q4254" s="61">
        <f>VLOOKUP(A4254,'SVXY-IV'!A$1:G$5041,4,0)</f>
        <v>40.557887440000002</v>
      </c>
      <c r="R4254" s="63">
        <f t="shared" si="374"/>
        <v>33.856026545591547</v>
      </c>
      <c r="S4254" s="61">
        <f>VLOOKUP(A4254,'VXZ-IV'!A$1:C$4500,3,0)</f>
        <v>33.49</v>
      </c>
      <c r="T4254" s="61">
        <f t="shared" si="372"/>
        <v>40.495736441709433</v>
      </c>
      <c r="U4254" s="63">
        <f>VLOOKUP(A4254,'VIXM-IV'!A$1:D$4500,4,0)</f>
        <v>40.442866549999998</v>
      </c>
      <c r="V4254" s="61">
        <f>V4253*$E4254/$E4253*(1-(V$1+V$5+IF(AND(WEEKDAY(A4254)&lt;&gt;1,WEEKDAY(A4254)&lt;&gt;7),IF(A4254&lt;W$2,W$1,W$3),0)))^($A4254-$A4253)</f>
        <v>54.323579092961531</v>
      </c>
      <c r="W4254" s="72">
        <f>VLOOKUP(A4254,'VIXY-IV'!A$1:E$5000,4,0)</f>
        <v>53.642940119999999</v>
      </c>
      <c r="X4254" s="63">
        <f>X4253*(1-X$1+IF(AND(WEEKDAY($A4254)&lt;&gt;1,WEEKDAY($A4254)&lt;&gt;7),-X$5,0))^($A4254-$A4253)*(1+(F4254/F4253-1))</f>
        <v>9.0569686567413452</v>
      </c>
      <c r="Y4254" s="63"/>
      <c r="Z4254" s="63">
        <f>Z4253*(1-Z$1+IF(AND(WEEKDAY($A4254)&lt;&gt;1,WEEKDAY($A4254)&lt;&gt;7),-Z$5,0))^($A4254-$A4253)*(1+2*(G4254/G4253-1))</f>
        <v>326.92128710585996</v>
      </c>
      <c r="AA4254" s="63"/>
      <c r="AB4254" s="61"/>
      <c r="AC4254" s="61"/>
      <c r="AD4254" s="61">
        <f>AD4253*(1-(AD$1+AD$5))^($A4254-$A4253)*(1+2*(E4254/E4253-1))</f>
        <v>0.45115515954770696</v>
      </c>
      <c r="AE4254" s="61"/>
      <c r="AF4254" s="61"/>
      <c r="AG4254" s="61">
        <f t="shared" si="375"/>
        <v>4.8484540810551717</v>
      </c>
      <c r="AH4254" s="61"/>
      <c r="AI4254" s="61"/>
      <c r="AJ4254" s="72">
        <f>AJ4253*(1-AJ$1+J4253)^($A4254-$A4253)*(2-E4254/E4253)</f>
        <v>2.3877222113581897</v>
      </c>
      <c r="AK4254" s="61"/>
      <c r="AL4254" s="61">
        <f>AL4253*(1-AL$1+J4254)^($A4254-$A4253)*(1+2*(E4254/E4253-1))</f>
        <v>22.723851778452989</v>
      </c>
      <c r="AM4254" s="61"/>
      <c r="AN4254" s="61">
        <f>AN4253*(1-AN$1+J4254)^($A4254-$A4253)*(2-I4254/I4253)</f>
        <v>26.757957264890909</v>
      </c>
      <c r="AO4254" s="61"/>
      <c r="AP4254" s="61"/>
    </row>
    <row r="4255" spans="1:42" x14ac:dyDescent="0.25">
      <c r="A4255" s="54">
        <v>44237</v>
      </c>
      <c r="B4255">
        <v>21.99</v>
      </c>
      <c r="C4255">
        <v>27.49</v>
      </c>
      <c r="D4255">
        <v>28.8687</v>
      </c>
      <c r="E4255">
        <v>24.288599999999999</v>
      </c>
      <c r="F4255" s="73">
        <f>IFERROR(VLOOKUP(A4255,SHORTVOL!$A$2:$E$10000,5,0),"")</f>
        <v>501.69</v>
      </c>
      <c r="G4255" s="73">
        <f>IFERROR(VLOOKUP($A4255,LONGVOL!$A$2:$E$10000,5,0),"")</f>
        <v>298.41000000000003</v>
      </c>
      <c r="H4255">
        <v>21655.206316</v>
      </c>
      <c r="I4255">
        <v>18221.714785</v>
      </c>
      <c r="J4255" s="61">
        <f>(1/(1-91/360*VLOOKUP($A4255,Tbills!$B$4:$C$974,2,1)/100))^((1)/91)-1</f>
        <v>1.8057543815785948E-6</v>
      </c>
      <c r="K4255" s="63">
        <f t="shared" si="376"/>
        <v>66.643061990859451</v>
      </c>
      <c r="L4255" s="61">
        <f>VLOOKUP(A4255,'VXX-IV'!A$1:C$4500,3,0)</f>
        <v>16.68</v>
      </c>
      <c r="M4255" s="10">
        <f t="shared" si="373"/>
        <v>2.9953874095239481</v>
      </c>
      <c r="N4255" s="61">
        <f t="shared" si="371"/>
        <v>103.76105507619549</v>
      </c>
      <c r="O4255" s="61">
        <f>VLOOKUP(A4255,'UVXY-IV'!A$1:G$5041,4,0)</f>
        <v>102.6090719</v>
      </c>
      <c r="P4255" s="61">
        <f>P4254*(1-IF($A4255&lt;=P4250,P$1,P$1+IF(AND(WEEKDAY($A4255)&lt;&gt;1,WEEKDAY($A4255)&lt;&gt;7),Q$1,0)))^($A4255-$A4254)*(1-0.5*(E4255/E4254-1))</f>
        <v>40.275186378741303</v>
      </c>
      <c r="Q4255" s="61">
        <f>VLOOKUP(A4255,'SVXY-IV'!A$1:G$5041,4,0)</f>
        <v>40.180649510000002</v>
      </c>
      <c r="R4255" s="63">
        <f t="shared" si="374"/>
        <v>34.498946577548537</v>
      </c>
      <c r="S4255" s="61">
        <f>VLOOKUP(A4255,'VXZ-IV'!A$1:C$4500,3,0)</f>
        <v>34.5</v>
      </c>
      <c r="T4255" s="61">
        <f t="shared" si="372"/>
        <v>41.264375970370665</v>
      </c>
      <c r="U4255" s="63">
        <f>VLOOKUP(A4255,'VIXM-IV'!A$1:D$4500,4,0)</f>
        <v>41.210245360000002</v>
      </c>
      <c r="V4255" s="61">
        <f>V4254*$E4255/$E4254*(1-(V$1+V$5+IF(AND(WEEKDAY(A4255)&lt;&gt;1,WEEKDAY(A4255)&lt;&gt;7),IF(A4255&lt;W$2,W$1,W$3),0)))^($A4255-$A4254)</f>
        <v>55.328684452817335</v>
      </c>
      <c r="W4255" s="72">
        <f>VLOOKUP(A4255,'VIXY-IV'!A$1:E$5000,4,0)</f>
        <v>54.63176</v>
      </c>
      <c r="X4255" s="63">
        <f>X4254*(1-X$1+IF(AND(WEEKDAY($A4255)&lt;&gt;1,WEEKDAY($A4255)&lt;&gt;7),-X$5,0))^($A4255-$A4254)*(1+(F4255/F4254-1))</f>
        <v>8.8914684651638645</v>
      </c>
      <c r="Y4255" s="63"/>
      <c r="Z4255" s="63">
        <f>Z4254*(1-Z$1+IF(AND(WEEKDAY($A4255)&lt;&gt;1,WEEKDAY($A4255)&lt;&gt;7),-Z$5,0))^($A4255-$A4254)*(1+2*(G4255/G4254-1))</f>
        <v>337.90089129804153</v>
      </c>
      <c r="AA4255" s="63"/>
      <c r="AB4255" s="61"/>
      <c r="AC4255" s="61"/>
      <c r="AD4255" s="61">
        <f>AD4254*(1-(AD$1+AD$5))^($A4255-$A4254)*(1+2*(E4255/E4254-1))</f>
        <v>0.46782530157142982</v>
      </c>
      <c r="AE4255" s="61"/>
      <c r="AF4255" s="61"/>
      <c r="AG4255" s="61">
        <f t="shared" si="375"/>
        <v>4.7585727558516551</v>
      </c>
      <c r="AH4255" s="61"/>
      <c r="AI4255" s="61"/>
      <c r="AJ4255" s="72">
        <f>AJ4254*(1-AJ$1+J4254)^($A4255-$A4254)*(2-E4255/E4254)</f>
        <v>2.343484984896961</v>
      </c>
      <c r="AK4255" s="61"/>
      <c r="AL4255" s="61">
        <f>AL4254*(1-AL$1+J4255)^($A4255-$A4254)*(1+2*(E4255/E4254-1))</f>
        <v>23.563267431034141</v>
      </c>
      <c r="AM4255" s="61"/>
      <c r="AN4255" s="61">
        <f>AN4254*(1-AN$1+J4255)^($A4255-$A4254)*(2-I4255/I4254)</f>
        <v>26.248288325745325</v>
      </c>
      <c r="AO4255" s="61"/>
      <c r="AP4255" s="61"/>
    </row>
    <row r="4256" spans="1:42" x14ac:dyDescent="0.25">
      <c r="A4256" s="54">
        <v>44238</v>
      </c>
      <c r="B4256">
        <v>21.25</v>
      </c>
      <c r="C4256">
        <v>27.22</v>
      </c>
      <c r="D4256">
        <v>28.1526</v>
      </c>
      <c r="E4256">
        <v>23.6861</v>
      </c>
      <c r="F4256" s="73">
        <f>IFERROR(VLOOKUP(A4256,SHORTVOL!$A$2:$E$10000,5,0),"")</f>
        <v>511.52</v>
      </c>
      <c r="G4256" s="73">
        <f>IFERROR(VLOOKUP($A4256,LONGVOL!$A$2:$E$10000,5,0),"")</f>
        <v>292.49</v>
      </c>
      <c r="H4256">
        <v>21606.769862000001</v>
      </c>
      <c r="I4256">
        <v>18180.925157999998</v>
      </c>
      <c r="J4256" s="61">
        <f>(1/(1-91/360*VLOOKUP($A4256,Tbills!$B$4:$C$974,2,1)/100))^((1)/91)-1</f>
        <v>9.7224128259298936E-7</v>
      </c>
      <c r="K4256" s="63">
        <f t="shared" si="376"/>
        <v>64.988368688708363</v>
      </c>
      <c r="L4256" s="61">
        <f>VLOOKUP(A4256,'VXX-IV'!A$1:C$4500,3,0)</f>
        <v>16.260000000000002</v>
      </c>
      <c r="M4256" s="10">
        <f t="shared" si="373"/>
        <v>2.99682464260199</v>
      </c>
      <c r="N4256" s="61">
        <f t="shared" si="371"/>
        <v>99.899271328823104</v>
      </c>
      <c r="O4256" s="61">
        <f>VLOOKUP(A4256,'UVXY-IV'!A$1:G$5041,4,0)</f>
        <v>98.796429700000004</v>
      </c>
      <c r="P4256" s="61">
        <f>P4255*(1-IF($A4256&lt;=P4251,P$1,P$1+IF(AND(WEEKDAY($A4256)&lt;&gt;1,WEEKDAY($A4256)&lt;&gt;7),Q$1,0)))^($A4256-$A4255)*(1-0.5*(E4256/E4255-1))</f>
        <v>40.773655758731799</v>
      </c>
      <c r="Q4256" s="61">
        <f>VLOOKUP(A4256,'SVXY-IV'!A$1:G$5041,4,0)</f>
        <v>40.676157029999999</v>
      </c>
      <c r="R4256" s="63">
        <f t="shared" si="374"/>
        <v>34.420943053385592</v>
      </c>
      <c r="S4256" s="61">
        <f>VLOOKUP(A4256,'VXZ-IV'!A$1:C$4500,3,0)</f>
        <v>34.42</v>
      </c>
      <c r="T4256" s="61">
        <f t="shared" si="372"/>
        <v>41.170708933928466</v>
      </c>
      <c r="U4256" s="63">
        <f>VLOOKUP(A4256,'VIXM-IV'!A$1:D$4500,4,0)</f>
        <v>41.116283619999997</v>
      </c>
      <c r="V4256" s="61">
        <f>V4255*$E4256/$E4255*(1-(V$1+V$5+IF(AND(WEEKDAY(A4256)&lt;&gt;1,WEEKDAY(A4256)&lt;&gt;7),IF(A4256&lt;W$2,W$1,W$3),0)))^($A4256-$A4255)</f>
        <v>53.956725354908578</v>
      </c>
      <c r="W4256" s="72">
        <f>VLOOKUP(A4256,'VIXY-IV'!A$1:E$5000,4,0)</f>
        <v>53.275655520000001</v>
      </c>
      <c r="X4256" s="63">
        <f>X4255*(1-X$1+IF(AND(WEEKDAY($A4256)&lt;&gt;1,WEEKDAY($A4256)&lt;&gt;7),-X$5,0))^($A4256-$A4255)*(1+(F4256/F4255-1))</f>
        <v>9.065186646664932</v>
      </c>
      <c r="Y4256" s="63"/>
      <c r="Z4256" s="63">
        <f>Z4255*(1-Z$1+IF(AND(WEEKDAY($A4256)&lt;&gt;1,WEEKDAY($A4256)&lt;&gt;7),-Z$5,0))^($A4256-$A4255)*(1+2*(G4256/G4255-1))</f>
        <v>324.46849799113818</v>
      </c>
      <c r="AA4256" s="63"/>
      <c r="AB4256" s="61"/>
      <c r="AC4256" s="61"/>
      <c r="AD4256" s="61">
        <f>AD4255*(1-(AD$1+AD$5))^($A4256-$A4255)*(1+2*(E4256/E4255-1))</f>
        <v>0.44460068578438888</v>
      </c>
      <c r="AE4256" s="61"/>
      <c r="AF4256" s="61"/>
      <c r="AG4256" s="61">
        <f t="shared" si="375"/>
        <v>4.8763861916712807</v>
      </c>
      <c r="AH4256" s="61"/>
      <c r="AI4256" s="61"/>
      <c r="AJ4256" s="72">
        <f>AJ4255*(1-AJ$1+J4255)^($A4256-$A4255)*(2-E4256/E4255)</f>
        <v>2.4015326926520122</v>
      </c>
      <c r="AK4256" s="61"/>
      <c r="AL4256" s="61">
        <f>AL4255*(1-AL$1+J4256)^($A4256-$A4255)*(1+2*(E4256/E4255-1))</f>
        <v>22.393261880272057</v>
      </c>
      <c r="AM4256" s="61"/>
      <c r="AN4256" s="61">
        <f>AN4255*(1-AN$1+J4256)^($A4256-$A4255)*(2-I4256/I4255)</f>
        <v>26.306098154373416</v>
      </c>
      <c r="AO4256" s="61"/>
      <c r="AP4256" s="61"/>
    </row>
    <row r="4257" spans="1:42" x14ac:dyDescent="0.25">
      <c r="A4257" s="54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 s="73">
        <f>IFERROR(VLOOKUP(A4257,SHORTVOL!$A$2:$E$10000,5,0),"")</f>
        <v>529.83000000000004</v>
      </c>
      <c r="G4257" s="73">
        <f>IFERROR(VLOOKUP($A4257,LONGVOL!$A$2:$E$10000,5,0),"")</f>
        <v>283.52</v>
      </c>
      <c r="H4257">
        <v>21619.206356999999</v>
      </c>
      <c r="I4257">
        <v>18191.372117999999</v>
      </c>
      <c r="J4257" s="61">
        <f>(1/(1-91/360*VLOOKUP($A4257,Tbills!$B$4:$C$974,2,1)/100))^((1)/91)-1</f>
        <v>9.7224128259298936E-7</v>
      </c>
      <c r="K4257" s="63">
        <f t="shared" si="376"/>
        <v>62.835839354738049</v>
      </c>
      <c r="L4257" s="61">
        <f>VLOOKUP(A4257,'VXX-IV'!A$1:C$4500,3,0)</f>
        <v>15.72</v>
      </c>
      <c r="M4257" s="10">
        <f t="shared" si="373"/>
        <v>2.9971907986474582</v>
      </c>
      <c r="N4257" s="61">
        <f t="shared" si="371"/>
        <v>94.938424825271156</v>
      </c>
      <c r="O4257" s="61">
        <f>VLOOKUP(A4257,'UVXY-IV'!A$1:G$5041,4,0)</f>
        <v>93.877272399999995</v>
      </c>
      <c r="P4257" s="61">
        <f>P4256*(1-IF($A4257&lt;=P4252,P$1,P$1+IF(AND(WEEKDAY($A4257)&lt;&gt;1,WEEKDAY($A4257)&lt;&gt;7),Q$1,0)))^($A4257-$A4256)*(1-0.5*(E4257/E4256-1))</f>
        <v>41.447372436611417</v>
      </c>
      <c r="Q4257" s="61">
        <f>VLOOKUP(A4257,'SVXY-IV'!A$1:G$5041,4,0)</f>
        <v>41.344883060000001</v>
      </c>
      <c r="R4257" s="63">
        <f t="shared" si="374"/>
        <v>34.439915383667604</v>
      </c>
      <c r="S4257" s="61">
        <f>VLOOKUP(A4257,'VXZ-IV'!A$1:C$4500,3,0)</f>
        <v>34.44</v>
      </c>
      <c r="T4257" s="61">
        <f t="shared" si="372"/>
        <v>41.193034838878965</v>
      </c>
      <c r="U4257" s="63">
        <f>VLOOKUP(A4257,'VIXM-IV'!A$1:D$4500,4,0)</f>
        <v>41.137771690000001</v>
      </c>
      <c r="V4257" s="61">
        <f>V4256*$E4257/$E4256*(1-(V$1+V$5+IF(AND(WEEKDAY(A4257)&lt;&gt;1,WEEKDAY(A4257)&lt;&gt;7),IF(A4257&lt;W$2,W$1,W$3),0)))^($A4257-$A4256)</f>
        <v>52.171280588309557</v>
      </c>
      <c r="W4257" s="72">
        <f>VLOOKUP(A4257,'VIXY-IV'!A$1:E$5000,4,0)</f>
        <v>51.506360559999997</v>
      </c>
      <c r="X4257" s="63">
        <f>X4256*(1-X$1+IF(AND(WEEKDAY($A4257)&lt;&gt;1,WEEKDAY($A4257)&lt;&gt;7),-X$5,0))^($A4257-$A4256)*(1+(F4257/F4256-1))</f>
        <v>9.3891604367338246</v>
      </c>
      <c r="Y4257" s="63"/>
      <c r="Z4257" s="63">
        <f>Z4256*(1-Z$1+IF(AND(WEEKDAY($A4257)&lt;&gt;1,WEEKDAY($A4257)&lt;&gt;7),-Z$5,0))^($A4257-$A4256)*(1+2*(G4257/G4256-1))</f>
        <v>304.54313490596519</v>
      </c>
      <c r="AA4257" s="63"/>
      <c r="AB4257" s="61"/>
      <c r="AC4257" s="61"/>
      <c r="AD4257" s="61">
        <f>AD4256*(1-(AD$1+AD$5))^($A4257-$A4256)*(1+2*(E4257/E4256-1))</f>
        <v>0.41515450180792585</v>
      </c>
      <c r="AE4257" s="61"/>
      <c r="AF4257" s="61"/>
      <c r="AG4257" s="61">
        <f t="shared" si="375"/>
        <v>5.0375578974774573</v>
      </c>
      <c r="AH4257" s="61"/>
      <c r="AI4257" s="61"/>
      <c r="AJ4257" s="72">
        <f>AJ4256*(1-AJ$1+J4256)^($A4257-$A4256)*(2-E4257/E4256)</f>
        <v>2.4809330683137945</v>
      </c>
      <c r="AK4257" s="61"/>
      <c r="AL4257" s="61">
        <f>AL4256*(1-AL$1+J4257)^($A4257-$A4256)*(1+2*(E4257/E4256-1))</f>
        <v>20.909921727518345</v>
      </c>
      <c r="AM4257" s="61"/>
      <c r="AN4257" s="61">
        <f>AN4256*(1-AN$1+J4257)^($A4257-$A4256)*(2-I4257/I4256)</f>
        <v>26.290035535388562</v>
      </c>
      <c r="AO4257" s="61"/>
      <c r="AP4257" s="61"/>
    </row>
    <row r="4258" spans="1:42" x14ac:dyDescent="0.25">
      <c r="A4258" s="54">
        <v>44243</v>
      </c>
      <c r="B4258">
        <v>21.46</v>
      </c>
      <c r="C4258">
        <v>27.55</v>
      </c>
      <c r="D4258">
        <v>27.4618</v>
      </c>
      <c r="E4258">
        <v>23.104800000000001</v>
      </c>
      <c r="F4258" s="73">
        <f>IFERROR(VLOOKUP(A4258,SHORTVOL!$A$2:$E$10000,5,0),"")</f>
        <v>527.4</v>
      </c>
      <c r="G4258" s="73">
        <f>IFERROR(VLOOKUP($A4258,LONGVOL!$A$2:$E$10000,5,0),"")</f>
        <v>284.04000000000002</v>
      </c>
      <c r="H4258">
        <v>21872.904352000001</v>
      </c>
      <c r="I4258">
        <v>18404.774270000002</v>
      </c>
      <c r="J4258" s="61">
        <f>(1/(1-91/360*VLOOKUP($A4258,Tbills!$B$4:$C$974,2,1)/100))^((1)/91)-1</f>
        <v>9.7224128259298936E-7</v>
      </c>
      <c r="K4258" s="63">
        <f t="shared" si="376"/>
        <v>63.385975272219689</v>
      </c>
      <c r="L4258" s="61">
        <f>VLOOKUP(A4258,'VXX-IV'!A$1:C$4500,3,0)</f>
        <v>15.86</v>
      </c>
      <c r="M4258" s="10">
        <f t="shared" si="373"/>
        <v>2.9965936489419729</v>
      </c>
      <c r="N4258" s="61">
        <f t="shared" si="371"/>
        <v>96.195144719765452</v>
      </c>
      <c r="O4258" s="61">
        <f>VLOOKUP(A4258,'UVXY-IV'!A$1:G$5041,4,0)</f>
        <v>95.126223899999999</v>
      </c>
      <c r="P4258" s="61">
        <f>P4257*(1-IF($A4258&lt;=P4253,P$1,P$1+IF(AND(WEEKDAY($A4258)&lt;&gt;1,WEEKDAY($A4258)&lt;&gt;7),Q$1,0)))^($A4258-$A4257)*(1-0.5*(E4258/E4257-1))</f>
        <v>41.25965715448158</v>
      </c>
      <c r="Q4258" s="61">
        <f>VLOOKUP(A4258,'SVXY-IV'!A$1:G$5041,4,0)</f>
        <v>41.154779740000002</v>
      </c>
      <c r="R4258" s="63">
        <f t="shared" si="374"/>
        <v>34.840664022721867</v>
      </c>
      <c r="S4258" s="61">
        <f>VLOOKUP(A4258,'VXZ-IV'!A$1:C$4500,3,0)</f>
        <v>34.840000000000003</v>
      </c>
      <c r="T4258" s="61">
        <f t="shared" si="372"/>
        <v>41.670879672448301</v>
      </c>
      <c r="U4258" s="63">
        <f>VLOOKUP(A4258,'VIXM-IV'!A$1:D$4500,4,0)</f>
        <v>41.615584460000001</v>
      </c>
      <c r="V4258" s="61">
        <f>V4257*$E4258/$E4257*(1-(V$1+V$5+IF(AND(WEEKDAY(A4258)&lt;&gt;1,WEEKDAY(A4258)&lt;&gt;7),IF(A4258&lt;W$2,W$1,W$3),0)))^($A4258-$A4257)</f>
        <v>52.635052645433575</v>
      </c>
      <c r="W4258" s="72">
        <f>VLOOKUP(A4258,'VIXY-IV'!A$1:E$5000,4,0)</f>
        <v>51.957106680000003</v>
      </c>
      <c r="X4258" s="63">
        <f>X4257*(1-X$1+IF(AND(WEEKDAY($A4258)&lt;&gt;1,WEEKDAY($A4258)&lt;&gt;7),-X$5,0))^($A4258-$A4257)*(1+(F4258/F4257-1))</f>
        <v>9.3440396773559975</v>
      </c>
      <c r="Y4258" s="63"/>
      <c r="Z4258" s="63">
        <f>Z4257*(1-Z$1+IF(AND(WEEKDAY($A4258)&lt;&gt;1,WEEKDAY($A4258)&lt;&gt;7),-Z$5,0))^($A4258-$A4257)*(1+2*(G4258/G4257-1))</f>
        <v>305.56412627996826</v>
      </c>
      <c r="AA4258" s="63"/>
      <c r="AB4258" s="61"/>
      <c r="AC4258" s="61"/>
      <c r="AD4258" s="61">
        <f>AD4257*(1-(AD$1+AD$5))^($A4258-$A4257)*(1+2*(E4258/E4257-1))</f>
        <v>0.42244638335568152</v>
      </c>
      <c r="AE4258" s="61"/>
      <c r="AF4258" s="61"/>
      <c r="AG4258" s="61">
        <f t="shared" si="375"/>
        <v>4.9920417669126254</v>
      </c>
      <c r="AH4258" s="61"/>
      <c r="AI4258" s="61"/>
      <c r="AJ4258" s="72">
        <f>AJ4257*(1-AJ$1+J4257)^($A4258-$A4257)*(2-E4258/E4257)</f>
        <v>2.4586208208963067</v>
      </c>
      <c r="AK4258" s="61"/>
      <c r="AL4258" s="61">
        <f>AL4257*(1-AL$1+J4258)^($A4258-$A4257)*(1+2*(E4258/E4257-1))</f>
        <v>21.276292422757038</v>
      </c>
      <c r="AM4258" s="61"/>
      <c r="AN4258" s="61">
        <f>AN4257*(1-AN$1+J4258)^($A4258-$A4257)*(2-I4258/I4257)</f>
        <v>25.977885720760703</v>
      </c>
      <c r="AO4258" s="61"/>
      <c r="AP4258" s="61"/>
    </row>
    <row r="4259" spans="1:42" x14ac:dyDescent="0.25">
      <c r="A4259" s="54">
        <v>44244</v>
      </c>
      <c r="B4259">
        <v>21.5</v>
      </c>
      <c r="C4259">
        <v>27.52</v>
      </c>
      <c r="D4259">
        <v>26.91</v>
      </c>
      <c r="E4259">
        <v>22.640499999999999</v>
      </c>
      <c r="F4259" s="73">
        <f>IFERROR(VLOOKUP(A4259,SHORTVOL!$A$2:$E$10000,5,0),"")</f>
        <v>535.70000000000005</v>
      </c>
      <c r="G4259" s="73">
        <f>IFERROR(VLOOKUP($A4259,LONGVOL!$A$2:$E$10000,5,0),"")</f>
        <v>279.57</v>
      </c>
      <c r="H4259">
        <v>21942.768190999999</v>
      </c>
      <c r="I4259">
        <v>18463.542724999999</v>
      </c>
      <c r="J4259" s="61">
        <f>(1/(1-91/360*VLOOKUP($A4259,Tbills!$B$4:$C$974,2,1)/100))^((1)/91)-1</f>
        <v>9.7224128259298936E-7</v>
      </c>
      <c r="K4259" s="63">
        <f t="shared" si="376"/>
        <v>62.110823148144007</v>
      </c>
      <c r="L4259" s="61">
        <f>VLOOKUP(A4259,'VXX-IV'!A$1:C$4500,3,0)</f>
        <v>15.54</v>
      </c>
      <c r="M4259" s="10">
        <f t="shared" si="373"/>
        <v>2.9968354664185335</v>
      </c>
      <c r="N4259" s="61">
        <f t="shared" si="371"/>
        <v>93.29463147436752</v>
      </c>
      <c r="O4259" s="61">
        <f>VLOOKUP(A4259,'UVXY-IV'!A$1:G$5041,4,0)</f>
        <v>92.249056600000003</v>
      </c>
      <c r="P4259" s="61">
        <f>P4258*(1-IF($A4259&lt;=P4254,P$1,P$1+IF(AND(WEEKDAY($A4259)&lt;&gt;1,WEEKDAY($A4259)&lt;&gt;7),Q$1,0)))^($A4259-$A4258)*(1-0.5*(E4259/E4258-1))</f>
        <v>41.673136963431723</v>
      </c>
      <c r="Q4259" s="61">
        <f>VLOOKUP(A4259,'SVXY-IV'!A$1:G$5041,4,0)</f>
        <v>41.565938850000002</v>
      </c>
      <c r="R4259" s="63">
        <f t="shared" si="374"/>
        <v>34.951095689921139</v>
      </c>
      <c r="S4259" s="61">
        <f>VLOOKUP(A4259,'VXZ-IV'!A$1:C$4500,3,0)</f>
        <v>34.950000000000003</v>
      </c>
      <c r="T4259" s="61">
        <f t="shared" si="372"/>
        <v>41.802588300890534</v>
      </c>
      <c r="U4259" s="63">
        <f>VLOOKUP(A4259,'VIXM-IV'!A$1:D$4500,4,0)</f>
        <v>41.746784210000001</v>
      </c>
      <c r="V4259" s="61">
        <f>V4258*$E4259/$E4258*(1-(V$1+V$5+IF(AND(WEEKDAY(A4259)&lt;&gt;1,WEEKDAY(A4259)&lt;&gt;7),IF(A4259&lt;W$2,W$1,W$3),0)))^($A4259-$A4258)</f>
        <v>51.577825236527453</v>
      </c>
      <c r="W4259" s="72">
        <f>VLOOKUP(A4259,'VIXY-IV'!A$1:E$5000,4,0)</f>
        <v>50.91123924</v>
      </c>
      <c r="X4259" s="63">
        <f>X4258*(1-X$1+IF(AND(WEEKDAY($A4259)&lt;&gt;1,WEEKDAY($A4259)&lt;&gt;7),-X$5,0))^($A4259-$A4258)*(1+(F4259/F4258-1))</f>
        <v>9.4905695946096298</v>
      </c>
      <c r="Y4259" s="63"/>
      <c r="Z4259" s="63">
        <f>Z4258*(1-Z$1+IF(AND(WEEKDAY($A4259)&lt;&gt;1,WEEKDAY($A4259)&lt;&gt;7),-Z$5,0))^($A4259-$A4258)*(1+2*(G4259/G4258-1))</f>
        <v>295.92339612716444</v>
      </c>
      <c r="AA4259" s="63"/>
      <c r="AB4259" s="61"/>
      <c r="AC4259" s="61"/>
      <c r="AD4259" s="61">
        <f>AD4258*(1-(AD$1+AD$5))^($A4259-$A4258)*(1+2*(E4259/E4258-1))</f>
        <v>0.40545426877512863</v>
      </c>
      <c r="AE4259" s="61"/>
      <c r="AF4259" s="61"/>
      <c r="AG4259" s="61">
        <f t="shared" si="375"/>
        <v>5.0921216219176051</v>
      </c>
      <c r="AH4259" s="61"/>
      <c r="AI4259" s="61"/>
      <c r="AJ4259" s="72">
        <f>AJ4258*(1-AJ$1+J4258)^($A4259-$A4258)*(2-E4259/E4258)</f>
        <v>2.507937444416783</v>
      </c>
      <c r="AK4259" s="61"/>
      <c r="AL4259" s="61">
        <f>AL4258*(1-AL$1+J4259)^($A4259-$A4258)*(1+2*(E4259/E4258-1))</f>
        <v>20.42027827877757</v>
      </c>
      <c r="AM4259" s="61"/>
      <c r="AN4259" s="61">
        <f>AN4258*(1-AN$1+J4259)^($A4259-$A4258)*(2-I4259/I4258)</f>
        <v>25.89400291175907</v>
      </c>
      <c r="AO4259" s="61"/>
      <c r="AP4259" s="61"/>
    </row>
    <row r="4260" spans="1:42" x14ac:dyDescent="0.25">
      <c r="A4260" s="54">
        <v>44245</v>
      </c>
      <c r="B4260">
        <v>22.49</v>
      </c>
      <c r="C4260">
        <v>27.86</v>
      </c>
      <c r="D4260">
        <v>27.1158</v>
      </c>
      <c r="E4260">
        <v>22.813600000000001</v>
      </c>
      <c r="F4260" s="73">
        <f>IFERROR(VLOOKUP(A4260,SHORTVOL!$A$2:$E$10000,5,0),"")</f>
        <v>533.42999999999995</v>
      </c>
      <c r="G4260" s="73">
        <f>IFERROR(VLOOKUP($A4260,LONGVOL!$A$2:$E$10000,5,0),"")</f>
        <v>280.76</v>
      </c>
      <c r="H4260">
        <v>22077.441741999999</v>
      </c>
      <c r="I4260">
        <v>18576.844607999999</v>
      </c>
      <c r="J4260" s="61">
        <f>(1/(1-91/360*VLOOKUP($A4260,Tbills!$B$4:$C$974,2,1)/100))^((1)/91)-1</f>
        <v>1.1111556939003009E-6</v>
      </c>
      <c r="K4260" s="63">
        <f t="shared" si="376"/>
        <v>62.584302931995829</v>
      </c>
      <c r="L4260" s="61">
        <f>VLOOKUP(A4260,'VXX-IV'!A$1:C$4500,3,0)</f>
        <v>15.66</v>
      </c>
      <c r="M4260" s="10">
        <f t="shared" si="373"/>
        <v>2.9964433545335778</v>
      </c>
      <c r="N4260" s="61">
        <f t="shared" si="371"/>
        <v>94.363665481984995</v>
      </c>
      <c r="O4260" s="61">
        <f>VLOOKUP(A4260,'UVXY-IV'!A$1:G$5041,4,0)</f>
        <v>93.287430799999996</v>
      </c>
      <c r="P4260" s="61">
        <f>P4259*(1-IF($A4260&lt;=P4255,P$1,P$1+IF(AND(WEEKDAY($A4260)&lt;&gt;1,WEEKDAY($A4260)&lt;&gt;7),Q$1,0)))^($A4260-$A4259)*(1-0.5*(E4260/E4259-1))</f>
        <v>41.512748588849263</v>
      </c>
      <c r="Q4260" s="61">
        <f>VLOOKUP(A4260,'SVXY-IV'!A$1:G$5041,4,0)</f>
        <v>41.404986690000001</v>
      </c>
      <c r="R4260" s="63">
        <f t="shared" si="374"/>
        <v>35.164750276271896</v>
      </c>
      <c r="S4260" s="61">
        <f>VLOOKUP(A4260,'VXZ-IV'!A$1:C$4500,3,0)</f>
        <v>35.159999999999997</v>
      </c>
      <c r="T4260" s="61">
        <f t="shared" si="372"/>
        <v>42.057751275760495</v>
      </c>
      <c r="U4260" s="63">
        <f>VLOOKUP(A4260,'VIXM-IV'!A$1:D$4500,4,0)</f>
        <v>42.000527580000004</v>
      </c>
      <c r="V4260" s="61">
        <f>V4259*$E4260/$E4259*(1-(V$1+V$5+IF(AND(WEEKDAY(A4260)&lt;&gt;1,WEEKDAY(A4260)&lt;&gt;7),IF(A4260&lt;W$2,W$1,W$3),0)))^($A4260-$A4259)</f>
        <v>51.972666549296754</v>
      </c>
      <c r="W4260" s="72">
        <f>VLOOKUP(A4260,'VIXY-IV'!A$1:E$5000,4,0)</f>
        <v>51.298210840000003</v>
      </c>
      <c r="X4260" s="63">
        <f>X4259*(1-X$1+IF(AND(WEEKDAY($A4260)&lt;&gt;1,WEEKDAY($A4260)&lt;&gt;7),-X$5,0))^($A4260-$A4259)*(1+(F4260/F4259-1))</f>
        <v>9.4498333985489396</v>
      </c>
      <c r="Y4260" s="63"/>
      <c r="Z4260" s="63">
        <f>Z4259*(1-Z$1+IF(AND(WEEKDAY($A4260)&lt;&gt;1,WEEKDAY($A4260)&lt;&gt;7),-Z$5,0))^($A4260-$A4259)*(1+2*(G4260/G4259-1))</f>
        <v>298.41914720919823</v>
      </c>
      <c r="AA4260" s="63"/>
      <c r="AB4260" s="61"/>
      <c r="AC4260" s="61"/>
      <c r="AD4260" s="61">
        <f>AD4259*(1-(AD$1+AD$5))^($A4260-$A4259)*(1+2*(E4260/E4259-1))</f>
        <v>0.41164027150219201</v>
      </c>
      <c r="AE4260" s="61"/>
      <c r="AF4260" s="61"/>
      <c r="AG4260" s="61">
        <f t="shared" si="375"/>
        <v>5.0529539893326758</v>
      </c>
      <c r="AH4260" s="61"/>
      <c r="AI4260" s="61"/>
      <c r="AJ4260" s="72">
        <f>AJ4259*(1-AJ$1+J4259)^($A4260-$A4259)*(2-E4260/E4259)</f>
        <v>2.4886731503471053</v>
      </c>
      <c r="AK4260" s="61"/>
      <c r="AL4260" s="61">
        <f>AL4259*(1-AL$1+J4260)^($A4260-$A4259)*(1+2*(E4260/E4259-1))</f>
        <v>20.731614278130891</v>
      </c>
      <c r="AM4260" s="61"/>
      <c r="AN4260" s="61">
        <f>AN4259*(1-AN$1+J4260)^($A4260-$A4259)*(2-I4260/I4259)</f>
        <v>25.734180617134232</v>
      </c>
      <c r="AO4260" s="61"/>
      <c r="AP4260" s="61"/>
    </row>
    <row r="4261" spans="1:42" x14ac:dyDescent="0.25">
      <c r="A4261" s="54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 s="73">
        <f>IFERROR(VLOOKUP(A4261,SHORTVOL!$A$2:$E$10000,5,0),"")</f>
        <v>551.49</v>
      </c>
      <c r="G4261" s="73">
        <f>IFERROR(VLOOKUP($A4261,LONGVOL!$A$2:$E$10000,5,0),"")</f>
        <v>271.25</v>
      </c>
      <c r="H4261">
        <v>21955.156330999998</v>
      </c>
      <c r="I4261">
        <v>18473.928119</v>
      </c>
      <c r="J4261" s="61">
        <f>(1/(1-91/360*VLOOKUP($A4261,Tbills!$B$4:$C$974,2,1)/100))^((1)/91)-1</f>
        <v>1.1111556939003009E-6</v>
      </c>
      <c r="K4261" s="63">
        <f t="shared" si="376"/>
        <v>60.23486686815415</v>
      </c>
      <c r="L4261" s="61">
        <f>VLOOKUP(A4261,'VXX-IV'!A$1:C$4500,3,0)</f>
        <v>15.07</v>
      </c>
      <c r="M4261" s="10">
        <f t="shared" si="373"/>
        <v>2.9970051007401559</v>
      </c>
      <c r="N4261" s="61">
        <f t="shared" si="371"/>
        <v>89.052435633321508</v>
      </c>
      <c r="O4261" s="61">
        <f>VLOOKUP(A4261,'UVXY-IV'!A$1:G$5041,4,0)</f>
        <v>88.045578899999995</v>
      </c>
      <c r="P4261" s="61">
        <f>P4260*(1-IF($A4261&lt;=P4256,P$1,P$1+IF(AND(WEEKDAY($A4261)&lt;&gt;1,WEEKDAY($A4261)&lt;&gt;7),Q$1,0)))^($A4261-$A4260)*(1-0.5*(E4261/E4260-1))</f>
        <v>42.290366719656554</v>
      </c>
      <c r="Q4261" s="61">
        <f>VLOOKUP(A4261,'SVXY-IV'!A$1:G$5041,4,0)</f>
        <v>42.180061299999998</v>
      </c>
      <c r="R4261" s="63">
        <f t="shared" si="374"/>
        <v>34.969122482947263</v>
      </c>
      <c r="S4261" s="61">
        <f>VLOOKUP(A4261,'VXZ-IV'!A$1:C$4500,3,0)</f>
        <v>34.97</v>
      </c>
      <c r="T4261" s="61">
        <f t="shared" si="372"/>
        <v>41.823404072821369</v>
      </c>
      <c r="U4261" s="63">
        <f>VLOOKUP(A4261,'VIXM-IV'!A$1:D$4500,4,0)</f>
        <v>41.766737130000003</v>
      </c>
      <c r="V4261" s="61">
        <f>V4260*$E4261/$E4260*(1-(V$1+V$5+IF(AND(WEEKDAY(A4261)&lt;&gt;1,WEEKDAY(A4261)&lt;&gt;7),IF(A4261&lt;W$2,W$1,W$3),0)))^($A4261-$A4260)</f>
        <v>50.023282748242458</v>
      </c>
      <c r="W4261" s="72">
        <f>VLOOKUP(A4261,'VIXY-IV'!A$1:E$5000,4,0)</f>
        <v>49.373457879999997</v>
      </c>
      <c r="X4261" s="63">
        <f>X4260*(1-X$1+IF(AND(WEEKDAY($A4261)&lt;&gt;1,WEEKDAY($A4261)&lt;&gt;7),-X$5,0))^($A4261-$A4260)*(1+(F4261/F4260-1))</f>
        <v>9.7692323868929893</v>
      </c>
      <c r="Y4261" s="63"/>
      <c r="Z4261" s="63">
        <f>Z4260*(1-Z$1+IF(AND(WEEKDAY($A4261)&lt;&gt;1,WEEKDAY($A4261)&lt;&gt;7),-Z$5,0))^($A4261-$A4260)*(1+2*(G4261/G4260-1))</f>
        <v>278.18095857636541</v>
      </c>
      <c r="AA4261" s="63"/>
      <c r="AB4261" s="61"/>
      <c r="AC4261" s="61"/>
      <c r="AD4261" s="61">
        <f>AD4260*(1-(AD$1+AD$5))^($A4261-$A4260)*(1+2*(E4261/E4260-1))</f>
        <v>0.38074034624373654</v>
      </c>
      <c r="AE4261" s="61"/>
      <c r="AF4261" s="61"/>
      <c r="AG4261" s="61">
        <f t="shared" si="375"/>
        <v>5.2422819720645375</v>
      </c>
      <c r="AH4261" s="61"/>
      <c r="AI4261" s="61"/>
      <c r="AJ4261" s="72">
        <f>AJ4260*(1-AJ$1+J4260)^($A4261-$A4260)*(2-E4261/E4260)</f>
        <v>2.5819483064223561</v>
      </c>
      <c r="AK4261" s="61"/>
      <c r="AL4261" s="61">
        <f>AL4260*(1-AL$1+J4261)^($A4261-$A4260)*(1+2*(E4261/E4260-1))</f>
        <v>19.175188836369326</v>
      </c>
      <c r="AM4261" s="61"/>
      <c r="AN4261" s="61">
        <f>AN4260*(1-AN$1+J4261)^($A4261-$A4260)*(2-I4261/I4260)</f>
        <v>25.875820712101458</v>
      </c>
      <c r="AO4261" s="61"/>
      <c r="AP4261" s="61"/>
    </row>
    <row r="4262" spans="1:42" x14ac:dyDescent="0.25">
      <c r="A4262" s="54">
        <v>44249</v>
      </c>
      <c r="B4262">
        <v>23.45</v>
      </c>
      <c r="C4262">
        <v>27.81</v>
      </c>
      <c r="D4262">
        <v>27.186</v>
      </c>
      <c r="E4262">
        <v>22.872599999999998</v>
      </c>
      <c r="F4262" s="73">
        <f>IFERROR(VLOOKUP(A4262,SHORTVOL!$A$2:$E$10000,5,0),"")</f>
        <v>530.85</v>
      </c>
      <c r="G4262" s="73">
        <f>IFERROR(VLOOKUP($A4262,LONGVOL!$A$2:$E$10000,5,0),"")</f>
        <v>281.41000000000003</v>
      </c>
      <c r="H4262">
        <v>22345.878720000001</v>
      </c>
      <c r="I4262">
        <v>18802.635652000001</v>
      </c>
      <c r="J4262" s="61">
        <f>(1/(1-91/360*VLOOKUP($A4262,Tbills!$B$4:$C$974,2,1)/100))^((1)/91)-1</f>
        <v>1.1111556939003009E-6</v>
      </c>
      <c r="K4262" s="63">
        <f t="shared" si="376"/>
        <v>62.740207523553948</v>
      </c>
      <c r="L4262" s="61">
        <f>VLOOKUP(A4262,'VXX-IV'!A$1:C$4500,3,0)</f>
        <v>15.7</v>
      </c>
      <c r="M4262" s="10">
        <f t="shared" si="373"/>
        <v>2.9961915620098059</v>
      </c>
      <c r="N4262" s="61">
        <f t="shared" si="371"/>
        <v>94.615465645714764</v>
      </c>
      <c r="O4262" s="61">
        <f>VLOOKUP(A4262,'UVXY-IV'!A$1:G$5041,4,0)</f>
        <v>93.5388588</v>
      </c>
      <c r="P4262" s="61">
        <f>P4261*(1-IF($A4262&lt;=P4257,P$1,P$1+IF(AND(WEEKDAY($A4262)&lt;&gt;1,WEEKDAY($A4262)&lt;&gt;7),Q$1,0)))^($A4262-$A4261)*(1-0.5*(E4262/E4261-1))</f>
        <v>41.406088179058919</v>
      </c>
      <c r="Q4262" s="61">
        <f>VLOOKUP(A4262,'SVXY-IV'!A$1:G$5041,4,0)</f>
        <v>41.295998400000002</v>
      </c>
      <c r="R4262" s="63">
        <f t="shared" si="374"/>
        <v>35.588842933470829</v>
      </c>
      <c r="S4262" s="61">
        <f>VLOOKUP(A4262,'VXZ-IV'!A$1:C$4500,3,0)</f>
        <v>35.590000000000003</v>
      </c>
      <c r="T4262" s="61">
        <f t="shared" si="372"/>
        <v>42.563458626314002</v>
      </c>
      <c r="U4262" s="63">
        <f>VLOOKUP(A4262,'VIXM-IV'!A$1:D$4500,4,0)</f>
        <v>42.506535460000002</v>
      </c>
      <c r="V4262" s="61">
        <f>V4261*$E4262/$E4261*(1-(V$1+V$5+IF(AND(WEEKDAY(A4262)&lt;&gt;1,WEEKDAY(A4262)&lt;&gt;7),IF(A4262&lt;W$2,W$1,W$3),0)))^($A4262-$A4261)</f>
        <v>52.109075703185219</v>
      </c>
      <c r="W4262" s="72">
        <f>VLOOKUP(A4262,'VIXY-IV'!A$1:E$5000,4,0)</f>
        <v>51.427161679999998</v>
      </c>
      <c r="X4262" s="63">
        <f>X4261*(1-X$1+IF(AND(WEEKDAY($A4262)&lt;&gt;1,WEEKDAY($A4262)&lt;&gt;7),-X$5,0))^($A4262-$A4261)*(1+(F4262/F4261-1))</f>
        <v>9.4020568000119518</v>
      </c>
      <c r="Y4262" s="63"/>
      <c r="Z4262" s="63">
        <f>Z4261*(1-Z$1+IF(AND(WEEKDAY($A4262)&lt;&gt;1,WEEKDAY($A4262)&lt;&gt;7),-Z$5,0))^($A4262-$A4261)*(1+2*(G4262/G4261-1))</f>
        <v>298.94964316593985</v>
      </c>
      <c r="AA4262" s="63"/>
      <c r="AB4262" s="61"/>
      <c r="AC4262" s="61"/>
      <c r="AD4262" s="61">
        <f>AD4261*(1-(AD$1+AD$5))^($A4262-$A4261)*(1+2*(E4262/E4261-1))</f>
        <v>0.41242686646149862</v>
      </c>
      <c r="AE4262" s="61"/>
      <c r="AF4262" s="61"/>
      <c r="AG4262" s="61">
        <f t="shared" si="375"/>
        <v>5.023152620785944</v>
      </c>
      <c r="AH4262" s="61"/>
      <c r="AI4262" s="61"/>
      <c r="AJ4262" s="72">
        <f>AJ4261*(1-AJ$1+J4261)^($A4262-$A4261)*(2-E4262/E4261)</f>
        <v>2.4741013215929604</v>
      </c>
      <c r="AK4262" s="61"/>
      <c r="AL4262" s="61">
        <f>AL4261*(1-AL$1+J4262)^($A4262-$A4261)*(1+2*(E4262/E4261-1))</f>
        <v>20.770366154007462</v>
      </c>
      <c r="AM4262" s="61"/>
      <c r="AN4262" s="61">
        <f>AN4261*(1-AN$1+J4262)^($A4262-$A4261)*(2-I4262/I4261)</f>
        <v>25.412675685001656</v>
      </c>
      <c r="AO4262" s="61"/>
      <c r="AP4262" s="61"/>
    </row>
    <row r="4263" spans="1:42" x14ac:dyDescent="0.25">
      <c r="A4263" s="54">
        <v>44250</v>
      </c>
      <c r="B4263">
        <v>23.11</v>
      </c>
      <c r="C4263">
        <v>27.12</v>
      </c>
      <c r="D4263">
        <v>26.067</v>
      </c>
      <c r="E4263">
        <v>21.9312</v>
      </c>
      <c r="F4263" s="73">
        <f>IFERROR(VLOOKUP(A4263,SHORTVOL!$A$2:$E$10000,5,0),"")</f>
        <v>549.42999999999995</v>
      </c>
      <c r="G4263" s="73">
        <f>IFERROR(VLOOKUP($A4263,LONGVOL!$A$2:$E$10000,5,0),"")</f>
        <v>271.56</v>
      </c>
      <c r="H4263">
        <v>21963.072832000002</v>
      </c>
      <c r="I4263">
        <v>18480.507953</v>
      </c>
      <c r="J4263" s="61">
        <f>(1/(1-91/360*VLOOKUP($A4263,Tbills!$B$4:$C$974,2,1)/100))^((1)/91)-1</f>
        <v>1.1111556939003009E-6</v>
      </c>
      <c r="K4263" s="63">
        <f t="shared" si="376"/>
        <v>60.15629777993194</v>
      </c>
      <c r="L4263" s="61">
        <f>VLOOKUP(A4263,'VXX-IV'!A$1:C$4500,3,0)</f>
        <v>15.05</v>
      </c>
      <c r="M4263" s="10">
        <f t="shared" si="373"/>
        <v>2.9970961980021222</v>
      </c>
      <c r="N4263" s="61">
        <f t="shared" si="371"/>
        <v>88.773280256199087</v>
      </c>
      <c r="O4263" s="61">
        <f>VLOOKUP(A4263,'UVXY-IV'!A$1:G$5041,4,0)</f>
        <v>87.755100400000003</v>
      </c>
      <c r="P4263" s="61">
        <f>P4262*(1-IF($A4263&lt;=P4258,P$1,P$1+IF(AND(WEEKDAY($A4263)&lt;&gt;1,WEEKDAY($A4263)&lt;&gt;7),Q$1,0)))^($A4263-$A4262)*(1-0.5*(E4263/E4262-1))</f>
        <v>42.257092822245021</v>
      </c>
      <c r="Q4263" s="61">
        <f>VLOOKUP(A4263,'SVXY-IV'!A$1:G$5041,4,0)</f>
        <v>42.141850320000003</v>
      </c>
      <c r="R4263" s="63">
        <f t="shared" si="374"/>
        <v>34.978319714911017</v>
      </c>
      <c r="S4263" s="61">
        <f>VLOOKUP(A4263,'VXZ-IV'!A$1:C$4500,3,0)</f>
        <v>34.979999999999997</v>
      </c>
      <c r="T4263" s="61">
        <f t="shared" si="372"/>
        <v>41.832914041081985</v>
      </c>
      <c r="U4263" s="63">
        <f>VLOOKUP(A4263,'VIXM-IV'!A$1:D$4500,4,0)</f>
        <v>41.776878459999999</v>
      </c>
      <c r="V4263" s="61">
        <f>V4262*$E4263/$E4262*(1-(V$1+V$5+IF(AND(WEEKDAY(A4263)&lt;&gt;1,WEEKDAY(A4263)&lt;&gt;7),IF(A4263&lt;W$2,W$1,W$3),0)))^($A4263-$A4262)</f>
        <v>49.964827765863376</v>
      </c>
      <c r="W4263" s="72">
        <f>VLOOKUP(A4263,'VIXY-IV'!A$1:E$5000,4,0)</f>
        <v>49.307422119999998</v>
      </c>
      <c r="X4263" s="63">
        <f>X4262*(1-X$1+IF(AND(WEEKDAY($A4263)&lt;&gt;1,WEEKDAY($A4263)&lt;&gt;7),-X$5,0))^($A4263-$A4262)*(1+(F4263/F4262-1))</f>
        <v>9.7305973370007379</v>
      </c>
      <c r="Y4263" s="63"/>
      <c r="Z4263" s="63">
        <f>Z4262*(1-Z$1+IF(AND(WEEKDAY($A4263)&lt;&gt;1,WEEKDAY($A4263)&lt;&gt;7),-Z$5,0))^($A4263-$A4262)*(1+2*(G4263/G4262-1))</f>
        <v>277.99992622708413</v>
      </c>
      <c r="AA4263" s="63"/>
      <c r="AB4263" s="61"/>
      <c r="AC4263" s="61"/>
      <c r="AD4263" s="61">
        <f>AD4262*(1-(AD$1+AD$5))^($A4263-$A4262)*(1+2*(E4263/E4262-1))</f>
        <v>0.37846443870772684</v>
      </c>
      <c r="AE4263" s="61"/>
      <c r="AF4263" s="61"/>
      <c r="AG4263" s="61">
        <f t="shared" si="375"/>
        <v>5.2296540448287789</v>
      </c>
      <c r="AH4263" s="61"/>
      <c r="AI4263" s="61"/>
      <c r="AJ4263" s="72">
        <f>AJ4262*(1-AJ$1+J4262)^($A4263-$A4262)*(2-E4263/E4262)</f>
        <v>2.5758390026343085</v>
      </c>
      <c r="AK4263" s="61"/>
      <c r="AL4263" s="61">
        <f>AL4262*(1-AL$1+J4263)^($A4263-$A4262)*(1+2*(E4263/E4262-1))</f>
        <v>19.059774921996809</v>
      </c>
      <c r="AM4263" s="61"/>
      <c r="AN4263" s="61">
        <f>AN4262*(1-AN$1+J4263)^($A4263-$A4262)*(2-I4263/I4262)</f>
        <v>25.847119619615182</v>
      </c>
      <c r="AO4263" s="61"/>
      <c r="AP4263" s="61"/>
    </row>
    <row r="4264" spans="1:42" x14ac:dyDescent="0.25">
      <c r="A4264" s="54">
        <v>44251</v>
      </c>
      <c r="B4264">
        <v>21.34</v>
      </c>
      <c r="C4264">
        <v>25.89</v>
      </c>
      <c r="D4264">
        <v>25.035</v>
      </c>
      <c r="E4264">
        <v>21.062899999999999</v>
      </c>
      <c r="F4264" s="73">
        <f>IFERROR(VLOOKUP(A4264,SHORTVOL!$A$2:$E$10000,5,0),"")</f>
        <v>571.95000000000005</v>
      </c>
      <c r="G4264" s="73">
        <f>IFERROR(VLOOKUP($A4264,LONGVOL!$A$2:$E$10000,5,0),"")</f>
        <v>260.43</v>
      </c>
      <c r="H4264">
        <v>21379.404027</v>
      </c>
      <c r="I4264">
        <v>17989.367797999999</v>
      </c>
      <c r="J4264" s="61">
        <f>(1/(1-91/360*VLOOKUP($A4264,Tbills!$B$4:$C$974,2,1)/100))^((1)/91)-1</f>
        <v>1.1111556939003009E-6</v>
      </c>
      <c r="K4264" s="63">
        <f t="shared" si="376"/>
        <v>57.773283959099579</v>
      </c>
      <c r="L4264" s="61">
        <f>VLOOKUP(A4264,'VXX-IV'!A$1:C$4500,3,0)</f>
        <v>14.46</v>
      </c>
      <c r="M4264" s="10">
        <f t="shared" si="373"/>
        <v>2.9953861659128336</v>
      </c>
      <c r="N4264" s="61">
        <f t="shared" si="371"/>
        <v>83.500412419228297</v>
      </c>
      <c r="O4264" s="61">
        <f>VLOOKUP(A4264,'UVXY-IV'!A$1:G$5041,4,0)</f>
        <v>82.534576299999998</v>
      </c>
      <c r="P4264" s="61">
        <f>P4263*(1-IF($A4264&lt;=P4259,P$1,P$1+IF(AND(WEEKDAY($A4264)&lt;&gt;1,WEEKDAY($A4264)&lt;&gt;7),Q$1,0)))^($A4264-$A4263)*(1-0.5*(E4264/E4263-1))</f>
        <v>43.092492549315509</v>
      </c>
      <c r="Q4264" s="61">
        <f>VLOOKUP(A4264,'SVXY-IV'!A$1:G$5041,4,0)</f>
        <v>42.973991939999998</v>
      </c>
      <c r="R4264" s="63">
        <f t="shared" si="374"/>
        <v>34.047940408075824</v>
      </c>
      <c r="S4264" s="61">
        <f>VLOOKUP(A4264,'VXZ-IV'!A$1:C$4500,3,0)</f>
        <v>34.049999999999997</v>
      </c>
      <c r="T4264" s="61">
        <f t="shared" si="372"/>
        <v>40.719848561178416</v>
      </c>
      <c r="U4264" s="63">
        <f>VLOOKUP(A4264,'VIXM-IV'!A$1:D$4500,4,0)</f>
        <v>40.664955130000003</v>
      </c>
      <c r="V4264" s="61">
        <f>V4263*$E4264/$E4263*(1-(V$1+V$5+IF(AND(WEEKDAY(A4264)&lt;&gt;1,WEEKDAY(A4264)&lt;&gt;7),IF(A4264&lt;W$2,W$1,W$3),0)))^($A4264-$A4263)</f>
        <v>47.98708061102203</v>
      </c>
      <c r="W4264" s="72">
        <f>VLOOKUP(A4264,'VIXY-IV'!A$1:E$5000,4,0)</f>
        <v>47.35231984</v>
      </c>
      <c r="X4264" s="63">
        <f>X4263*(1-X$1+IF(AND(WEEKDAY($A4264)&lt;&gt;1,WEEKDAY($A4264)&lt;&gt;7),-X$5,0))^($A4264-$A4263)*(1+(F4264/F4263-1))</f>
        <v>10.128876595511121</v>
      </c>
      <c r="Y4264" s="63"/>
      <c r="Z4264" s="63">
        <f>Z4263*(1-Z$1+IF(AND(WEEKDAY($A4264)&lt;&gt;1,WEEKDAY($A4264)&lt;&gt;7),-Z$5,0))^($A4264-$A4263)*(1+2*(G4264/G4263-1))</f>
        <v>255.19197273811429</v>
      </c>
      <c r="AA4264" s="63"/>
      <c r="AB4264" s="61"/>
      <c r="AC4264" s="61"/>
      <c r="AD4264" s="61">
        <f>AD4263*(1-(AD$1+AD$5))^($A4264-$A4263)*(1+2*(E4264/E4263-1))</f>
        <v>0.34848436918124814</v>
      </c>
      <c r="AE4264" s="61"/>
      <c r="AF4264" s="61"/>
      <c r="AG4264" s="61">
        <f t="shared" si="375"/>
        <v>5.4364532745175449</v>
      </c>
      <c r="AH4264" s="61"/>
      <c r="AI4264" s="61"/>
      <c r="AJ4264" s="72">
        <f>AJ4263*(1-AJ$1+J4263)^($A4264-$A4263)*(2-E4264/E4263)</f>
        <v>2.6777255449176329</v>
      </c>
      <c r="AK4264" s="61"/>
      <c r="AL4264" s="61">
        <f>AL4263*(1-AL$1+J4264)^($A4264-$A4263)*(1+2*(E4264/E4263-1))</f>
        <v>17.549771947488814</v>
      </c>
      <c r="AM4264" s="61"/>
      <c r="AN4264" s="61">
        <f>AN4263*(1-AN$1+J4264)^($A4264-$A4263)*(2-I4264/I4263)</f>
        <v>26.533083801114191</v>
      </c>
      <c r="AO4264" s="61"/>
      <c r="AP4264" s="61"/>
    </row>
    <row r="4265" spans="1:42" x14ac:dyDescent="0.25">
      <c r="A4265" s="54">
        <v>44252</v>
      </c>
      <c r="B4265">
        <v>28.89</v>
      </c>
      <c r="C4265">
        <v>30.24</v>
      </c>
      <c r="D4265">
        <v>29.0853</v>
      </c>
      <c r="E4265">
        <v>24.470500000000001</v>
      </c>
      <c r="F4265" s="73">
        <f>IFERROR(VLOOKUP(A4265,SHORTVOL!$A$2:$E$10000,5,0),"")</f>
        <v>480.28</v>
      </c>
      <c r="G4265" s="73">
        <f>IFERROR(VLOOKUP($A4265,LONGVOL!$A$2:$E$10000,5,0),"")</f>
        <v>302.17</v>
      </c>
      <c r="H4265">
        <v>22098.18895</v>
      </c>
      <c r="I4265">
        <v>18594.158230000001</v>
      </c>
      <c r="J4265" s="61">
        <f>(1/(1-91/360*VLOOKUP($A4265,Tbills!$B$4:$C$974,2,1)/100))^((1)/91)-1</f>
        <v>8.3332864653229421E-7</v>
      </c>
      <c r="K4265" s="63">
        <f t="shared" si="376"/>
        <v>67.118526979725345</v>
      </c>
      <c r="L4265" s="61">
        <f>VLOOKUP(A4265,'VXX-IV'!A$1:C$4500,3,0)</f>
        <v>16.79</v>
      </c>
      <c r="M4265" s="10">
        <f t="shared" si="373"/>
        <v>2.9975298975417122</v>
      </c>
      <c r="N4265" s="61">
        <f t="shared" si="371"/>
        <v>103.76272437857527</v>
      </c>
      <c r="O4265" s="61">
        <f>VLOOKUP(A4265,'UVXY-IV'!A$1:G$5041,4,0)</f>
        <v>102.54157619999999</v>
      </c>
      <c r="P4265" s="61">
        <f>P4264*(1-IF($A4265&lt;=P4260,P$1,P$1+IF(AND(WEEKDAY($A4265)&lt;&gt;1,WEEKDAY($A4265)&lt;&gt;7),Q$1,0)))^($A4265-$A4264)*(1-0.5*(E4265/E4264-1))</f>
        <v>39.605664919222932</v>
      </c>
      <c r="Q4265" s="61">
        <f>VLOOKUP(A4265,'SVXY-IV'!A$1:G$5041,4,0)</f>
        <v>39.491147519999998</v>
      </c>
      <c r="R4265" s="63">
        <f t="shared" si="374"/>
        <v>35.191788948241239</v>
      </c>
      <c r="S4265" s="61">
        <f>VLOOKUP(A4265,'VXZ-IV'!A$1:C$4500,3,0)</f>
        <v>35.19</v>
      </c>
      <c r="T4265" s="61">
        <f t="shared" si="372"/>
        <v>42.087466656010584</v>
      </c>
      <c r="U4265" s="63">
        <f>VLOOKUP(A4265,'VIXM-IV'!A$1:D$4500,4,0)</f>
        <v>42.030816950000002</v>
      </c>
      <c r="V4265" s="61">
        <f>V4264*$E4265/$E4264*(1-(V$1+V$5+IF(AND(WEEKDAY(A4265)&lt;&gt;1,WEEKDAY(A4265)&lt;&gt;7),IF(A4265&lt;W$2,W$1,W$3),0)))^($A4265-$A4264)</f>
        <v>55.751065437083412</v>
      </c>
      <c r="W4265" s="72">
        <f>VLOOKUP(A4265,'VIXY-IV'!A$1:E$5000,4,0)</f>
        <v>55.008358039999997</v>
      </c>
      <c r="X4265" s="63">
        <f>X4264*(1-X$1+IF(AND(WEEKDAY($A4265)&lt;&gt;1,WEEKDAY($A4265)&lt;&gt;7),-X$5,0))^($A4265-$A4264)*(1+(F4265/F4264-1))</f>
        <v>8.5049898763298284</v>
      </c>
      <c r="Y4265" s="63"/>
      <c r="Z4265" s="63">
        <f>Z4264*(1-Z$1+IF(AND(WEEKDAY($A4265)&lt;&gt;1,WEEKDAY($A4265)&lt;&gt;7),-Z$5,0))^($A4265-$A4264)*(1+2*(G4265/G4264-1))</f>
        <v>336.96644212280751</v>
      </c>
      <c r="AA4265" s="63"/>
      <c r="AB4265" s="61"/>
      <c r="AC4265" s="61"/>
      <c r="AD4265" s="61">
        <f>AD4264*(1-(AD$1+AD$5))^($A4265-$A4264)*(1+2*(E4265/E4264-1))</f>
        <v>0.46122588568115364</v>
      </c>
      <c r="AE4265" s="61"/>
      <c r="AF4265" s="61"/>
      <c r="AG4265" s="61">
        <f t="shared" si="375"/>
        <v>4.5567202566182869</v>
      </c>
      <c r="AH4265" s="61"/>
      <c r="AI4265" s="61"/>
      <c r="AJ4265" s="72">
        <f>AJ4264*(1-AJ$1+J4264)^($A4265-$A4264)*(2-E4265/E4264)</f>
        <v>2.2444369853193056</v>
      </c>
      <c r="AK4265" s="61"/>
      <c r="AL4265" s="61">
        <f>AL4264*(1-AL$1+J4265)^($A4265-$A4264)*(1+2*(E4265/E4264-1))</f>
        <v>23.227218857034153</v>
      </c>
      <c r="AM4265" s="61"/>
      <c r="AN4265" s="61">
        <f>AN4264*(1-AN$1+J4265)^($A4265-$A4264)*(2-I4265/I4264)</f>
        <v>25.640132389588196</v>
      </c>
      <c r="AO4265" s="61"/>
      <c r="AP4265" s="61"/>
    </row>
    <row r="4266" spans="1:42" x14ac:dyDescent="0.25">
      <c r="A4266" s="54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 s="73">
        <f>IFERROR(VLOOKUP(A4266,SHORTVOL!$A$2:$E$10000,5,0),"")</f>
        <v>507.09</v>
      </c>
      <c r="G4266" s="73">
        <f>IFERROR(VLOOKUP($A4266,LONGVOL!$A$2:$E$10000,5,0),"")</f>
        <v>285.3</v>
      </c>
      <c r="H4266">
        <v>21714.878969000001</v>
      </c>
      <c r="I4266">
        <v>18271.612846</v>
      </c>
      <c r="J4266" s="61">
        <f>(1/(1-91/360*VLOOKUP($A4266,Tbills!$B$4:$C$974,2,1)/100))^((1)/91)-1</f>
        <v>8.3332864653229421E-7</v>
      </c>
      <c r="K4266" s="63">
        <f t="shared" si="376"/>
        <v>63.721505350387609</v>
      </c>
      <c r="L4266" s="61">
        <f>VLOOKUP(A4266,'VXX-IV'!A$1:C$4500,3,0)</f>
        <v>15.95</v>
      </c>
      <c r="M4266" s="10">
        <f t="shared" si="373"/>
        <v>2.9950787053534551</v>
      </c>
      <c r="N4266" s="61">
        <f t="shared" si="371"/>
        <v>95.888168688845084</v>
      </c>
      <c r="O4266" s="61">
        <f>VLOOKUP(A4266,'UVXY-IV'!A$1:G$5041,4,0)</f>
        <v>94.787151600000001</v>
      </c>
      <c r="P4266" s="61">
        <f>P4265*(1-IF($A4266&lt;=P4261,P$1,P$1+IF(AND(WEEKDAY($A4266)&lt;&gt;1,WEEKDAY($A4266)&lt;&gt;7),Q$1,0)))^($A4266-$A4265)*(1-0.5*(E4266/E4265-1))</f>
        <v>40.606382652184323</v>
      </c>
      <c r="Q4266" s="61">
        <f>VLOOKUP(A4266,'SVXY-IV'!A$1:G$5041,4,0)</f>
        <v>40.484684780000002</v>
      </c>
      <c r="R4266" s="63">
        <f t="shared" si="374"/>
        <v>34.58051724871882</v>
      </c>
      <c r="S4266" s="61">
        <f>VLOOKUP(A4266,'VXZ-IV'!A$1:C$4500,3,0)</f>
        <v>34.58</v>
      </c>
      <c r="T4266" s="61">
        <f t="shared" si="372"/>
        <v>41.356050679316361</v>
      </c>
      <c r="U4266" s="63">
        <f>VLOOKUP(A4266,'VIXM-IV'!A$1:D$4500,4,0)</f>
        <v>41.298838570000001</v>
      </c>
      <c r="V4266" s="61">
        <f>V4265*$E4266/$E4265*(1-(V$1+V$5+IF(AND(WEEKDAY(A4266)&lt;&gt;1,WEEKDAY(A4266)&lt;&gt;7),IF(A4266&lt;W$2,W$1,W$3),0)))^($A4266-$A4265)</f>
        <v>52.931269201867408</v>
      </c>
      <c r="W4266" s="72">
        <f>VLOOKUP(A4266,'VIXY-IV'!A$1:E$5000,4,0)</f>
        <v>52.222037919999998</v>
      </c>
      <c r="X4266" s="63">
        <f>X4265*(1-X$1+IF(AND(WEEKDAY($A4266)&lt;&gt;1,WEEKDAY($A4266)&lt;&gt;7),-X$5,0))^($A4266-$A4265)*(1+(F4266/F4265-1))</f>
        <v>8.9792575523626894</v>
      </c>
      <c r="Y4266" s="63"/>
      <c r="Z4266" s="63">
        <f>Z4265*(1-Z$1+IF(AND(WEEKDAY($A4266)&lt;&gt;1,WEEKDAY($A4266)&lt;&gt;7),-Z$5,0))^($A4266-$A4265)*(1+2*(G4266/G4265-1))</f>
        <v>299.31756896308582</v>
      </c>
      <c r="AA4266" s="63"/>
      <c r="AB4266" s="61"/>
      <c r="AC4266" s="61"/>
      <c r="AD4266" s="61">
        <f>AD4265*(1-(AD$1+AD$5))^($A4266-$A4265)*(1+2*(E4266/E4265-1))</f>
        <v>0.41454744002761662</v>
      </c>
      <c r="AE4266" s="61"/>
      <c r="AF4266" s="61"/>
      <c r="AG4266" s="61">
        <f t="shared" si="375"/>
        <v>4.7870101113904671</v>
      </c>
      <c r="AH4266" s="61"/>
      <c r="AI4266" s="61"/>
      <c r="AJ4266" s="72">
        <f>AJ4265*(1-AJ$1+J4265)^($A4266-$A4265)*(2-E4266/E4265)</f>
        <v>2.3578920632968248</v>
      </c>
      <c r="AK4266" s="61"/>
      <c r="AL4266" s="61">
        <f>AL4265*(1-AL$1+J4266)^($A4266-$A4265)*(1+2*(E4266/E4265-1))</f>
        <v>20.876281315900197</v>
      </c>
      <c r="AM4266" s="61"/>
      <c r="AN4266" s="61">
        <f>AN4265*(1-AN$1+J4266)^($A4266-$A4265)*(2-I4266/I4265)</f>
        <v>26.083958406620056</v>
      </c>
      <c r="AO4266" s="61"/>
      <c r="AP4266" s="61"/>
    </row>
    <row r="4267" spans="1:42" x14ac:dyDescent="0.25">
      <c r="A4267" s="54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 s="73">
        <f>IFERROR(VLOOKUP(A4267,SHORTVOL!$A$2:$E$10000,5,0),"")</f>
        <v>540.69000000000005</v>
      </c>
      <c r="G4267" s="73">
        <f>IFERROR(VLOOKUP($A4267,LONGVOL!$A$2:$E$10000,5,0),"")</f>
        <v>266.39999999999998</v>
      </c>
      <c r="H4267">
        <v>21050.910134000002</v>
      </c>
      <c r="I4267">
        <v>17712.881967000001</v>
      </c>
      <c r="J4267" s="61">
        <f>(1/(1-91/360*VLOOKUP($A4267,Tbills!$B$4:$C$974,2,1)/100))^((1)/91)-1</f>
        <v>8.3332864653229421E-7</v>
      </c>
      <c r="K4267" s="63">
        <f t="shared" si="376"/>
        <v>59.501419980025403</v>
      </c>
      <c r="L4267" s="61">
        <f>VLOOKUP(A4267,'VXX-IV'!A$1:C$4500,3,0)</f>
        <v>14.89</v>
      </c>
      <c r="M4267" s="10">
        <f t="shared" si="373"/>
        <v>2.9960658146424044</v>
      </c>
      <c r="N4267" s="61">
        <f t="shared" si="371"/>
        <v>86.369549117939926</v>
      </c>
      <c r="O4267" s="61">
        <f>VLOOKUP(A4267,'UVXY-IV'!A$1:G$5041,4,0)</f>
        <v>85.320064799999997</v>
      </c>
      <c r="P4267" s="61">
        <f>P4266*(1-IF($A4267&lt;=P4262,P$1,P$1+IF(AND(WEEKDAY($A4267)&lt;&gt;1,WEEKDAY($A4267)&lt;&gt;7),Q$1,0)))^($A4267-$A4266)*(1-0.5*(E4267/E4266-1))</f>
        <v>41.946393605463676</v>
      </c>
      <c r="Q4267" s="61">
        <f>VLOOKUP(A4267,'SVXY-IV'!A$1:G$5041,4,0)</f>
        <v>41.821749799999999</v>
      </c>
      <c r="R4267" s="63">
        <f t="shared" si="374"/>
        <v>33.520707768480918</v>
      </c>
      <c r="S4267" s="61">
        <f>VLOOKUP(A4267,'VXZ-IV'!A$1:C$4500,3,0)</f>
        <v>33.520000000000003</v>
      </c>
      <c r="T4267" s="61">
        <f t="shared" si="372"/>
        <v>40.087516559100266</v>
      </c>
      <c r="U4267" s="63">
        <f>VLOOKUP(A4267,'VIXM-IV'!A$1:D$4500,4,0)</f>
        <v>40.034018930000002</v>
      </c>
      <c r="V4267" s="61">
        <f>V4266*$E4267/$E4266*(1-(V$1+V$5+IF(AND(WEEKDAY(A4267)&lt;&gt;1,WEEKDAY(A4267)&lt;&gt;7),IF(A4267&lt;W$2,W$1,W$3),0)))^($A4267-$A4266)</f>
        <v>49.430687335784981</v>
      </c>
      <c r="W4267" s="72">
        <f>VLOOKUP(A4267,'VIXY-IV'!A$1:E$5000,4,0)</f>
        <v>48.766201160000001</v>
      </c>
      <c r="X4267" s="63">
        <f>X4266*(1-X$1+IF(AND(WEEKDAY($A4267)&lt;&gt;1,WEEKDAY($A4267)&lt;&gt;7),-X$5,0))^($A4267-$A4266)*(1+(F4267/F4266-1))</f>
        <v>9.5726453655504997</v>
      </c>
      <c r="Y4267" s="63"/>
      <c r="Z4267" s="63">
        <f>Z4266*(1-Z$1+IF(AND(WEEKDAY($A4267)&lt;&gt;1,WEEKDAY($A4267)&lt;&gt;7),-Z$5,0))^($A4267-$A4266)*(1+2*(G4267/G4266-1))</f>
        <v>259.59910505315241</v>
      </c>
      <c r="AA4267" s="63"/>
      <c r="AB4267" s="61"/>
      <c r="AC4267" s="61"/>
      <c r="AD4267" s="61">
        <f>AD4266*(1-(AD$1+AD$5))^($A4267-$A4266)*(1+2*(E4267/E4266-1))</f>
        <v>0.35965704760887501</v>
      </c>
      <c r="AE4267" s="61"/>
      <c r="AF4267" s="61"/>
      <c r="AG4267" s="61">
        <f t="shared" si="375"/>
        <v>5.1030120357098685</v>
      </c>
      <c r="AH4267" s="61"/>
      <c r="AI4267" s="61"/>
      <c r="AJ4267" s="72">
        <f>AJ4266*(1-AJ$1+J4266)^($A4267-$A4266)*(2-E4267/E4266)</f>
        <v>2.5136207227916443</v>
      </c>
      <c r="AK4267" s="61"/>
      <c r="AL4267" s="61">
        <f>AL4266*(1-AL$1+J4267)^($A4267-$A4266)*(1+2*(E4267/E4266-1))</f>
        <v>18.11146458184076</v>
      </c>
      <c r="AM4267" s="61"/>
      <c r="AN4267" s="61">
        <f>AN4266*(1-AN$1+J4267)^($A4267-$A4266)*(2-I4267/I4266)</f>
        <v>26.878668939311474</v>
      </c>
      <c r="AO4267" s="61"/>
      <c r="AP4267" s="61"/>
    </row>
    <row r="4268" spans="1:42" x14ac:dyDescent="0.25">
      <c r="A4268" s="54">
        <v>44257</v>
      </c>
      <c r="B4268">
        <v>24.1</v>
      </c>
      <c r="C4268">
        <v>27.16</v>
      </c>
      <c r="D4268">
        <v>25.9282</v>
      </c>
      <c r="E4268">
        <v>21.814299999999999</v>
      </c>
      <c r="F4268" s="73">
        <f>IFERROR(VLOOKUP(A4268,SHORTVOL!$A$2:$E$10000,5,0),"")</f>
        <v>535.27</v>
      </c>
      <c r="G4268" s="73">
        <f>IFERROR(VLOOKUP($A4268,LONGVOL!$A$2:$E$10000,5,0),"")</f>
        <v>269.07</v>
      </c>
      <c r="H4268">
        <v>21429.597024999999</v>
      </c>
      <c r="I4268">
        <v>18031.505980000002</v>
      </c>
      <c r="J4268" s="61">
        <f>(1/(1-91/360*VLOOKUP($A4268,Tbills!$B$4:$C$974,2,1)/100))^((1)/91)-1</f>
        <v>8.3332864653229421E-7</v>
      </c>
      <c r="K4268" s="63">
        <f t="shared" si="376"/>
        <v>59.825768776030678</v>
      </c>
      <c r="L4268" s="61">
        <f>VLOOKUP(A4268,'VXX-IV'!A$1:C$4500,3,0)</f>
        <v>14.97</v>
      </c>
      <c r="M4268" s="10">
        <f t="shared" si="373"/>
        <v>2.9963773397482081</v>
      </c>
      <c r="N4268" s="61">
        <f t="shared" si="371"/>
        <v>87.078126372632966</v>
      </c>
      <c r="O4268" s="61">
        <f>VLOOKUP(A4268,'UVXY-IV'!A$1:G$5041,4,0)</f>
        <v>86.037014400000004</v>
      </c>
      <c r="P4268" s="61">
        <f>P4267*(1-IF($A4268&lt;=P4263,P$1,P$1+IF(AND(WEEKDAY($A4268)&lt;&gt;1,WEEKDAY($A4268)&lt;&gt;7),Q$1,0)))^($A4268-$A4267)*(1-0.5*(E4268/E4267-1))</f>
        <v>41.830460019685226</v>
      </c>
      <c r="Q4268" s="61">
        <f>VLOOKUP(A4268,'SVXY-IV'!A$1:G$5041,4,0)</f>
        <v>41.704758200000001</v>
      </c>
      <c r="R4268" s="63">
        <f t="shared" si="374"/>
        <v>34.122883016781053</v>
      </c>
      <c r="S4268" s="61">
        <f>VLOOKUP(A4268,'VXZ-IV'!A$1:C$4500,3,0)</f>
        <v>34.119999999999997</v>
      </c>
      <c r="T4268" s="61">
        <f t="shared" si="372"/>
        <v>40.807296408656704</v>
      </c>
      <c r="U4268" s="63">
        <f>VLOOKUP(A4268,'VIXM-IV'!A$1:D$4500,4,0)</f>
        <v>40.752831399999998</v>
      </c>
      <c r="V4268" s="61">
        <f>V4267*$E4268/$E4267*(1-(V$1+V$5+IF(AND(WEEKDAY(A4268)&lt;&gt;1,WEEKDAY(A4268)&lt;&gt;7),IF(A4268&lt;W$2,W$1,W$3),0)))^($A4268-$A4267)</f>
        <v>49.701835983137705</v>
      </c>
      <c r="W4268" s="72">
        <f>VLOOKUP(A4268,'VIXY-IV'!A$1:E$5000,4,0)</f>
        <v>49.031361560000001</v>
      </c>
      <c r="X4268" s="63">
        <f>X4267*(1-X$1+IF(AND(WEEKDAY($A4268)&lt;&gt;1,WEEKDAY($A4268)&lt;&gt;7),-X$5,0))^($A4268-$A4267)*(1+(F4268/F4267-1))</f>
        <v>9.4761651160906979</v>
      </c>
      <c r="Y4268" s="63"/>
      <c r="Z4268" s="63">
        <f>Z4267*(1-Z$1+IF(AND(WEEKDAY($A4268)&lt;&gt;1,WEEKDAY($A4268)&lt;&gt;7),-Z$5,0))^($A4268-$A4267)*(1+2*(G4268/G4267-1))</f>
        <v>264.78195932866697</v>
      </c>
      <c r="AA4268" s="63"/>
      <c r="AB4268" s="61"/>
      <c r="AC4268" s="61"/>
      <c r="AD4268" s="61">
        <f>AD4267*(1-(AD$1+AD$5))^($A4268-$A4267)*(1+2*(E4268/E4267-1))</f>
        <v>0.36358360779141957</v>
      </c>
      <c r="AE4268" s="61"/>
      <c r="AF4268" s="61"/>
      <c r="AG4268" s="61">
        <f t="shared" si="375"/>
        <v>5.0748326408149733</v>
      </c>
      <c r="AH4268" s="61"/>
      <c r="AI4268" s="61"/>
      <c r="AJ4268" s="72">
        <f>AJ4267*(1-AJ$1+J4267)^($A4268-$A4267)*(2-E4268/E4267)</f>
        <v>2.4997662865495562</v>
      </c>
      <c r="AK4268" s="61"/>
      <c r="AL4268" s="61">
        <f>AL4267*(1-AL$1+J4268)^($A4268-$A4267)*(1+2*(E4268/E4267-1))</f>
        <v>18.309001286062443</v>
      </c>
      <c r="AM4268" s="61"/>
      <c r="AN4268" s="61">
        <f>AN4267*(1-AN$1+J4268)^($A4268-$A4267)*(2-I4268/I4267)</f>
        <v>26.394214058417987</v>
      </c>
      <c r="AO4268" s="61"/>
      <c r="AP4268" s="61"/>
    </row>
    <row r="4269" spans="1:42" x14ac:dyDescent="0.25">
      <c r="A4269" s="54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 s="73">
        <f>IFERROR(VLOOKUP(A4269,SHORTVOL!$A$2:$E$10000,5,0),"")</f>
        <v>515.42999999999995</v>
      </c>
      <c r="G4269" s="73">
        <f>IFERROR(VLOOKUP($A4269,LONGVOL!$A$2:$E$10000,5,0),"")</f>
        <v>279.04000000000002</v>
      </c>
      <c r="H4269">
        <v>21653.874494</v>
      </c>
      <c r="I4269">
        <v>18220.204745999999</v>
      </c>
      <c r="J4269" s="61">
        <f>(1/(1-91/360*VLOOKUP($A4269,Tbills!$B$4:$C$974,2,1)/100))^((1)/91)-1</f>
        <v>8.3332864653229421E-7</v>
      </c>
      <c r="K4269" s="63">
        <f t="shared" si="376"/>
        <v>62.401110151867378</v>
      </c>
      <c r="L4269" s="61">
        <f>VLOOKUP(A4269,'VXX-IV'!A$1:C$4500,3,0)</f>
        <v>15.61</v>
      </c>
      <c r="M4269" s="10">
        <f t="shared" si="373"/>
        <v>2.9975086580312222</v>
      </c>
      <c r="N4269" s="61">
        <f t="shared" si="371"/>
        <v>92.703267661567267</v>
      </c>
      <c r="O4269" s="61">
        <f>VLOOKUP(A4269,'UVXY-IV'!A$1:G$5041,4,0)</f>
        <v>91.584315799999999</v>
      </c>
      <c r="P4269" s="61">
        <f>P4268*(1-IF($A4269&lt;=P4264,P$1,P$1+IF(AND(WEEKDAY($A4269)&lt;&gt;1,WEEKDAY($A4269)&lt;&gt;7),Q$1,0)))^($A4269-$A4268)*(1-0.5*(E4269/E4268-1))</f>
        <v>40.928520068116761</v>
      </c>
      <c r="Q4269" s="61">
        <f>VLOOKUP(A4269,'SVXY-IV'!A$1:G$5041,4,0)</f>
        <v>40.805287219999997</v>
      </c>
      <c r="R4269" s="63">
        <f t="shared" si="374"/>
        <v>34.479164891572267</v>
      </c>
      <c r="S4269" s="61">
        <f>VLOOKUP(A4269,'VXZ-IV'!A$1:C$4500,3,0)</f>
        <v>34.479999999999997</v>
      </c>
      <c r="T4269" s="61">
        <f t="shared" si="372"/>
        <v>41.233004038971629</v>
      </c>
      <c r="U4269" s="63">
        <f>VLOOKUP(A4269,'VIXM-IV'!A$1:D$4500,4,0)</f>
        <v>41.177344689999998</v>
      </c>
      <c r="V4269" s="61">
        <f>V4268*$E4269/$E4268*(1-(V$1+V$5+IF(AND(WEEKDAY(A4269)&lt;&gt;1,WEEKDAY(A4269)&lt;&gt;7),IF(A4269&lt;W$2,W$1,W$3),0)))^($A4269-$A4268)</f>
        <v>51.843123553127612</v>
      </c>
      <c r="W4269" s="72">
        <f>VLOOKUP(A4269,'VIXY-IV'!A$1:E$5000,4,0)</f>
        <v>51.141387960000003</v>
      </c>
      <c r="X4269" s="63">
        <f>X4268*(1-X$1+IF(AND(WEEKDAY($A4269)&lt;&gt;1,WEEKDAY($A4269)&lt;&gt;7),-X$5,0))^($A4269-$A4268)*(1+(F4269/F4268-1))</f>
        <v>9.1244247104402074</v>
      </c>
      <c r="Y4269" s="63"/>
      <c r="Z4269" s="63">
        <f>Z4268*(1-Z$1+IF(AND(WEEKDAY($A4269)&lt;&gt;1,WEEKDAY($A4269)&lt;&gt;7),-Z$5,0))^($A4269-$A4268)*(1+2*(G4269/G4268-1))</f>
        <v>284.38182228832153</v>
      </c>
      <c r="AA4269" s="63"/>
      <c r="AB4269" s="61"/>
      <c r="AC4269" s="61"/>
      <c r="AD4269" s="61">
        <f>AD4268*(1-(AD$1+AD$5))^($A4269-$A4268)*(1+2*(E4269/E4268-1))</f>
        <v>0.39489132871822885</v>
      </c>
      <c r="AE4269" s="61"/>
      <c r="AF4269" s="61"/>
      <c r="AG4269" s="61">
        <f t="shared" si="375"/>
        <v>4.8560199016221111</v>
      </c>
      <c r="AH4269" s="61"/>
      <c r="AI4269" s="61"/>
      <c r="AJ4269" s="72">
        <f>AJ4268*(1-AJ$1+J4268)^($A4269-$A4268)*(2-E4269/E4268)</f>
        <v>2.3920082135143552</v>
      </c>
      <c r="AK4269" s="61"/>
      <c r="AL4269" s="61">
        <f>AL4268*(1-AL$1+J4269)^($A4269-$A4268)*(1+2*(E4269/E4268-1))</f>
        <v>19.885353788135575</v>
      </c>
      <c r="AM4269" s="61"/>
      <c r="AN4269" s="61">
        <f>AN4268*(1-AN$1+J4269)^($A4269-$A4268)*(2-I4269/I4268)</f>
        <v>26.117055746884805</v>
      </c>
      <c r="AO4269" s="61"/>
      <c r="AP4269" s="61"/>
    </row>
    <row r="4270" spans="1:42" x14ac:dyDescent="0.25">
      <c r="A4270" s="54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 s="73">
        <f>IFERROR(VLOOKUP(A4270,SHORTVOL!$A$2:$E$10000,5,0),"")</f>
        <v>490.63</v>
      </c>
      <c r="G4270" s="73">
        <f>IFERROR(VLOOKUP($A4270,LONGVOL!$A$2:$E$10000,5,0),"")</f>
        <v>292.45999999999998</v>
      </c>
      <c r="H4270">
        <v>22024.294352000001</v>
      </c>
      <c r="I4270">
        <v>18531.87169</v>
      </c>
      <c r="J4270" s="61">
        <f>(1/(1-91/360*VLOOKUP($A4270,Tbills!$B$4:$C$974,2,1)/100))^((1)/91)-1</f>
        <v>1.1111556939003009E-6</v>
      </c>
      <c r="K4270" s="63">
        <f t="shared" si="376"/>
        <v>65.153522735187394</v>
      </c>
      <c r="L4270" s="61">
        <f>VLOOKUP(A4270,'VXX-IV'!A$1:C$4500,3,0)</f>
        <v>16.3</v>
      </c>
      <c r="M4270" s="10">
        <f t="shared" si="373"/>
        <v>2.9971486340605762</v>
      </c>
      <c r="N4270" s="61">
        <f t="shared" si="371"/>
        <v>98.839242871398383</v>
      </c>
      <c r="O4270" s="61">
        <f>VLOOKUP(A4270,'UVXY-IV'!A$1:G$5041,4,0)</f>
        <v>97.6307185</v>
      </c>
      <c r="P4270" s="61">
        <f>P4269*(1-IF($A4270&lt;=P4265,P$1,P$1+IF(AND(WEEKDAY($A4270)&lt;&gt;1,WEEKDAY($A4270)&lt;&gt;7),Q$1,0)))^($A4270-$A4269)*(1-0.5*(E4270/E4269-1))</f>
        <v>40.024327207019923</v>
      </c>
      <c r="Q4270" s="61">
        <f>VLOOKUP(A4270,'SVXY-IV'!A$1:G$5041,4,0)</f>
        <v>39.901941489999999</v>
      </c>
      <c r="R4270" s="63">
        <f t="shared" si="374"/>
        <v>35.068124202074742</v>
      </c>
      <c r="S4270" s="61">
        <f>VLOOKUP(A4270,'VXZ-IV'!A$1:C$4500,3,0)</f>
        <v>35.07</v>
      </c>
      <c r="T4270" s="61">
        <f t="shared" si="372"/>
        <v>41.9369563060364</v>
      </c>
      <c r="U4270" s="63">
        <f>VLOOKUP(A4270,'VIXM-IV'!A$1:D$4500,4,0)</f>
        <v>41.880678119999999</v>
      </c>
      <c r="V4270" s="61">
        <f>V4269*$E4270/$E4269*(1-(V$1+V$5+IF(AND(WEEKDAY(A4270)&lt;&gt;1,WEEKDAY(A4270)&lt;&gt;7),IF(A4270&lt;W$2,W$1,W$3),0)))^($A4270-$A4269)</f>
        <v>54.13164004645509</v>
      </c>
      <c r="W4270" s="72">
        <f>VLOOKUP(A4270,'VIXY-IV'!A$1:E$5000,4,0)</f>
        <v>53.397449880000003</v>
      </c>
      <c r="X4270" s="63">
        <f>X4269*(1-X$1+IF(AND(WEEKDAY($A4270)&lt;&gt;1,WEEKDAY($A4270)&lt;&gt;7),-X$5,0))^($A4270-$A4269)*(1+(F4270/F4269-1))</f>
        <v>8.6849232090712594</v>
      </c>
      <c r="Y4270" s="63"/>
      <c r="Z4270" s="63">
        <f>Z4269*(1-Z$1+IF(AND(WEEKDAY($A4270)&lt;&gt;1,WEEKDAY($A4270)&lt;&gt;7),-Z$5,0))^($A4270-$A4269)*(1+2*(G4270/G4269-1))</f>
        <v>311.7111239409648</v>
      </c>
      <c r="AA4270" s="63"/>
      <c r="AB4270" s="61"/>
      <c r="AC4270" s="61"/>
      <c r="AD4270" s="61">
        <f>AD4269*(1-(AD$1+AD$5))^($A4270-$A4269)*(1+2*(E4270/E4269-1))</f>
        <v>0.429732398834621</v>
      </c>
      <c r="AE4270" s="61"/>
      <c r="AF4270" s="61"/>
      <c r="AG4270" s="61">
        <f t="shared" si="375"/>
        <v>4.6414925312794955</v>
      </c>
      <c r="AH4270" s="61"/>
      <c r="AI4270" s="61"/>
      <c r="AJ4270" s="72">
        <f>AJ4269*(1-AJ$1+J4269)^($A4270-$A4269)*(2-E4270/E4269)</f>
        <v>2.286358829317138</v>
      </c>
      <c r="AK4270" s="61"/>
      <c r="AL4270" s="61">
        <f>AL4269*(1-AL$1+J4270)^($A4270-$A4269)*(1+2*(E4270/E4269-1))</f>
        <v>21.639603925042863</v>
      </c>
      <c r="AM4270" s="61"/>
      <c r="AN4270" s="61">
        <f>AN4269*(1-AN$1+J4270)^($A4270-$A4269)*(2-I4270/I4269)</f>
        <v>25.669387758184815</v>
      </c>
      <c r="AO4270" s="61"/>
      <c r="AP4270" s="61"/>
    </row>
    <row r="4271" spans="1:42" x14ac:dyDescent="0.25">
      <c r="A4271" s="54">
        <v>44260</v>
      </c>
      <c r="B4271">
        <v>24.66</v>
      </c>
      <c r="C4271">
        <v>27.89</v>
      </c>
      <c r="D4271">
        <v>26.225000000000001</v>
      </c>
      <c r="E4271">
        <v>22.064</v>
      </c>
      <c r="F4271" s="73">
        <f>IFERROR(VLOOKUP(A4271,SHORTVOL!$A$2:$E$10000,5,0),"")</f>
        <v>525.21</v>
      </c>
      <c r="G4271" s="73">
        <f>IFERROR(VLOOKUP($A4271,LONGVOL!$A$2:$E$10000,5,0),"")</f>
        <v>271.85000000000002</v>
      </c>
      <c r="H4271">
        <v>21215.691383000001</v>
      </c>
      <c r="I4271">
        <v>17851.469415</v>
      </c>
      <c r="J4271" s="61">
        <f>(1/(1-91/360*VLOOKUP($A4271,Tbills!$B$4:$C$974,2,1)/100))^((1)/91)-1</f>
        <v>1.1111556939003009E-6</v>
      </c>
      <c r="K4271" s="63">
        <f t="shared" si="376"/>
        <v>60.506167824539546</v>
      </c>
      <c r="L4271" s="61">
        <f>VLOOKUP(A4271,'VXX-IV'!A$1:C$4500,3,0)</f>
        <v>15.14</v>
      </c>
      <c r="M4271" s="10">
        <f t="shared" si="373"/>
        <v>2.9964443741439593</v>
      </c>
      <c r="N4271" s="61">
        <f t="shared" si="371"/>
        <v>88.266619181502065</v>
      </c>
      <c r="O4271" s="61">
        <f>VLOOKUP(A4271,'UVXY-IV'!A$1:G$5041,4,0)</f>
        <v>87.197041799999994</v>
      </c>
      <c r="P4271" s="61">
        <f>P4270*(1-IF($A4271&lt;=P4266,P$1,P$1+IF(AND(WEEKDAY($A4271)&lt;&gt;1,WEEKDAY($A4271)&lt;&gt;7),Q$1,0)))^($A4271-$A4270)*(1-0.5*(E4271/E4270-1))</f>
        <v>41.450239820436813</v>
      </c>
      <c r="Q4271" s="61">
        <f>VLOOKUP(A4271,'SVXY-IV'!A$1:G$5041,4,0)</f>
        <v>41.323571610000002</v>
      </c>
      <c r="R4271" s="63">
        <f t="shared" si="374"/>
        <v>33.77980457969165</v>
      </c>
      <c r="S4271" s="61">
        <f>VLOOKUP(A4271,'VXZ-IV'!A$1:C$4500,3,0)</f>
        <v>33.78</v>
      </c>
      <c r="T4271" s="61">
        <f t="shared" si="372"/>
        <v>40.395932398755889</v>
      </c>
      <c r="U4271" s="63">
        <f>VLOOKUP(A4271,'VIXM-IV'!A$1:D$4500,4,0)</f>
        <v>40.340373030000002</v>
      </c>
      <c r="V4271" s="61">
        <f>V4270*$E4271/$E4270*(1-(V$1+V$5+IF(AND(WEEKDAY(A4271)&lt;&gt;1,WEEKDAY(A4271)&lt;&gt;7),IF(A4271&lt;W$2,W$1,W$3),0)))^($A4271-$A4270)</f>
        <v>50.272200165710238</v>
      </c>
      <c r="W4271" s="72">
        <f>VLOOKUP(A4271,'VIXY-IV'!A$1:E$5000,4,0)</f>
        <v>49.590655759999997</v>
      </c>
      <c r="X4271" s="63">
        <f>X4270*(1-X$1+IF(AND(WEEKDAY($A4271)&lt;&gt;1,WEEKDAY($A4271)&lt;&gt;7),-X$5,0))^($A4271-$A4270)*(1+(F4271/F4270-1))</f>
        <v>9.2965316608086574</v>
      </c>
      <c r="Y4271" s="63"/>
      <c r="Z4271" s="63">
        <f>Z4270*(1-Z$1+IF(AND(WEEKDAY($A4271)&lt;&gt;1,WEEKDAY($A4271)&lt;&gt;7),-Z$5,0))^($A4271-$A4270)*(1+2*(G4271/G4270-1))</f>
        <v>267.75676986450293</v>
      </c>
      <c r="AA4271" s="63"/>
      <c r="AB4271" s="61"/>
      <c r="AC4271" s="61"/>
      <c r="AD4271" s="61">
        <f>AD4270*(1-(AD$1+AD$5))^($A4271-$A4270)*(1+2*(E4271/E4270-1))</f>
        <v>0.36843480777043158</v>
      </c>
      <c r="AE4271" s="61"/>
      <c r="AF4271" s="61"/>
      <c r="AG4271" s="61">
        <f t="shared" si="375"/>
        <v>4.9722281651662437</v>
      </c>
      <c r="AH4271" s="61"/>
      <c r="AI4271" s="61"/>
      <c r="AJ4271" s="72">
        <f>AJ4270*(1-AJ$1+J4270)^($A4271-$A4270)*(2-E4271/E4270)</f>
        <v>2.4493025333733378</v>
      </c>
      <c r="AK4271" s="61"/>
      <c r="AL4271" s="61">
        <f>AL4270*(1-AL$1+J4271)^($A4271-$A4270)*(1+2*(E4271/E4270-1))</f>
        <v>18.552709659701328</v>
      </c>
      <c r="AM4271" s="61"/>
      <c r="AN4271" s="61">
        <f>AN4270*(1-AN$1+J4271)^($A4271-$A4270)*(2-I4271/I4270)</f>
        <v>26.610891005741173</v>
      </c>
      <c r="AO4271" s="61"/>
      <c r="AP4271" s="61"/>
    </row>
    <row r="4272" spans="1:42" x14ac:dyDescent="0.25">
      <c r="A4272" s="54">
        <v>44263</v>
      </c>
      <c r="B4272">
        <v>25.47</v>
      </c>
      <c r="C4272">
        <v>28.13</v>
      </c>
      <c r="D4272">
        <v>26.6279</v>
      </c>
      <c r="E4272">
        <v>22.402899999999999</v>
      </c>
      <c r="F4272" s="73">
        <f>IFERROR(VLOOKUP(A4272,SHORTVOL!$A$2:$E$10000,5,0),"")</f>
        <v>518.76</v>
      </c>
      <c r="G4272" s="73">
        <f>IFERROR(VLOOKUP($A4272,LONGVOL!$A$2:$E$10000,5,0),"")</f>
        <v>275.19</v>
      </c>
      <c r="H4272">
        <v>21534.658404000002</v>
      </c>
      <c r="I4272">
        <v>18119.797578999998</v>
      </c>
      <c r="J4272" s="61">
        <f>(1/(1-91/360*VLOOKUP($A4272,Tbills!$B$4:$C$974,2,1)/100))^((1)/91)-1</f>
        <v>1.1111556939003009E-6</v>
      </c>
      <c r="K4272" s="63">
        <f t="shared" si="376"/>
        <v>61.43124241002301</v>
      </c>
      <c r="L4272" s="61">
        <f>VLOOKUP(A4272,'VXX-IV'!A$1:C$4500,3,0)</f>
        <v>15.14</v>
      </c>
      <c r="M4272" s="10">
        <f t="shared" si="373"/>
        <v>3.0575457338192216</v>
      </c>
      <c r="N4272" s="61">
        <f t="shared" si="371"/>
        <v>90.297666191335381</v>
      </c>
      <c r="O4272" s="61">
        <f>VLOOKUP(A4272,'UVXY-IV'!A$1:G$5041,4,0)</f>
        <v>89.212891799999994</v>
      </c>
      <c r="P4272" s="61">
        <f>P4271*(1-IF($A4272&lt;=P4267,P$1,P$1+IF(AND(WEEKDAY($A4272)&lt;&gt;1,WEEKDAY($A4272)&lt;&gt;7),Q$1,0)))^($A4272-$A4271)*(1-0.5*(E4272/E4271-1))</f>
        <v>41.128693248452713</v>
      </c>
      <c r="Q4272" s="61">
        <f>VLOOKUP(A4272,'SVXY-IV'!A$1:G$5041,4,0)</f>
        <v>41.001310799999999</v>
      </c>
      <c r="R4272" s="63">
        <f t="shared" si="374"/>
        <v>34.285158483018677</v>
      </c>
      <c r="S4272" s="61">
        <f>VLOOKUP(A4272,'VXZ-IV'!A$1:C$4500,3,0)</f>
        <v>33.78</v>
      </c>
      <c r="T4272" s="61">
        <f t="shared" si="372"/>
        <v>40.999169916876063</v>
      </c>
      <c r="U4272" s="63">
        <f>VLOOKUP(A4272,'VIXM-IV'!A$1:D$4500,4,0)</f>
        <v>40.943624900000003</v>
      </c>
      <c r="V4272" s="61">
        <f>V4271*$E4272/$E4271*(1-(V$1+V$5+IF(AND(WEEKDAY(A4272)&lt;&gt;1,WEEKDAY(A4272)&lt;&gt;7),IF(A4272&lt;W$2,W$1,W$3),0)))^($A4272-$A4271)</f>
        <v>51.045842647588799</v>
      </c>
      <c r="W4272" s="72">
        <f>VLOOKUP(A4272,'VIXY-IV'!A$1:E$5000,4,0)</f>
        <v>50.34756668</v>
      </c>
      <c r="X4272" s="63">
        <f>X4271*(1-X$1+IF(AND(WEEKDAY($A4272)&lt;&gt;1,WEEKDAY($A4272)&lt;&gt;7),-X$5,0))^($A4272-$A4271)*(1+(F4272/F4271-1))</f>
        <v>9.180845903409363</v>
      </c>
      <c r="Y4272" s="63"/>
      <c r="Z4272" s="63">
        <f>Z4271*(1-Z$1+IF(AND(WEEKDAY($A4272)&lt;&gt;1,WEEKDAY($A4272)&lt;&gt;7),-Z$5,0))^($A4272-$A4271)*(1+2*(G4272/G4271-1))</f>
        <v>274.27148129261951</v>
      </c>
      <c r="AA4272" s="63"/>
      <c r="AB4272" s="61"/>
      <c r="AC4272" s="61"/>
      <c r="AD4272" s="61">
        <f>AD4271*(1-(AD$1+AD$5))^($A4272-$A4271)*(1+2*(E4272/E4271-1))</f>
        <v>0.37971463336218064</v>
      </c>
      <c r="AE4272" s="61"/>
      <c r="AF4272" s="61"/>
      <c r="AG4272" s="61">
        <f t="shared" si="375"/>
        <v>4.8951713790592217</v>
      </c>
      <c r="AH4272" s="61"/>
      <c r="AI4272" s="61"/>
      <c r="AJ4272" s="72">
        <f>AJ4271*(1-AJ$1+J4271)^($A4272-$A4271)*(2-E4272/E4271)</f>
        <v>2.4114220349552151</v>
      </c>
      <c r="AK4272" s="61"/>
      <c r="AL4272" s="61">
        <f>AL4271*(1-AL$1+J4272)^($A4272-$A4271)*(1+2*(E4272/E4271-1))</f>
        <v>19.120114299426007</v>
      </c>
      <c r="AM4272" s="61"/>
      <c r="AN4272" s="61">
        <f>AN4271*(1-AN$1+J4272)^($A4272-$A4271)*(2-I4272/I4271)</f>
        <v>26.208077779387693</v>
      </c>
      <c r="AO4272" s="61"/>
      <c r="AP4272" s="61"/>
    </row>
    <row r="4273" spans="1:42" x14ac:dyDescent="0.25">
      <c r="A4273" s="54">
        <v>44264</v>
      </c>
      <c r="B4273">
        <v>24.03</v>
      </c>
      <c r="C4273">
        <v>27.28</v>
      </c>
      <c r="D4273">
        <v>25.5608</v>
      </c>
      <c r="E4273">
        <v>21.505099999999999</v>
      </c>
      <c r="F4273" s="73">
        <f>IFERROR(VLOOKUP(A4273,SHORTVOL!$A$2:$E$10000,5,0),"")</f>
        <v>538.36</v>
      </c>
      <c r="G4273" s="73">
        <f>IFERROR(VLOOKUP($A4273,LONGVOL!$A$2:$E$10000,5,0),"")</f>
        <v>264.79000000000002</v>
      </c>
      <c r="H4273">
        <v>21407.854157000002</v>
      </c>
      <c r="I4273">
        <v>18013.081194999999</v>
      </c>
      <c r="J4273" s="61">
        <f>(1/(1-91/360*VLOOKUP($A4273,Tbills!$B$4:$C$974,2,1)/100))^((1)/91)-1</f>
        <v>1.1111556939003009E-6</v>
      </c>
      <c r="K4273" s="63">
        <f t="shared" si="376"/>
        <v>58.967977690791983</v>
      </c>
      <c r="L4273" s="61">
        <f>VLOOKUP(A4273,'VXX-IV'!A$1:C$4500,3,0)</f>
        <v>14.75</v>
      </c>
      <c r="M4273" s="10">
        <f t="shared" si="373"/>
        <v>2.997828995985897</v>
      </c>
      <c r="N4273" s="61">
        <f t="shared" si="371"/>
        <v>84.868811045335235</v>
      </c>
      <c r="O4273" s="61">
        <f>VLOOKUP(A4273,'UVXY-IV'!A$1:G$5041,4,0)</f>
        <v>83.846494300000003</v>
      </c>
      <c r="P4273" s="61">
        <f>P4272*(1-IF($A4273&lt;=P4268,P$1,P$1+IF(AND(WEEKDAY($A4273)&lt;&gt;1,WEEKDAY($A4273)&lt;&gt;7),Q$1,0)))^($A4273-$A4272)*(1-0.5*(E4273/E4272-1))</f>
        <v>41.951720988969861</v>
      </c>
      <c r="Q4273" s="61">
        <f>VLOOKUP(A4273,'SVXY-IV'!A$1:G$5041,4,0)</f>
        <v>41.821946250000003</v>
      </c>
      <c r="R4273" s="63">
        <f t="shared" si="374"/>
        <v>34.082443377613217</v>
      </c>
      <c r="S4273" s="61">
        <f>VLOOKUP(A4273,'VXZ-IV'!A$1:C$4500,3,0)</f>
        <v>34.08</v>
      </c>
      <c r="T4273" s="61">
        <f t="shared" si="372"/>
        <v>40.756394503337027</v>
      </c>
      <c r="U4273" s="63">
        <f>VLOOKUP(A4273,'VIXM-IV'!A$1:D$4500,4,0)</f>
        <v>40.70087444</v>
      </c>
      <c r="V4273" s="61">
        <f>V4272*$E4273/$E4272*(1-(V$1+V$5+IF(AND(WEEKDAY(A4273)&lt;&gt;1,WEEKDAY(A4273)&lt;&gt;7),IF(A4273&lt;W$2,W$1,W$3),0)))^($A4273-$A4272)</f>
        <v>49.000641749581355</v>
      </c>
      <c r="W4273" s="72">
        <f>VLOOKUP(A4273,'VIXY-IV'!A$1:E$5000,4,0)</f>
        <v>48.329927079999997</v>
      </c>
      <c r="X4273" s="63">
        <f>X4272*(1-X$1+IF(AND(WEEKDAY($A4273)&lt;&gt;1,WEEKDAY($A4273)&lt;&gt;7),-X$5,0))^($A4273-$A4272)*(1+(F4273/F4272-1))</f>
        <v>9.527195656978515</v>
      </c>
      <c r="Y4273" s="63"/>
      <c r="Z4273" s="63">
        <f>Z4272*(1-Z$1+IF(AND(WEEKDAY($A4273)&lt;&gt;1,WEEKDAY($A4273)&lt;&gt;7),-Z$5,0))^($A4273-$A4272)*(1+2*(G4273/G4272-1))</f>
        <v>253.52097078467574</v>
      </c>
      <c r="AA4273" s="63"/>
      <c r="AB4273" s="61"/>
      <c r="AC4273" s="61"/>
      <c r="AD4273" s="61">
        <f>AD4272*(1-(AD$1+AD$5))^($A4273-$A4272)*(1+2*(E4273/E4272-1))</f>
        <v>0.34926860700610751</v>
      </c>
      <c r="AE4273" s="61"/>
      <c r="AF4273" s="61"/>
      <c r="AG4273" s="61">
        <f t="shared" si="375"/>
        <v>5.0911090673817139</v>
      </c>
      <c r="AH4273" s="61"/>
      <c r="AI4273" s="61"/>
      <c r="AJ4273" s="72">
        <f>AJ4272*(1-AJ$1+J4272)^($A4273-$A4272)*(2-E4273/E4272)</f>
        <v>2.5079702031256081</v>
      </c>
      <c r="AK4273" s="61"/>
      <c r="AL4273" s="61">
        <f>AL4272*(1-AL$1+J4273)^($A4273-$A4272)*(1+2*(E4273/E4272-1))</f>
        <v>17.58685516717501</v>
      </c>
      <c r="AM4273" s="61"/>
      <c r="AN4273" s="61">
        <f>AN4272*(1-AN$1+J4273)^($A4273-$A4272)*(2-I4273/I4272)</f>
        <v>26.3614842604754</v>
      </c>
      <c r="AO4273" s="61"/>
      <c r="AP4273" s="61"/>
    </row>
    <row r="4274" spans="1:42" x14ac:dyDescent="0.25">
      <c r="A4274" s="54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 s="73">
        <f>IFERROR(VLOOKUP(A4274,SHORTVOL!$A$2:$E$10000,5,0),"")</f>
        <v>543.74</v>
      </c>
      <c r="G4274" s="73">
        <f>IFERROR(VLOOKUP($A4274,LONGVOL!$A$2:$E$10000,5,0),"")</f>
        <v>262.14</v>
      </c>
      <c r="H4274">
        <v>21228.276639</v>
      </c>
      <c r="I4274">
        <v>17861.960354999999</v>
      </c>
      <c r="J4274" s="61">
        <f>(1/(1-91/360*VLOOKUP($A4274,Tbills!$B$4:$C$974,2,1)/100))^((1)/91)-1</f>
        <v>1.1111556939003009E-6</v>
      </c>
      <c r="K4274" s="63">
        <f t="shared" si="376"/>
        <v>58.265007621597512</v>
      </c>
      <c r="L4274" s="61">
        <f>VLOOKUP(A4274,'VXX-IV'!A$1:C$4500,3,0)</f>
        <v>14.58</v>
      </c>
      <c r="M4274" s="10">
        <f t="shared" si="373"/>
        <v>2.9962282319339857</v>
      </c>
      <c r="N4274" s="61">
        <f t="shared" si="371"/>
        <v>83.35316676490261</v>
      </c>
      <c r="O4274" s="61">
        <f>VLOOKUP(A4274,'UVXY-IV'!A$1:G$5041,4,0)</f>
        <v>82.3382115</v>
      </c>
      <c r="P4274" s="61">
        <f>P4273*(1-IF($A4274&lt;=P4269,P$1,P$1+IF(AND(WEEKDAY($A4274)&lt;&gt;1,WEEKDAY($A4274)&lt;&gt;7),Q$1,0)))^($A4274-$A4273)*(1-0.5*(E4274/E4273-1))</f>
        <v>42.200224911328135</v>
      </c>
      <c r="Q4274" s="61">
        <f>VLOOKUP(A4274,'SVXY-IV'!A$1:G$5041,4,0)</f>
        <v>42.068148909999998</v>
      </c>
      <c r="R4274" s="63">
        <f t="shared" si="374"/>
        <v>33.795722329708845</v>
      </c>
      <c r="S4274" s="61">
        <f>VLOOKUP(A4274,'VXZ-IV'!A$1:C$4500,3,0)</f>
        <v>33.79</v>
      </c>
      <c r="T4274" s="61">
        <f t="shared" si="372"/>
        <v>40.413168498155613</v>
      </c>
      <c r="U4274" s="63">
        <f>VLOOKUP(A4274,'VIXM-IV'!A$1:D$4500,4,0)</f>
        <v>40.358458259999999</v>
      </c>
      <c r="V4274" s="61">
        <f>V4273*$E4274/$E4273*(1-(V$1+V$5+IF(AND(WEEKDAY(A4274)&lt;&gt;1,WEEKDAY(A4274)&lt;&gt;7),IF(A4274&lt;W$2,W$1,W$3),0)))^($A4274-$A4273)</f>
        <v>48.418022748516265</v>
      </c>
      <c r="W4274" s="72">
        <f>VLOOKUP(A4274,'VIXY-IV'!A$1:E$5000,4,0)</f>
        <v>47.753271120000001</v>
      </c>
      <c r="X4274" s="63">
        <f>X4273*(1-X$1+IF(AND(WEEKDAY($A4274)&lt;&gt;1,WEEKDAY($A4274)&lt;&gt;7),-X$5,0))^($A4274-$A4273)*(1+(F4274/F4273-1))</f>
        <v>9.6218740141431027</v>
      </c>
      <c r="Y4274" s="63"/>
      <c r="Z4274" s="63">
        <f>Z4273*(1-Z$1+IF(AND(WEEKDAY($A4274)&lt;&gt;1,WEEKDAY($A4274)&lt;&gt;7),-Z$5,0))^($A4274-$A4273)*(1+2*(G4274/G4273-1))</f>
        <v>248.42699472941453</v>
      </c>
      <c r="AA4274" s="63"/>
      <c r="AB4274" s="61"/>
      <c r="AC4274" s="61"/>
      <c r="AD4274" s="61">
        <f>AD4273*(1-(AD$1+AD$5))^($A4274-$A4273)*(1+2*(E4274/E4273-1))</f>
        <v>0.3409448716338796</v>
      </c>
      <c r="AE4274" s="61"/>
      <c r="AF4274" s="61"/>
      <c r="AG4274" s="61">
        <f t="shared" si="375"/>
        <v>5.1514507927768465</v>
      </c>
      <c r="AH4274" s="61"/>
      <c r="AI4274" s="61"/>
      <c r="AJ4274" s="72">
        <f>AJ4273*(1-AJ$1+J4273)^($A4274-$A4273)*(2-E4274/E4273)</f>
        <v>2.5377227574125749</v>
      </c>
      <c r="AK4274" s="61"/>
      <c r="AL4274" s="61">
        <f>AL4273*(1-AL$1+J4274)^($A4274-$A4273)*(1+2*(E4274/E4273-1))</f>
        <v>17.167548473923681</v>
      </c>
      <c r="AM4274" s="61"/>
      <c r="AN4274" s="61">
        <f>AN4273*(1-AN$1+J4274)^($A4274-$A4273)*(2-I4274/I4273)</f>
        <v>26.581690415939462</v>
      </c>
      <c r="AO4274" s="61"/>
      <c r="AP4274" s="61"/>
    </row>
    <row r="4275" spans="1:42" x14ac:dyDescent="0.25">
      <c r="A4275" s="54">
        <v>44266</v>
      </c>
      <c r="B4275">
        <v>21.91</v>
      </c>
      <c r="C4275">
        <v>26.09</v>
      </c>
      <c r="D4275">
        <v>24.62</v>
      </c>
      <c r="E4275">
        <v>20.7135</v>
      </c>
      <c r="F4275" s="73">
        <f>IFERROR(VLOOKUP(A4275,SHORTVOL!$A$2:$E$10000,5,0),"")</f>
        <v>557.61</v>
      </c>
      <c r="G4275" s="73">
        <f>IFERROR(VLOOKUP($A4275,LONGVOL!$A$2:$E$10000,5,0),"")</f>
        <v>255.46</v>
      </c>
      <c r="H4275">
        <v>20966.785483</v>
      </c>
      <c r="I4275">
        <v>17641.915832999999</v>
      </c>
      <c r="J4275" s="61">
        <f>(1/(1-91/360*VLOOKUP($A4275,Tbills!$B$4:$C$974,2,1)/100))^((1)/91)-1</f>
        <v>1.2500718804542288E-6</v>
      </c>
      <c r="K4275" s="63">
        <f t="shared" si="376"/>
        <v>56.794811269991698</v>
      </c>
      <c r="L4275" s="61">
        <f>VLOOKUP(A4275,'VXX-IV'!A$1:C$4500,3,0)</f>
        <v>14.21</v>
      </c>
      <c r="M4275" s="10">
        <f t="shared" si="373"/>
        <v>2.9968199345525472</v>
      </c>
      <c r="N4275" s="61">
        <f t="shared" si="371"/>
        <v>80.200352593520236</v>
      </c>
      <c r="O4275" s="61">
        <f>VLOOKUP(A4275,'UVXY-IV'!A$1:G$5041,4,0)</f>
        <v>79.227202300000002</v>
      </c>
      <c r="P4275" s="61">
        <f>P4274*(1-IF($A4275&lt;=P4270,P$1,P$1+IF(AND(WEEKDAY($A4275)&lt;&gt;1,WEEKDAY($A4275)&lt;&gt;7),Q$1,0)))^($A4275-$A4274)*(1-0.5*(E4275/E4274-1))</f>
        <v>42.731054153465941</v>
      </c>
      <c r="Q4275" s="61">
        <f>VLOOKUP(A4275,'SVXY-IV'!A$1:G$5041,4,0)</f>
        <v>42.595647049999997</v>
      </c>
      <c r="R4275" s="63">
        <f t="shared" si="374"/>
        <v>33.378610731752794</v>
      </c>
      <c r="S4275" s="61">
        <f>VLOOKUP(A4275,'VXZ-IV'!A$1:C$4500,3,0)</f>
        <v>33.380000000000003</v>
      </c>
      <c r="T4275" s="61">
        <f t="shared" si="372"/>
        <v>39.914028030381395</v>
      </c>
      <c r="U4275" s="63">
        <f>VLOOKUP(A4275,'VIXM-IV'!A$1:D$4500,4,0)</f>
        <v>39.859721460000003</v>
      </c>
      <c r="V4275" s="61">
        <f>V4274*$E4275/$E4274*(1-(V$1+V$5+IF(AND(WEEKDAY(A4275)&lt;&gt;1,WEEKDAY(A4275)&lt;&gt;7),IF(A4275&lt;W$2,W$1,W$3),0)))^($A4275-$A4274)</f>
        <v>47.197839500550117</v>
      </c>
      <c r="W4275" s="72">
        <f>VLOOKUP(A4275,'VIXY-IV'!A$1:E$5000,4,0)</f>
        <v>46.549224959999997</v>
      </c>
      <c r="X4275" s="63">
        <f>X4274*(1-X$1+IF(AND(WEEKDAY($A4275)&lt;&gt;1,WEEKDAY($A4275)&lt;&gt;7),-X$5,0))^($A4275-$A4274)*(1+(F4275/F4274-1))</f>
        <v>9.8667703546160777</v>
      </c>
      <c r="Y4275" s="63"/>
      <c r="Z4275" s="63">
        <f>Z4274*(1-Z$1+IF(AND(WEEKDAY($A4275)&lt;&gt;1,WEEKDAY($A4275)&lt;&gt;7),-Z$5,0))^($A4275-$A4274)*(1+2*(G4275/G4274-1))</f>
        <v>235.7473415652797</v>
      </c>
      <c r="AA4275" s="63"/>
      <c r="AB4275" s="61"/>
      <c r="AC4275" s="61"/>
      <c r="AD4275" s="61">
        <f>AD4274*(1-(AD$1+AD$5))^($A4275-$A4274)*(1+2*(E4275/E4274-1))</f>
        <v>0.32374327506638712</v>
      </c>
      <c r="AE4275" s="61"/>
      <c r="AF4275" s="61"/>
      <c r="AG4275" s="61">
        <f t="shared" si="375"/>
        <v>5.2810747468971062</v>
      </c>
      <c r="AH4275" s="61"/>
      <c r="AI4275" s="61"/>
      <c r="AJ4275" s="72">
        <f>AJ4274*(1-AJ$1+J4274)^($A4275-$A4274)*(2-E4275/E4274)</f>
        <v>2.6016063275367673</v>
      </c>
      <c r="AK4275" s="61"/>
      <c r="AL4275" s="61">
        <f>AL4274*(1-AL$1+J4275)^($A4275-$A4274)*(1+2*(E4275/E4274-1))</f>
        <v>16.301231730901964</v>
      </c>
      <c r="AM4275" s="61"/>
      <c r="AN4275" s="61">
        <f>AN4274*(1-AN$1+J4275)^($A4275-$A4274)*(2-I4275/I4274)</f>
        <v>26.908193141159739</v>
      </c>
      <c r="AO4275" s="61"/>
      <c r="AP4275" s="61"/>
    </row>
    <row r="4276" spans="1:42" x14ac:dyDescent="0.25">
      <c r="A4276" s="54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 s="73">
        <f>IFERROR(VLOOKUP(A4276,SHORTVOL!$A$2:$E$10000,5,0),"")</f>
        <v>566.54999999999995</v>
      </c>
      <c r="G4276" s="73">
        <f>IFERROR(VLOOKUP($A4276,LONGVOL!$A$2:$E$10000,5,0),"")</f>
        <v>251.36</v>
      </c>
      <c r="H4276">
        <v>21037.575546</v>
      </c>
      <c r="I4276">
        <v>17701.4581</v>
      </c>
      <c r="J4276" s="61">
        <f>(1/(1-91/360*VLOOKUP($A4276,Tbills!$B$4:$C$974,2,1)/100))^((1)/91)-1</f>
        <v>1.2500718804542288E-6</v>
      </c>
      <c r="K4276" s="63">
        <f t="shared" si="376"/>
        <v>55.745677658158165</v>
      </c>
      <c r="L4276" s="61">
        <f>VLOOKUP(A4276,'VXX-IV'!A$1:C$4500,3,0)</f>
        <v>13.95</v>
      </c>
      <c r="M4276" s="10">
        <f t="shared" si="373"/>
        <v>2.9961059253159976</v>
      </c>
      <c r="N4276" s="61">
        <f t="shared" si="371"/>
        <v>77.979851429958345</v>
      </c>
      <c r="O4276" s="61">
        <f>VLOOKUP(A4276,'UVXY-IV'!A$1:G$5041,4,0)</f>
        <v>77.024353000000005</v>
      </c>
      <c r="P4276" s="61">
        <f>P4275*(1-IF($A4276&lt;=P4271,P$1,P$1+IF(AND(WEEKDAY($A4276)&lt;&gt;1,WEEKDAY($A4276)&lt;&gt;7),Q$1,0)))^($A4276-$A4275)*(1-0.5*(E4276/E4275-1))</f>
        <v>43.124162744962419</v>
      </c>
      <c r="Q4276" s="61">
        <f>VLOOKUP(A4276,'SVXY-IV'!A$1:G$5041,4,0)</f>
        <v>42.985959200000003</v>
      </c>
      <c r="R4276" s="63">
        <f t="shared" si="374"/>
        <v>33.490490146861823</v>
      </c>
      <c r="S4276" s="61">
        <f>VLOOKUP(A4276,'VXZ-IV'!A$1:C$4500,3,0)</f>
        <v>33.49</v>
      </c>
      <c r="T4276" s="61">
        <f t="shared" si="372"/>
        <v>40.047456451760723</v>
      </c>
      <c r="U4276" s="63">
        <f>VLOOKUP(A4276,'VIXM-IV'!A$1:D$4500,4,0)</f>
        <v>39.993325509999998</v>
      </c>
      <c r="V4276" s="61">
        <f>V4275*$E4276/$E4275*(1-(V$1+V$5+IF(AND(WEEKDAY(A4276)&lt;&gt;1,WEEKDAY(A4276)&lt;&gt;7),IF(A4276&lt;W$2,W$1,W$3),0)))^($A4276-$A4275)</f>
        <v>46.327401734058014</v>
      </c>
      <c r="W4276" s="72">
        <f>VLOOKUP(A4276,'VIXY-IV'!A$1:E$5000,4,0)</f>
        <v>45.687817879999997</v>
      </c>
      <c r="X4276" s="63">
        <f>X4275*(1-X$1+IF(AND(WEEKDAY($A4276)&lt;&gt;1,WEEKDAY($A4276)&lt;&gt;7),-X$5,0))^($A4276-$A4275)*(1+(F4276/F4275-1))</f>
        <v>10.024409373036352</v>
      </c>
      <c r="Y4276" s="63"/>
      <c r="Z4276" s="63">
        <f>Z4275*(1-Z$1+IF(AND(WEEKDAY($A4276)&lt;&gt;1,WEEKDAY($A4276)&lt;&gt;7),-Z$5,0))^($A4276-$A4275)*(1+2*(G4276/G4275-1))</f>
        <v>228.16215554273896</v>
      </c>
      <c r="AA4276" s="63"/>
      <c r="AB4276" s="61"/>
      <c r="AC4276" s="61"/>
      <c r="AD4276" s="61">
        <f>AD4275*(1-(AD$1+AD$5))^($A4276-$A4275)*(1+2*(E4276/E4275-1))</f>
        <v>0.31178551813228689</v>
      </c>
      <c r="AE4276" s="61"/>
      <c r="AF4276" s="61"/>
      <c r="AG4276" s="61">
        <f t="shared" si="375"/>
        <v>5.3782692289487164</v>
      </c>
      <c r="AH4276" s="61"/>
      <c r="AI4276" s="61"/>
      <c r="AJ4276" s="72">
        <f>AJ4275*(1-AJ$1+J4275)^($A4276-$A4275)*(2-E4276/E4275)</f>
        <v>2.6495157893556955</v>
      </c>
      <c r="AK4276" s="61"/>
      <c r="AL4276" s="61">
        <f>AL4275*(1-AL$1+J4276)^($A4276-$A4275)*(1+2*(E4276/E4275-1))</f>
        <v>15.698969650154831</v>
      </c>
      <c r="AM4276" s="61"/>
      <c r="AN4276" s="61">
        <f>AN4275*(1-AN$1+J4276)^($A4276-$A4275)*(2-I4276/I4275)</f>
        <v>26.816418415561873</v>
      </c>
      <c r="AO4276" s="61"/>
      <c r="AP4276" s="61"/>
    </row>
    <row r="4277" spans="1:42" x14ac:dyDescent="0.25">
      <c r="A4277" s="54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 s="73">
        <f>IFERROR(VLOOKUP(A4277,SHORTVOL!$A$2:$E$10000,5,0),"")</f>
        <v>600.1</v>
      </c>
      <c r="G4277" s="73">
        <f>IFERROR(VLOOKUP($A4277,LONGVOL!$A$2:$E$10000,5,0),"")</f>
        <v>236.48</v>
      </c>
      <c r="H4277">
        <v>20701.831784999998</v>
      </c>
      <c r="I4277">
        <v>17418.889861</v>
      </c>
      <c r="J4277" s="61">
        <f>(1/(1-91/360*VLOOKUP($A4277,Tbills!$B$4:$C$974,2,1)/100))^((1)/91)-1</f>
        <v>1.2500718804542288E-6</v>
      </c>
      <c r="K4277" s="63">
        <f t="shared" si="376"/>
        <v>52.456495080273406</v>
      </c>
      <c r="L4277" s="61">
        <f>VLOOKUP(A4277,'VXX-IV'!A$1:C$4500,3,0)</f>
        <v>13.13</v>
      </c>
      <c r="M4277" s="10">
        <f t="shared" si="373"/>
        <v>2.9951633724503735</v>
      </c>
      <c r="N4277" s="61">
        <f t="shared" si="371"/>
        <v>71.083762162458441</v>
      </c>
      <c r="O4277" s="61">
        <f>VLOOKUP(A4277,'UVXY-IV'!A$1:G$5041,4,0)</f>
        <v>70.217910599999996</v>
      </c>
      <c r="P4277" s="61">
        <f>P4276*(1-IF($A4277&lt;=P4272,P$1,P$1+IF(AND(WEEKDAY($A4277)&lt;&gt;1,WEEKDAY($A4277)&lt;&gt;7),Q$1,0)))^($A4277-$A4276)*(1-0.5*(E4277/E4276-1))</f>
        <v>44.391537006406679</v>
      </c>
      <c r="Q4277" s="61">
        <f>VLOOKUP(A4277,'SVXY-IV'!A$1:G$5041,4,0)</f>
        <v>44.245219210000002</v>
      </c>
      <c r="R4277" s="63">
        <f t="shared" si="374"/>
        <v>32.953596611369917</v>
      </c>
      <c r="S4277" s="61">
        <f>VLOOKUP(A4277,'VXZ-IV'!A$1:C$4500,3,0)</f>
        <v>32.950000000000003</v>
      </c>
      <c r="T4277" s="61">
        <f t="shared" si="372"/>
        <v>39.404394095858166</v>
      </c>
      <c r="U4277" s="63">
        <f>VLOOKUP(A4277,'VIXM-IV'!A$1:D$4500,4,0)</f>
        <v>39.351721400000002</v>
      </c>
      <c r="V4277" s="61">
        <f>V4276*$E4277/$E4276*(1-(V$1+V$5+IF(AND(WEEKDAY(A4277)&lt;&gt;1,WEEKDAY(A4277)&lt;&gt;7),IF(A4277&lt;W$2,W$1,W$3),0)))^($A4277-$A4276)</f>
        <v>43.59817996328897</v>
      </c>
      <c r="W4277" s="72">
        <f>VLOOKUP(A4277,'VIXY-IV'!A$1:E$5000,4,0)</f>
        <v>42.989215680000001</v>
      </c>
      <c r="X4277" s="63">
        <f>X4276*(1-X$1+IF(AND(WEEKDAY($A4277)&lt;&gt;1,WEEKDAY($A4277)&lt;&gt;7),-X$5,0))^($A4277-$A4276)*(1+(F4277/F4276-1))</f>
        <v>10.616281531133033</v>
      </c>
      <c r="Y4277" s="63"/>
      <c r="Z4277" s="63">
        <f>Z4276*(1-Z$1+IF(AND(WEEKDAY($A4277)&lt;&gt;1,WEEKDAY($A4277)&lt;&gt;7),-Z$5,0))^($A4277-$A4276)*(1+2*(G4277/G4276-1))</f>
        <v>201.10124050687571</v>
      </c>
      <c r="AA4277" s="63"/>
      <c r="AB4277" s="61"/>
      <c r="AC4277" s="61"/>
      <c r="AD4277" s="61">
        <f>AD4276*(1-(AD$1+AD$5))^($A4277-$A4276)*(1+2*(E4277/E4276-1))</f>
        <v>0.27500526012335436</v>
      </c>
      <c r="AE4277" s="61"/>
      <c r="AF4277" s="61"/>
      <c r="AG4277" s="61">
        <f t="shared" si="375"/>
        <v>5.6944615834214716</v>
      </c>
      <c r="AH4277" s="61"/>
      <c r="AI4277" s="61"/>
      <c r="AJ4277" s="72">
        <f>AJ4276*(1-AJ$1+J4276)^($A4277-$A4276)*(2-E4277/E4276)</f>
        <v>2.8053739726537739</v>
      </c>
      <c r="AK4277" s="61"/>
      <c r="AL4277" s="61">
        <f>AL4276*(1-AL$1+J4277)^($A4277-$A4276)*(1+2*(E4277/E4276-1))</f>
        <v>13.846590471310884</v>
      </c>
      <c r="AM4277" s="61"/>
      <c r="AN4277" s="61">
        <f>AN4276*(1-AN$1+J4277)^($A4277-$A4276)*(2-I4277/I4276)</f>
        <v>27.241567954191972</v>
      </c>
      <c r="AO4277" s="61"/>
      <c r="AP4277" s="61"/>
    </row>
    <row r="4278" spans="1:42" x14ac:dyDescent="0.25">
      <c r="A4278" s="54">
        <v>44271</v>
      </c>
      <c r="B4278">
        <v>19.79</v>
      </c>
      <c r="C4278">
        <v>24.71</v>
      </c>
      <c r="D4278">
        <v>22.7957</v>
      </c>
      <c r="E4278">
        <v>19.1785</v>
      </c>
      <c r="F4278" s="73">
        <f>IFERROR(VLOOKUP(A4278,SHORTVOL!$A$2:$E$10000,5,0),"")</f>
        <v>602.13</v>
      </c>
      <c r="G4278" s="73">
        <f>IFERROR(VLOOKUP($A4278,LONGVOL!$A$2:$E$10000,5,0),"")</f>
        <v>235.68</v>
      </c>
      <c r="H4278">
        <v>20591.413074</v>
      </c>
      <c r="I4278">
        <v>17325.959815999999</v>
      </c>
      <c r="J4278" s="61">
        <f>(1/(1-91/360*VLOOKUP($A4278,Tbills!$B$4:$C$974,2,1)/100))^((1)/91)-1</f>
        <v>1.2500718804542288E-6</v>
      </c>
      <c r="K4278" s="63">
        <f t="shared" si="376"/>
        <v>52.580001735343167</v>
      </c>
      <c r="L4278" s="61">
        <f>VLOOKUP(A4278,'VXX-IV'!A$1:C$4500,3,0)</f>
        <v>13.16</v>
      </c>
      <c r="M4278" s="10">
        <f t="shared" si="373"/>
        <v>2.995440861348265</v>
      </c>
      <c r="N4278" s="61">
        <f t="shared" si="371"/>
        <v>71.336643504292823</v>
      </c>
      <c r="O4278" s="61">
        <f>VLOOKUP(A4278,'UVXY-IV'!A$1:G$5041,4,0)</f>
        <v>70.449396100000001</v>
      </c>
      <c r="P4278" s="61">
        <f>P4277*(1-IF($A4278&lt;=P4273,P$1,P$1+IF(AND(WEEKDAY($A4278)&lt;&gt;1,WEEKDAY($A4278)&lt;&gt;7),Q$1,0)))^($A4278-$A4277)*(1-0.5*(E4278/E4277-1))</f>
        <v>44.337599444261279</v>
      </c>
      <c r="Q4278" s="61">
        <f>VLOOKUP(A4278,'SVXY-IV'!A$1:G$5041,4,0)</f>
        <v>44.18945068</v>
      </c>
      <c r="R4278" s="63">
        <f t="shared" si="374"/>
        <v>32.777030622644659</v>
      </c>
      <c r="S4278" s="61">
        <f>VLOOKUP(A4278,'VXZ-IV'!A$1:C$4500,3,0)</f>
        <v>32.78</v>
      </c>
      <c r="T4278" s="61">
        <f t="shared" si="372"/>
        <v>39.192915623586224</v>
      </c>
      <c r="U4278" s="63">
        <f>VLOOKUP(A4278,'VIXM-IV'!A$1:D$4500,4,0)</f>
        <v>39.140436549999997</v>
      </c>
      <c r="V4278" s="61">
        <f>V4277*$E4278/$E4277*(1-(V$1+V$5+IF(AND(WEEKDAY(A4278)&lt;&gt;1,WEEKDAY(A4278)&lt;&gt;7),IF(A4278&lt;W$2,W$1,W$3),0)))^($A4278-$A4277)</f>
        <v>43.702279427196032</v>
      </c>
      <c r="W4278" s="72">
        <f>VLOOKUP(A4278,'VIXY-IV'!A$1:E$5000,4,0)</f>
        <v>43.089864079999998</v>
      </c>
      <c r="X4278" s="63">
        <f>X4277*(1-X$1+IF(AND(WEEKDAY($A4278)&lt;&gt;1,WEEKDAY($A4278)&lt;&gt;7),-X$5,0))^($A4278-$A4277)*(1+(F4278/F4277-1))</f>
        <v>10.651607364637343</v>
      </c>
      <c r="Y4278" s="63"/>
      <c r="Z4278" s="63">
        <f>Z4277*(1-Z$1+IF(AND(WEEKDAY($A4278)&lt;&gt;1,WEEKDAY($A4278)&lt;&gt;7),-Z$5,0))^($A4278-$A4277)*(1+2*(G4278/G4277-1))</f>
        <v>199.72490401944432</v>
      </c>
      <c r="AA4278" s="63"/>
      <c r="AB4278" s="61"/>
      <c r="AC4278" s="61"/>
      <c r="AD4278" s="61">
        <f>AD4277*(1-(AD$1+AD$5))^($A4278-$A4277)*(1+2*(E4278/E4277-1))</f>
        <v>0.27630392337979703</v>
      </c>
      <c r="AE4278" s="61"/>
      <c r="AF4278" s="61"/>
      <c r="AG4278" s="61">
        <f t="shared" si="375"/>
        <v>5.680655049297366</v>
      </c>
      <c r="AH4278" s="61"/>
      <c r="AI4278" s="61"/>
      <c r="AJ4278" s="72">
        <f>AJ4277*(1-AJ$1+J4277)^($A4278-$A4277)*(2-E4278/E4277)</f>
        <v>2.7986025251959954</v>
      </c>
      <c r="AK4278" s="61"/>
      <c r="AL4278" s="61">
        <f>AL4277*(1-AL$1+J4278)^($A4278-$A4277)*(1+2*(E4278/E4277-1))</f>
        <v>13.91183582651801</v>
      </c>
      <c r="AM4278" s="61"/>
      <c r="AN4278" s="61">
        <f>AN4277*(1-AN$1+J4278)^($A4278-$A4277)*(2-I4278/I4277)</f>
        <v>27.385923433096789</v>
      </c>
      <c r="AO4278" s="61"/>
      <c r="AP4278" s="61"/>
    </row>
    <row r="4279" spans="1:42" x14ac:dyDescent="0.25">
      <c r="A4279" s="54">
        <v>44272</v>
      </c>
      <c r="B4279">
        <v>19.23</v>
      </c>
      <c r="C4279">
        <v>23.88</v>
      </c>
      <c r="D4279">
        <v>21.806100000000001</v>
      </c>
      <c r="E4279">
        <v>18.3459</v>
      </c>
      <c r="F4279" s="73">
        <f>IFERROR(VLOOKUP(A4279,SHORTVOL!$A$2:$E$10000,5,0),"")</f>
        <v>624.5</v>
      </c>
      <c r="G4279" s="73">
        <f>IFERROR(VLOOKUP($A4279,LONGVOL!$A$2:$E$10000,5,0),"")</f>
        <v>226.92</v>
      </c>
      <c r="H4279">
        <v>20073.428327000001</v>
      </c>
      <c r="I4279">
        <v>16890.097116000001</v>
      </c>
      <c r="J4279" s="61">
        <f>(1/(1-91/360*VLOOKUP($A4279,Tbills!$B$4:$C$974,2,1)/100))^((1)/91)-1</f>
        <v>1.2500718804542288E-6</v>
      </c>
      <c r="K4279" s="63">
        <f t="shared" si="376"/>
        <v>50.296188250774328</v>
      </c>
      <c r="L4279" s="61">
        <f>VLOOKUP(A4279,'VXX-IV'!A$1:C$4500,3,0)</f>
        <v>12.59</v>
      </c>
      <c r="M4279" s="10">
        <f t="shared" si="373"/>
        <v>2.9949315528812015</v>
      </c>
      <c r="N4279" s="61">
        <f t="shared" si="371"/>
        <v>66.690576355375939</v>
      </c>
      <c r="O4279" s="61">
        <f>VLOOKUP(A4279,'UVXY-IV'!A$1:G$5041,4,0)</f>
        <v>65.855244299999995</v>
      </c>
      <c r="P4279" s="61">
        <f>P4278*(1-IF($A4279&lt;=P4274,P$1,P$1+IF(AND(WEEKDAY($A4279)&lt;&gt;1,WEEKDAY($A4279)&lt;&gt;7),Q$1,0)))^($A4279-$A4278)*(1-0.5*(E4279/E4278-1))</f>
        <v>45.298838873833226</v>
      </c>
      <c r="Q4279" s="61">
        <f>VLOOKUP(A4279,'SVXY-IV'!A$1:G$5041,4,0)</f>
        <v>45.14667077</v>
      </c>
      <c r="R4279" s="63">
        <f t="shared" si="374"/>
        <v>31.951732963188952</v>
      </c>
      <c r="S4279" s="61">
        <f>VLOOKUP(A4279,'VXZ-IV'!A$1:C$4500,3,0)</f>
        <v>31.95</v>
      </c>
      <c r="T4279" s="61">
        <f t="shared" si="372"/>
        <v>38.20573125572276</v>
      </c>
      <c r="U4279" s="63">
        <f>VLOOKUP(A4279,'VIXM-IV'!A$1:D$4500,4,0)</f>
        <v>38.154512699999998</v>
      </c>
      <c r="V4279" s="61">
        <f>V4278*$E4279/$E4278*(1-(V$1+V$5+IF(AND(WEEKDAY(A4279)&lt;&gt;1,WEEKDAY(A4279)&lt;&gt;7),IF(A4279&lt;W$2,W$1,W$3),0)))^($A4279-$A4278)</f>
        <v>41.805424628121735</v>
      </c>
      <c r="W4279" s="72">
        <f>VLOOKUP(A4279,'VIXY-IV'!A$1:E$5000,4,0)</f>
        <v>41.216367320000003</v>
      </c>
      <c r="X4279" s="63">
        <f>X4278*(1-X$1+IF(AND(WEEKDAY($A4279)&lt;&gt;1,WEEKDAY($A4279)&lt;&gt;7),-X$5,0))^($A4279-$A4278)*(1+(F4279/F4278-1))</f>
        <v>11.046721617458859</v>
      </c>
      <c r="Y4279" s="63"/>
      <c r="Z4279" s="63">
        <f>Z4278*(1-Z$1+IF(AND(WEEKDAY($A4279)&lt;&gt;1,WEEKDAY($A4279)&lt;&gt;7),-Z$5,0))^($A4279-$A4278)*(1+2*(G4279/G4278-1))</f>
        <v>184.86320005824788</v>
      </c>
      <c r="AA4279" s="63"/>
      <c r="AB4279" s="61"/>
      <c r="AC4279" s="61"/>
      <c r="AD4279" s="61">
        <f>AD4278*(1-(AD$1+AD$5))^($A4279-$A4278)*(1+2*(E4279/E4278-1))</f>
        <v>0.25230494740856496</v>
      </c>
      <c r="AE4279" s="61"/>
      <c r="AF4279" s="61"/>
      <c r="AG4279" s="61">
        <f t="shared" si="375"/>
        <v>5.9269943817862014</v>
      </c>
      <c r="AH4279" s="61"/>
      <c r="AI4279" s="61"/>
      <c r="AJ4279" s="72">
        <f>AJ4278*(1-AJ$1+J4278)^($A4279-$A4278)*(2-E4279/E4278)</f>
        <v>2.9199944548207681</v>
      </c>
      <c r="AK4279" s="61"/>
      <c r="AL4279" s="61">
        <f>AL4278*(1-AL$1+J4279)^($A4279-$A4278)*(1+2*(E4279/E4278-1))</f>
        <v>12.703362879806058</v>
      </c>
      <c r="AM4279" s="61"/>
      <c r="AN4279" s="61">
        <f>AN4278*(1-AN$1+J4279)^($A4279-$A4278)*(2-I4279/I4278)</f>
        <v>28.073857590834294</v>
      </c>
      <c r="AO4279" s="61"/>
      <c r="AP4279" s="61"/>
    </row>
    <row r="4280" spans="1:42" x14ac:dyDescent="0.25">
      <c r="A4280" s="54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 s="73">
        <f>IFERROR(VLOOKUP(A4280,SHORTVOL!$A$2:$E$10000,5,0),"")</f>
        <v>590.57000000000005</v>
      </c>
      <c r="G4280" s="73">
        <f>IFERROR(VLOOKUP($A4280,LONGVOL!$A$2:$E$10000,5,0),"")</f>
        <v>239.25</v>
      </c>
      <c r="H4280">
        <v>20173.085927</v>
      </c>
      <c r="I4280">
        <v>16973.929467999998</v>
      </c>
      <c r="J4280" s="61">
        <f>(1/(1-91/360*VLOOKUP($A4280,Tbills!$B$4:$C$974,2,1)/100))^((1)/91)-1</f>
        <v>8.3332864653229421E-7</v>
      </c>
      <c r="K4280" s="63">
        <f t="shared" si="376"/>
        <v>53.073788419168366</v>
      </c>
      <c r="L4280" s="61">
        <f>VLOOKUP(A4280,'VXX-IV'!A$1:C$4500,3,0)</f>
        <v>13.28</v>
      </c>
      <c r="M4280" s="10">
        <f t="shared" si="373"/>
        <v>2.9965202122867747</v>
      </c>
      <c r="N4280" s="61">
        <f t="shared" si="371"/>
        <v>72.216805530185511</v>
      </c>
      <c r="O4280" s="61">
        <f>VLOOKUP(A4280,'UVXY-IV'!A$1:G$5041,4,0)</f>
        <v>71.319860899999995</v>
      </c>
      <c r="P4280" s="61">
        <f>P4279*(1-IF($A4280&lt;=P4275,P$1,P$1+IF(AND(WEEKDAY($A4280)&lt;&gt;1,WEEKDAY($A4280)&lt;&gt;7),Q$1,0)))^($A4280-$A4279)*(1-0.5*(E4280/E4279-1))</f>
        <v>44.046325558370079</v>
      </c>
      <c r="Q4280" s="61">
        <f>VLOOKUP(A4280,'SVXY-IV'!A$1:G$5041,4,0)</f>
        <v>43.899993510000002</v>
      </c>
      <c r="R4280" s="63">
        <f t="shared" si="374"/>
        <v>32.109579255291855</v>
      </c>
      <c r="S4280" s="61">
        <f>VLOOKUP(A4280,'VXZ-IV'!A$1:C$4500,3,0)</f>
        <v>32.11</v>
      </c>
      <c r="T4280" s="61">
        <f t="shared" si="372"/>
        <v>38.394131348520517</v>
      </c>
      <c r="U4280" s="63">
        <f>VLOOKUP(A4280,'VIXM-IV'!A$1:D$4500,4,0)</f>
        <v>38.342087659999997</v>
      </c>
      <c r="V4280" s="61">
        <f>V4279*$E4280/$E4279*(1-(V$1+V$5+IF(AND(WEEKDAY(A4280)&lt;&gt;1,WEEKDAY(A4280)&lt;&gt;7),IF(A4280&lt;W$2,W$1,W$3),0)))^($A4280-$A4279)</f>
        <v>44.115572351700557</v>
      </c>
      <c r="W4280" s="72">
        <f>VLOOKUP(A4280,'VIXY-IV'!A$1:E$5000,4,0)</f>
        <v>43.492967759999999</v>
      </c>
      <c r="X4280" s="63">
        <f>X4279*(1-X$1+IF(AND(WEEKDAY($A4280)&lt;&gt;1,WEEKDAY($A4280)&lt;&gt;7),-X$5,0))^($A4280-$A4279)*(1+(F4280/F4279-1))</f>
        <v>10.445961771579793</v>
      </c>
      <c r="Y4280" s="63"/>
      <c r="Z4280" s="63">
        <f>Z4279*(1-Z$1+IF(AND(WEEKDAY($A4280)&lt;&gt;1,WEEKDAY($A4280)&lt;&gt;7),-Z$5,0))^($A4280-$A4279)*(1+2*(G4280/G4279-1))</f>
        <v>204.93666027399226</v>
      </c>
      <c r="AA4280" s="63"/>
      <c r="AB4280" s="61"/>
      <c r="AC4280" s="61"/>
      <c r="AD4280" s="61">
        <f>AD4279*(1-(AD$1+AD$5))^($A4280-$A4279)*(1+2*(E4280/E4279-1))</f>
        <v>0.28017490039777887</v>
      </c>
      <c r="AE4280" s="61"/>
      <c r="AF4280" s="61"/>
      <c r="AG4280" s="61">
        <f t="shared" si="375"/>
        <v>5.5992706877797769</v>
      </c>
      <c r="AH4280" s="61"/>
      <c r="AI4280" s="61"/>
      <c r="AJ4280" s="72">
        <f>AJ4279*(1-AJ$1+J4279)^($A4280-$A4279)*(2-E4280/E4279)</f>
        <v>2.7585679236700043</v>
      </c>
      <c r="AK4280" s="61"/>
      <c r="AL4280" s="61">
        <f>AL4279*(1-AL$1+J4280)^($A4280-$A4279)*(1+2*(E4280/E4279-1))</f>
        <v>14.106443318047436</v>
      </c>
      <c r="AM4280" s="61"/>
      <c r="AN4280" s="61">
        <f>AN4279*(1-AN$1+J4280)^($A4280-$A4279)*(2-I4280/I4279)</f>
        <v>27.933505817190539</v>
      </c>
      <c r="AO4280" s="61"/>
      <c r="AP4280" s="61"/>
    </row>
    <row r="4281" spans="1:42" x14ac:dyDescent="0.25">
      <c r="A4281" s="54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 s="73">
        <f>IFERROR(VLOOKUP(A4281,SHORTVOL!$A$2:$E$10000,5,0),"")</f>
        <v>614.73</v>
      </c>
      <c r="G4281" s="73">
        <f>IFERROR(VLOOKUP($A4281,LONGVOL!$A$2:$E$10000,5,0),"")</f>
        <v>229.46</v>
      </c>
      <c r="H4281">
        <v>20281.157930000001</v>
      </c>
      <c r="I4281">
        <v>17064.848687000002</v>
      </c>
      <c r="J4281" s="61">
        <f>(1/(1-91/360*VLOOKUP($A4281,Tbills!$B$4:$C$974,2,1)/100))^((1)/91)-1</f>
        <v>8.3332864653229421E-7</v>
      </c>
      <c r="K4281" s="63">
        <f t="shared" si="376"/>
        <v>51.014026297535715</v>
      </c>
      <c r="L4281" s="61">
        <f>VLOOKUP(A4281,'VXX-IV'!A$1:C$4500,3,0)</f>
        <v>12.77</v>
      </c>
      <c r="M4281" s="10">
        <f t="shared" si="373"/>
        <v>2.9948336959699073</v>
      </c>
      <c r="N4281" s="61">
        <f t="shared" si="371"/>
        <v>68.014526278064466</v>
      </c>
      <c r="O4281" s="61">
        <f>VLOOKUP(A4281,'UVXY-IV'!A$1:G$5041,4,0)</f>
        <v>67.165304699999993</v>
      </c>
      <c r="P4281" s="61">
        <f>P4280*(1-IF($A4281&lt;=P4276,P$1,P$1+IF(AND(WEEKDAY($A4281)&lt;&gt;1,WEEKDAY($A4281)&lt;&gt;7),Q$1,0)))^($A4281-$A4280)*(1-0.5*(E4281/E4280-1))</f>
        <v>44.89937282523745</v>
      </c>
      <c r="Q4281" s="61">
        <f>VLOOKUP(A4281,'SVXY-IV'!A$1:G$5041,4,0)</f>
        <v>44.749043980000003</v>
      </c>
      <c r="R4281" s="63">
        <f t="shared" si="374"/>
        <v>32.280810742063593</v>
      </c>
      <c r="S4281" s="61">
        <f>VLOOKUP(A4281,'VXZ-IV'!A$1:C$4500,3,0)</f>
        <v>32.28</v>
      </c>
      <c r="T4281" s="61">
        <f t="shared" si="372"/>
        <v>38.598532912789523</v>
      </c>
      <c r="U4281" s="63">
        <f>VLOOKUP(A4281,'VIXM-IV'!A$1:D$4500,4,0)</f>
        <v>38.546049420000003</v>
      </c>
      <c r="V4281" s="61">
        <f>V4280*$E4281/$E4280*(1-(V$1+V$5+IF(AND(WEEKDAY(A4281)&lt;&gt;1,WEEKDAY(A4281)&lt;&gt;7),IF(A4281&lt;W$2,W$1,W$3),0)))^($A4281-$A4280)</f>
        <v>42.404861261197503</v>
      </c>
      <c r="W4281" s="72">
        <f>VLOOKUP(A4281,'VIXY-IV'!A$1:E$5000,4,0)</f>
        <v>41.804982039999999</v>
      </c>
      <c r="X4281" s="63">
        <f>X4280*(1-X$1+IF(AND(WEEKDAY($A4281)&lt;&gt;1,WEEKDAY($A4281)&lt;&gt;7),-X$5,0))^($A4281-$A4280)*(1+(F4281/F4280-1))</f>
        <v>10.872703422936791</v>
      </c>
      <c r="Y4281" s="63"/>
      <c r="Z4281" s="63">
        <f>Z4280*(1-Z$1+IF(AND(WEEKDAY($A4281)&lt;&gt;1,WEEKDAY($A4281)&lt;&gt;7),-Z$5,0))^($A4281-$A4280)*(1+2*(G4281/G4280-1))</f>
        <v>188.15003701812134</v>
      </c>
      <c r="AA4281" s="63"/>
      <c r="AB4281" s="61"/>
      <c r="AC4281" s="61"/>
      <c r="AD4281" s="61">
        <f>AD4280*(1-(AD$1+AD$5))^($A4281-$A4280)*(1+2*(E4281/E4280-1))</f>
        <v>0.25843181462197773</v>
      </c>
      <c r="AE4281" s="61"/>
      <c r="AF4281" s="61"/>
      <c r="AG4281" s="61">
        <f t="shared" si="375"/>
        <v>5.816179585709337</v>
      </c>
      <c r="AH4281" s="61"/>
      <c r="AI4281" s="61"/>
      <c r="AJ4281" s="72">
        <f>AJ4280*(1-AJ$1+J4280)^($A4281-$A4280)*(2-E4281/E4280)</f>
        <v>2.8654613369826536</v>
      </c>
      <c r="AK4281" s="61"/>
      <c r="AL4281" s="61">
        <f>AL4280*(1-AL$1+J4281)^($A4281-$A4280)*(1+2*(E4281/E4280-1))</f>
        <v>13.011568228148972</v>
      </c>
      <c r="AM4281" s="61"/>
      <c r="AN4281" s="61">
        <f>AN4280*(1-AN$1+J4281)^($A4281-$A4280)*(2-I4281/I4280)</f>
        <v>27.782878212676088</v>
      </c>
      <c r="AO4281" s="61"/>
      <c r="AP4281" s="61"/>
    </row>
    <row r="4282" spans="1:42" x14ac:dyDescent="0.25">
      <c r="A4282" s="54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 s="73">
        <f>IFERROR(VLOOKUP(A4282,SHORTVOL!$A$2:$E$10000,5,0),"")</f>
        <v>653.73</v>
      </c>
      <c r="G4282" s="73">
        <f>IFERROR(VLOOKUP($A4282,LONGVOL!$A$2:$E$10000,5,0),"")</f>
        <v>214.91</v>
      </c>
      <c r="H4282">
        <v>19467.177586999998</v>
      </c>
      <c r="I4282">
        <v>16379.911630000001</v>
      </c>
      <c r="J4282" s="61">
        <f>(1/(1-91/360*VLOOKUP($A4282,Tbills!$B$4:$C$974,2,1)/100))^((1)/91)-1</f>
        <v>8.3332864653229421E-7</v>
      </c>
      <c r="K4282" s="63">
        <f t="shared" si="376"/>
        <v>47.651720271686294</v>
      </c>
      <c r="L4282" s="61">
        <f>VLOOKUP(A4282,'VXX-IV'!A$1:C$4500,3,0)</f>
        <v>11.92</v>
      </c>
      <c r="M4282" s="10">
        <f t="shared" si="373"/>
        <v>2.9976275395709977</v>
      </c>
      <c r="N4282" s="61">
        <f t="shared" si="371"/>
        <v>61.295046499120936</v>
      </c>
      <c r="O4282" s="61">
        <f>VLOOKUP(A4282,'UVXY-IV'!A$1:G$5041,4,0)</f>
        <v>60.526881000000003</v>
      </c>
      <c r="P4282" s="61">
        <f>P4281*(1-IF($A4282&lt;=P4277,P$1,P$1+IF(AND(WEEKDAY($A4282)&lt;&gt;1,WEEKDAY($A4282)&lt;&gt;7),Q$1,0)))^($A4282-$A4281)*(1-0.5*(E4282/E4281-1))</f>
        <v>46.37397144418199</v>
      </c>
      <c r="Q4282" s="61">
        <f>VLOOKUP(A4282,'SVXY-IV'!A$1:G$5041,4,0)</f>
        <v>46.217640129999999</v>
      </c>
      <c r="R4282" s="63">
        <f t="shared" si="374"/>
        <v>30.98296012371739</v>
      </c>
      <c r="S4282" s="61">
        <f>VLOOKUP(A4282,'VXZ-IV'!A$1:C$4500,3,0)</f>
        <v>30.98</v>
      </c>
      <c r="T4282" s="61">
        <f t="shared" si="372"/>
        <v>37.04568853438122</v>
      </c>
      <c r="U4282" s="63">
        <f>VLOOKUP(A4282,'VIXM-IV'!A$1:D$4500,4,0)</f>
        <v>36.995402939999998</v>
      </c>
      <c r="V4282" s="61">
        <f>V4281*$E4282/$E4281*(1-(V$1+V$5+IF(AND(WEEKDAY(A4282)&lt;&gt;1,WEEKDAY(A4282)&lt;&gt;7),IF(A4282&lt;W$2,W$1,W$3),0)))^($A4282-$A4281)</f>
        <v>39.6138145943018</v>
      </c>
      <c r="W4282" s="72">
        <f>VLOOKUP(A4282,'VIXY-IV'!A$1:E$5000,4,0)</f>
        <v>39.048304360000003</v>
      </c>
      <c r="X4282" s="63">
        <f>X4281*(1-X$1+IF(AND(WEEKDAY($A4282)&lt;&gt;1,WEEKDAY($A4282)&lt;&gt;7),-X$5,0))^($A4282-$A4281)*(1+(F4282/F4281-1))</f>
        <v>11.560584685606045</v>
      </c>
      <c r="Y4282" s="63"/>
      <c r="Z4282" s="63">
        <f>Z4281*(1-Z$1+IF(AND(WEEKDAY($A4282)&lt;&gt;1,WEEKDAY($A4282)&lt;&gt;7),-Z$5,0))^($A4282-$A4281)*(1+2*(G4282/G4281-1))</f>
        <v>164.2501942841397</v>
      </c>
      <c r="AA4282" s="63"/>
      <c r="AB4282" s="61"/>
      <c r="AC4282" s="61"/>
      <c r="AD4282" s="61">
        <f>AD4281*(1-(AD$1+AD$5))^($A4282-$A4281)*(1+2*(E4282/E4281-1))</f>
        <v>0.22437577918848109</v>
      </c>
      <c r="AE4282" s="61"/>
      <c r="AF4282" s="61"/>
      <c r="AG4282" s="61">
        <f t="shared" si="375"/>
        <v>6.1982850180622036</v>
      </c>
      <c r="AH4282" s="61"/>
      <c r="AI4282" s="61"/>
      <c r="AJ4282" s="72">
        <f>AJ4281*(1-AJ$1+J4281)^($A4282-$A4281)*(2-E4282/E4281)</f>
        <v>3.0538089785935139</v>
      </c>
      <c r="AK4282" s="61"/>
      <c r="AL4282" s="61">
        <f>AL4281*(1-AL$1+J4282)^($A4282-$A4281)*(1+2*(E4282/E4281-1))</f>
        <v>11.296547518184473</v>
      </c>
      <c r="AM4282" s="61"/>
      <c r="AN4282" s="61">
        <f>AN4281*(1-AN$1+J4282)^($A4282-$A4281)*(2-I4282/I4281)</f>
        <v>28.894873969219422</v>
      </c>
      <c r="AO4282" s="61"/>
      <c r="AP4282" s="61"/>
    </row>
    <row r="4283" spans="1:42" x14ac:dyDescent="0.25">
      <c r="A4283" s="54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 s="73">
        <f>IFERROR(VLOOKUP(A4283,SHORTVOL!$A$2:$E$10000,5,0),"")</f>
        <v>621.35</v>
      </c>
      <c r="G4283" s="73">
        <f>IFERROR(VLOOKUP($A4283,LONGVOL!$A$2:$E$10000,5,0),"")</f>
        <v>225.55</v>
      </c>
      <c r="H4283">
        <v>19596.797616</v>
      </c>
      <c r="I4283">
        <v>16488.961793999999</v>
      </c>
      <c r="J4283" s="61">
        <f>(1/(1-91/360*VLOOKUP($A4283,Tbills!$B$4:$C$974,2,1)/100))^((1)/91)-1</f>
        <v>8.3332864653229421E-7</v>
      </c>
      <c r="K4283" s="63">
        <f t="shared" si="376"/>
        <v>49.918918742147696</v>
      </c>
      <c r="L4283" s="61">
        <f>VLOOKUP(A4283,'VXX-IV'!A$1:C$4500,3,0)</f>
        <v>12.49</v>
      </c>
      <c r="M4283" s="10">
        <f t="shared" si="373"/>
        <v>2.9967108680662684</v>
      </c>
      <c r="N4283" s="61">
        <f t="shared" si="371"/>
        <v>65.67117356867152</v>
      </c>
      <c r="O4283" s="61">
        <f>VLOOKUP(A4283,'UVXY-IV'!A$1:G$5041,4,0)</f>
        <v>64.840158500000001</v>
      </c>
      <c r="P4283" s="61">
        <f>P4282*(1-IF($A4283&lt;=P4278,P$1,P$1+IF(AND(WEEKDAY($A4283)&lt;&gt;1,WEEKDAY($A4283)&lt;&gt;7),Q$1,0)))^($A4283-$A4282)*(1-0.5*(E4283/E4282-1))</f>
        <v>45.269019402493463</v>
      </c>
      <c r="Q4283" s="61">
        <f>VLOOKUP(A4283,'SVXY-IV'!A$1:G$5041,4,0)</f>
        <v>45.114694470000003</v>
      </c>
      <c r="R4283" s="63">
        <f t="shared" si="374"/>
        <v>31.188496200161282</v>
      </c>
      <c r="S4283" s="61">
        <f>VLOOKUP(A4283,'VXZ-IV'!A$1:C$4500,3,0)</f>
        <v>31.19</v>
      </c>
      <c r="T4283" s="61">
        <f t="shared" si="372"/>
        <v>37.291111740787805</v>
      </c>
      <c r="U4283" s="63">
        <f>VLOOKUP(A4283,'VIXM-IV'!A$1:D$4500,4,0)</f>
        <v>37.24096102</v>
      </c>
      <c r="V4283" s="61">
        <f>V4282*$E4283/$E4282*(1-(V$1+V$5+IF(AND(WEEKDAY(A4283)&lt;&gt;1,WEEKDAY(A4283)&lt;&gt;7),IF(A4283&lt;W$2,W$1,W$3),0)))^($A4283-$A4282)</f>
        <v>41.499955264018467</v>
      </c>
      <c r="W4283" s="72">
        <f>VLOOKUP(A4283,'VIXY-IV'!A$1:E$5000,4,0)</f>
        <v>40.905148240000003</v>
      </c>
      <c r="X4283" s="63">
        <f>X4282*(1-X$1+IF(AND(WEEKDAY($A4283)&lt;&gt;1,WEEKDAY($A4283)&lt;&gt;7),-X$5,0))^($A4283-$A4282)*(1+(F4283/F4282-1))</f>
        <v>10.987370517021137</v>
      </c>
      <c r="Y4283" s="63"/>
      <c r="Z4283" s="63">
        <f>Z4282*(1-Z$1+IF(AND(WEEKDAY($A4283)&lt;&gt;1,WEEKDAY($A4283)&lt;&gt;7),-Z$5,0))^($A4283-$A4282)*(1+2*(G4283/G4282-1))</f>
        <v>180.4997579941035</v>
      </c>
      <c r="AA4283" s="63"/>
      <c r="AB4283" s="61"/>
      <c r="AC4283" s="61"/>
      <c r="AD4283" s="61">
        <f>AD4282*(1-(AD$1+AD$5))^($A4283-$A4282)*(1+2*(E4283/E4282-1))</f>
        <v>0.24572949010603695</v>
      </c>
      <c r="AE4283" s="61"/>
      <c r="AF4283" s="61"/>
      <c r="AG4283" s="61">
        <f t="shared" si="375"/>
        <v>5.9029521238029288</v>
      </c>
      <c r="AH4283" s="61"/>
      <c r="AI4283" s="61"/>
      <c r="AJ4283" s="72">
        <f>AJ4282*(1-AJ$1+J4282)^($A4283-$A4282)*(2-E4283/E4282)</f>
        <v>2.9083328744680497</v>
      </c>
      <c r="AK4283" s="61"/>
      <c r="AL4283" s="61">
        <f>AL4282*(1-AL$1+J4283)^($A4283-$A4282)*(1+2*(E4283/E4282-1))</f>
        <v>12.371501247024701</v>
      </c>
      <c r="AM4283" s="61"/>
      <c r="AN4283" s="61">
        <f>AN4282*(1-AN$1+J4283)^($A4283-$A4282)*(2-I4283/I4282)</f>
        <v>28.701467073160522</v>
      </c>
      <c r="AO4283" s="61"/>
      <c r="AP4283" s="61"/>
    </row>
    <row r="4284" spans="1:42" x14ac:dyDescent="0.25">
      <c r="A4284" s="54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 s="73">
        <f>IFERROR(VLOOKUP(A4284,SHORTVOL!$A$2:$E$10000,5,0),"")</f>
        <v>621.47</v>
      </c>
      <c r="G4284" s="73">
        <f>IFERROR(VLOOKUP($A4284,LONGVOL!$A$2:$E$10000,5,0),"")</f>
        <v>225.51</v>
      </c>
      <c r="H4284">
        <v>19604.806952999999</v>
      </c>
      <c r="I4284">
        <v>16495.687198</v>
      </c>
      <c r="J4284" s="61">
        <f>(1/(1-91/360*VLOOKUP($A4284,Tbills!$B$4:$C$974,2,1)/100))^((1)/91)-1</f>
        <v>8.3332864653229421E-7</v>
      </c>
      <c r="K4284" s="63">
        <f t="shared" si="376"/>
        <v>50.170683512548955</v>
      </c>
      <c r="L4284" s="61">
        <f>VLOOKUP(A4284,'VXX-IV'!A$1:C$4500,3,0)</f>
        <v>12.55</v>
      </c>
      <c r="M4284" s="10">
        <f t="shared" si="373"/>
        <v>2.997664024904299</v>
      </c>
      <c r="N4284" s="61">
        <f t="shared" si="371"/>
        <v>66.169812784144909</v>
      </c>
      <c r="O4284" s="61">
        <f>VLOOKUP(A4284,'UVXY-IV'!A$1:G$5041,4,0)</f>
        <v>65.349430299999995</v>
      </c>
      <c r="P4284" s="61">
        <f>P4283*(1-IF($A4284&lt;=P4279,P$1,P$1+IF(AND(WEEKDAY($A4284)&lt;&gt;1,WEEKDAY($A4284)&lt;&gt;7),Q$1,0)))^($A4284-$A4283)*(1-0.5*(E4284/E4283-1))</f>
        <v>45.153122930767609</v>
      </c>
      <c r="Q4284" s="61">
        <f>VLOOKUP(A4284,'SVXY-IV'!A$1:G$5041,4,0)</f>
        <v>44.997505709999999</v>
      </c>
      <c r="R4284" s="63">
        <f t="shared" si="374"/>
        <v>31.20048234135761</v>
      </c>
      <c r="S4284" s="61">
        <f>VLOOKUP(A4284,'VXZ-IV'!A$1:C$4500,3,0)</f>
        <v>31.2</v>
      </c>
      <c r="T4284" s="61">
        <f t="shared" si="372"/>
        <v>37.305111015961899</v>
      </c>
      <c r="U4284" s="63">
        <f>VLOOKUP(A4284,'VIXM-IV'!A$1:D$4500,4,0)</f>
        <v>37.254000339999997</v>
      </c>
      <c r="V4284" s="61">
        <f>V4283*$E4284/$E4283*(1-(V$1+V$5+IF(AND(WEEKDAY(A4284)&lt;&gt;1,WEEKDAY(A4284)&lt;&gt;7),IF(A4284&lt;W$2,W$1,W$3),0)))^($A4284-$A4283)</f>
        <v>41.710694467892417</v>
      </c>
      <c r="W4284" s="72">
        <f>VLOOKUP(A4284,'VIXY-IV'!A$1:E$5000,4,0)</f>
        <v>41.110177479999997</v>
      </c>
      <c r="X4284" s="63">
        <f>X4283*(1-X$1+IF(AND(WEEKDAY($A4284)&lt;&gt;1,WEEKDAY($A4284)&lt;&gt;7),-X$5,0))^($A4284-$A4283)*(1+(F4284/F4283-1))</f>
        <v>10.988887309658582</v>
      </c>
      <c r="Y4284" s="63"/>
      <c r="Z4284" s="63">
        <f>Z4283*(1-Z$1+IF(AND(WEEKDAY($A4284)&lt;&gt;1,WEEKDAY($A4284)&lt;&gt;7),-Z$5,0))^($A4284-$A4283)*(1+2*(G4284/G4283-1))</f>
        <v>180.42154911192614</v>
      </c>
      <c r="AA4284" s="63"/>
      <c r="AB4284" s="61"/>
      <c r="AC4284" s="61"/>
      <c r="AD4284" s="61">
        <f>AD4283*(1-(AD$1+AD$5))^($A4284-$A4283)*(1+2*(E4284/E4283-1))</f>
        <v>0.24821204640320765</v>
      </c>
      <c r="AE4284" s="61"/>
      <c r="AF4284" s="61"/>
      <c r="AG4284" s="61">
        <f t="shared" si="375"/>
        <v>5.8727599391228464</v>
      </c>
      <c r="AH4284" s="61"/>
      <c r="AI4284" s="61"/>
      <c r="AJ4284" s="72">
        <f>AJ4283*(1-AJ$1+J4283)^($A4284-$A4283)*(2-E4284/E4283)</f>
        <v>2.8934876072746794</v>
      </c>
      <c r="AK4284" s="61"/>
      <c r="AL4284" s="61">
        <f>AL4283*(1-AL$1+J4284)^($A4284-$A4283)*(1+2*(E4284/E4283-1))</f>
        <v>12.496354684170861</v>
      </c>
      <c r="AM4284" s="61"/>
      <c r="AN4284" s="61">
        <f>AN4283*(1-AN$1+J4284)^($A4284-$A4283)*(2-I4284/I4283)</f>
        <v>28.688723296616516</v>
      </c>
      <c r="AO4284" s="61"/>
      <c r="AP4284" s="61"/>
    </row>
    <row r="4285" spans="1:42" x14ac:dyDescent="0.25">
      <c r="A4285" s="54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 s="73">
        <f>IFERROR(VLOOKUP(A4285,SHORTVOL!$A$2:$E$10000,5,0),"")</f>
        <v>637.67999999999995</v>
      </c>
      <c r="G4285" s="73">
        <f>IFERROR(VLOOKUP($A4285,LONGVOL!$A$2:$E$10000,5,0),"")</f>
        <v>219.62</v>
      </c>
      <c r="H4285">
        <v>19303.20897</v>
      </c>
      <c r="I4285">
        <v>16241.905790999999</v>
      </c>
      <c r="J4285" s="61">
        <f>(1/(1-91/360*VLOOKUP($A4285,Tbills!$B$4:$C$974,2,1)/100))^((1)/91)-1</f>
        <v>4.1671128436782112E-7</v>
      </c>
      <c r="K4285" s="63">
        <f t="shared" si="376"/>
        <v>48.790200120872981</v>
      </c>
      <c r="L4285" s="61">
        <f>VLOOKUP(A4285,'VXX-IV'!A$1:C$4500,3,0)</f>
        <v>12.21</v>
      </c>
      <c r="M4285" s="10">
        <f t="shared" si="373"/>
        <v>2.9959213858208829</v>
      </c>
      <c r="N4285" s="61">
        <f t="shared" si="371"/>
        <v>63.440433106685184</v>
      </c>
      <c r="O4285" s="61">
        <f>VLOOKUP(A4285,'UVXY-IV'!A$1:G$5041,4,0)</f>
        <v>62.634934800000003</v>
      </c>
      <c r="P4285" s="61">
        <f>P4284*(1-IF($A4285&lt;=P4280,P$1,P$1+IF(AND(WEEKDAY($A4285)&lt;&gt;1,WEEKDAY($A4285)&lt;&gt;7),Q$1,0)))^($A4285-$A4284)*(1-0.5*(E4285/E4284-1))</f>
        <v>45.772620169321875</v>
      </c>
      <c r="Q4285" s="61">
        <f>VLOOKUP(A4285,'SVXY-IV'!A$1:G$5041,4,0)</f>
        <v>45.613134070000001</v>
      </c>
      <c r="R4285" s="63">
        <f t="shared" si="374"/>
        <v>30.719748813138626</v>
      </c>
      <c r="S4285" s="61">
        <f>VLOOKUP(A4285,'VXZ-IV'!A$1:C$4500,3,0)</f>
        <v>30.72</v>
      </c>
      <c r="T4285" s="61">
        <f t="shared" si="372"/>
        <v>36.729990995899364</v>
      </c>
      <c r="U4285" s="63">
        <f>VLOOKUP(A4285,'VIXM-IV'!A$1:D$4500,4,0)</f>
        <v>36.679721430000001</v>
      </c>
      <c r="V4285" s="61">
        <f>V4284*$E4285/$E4284*(1-(V$1+V$5+IF(AND(WEEKDAY(A4285)&lt;&gt;1,WEEKDAY(A4285)&lt;&gt;7),IF(A4285&lt;W$2,W$1,W$3),0)))^($A4285-$A4284)</f>
        <v>40.564347558941925</v>
      </c>
      <c r="W4285" s="72">
        <f>VLOOKUP(A4285,'VIXY-IV'!A$1:E$5000,4,0)</f>
        <v>39.978451440000001</v>
      </c>
      <c r="X4285" s="63">
        <f>X4284*(1-X$1+IF(AND(WEEKDAY($A4285)&lt;&gt;1,WEEKDAY($A4285)&lt;&gt;7),-X$5,0))^($A4285-$A4284)*(1+(F4285/F4284-1))</f>
        <v>11.274893032669855</v>
      </c>
      <c r="Y4285" s="63"/>
      <c r="Z4285" s="63">
        <f>Z4284*(1-Z$1+IF(AND(WEEKDAY($A4285)&lt;&gt;1,WEEKDAY($A4285)&lt;&gt;7),-Z$5,0))^($A4285-$A4284)*(1+2*(G4285/G4284-1))</f>
        <v>170.98339583985671</v>
      </c>
      <c r="AA4285" s="63"/>
      <c r="AB4285" s="61"/>
      <c r="AC4285" s="61"/>
      <c r="AD4285" s="61">
        <f>AD4284*(1-(AD$1+AD$5))^($A4285-$A4284)*(1+2*(E4285/E4284-1))</f>
        <v>0.23455614766908414</v>
      </c>
      <c r="AE4285" s="61"/>
      <c r="AF4285" s="61"/>
      <c r="AG4285" s="61">
        <f t="shared" si="375"/>
        <v>6.0339363951883671</v>
      </c>
      <c r="AH4285" s="61"/>
      <c r="AI4285" s="61"/>
      <c r="AJ4285" s="72">
        <f>AJ4284*(1-AJ$1+J4284)^($A4285-$A4284)*(2-E4285/E4284)</f>
        <v>2.9729296510373491</v>
      </c>
      <c r="AK4285" s="61"/>
      <c r="AL4285" s="61">
        <f>AL4284*(1-AL$1+J4285)^($A4285-$A4284)*(1+2*(E4285/E4284-1))</f>
        <v>11.808710937826763</v>
      </c>
      <c r="AM4285" s="61"/>
      <c r="AN4285" s="61">
        <f>AN4284*(1-AN$1+J4285)^($A4285-$A4284)*(2-I4285/I4284)</f>
        <v>29.12902578446193</v>
      </c>
      <c r="AO4285" s="61"/>
      <c r="AP4285" s="61"/>
    </row>
    <row r="4286" spans="1:42" x14ac:dyDescent="0.25">
      <c r="A4286" s="54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 s="73">
        <f>IFERROR(VLOOKUP(A4286,SHORTVOL!$A$2:$E$10000,5,0),"")</f>
        <v>658.73</v>
      </c>
      <c r="G4286" s="73">
        <f>IFERROR(VLOOKUP($A4286,LONGVOL!$A$2:$E$10000,5,0),"")</f>
        <v>212.38</v>
      </c>
      <c r="H4286">
        <v>18927.150048</v>
      </c>
      <c r="I4286">
        <v>15925.479427</v>
      </c>
      <c r="J4286" s="61">
        <f>(1/(1-91/360*VLOOKUP($A4286,Tbills!$B$4:$C$974,2,1)/100))^((1)/91)-1</f>
        <v>4.1671128436782112E-7</v>
      </c>
      <c r="K4286" s="63">
        <f t="shared" si="376"/>
        <v>46.845963824614593</v>
      </c>
      <c r="L4286" s="61">
        <f>VLOOKUP(A4286,'VXX-IV'!A$1:C$4500,3,0)</f>
        <v>11.72</v>
      </c>
      <c r="M4286" s="10">
        <f t="shared" si="373"/>
        <v>2.9970958894722348</v>
      </c>
      <c r="N4286" s="61">
        <f t="shared" si="371"/>
        <v>59.64998675932766</v>
      </c>
      <c r="O4286" s="61">
        <f>VLOOKUP(A4286,'UVXY-IV'!A$1:G$5041,4,0)</f>
        <v>58.8844931</v>
      </c>
      <c r="P4286" s="61">
        <f>P4285*(1-IF($A4286&lt;=P4281,P$1,P$1+IF(AND(WEEKDAY($A4286)&lt;&gt;1,WEEKDAY($A4286)&lt;&gt;7),Q$1,0)))^($A4286-$A4285)*(1-0.5*(E4286/E4285-1))</f>
        <v>46.682876809882437</v>
      </c>
      <c r="Q4286" s="61">
        <f>VLOOKUP(A4286,'SVXY-IV'!A$1:G$5041,4,0)</f>
        <v>46.516624370000002</v>
      </c>
      <c r="R4286" s="63">
        <f t="shared" si="374"/>
        <v>30.120542061925086</v>
      </c>
      <c r="S4286" s="61">
        <f>VLOOKUP(A4286,'VXZ-IV'!A$1:C$4500,3,0)</f>
        <v>30.12</v>
      </c>
      <c r="T4286" s="61">
        <f t="shared" si="372"/>
        <v>36.013230262930151</v>
      </c>
      <c r="U4286" s="63">
        <f>VLOOKUP(A4286,'VIXM-IV'!A$1:D$4500,4,0)</f>
        <v>35.96402629</v>
      </c>
      <c r="V4286" s="61">
        <f>V4285*$E4286/$E4285*(1-(V$1+V$5+IF(AND(WEEKDAY(A4286)&lt;&gt;1,WEEKDAY(A4286)&lt;&gt;7),IF(A4286&lt;W$2,W$1,W$3),0)))^($A4286-$A4285)</f>
        <v>38.949202639945469</v>
      </c>
      <c r="W4286" s="72">
        <f>VLOOKUP(A4286,'VIXY-IV'!A$1:E$5000,4,0)</f>
        <v>38.382955680000002</v>
      </c>
      <c r="X4286" s="63">
        <f>X4285*(1-X$1+IF(AND(WEEKDAY($A4286)&lt;&gt;1,WEEKDAY($A4286)&lt;&gt;7),-X$5,0))^($A4286-$A4285)*(1+(F4286/F4285-1))</f>
        <v>11.646439103686211</v>
      </c>
      <c r="Y4286" s="63"/>
      <c r="Z4286" s="63">
        <f>Z4285*(1-Z$1+IF(AND(WEEKDAY($A4286)&lt;&gt;1,WEEKDAY($A4286)&lt;&gt;7),-Z$5,0))^($A4286-$A4285)*(1+2*(G4286/G4285-1))</f>
        <v>159.6975495335528</v>
      </c>
      <c r="AA4286" s="63"/>
      <c r="AB4286" s="61"/>
      <c r="AC4286" s="61"/>
      <c r="AD4286" s="61">
        <f>AD4285*(1-(AD$1+AD$5))^($A4286-$A4285)*(1+2*(E4286/E4285-1))</f>
        <v>0.21586597559497772</v>
      </c>
      <c r="AE4286" s="61"/>
      <c r="AF4286" s="61"/>
      <c r="AG4286" s="61">
        <f t="shared" si="375"/>
        <v>6.2739521218701038</v>
      </c>
      <c r="AH4286" s="61"/>
      <c r="AI4286" s="61"/>
      <c r="AJ4286" s="72">
        <f>AJ4285*(1-AJ$1+J4285)^($A4286-$A4285)*(2-E4286/E4285)</f>
        <v>3.0912166961751857</v>
      </c>
      <c r="AK4286" s="61"/>
      <c r="AL4286" s="61">
        <f>AL4285*(1-AL$1+J4286)^($A4286-$A4285)*(1+2*(E4286/E4285-1))</f>
        <v>10.867635155305798</v>
      </c>
      <c r="AM4286" s="61"/>
      <c r="AN4286" s="61">
        <f>AN4285*(1-AN$1+J4286)^($A4286-$A4285)*(2-I4286/I4285)</f>
        <v>29.695434264716013</v>
      </c>
      <c r="AO4286" s="61"/>
      <c r="AP4286" s="61"/>
    </row>
    <row r="4287" spans="1:42" x14ac:dyDescent="0.25">
      <c r="A4287" s="54">
        <v>44284</v>
      </c>
      <c r="B4287">
        <v>20.74</v>
      </c>
      <c r="C4287">
        <v>23.2</v>
      </c>
      <c r="D4287">
        <v>20.7973</v>
      </c>
      <c r="E4287">
        <v>17.497</v>
      </c>
      <c r="F4287" s="73">
        <f>IFERROR(VLOOKUP(A4287,SHORTVOL!$A$2:$E$10000,5,0),"")</f>
        <v>646.25</v>
      </c>
      <c r="G4287" s="73">
        <f>IFERROR(VLOOKUP($A4287,LONGVOL!$A$2:$E$10000,5,0),"")</f>
        <v>216.4</v>
      </c>
      <c r="H4287">
        <v>18858.910801000002</v>
      </c>
      <c r="I4287">
        <v>15868.042384</v>
      </c>
      <c r="J4287" s="61">
        <f>(1/(1-91/360*VLOOKUP($A4287,Tbills!$B$4:$C$974,2,1)/100))^((1)/91)-1</f>
        <v>4.1671128436782112E-7</v>
      </c>
      <c r="K4287" s="63">
        <f t="shared" si="376"/>
        <v>47.955337597973312</v>
      </c>
      <c r="L4287" s="61">
        <f>VLOOKUP(A4287,'VXX-IV'!A$1:C$4500,3,0)</f>
        <v>12</v>
      </c>
      <c r="M4287" s="10">
        <f t="shared" si="373"/>
        <v>2.9962781331644428</v>
      </c>
      <c r="N4287" s="61">
        <f t="shared" si="371"/>
        <v>61.773705076676634</v>
      </c>
      <c r="O4287" s="61">
        <f>VLOOKUP(A4287,'UVXY-IV'!A$1:G$5041,4,0)</f>
        <v>60.967314899999998</v>
      </c>
      <c r="P4287" s="61">
        <f>P4286*(1-IF($A4287&lt;=P4282,P$1,P$1+IF(AND(WEEKDAY($A4287)&lt;&gt;1,WEEKDAY($A4287)&lt;&gt;7),Q$1,0)))^($A4287-$A4286)*(1-0.5*(E4287/E4286-1))</f>
        <v>46.124794727988899</v>
      </c>
      <c r="Q4287" s="61">
        <f>VLOOKUP(A4287,'SVXY-IV'!A$1:G$5041,4,0)</f>
        <v>45.955637119999999</v>
      </c>
      <c r="R4287" s="63">
        <f t="shared" si="374"/>
        <v>30.009751232288327</v>
      </c>
      <c r="S4287" s="61">
        <f>VLOOKUP(A4287,'VXZ-IV'!A$1:C$4500,3,0)</f>
        <v>30.01</v>
      </c>
      <c r="T4287" s="61">
        <f t="shared" si="372"/>
        <v>35.879806189903348</v>
      </c>
      <c r="U4287" s="63">
        <f>VLOOKUP(A4287,'VIXM-IV'!A$1:D$4500,4,0)</f>
        <v>35.830158359999999</v>
      </c>
      <c r="V4287" s="61">
        <f>V4286*$E4287/$E4286*(1-(V$1+V$5+IF(AND(WEEKDAY(A4287)&lt;&gt;1,WEEKDAY(A4287)&lt;&gt;7),IF(A4287&lt;W$2,W$1,W$3),0)))^($A4287-$A4286)</f>
        <v>39.875595541907821</v>
      </c>
      <c r="W4287" s="72">
        <f>VLOOKUP(A4287,'VIXY-IV'!A$1:E$5000,4,0)</f>
        <v>39.289521639999997</v>
      </c>
      <c r="X4287" s="63">
        <f>X4286*(1-X$1+IF(AND(WEEKDAY($A4287)&lt;&gt;1,WEEKDAY($A4287)&lt;&gt;7),-X$5,0))^($A4287-$A4286)*(1+(F4287/F4286-1))</f>
        <v>11.423903448038173</v>
      </c>
      <c r="Y4287" s="63"/>
      <c r="Z4287" s="63">
        <f>Z4286*(1-Z$1+IF(AND(WEEKDAY($A4287)&lt;&gt;1,WEEKDAY($A4287)&lt;&gt;7),-Z$5,0))^($A4287-$A4286)*(1+2*(G4287/G4286-1))</f>
        <v>165.70407313622428</v>
      </c>
      <c r="AA4287" s="63"/>
      <c r="AB4287" s="61"/>
      <c r="AC4287" s="61"/>
      <c r="AD4287" s="61">
        <f>AD4286*(1-(AD$1+AD$5))^($A4287-$A4286)*(1+2*(E4287/E4286-1))</f>
        <v>0.2260989921101976</v>
      </c>
      <c r="AE4287" s="61"/>
      <c r="AF4287" s="61"/>
      <c r="AG4287" s="61">
        <f t="shared" si="375"/>
        <v>6.1240574097225355</v>
      </c>
      <c r="AH4287" s="61"/>
      <c r="AI4287" s="61"/>
      <c r="AJ4287" s="72">
        <f>AJ4286*(1-AJ$1+J4286)^($A4287-$A4286)*(2-E4287/E4286)</f>
        <v>3.0174531823056694</v>
      </c>
      <c r="AK4287" s="61"/>
      <c r="AL4287" s="61">
        <f>AL4286*(1-AL$1+J4287)^($A4287-$A4286)*(1+2*(E4287/E4286-1))</f>
        <v>11.382431139690368</v>
      </c>
      <c r="AM4287" s="61"/>
      <c r="AN4287" s="61">
        <f>AN4286*(1-AN$1+J4287)^($A4287-$A4286)*(2-I4287/I4286)</f>
        <v>29.79926472764576</v>
      </c>
      <c r="AO4287" s="61"/>
      <c r="AP4287" s="61"/>
    </row>
    <row r="4288" spans="1:42" x14ac:dyDescent="0.25">
      <c r="A4288" s="54">
        <v>44285</v>
      </c>
      <c r="B4288">
        <v>19.61</v>
      </c>
      <c r="C4288">
        <v>22.31</v>
      </c>
      <c r="D4288">
        <v>19.949100000000001</v>
      </c>
      <c r="E4288">
        <v>16.7834</v>
      </c>
      <c r="F4288" s="73">
        <f>IFERROR(VLOOKUP(A4288,SHORTVOL!$A$2:$E$10000,5,0),"")</f>
        <v>672.91</v>
      </c>
      <c r="G4288" s="73">
        <f>IFERROR(VLOOKUP($A4288,LONGVOL!$A$2:$E$10000,5,0),"")</f>
        <v>207.47</v>
      </c>
      <c r="H4288">
        <v>18349.404028000001</v>
      </c>
      <c r="I4288">
        <v>15439.33259</v>
      </c>
      <c r="J4288" s="61">
        <f>(1/(1-91/360*VLOOKUP($A4288,Tbills!$B$4:$C$974,2,1)/100))^((1)/91)-1</f>
        <v>4.1671128436782112E-7</v>
      </c>
      <c r="K4288" s="63">
        <f t="shared" si="376"/>
        <v>45.998398751549793</v>
      </c>
      <c r="L4288" s="61">
        <f>VLOOKUP(A4288,'VXX-IV'!A$1:C$4500,3,0)</f>
        <v>11.51</v>
      </c>
      <c r="M4288" s="10">
        <f t="shared" si="373"/>
        <v>2.9963856430538485</v>
      </c>
      <c r="N4288" s="61">
        <f t="shared" si="371"/>
        <v>57.994068326354565</v>
      </c>
      <c r="O4288" s="61">
        <f>VLOOKUP(A4288,'UVXY-IV'!A$1:G$5041,4,0)</f>
        <v>57.216949200000002</v>
      </c>
      <c r="P4288" s="61">
        <f>P4287*(1-IF($A4288&lt;=P4283,P$1,P$1+IF(AND(WEEKDAY($A4288)&lt;&gt;1,WEEKDAY($A4288)&lt;&gt;7),Q$1,0)))^($A4288-$A4287)*(1-0.5*(E4288/E4287-1))</f>
        <v>47.064149652996683</v>
      </c>
      <c r="Q4288" s="61">
        <f>VLOOKUP(A4288,'SVXY-IV'!A$1:G$5041,4,0)</f>
        <v>46.889288890000003</v>
      </c>
      <c r="R4288" s="63">
        <f t="shared" si="374"/>
        <v>29.19827284161979</v>
      </c>
      <c r="S4288" s="61">
        <f>VLOOKUP(A4288,'VXZ-IV'!A$1:C$4500,3,0)</f>
        <v>29.2</v>
      </c>
      <c r="T4288" s="61">
        <f t="shared" si="372"/>
        <v>34.909287787923851</v>
      </c>
      <c r="U4288" s="63">
        <f>VLOOKUP(A4288,'VIXM-IV'!A$1:D$4500,4,0)</f>
        <v>34.86075898</v>
      </c>
      <c r="V4288" s="61">
        <f>V4287*$E4288/$E4287*(1-(V$1+V$5+IF(AND(WEEKDAY(A4288)&lt;&gt;1,WEEKDAY(A4288)&lt;&gt;7),IF(A4288&lt;W$2,W$1,W$3),0)))^($A4288-$A4287)</f>
        <v>38.249670667274643</v>
      </c>
      <c r="W4288" s="72">
        <f>VLOOKUP(A4288,'VIXY-IV'!A$1:E$5000,4,0)</f>
        <v>37.684163560000002</v>
      </c>
      <c r="X4288" s="63">
        <f>X4287*(1-X$1+IF(AND(WEEKDAY($A4288)&lt;&gt;1,WEEKDAY($A4288)&lt;&gt;7),-X$5,0))^($A4288-$A4287)*(1+(F4288/F4287-1))</f>
        <v>11.894523084652967</v>
      </c>
      <c r="Y4288" s="63"/>
      <c r="Z4288" s="63">
        <f>Z4287*(1-Z$1+IF(AND(WEEKDAY($A4288)&lt;&gt;1,WEEKDAY($A4288)&lt;&gt;7),-Z$5,0))^($A4288-$A4287)*(1+2*(G4288/G4287-1))</f>
        <v>152.01617299676334</v>
      </c>
      <c r="AA4288" s="63"/>
      <c r="AB4288" s="61"/>
      <c r="AC4288" s="61"/>
      <c r="AD4288" s="61">
        <f>AD4287*(1-(AD$1+AD$5))^($A4288-$A4287)*(1+2*(E4288/E4287-1))</f>
        <v>0.20764949099671401</v>
      </c>
      <c r="AE4288" s="61"/>
      <c r="AF4288" s="61"/>
      <c r="AG4288" s="61">
        <f t="shared" si="375"/>
        <v>6.3735249274023973</v>
      </c>
      <c r="AH4288" s="61"/>
      <c r="AI4288" s="61"/>
      <c r="AJ4288" s="72">
        <f>AJ4287*(1-AJ$1+J4287)^($A4288-$A4287)*(2-E4288/E4287)</f>
        <v>3.1404025510741458</v>
      </c>
      <c r="AK4288" s="61"/>
      <c r="AL4288" s="61">
        <f>AL4287*(1-AL$1+J4288)^($A4288-$A4287)*(1+2*(E4288/E4287-1))</f>
        <v>10.45351771521349</v>
      </c>
      <c r="AM4288" s="61"/>
      <c r="AN4288" s="61">
        <f>AN4287*(1-AN$1+J4288)^($A4288-$A4287)*(2-I4288/I4287)</f>
        <v>30.60323770672629</v>
      </c>
      <c r="AO4288" s="61"/>
      <c r="AP4288" s="61"/>
    </row>
    <row r="4289" spans="1:42" x14ac:dyDescent="0.25">
      <c r="A4289" s="54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 s="73">
        <f>IFERROR(VLOOKUP(A4289,SHORTVOL!$A$2:$E$10000,5,0),"")</f>
        <v>683.38</v>
      </c>
      <c r="G4289" s="73">
        <f>IFERROR(VLOOKUP($A4289,LONGVOL!$A$2:$E$10000,5,0),"")</f>
        <v>204.24</v>
      </c>
      <c r="H4289">
        <v>18286.598792000001</v>
      </c>
      <c r="I4289">
        <v>15386.481338</v>
      </c>
      <c r="J4289" s="61">
        <f>(1/(1-91/360*VLOOKUP($A4289,Tbills!$B$4:$C$974,2,1)/100))^((1)/91)-1</f>
        <v>4.1671128436782112E-7</v>
      </c>
      <c r="K4289" s="63">
        <f t="shared" si="376"/>
        <v>45.513765157862821</v>
      </c>
      <c r="L4289" s="61">
        <f>VLOOKUP(A4289,'VXX-IV'!A$1:C$4500,3,0)</f>
        <v>11.39</v>
      </c>
      <c r="M4289" s="10">
        <f t="shared" si="373"/>
        <v>2.9959407513487988</v>
      </c>
      <c r="N4289" s="61">
        <f t="shared" si="371"/>
        <v>57.07921098470753</v>
      </c>
      <c r="O4289" s="61">
        <f>VLOOKUP(A4289,'UVXY-IV'!A$1:G$5041,4,0)</f>
        <v>56.324456900000001</v>
      </c>
      <c r="P4289" s="61">
        <f>P4288*(1-IF($A4289&lt;=P4284,P$1,P$1+IF(AND(WEEKDAY($A4289)&lt;&gt;1,WEEKDAY($A4289)&lt;&gt;7),Q$1,0)))^($A4289-$A4288)*(1-0.5*(E4289/E4288-1))</f>
        <v>47.310249430722209</v>
      </c>
      <c r="Q4289" s="61">
        <f>VLOOKUP(A4289,'SVXY-IV'!A$1:G$5041,4,0)</f>
        <v>47.132165180000001</v>
      </c>
      <c r="R4289" s="63">
        <f t="shared" si="374"/>
        <v>29.097625229195689</v>
      </c>
      <c r="S4289" s="61">
        <f>VLOOKUP(A4289,'VXZ-IV'!A$1:C$4500,3,0)</f>
        <v>29.1</v>
      </c>
      <c r="T4289" s="61">
        <f t="shared" si="372"/>
        <v>34.788644306715881</v>
      </c>
      <c r="U4289" s="63">
        <f>VLOOKUP(A4289,'VIXM-IV'!A$1:D$4500,4,0)</f>
        <v>34.739961899999997</v>
      </c>
      <c r="V4289" s="61">
        <f>V4288*$E4289/$E4288*(1-(V$1+V$5+IF(AND(WEEKDAY(A4289)&lt;&gt;1,WEEKDAY(A4289)&lt;&gt;7),IF(A4289&lt;W$2,W$1,W$3),0)))^($A4289-$A4288)</f>
        <v>37.848014815120585</v>
      </c>
      <c r="W4289" s="72">
        <f>VLOOKUP(A4289,'VIXY-IV'!A$1:E$5000,4,0)</f>
        <v>37.286229519999999</v>
      </c>
      <c r="X4289" s="63">
        <f>X4288*(1-X$1+IF(AND(WEEKDAY($A4289)&lt;&gt;1,WEEKDAY($A4289)&lt;&gt;7),-X$5,0))^($A4289-$A4288)*(1+(F4289/F4288-1))</f>
        <v>12.078928181316652</v>
      </c>
      <c r="Y4289" s="63"/>
      <c r="Z4289" s="63">
        <f>Z4288*(1-Z$1+IF(AND(WEEKDAY($A4289)&lt;&gt;1,WEEKDAY($A4289)&lt;&gt;7),-Z$5,0))^($A4289-$A4288)*(1+2*(G4289/G4288-1))</f>
        <v>147.27125970499347</v>
      </c>
      <c r="AA4289" s="63"/>
      <c r="AB4289" s="61"/>
      <c r="AC4289" s="61"/>
      <c r="AD4289" s="61">
        <f>AD4288*(1-(AD$1+AD$5))^($A4289-$A4288)*(1+2*(E4289/E4288-1))</f>
        <v>0.20327768828671919</v>
      </c>
      <c r="AE4289" s="61"/>
      <c r="AF4289" s="61"/>
      <c r="AG4289" s="61">
        <f t="shared" si="375"/>
        <v>6.4402131607593045</v>
      </c>
      <c r="AH4289" s="61"/>
      <c r="AI4289" s="61"/>
      <c r="AJ4289" s="72">
        <f>AJ4288*(1-AJ$1+J4288)^($A4289-$A4288)*(2-E4289/E4288)</f>
        <v>3.1732933414819025</v>
      </c>
      <c r="AK4289" s="61"/>
      <c r="AL4289" s="61">
        <f>AL4288*(1-AL$1+J4289)^($A4289-$A4288)*(1+2*(E4289/E4288-1))</f>
        <v>10.233318359908294</v>
      </c>
      <c r="AM4289" s="61"/>
      <c r="AN4289" s="61">
        <f>AN4288*(1-AN$1+J4289)^($A4289-$A4288)*(2-I4289/I4288)</f>
        <v>30.70687440049921</v>
      </c>
      <c r="AO4289" s="61"/>
      <c r="AP4289" s="61"/>
    </row>
    <row r="4290" spans="1:42" x14ac:dyDescent="0.25">
      <c r="A4290" s="54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 s="73">
        <f>IFERROR(VLOOKUP(A4290,SHORTVOL!$A$2:$E$10000,5,0),"")</f>
        <v>702.44</v>
      </c>
      <c r="G4290" s="73">
        <f>IFERROR(VLOOKUP($A4290,LONGVOL!$A$2:$E$10000,5,0),"")</f>
        <v>198.55</v>
      </c>
      <c r="H4290">
        <v>17980.881558000001</v>
      </c>
      <c r="I4290">
        <v>15129.242152999999</v>
      </c>
      <c r="J4290" s="61">
        <f>(1/(1-91/360*VLOOKUP($A4290,Tbills!$B$4:$C$974,2,1)/100))^((1)/91)-1</f>
        <v>5.5561859602093477E-7</v>
      </c>
      <c r="K4290" s="63">
        <f t="shared" si="376"/>
        <v>44.150001017764318</v>
      </c>
      <c r="L4290" s="61">
        <f>VLOOKUP(A4290,'VXX-IV'!A$1:C$4500,3,0)</f>
        <v>11.05</v>
      </c>
      <c r="M4290" s="10">
        <f t="shared" si="373"/>
        <v>2.9954752052275397</v>
      </c>
      <c r="N4290" s="61">
        <f t="shared" si="371"/>
        <v>54.515330877481148</v>
      </c>
      <c r="O4290" s="61">
        <f>VLOOKUP(A4290,'UVXY-IV'!A$1:G$5041,4,0)</f>
        <v>53.788038</v>
      </c>
      <c r="P4290" s="61">
        <f>P4289*(1-IF($A4290&lt;=P4285,P$1,P$1+IF(AND(WEEKDAY($A4290)&lt;&gt;1,WEEKDAY($A4290)&lt;&gt;7),Q$1,0)))^($A4290-$A4289)*(1-0.5*(E4290/E4289-1))</f>
        <v>48.01721472560304</v>
      </c>
      <c r="Q4290" s="61">
        <f>VLOOKUP(A4290,'SVXY-IV'!A$1:G$5041,4,0)</f>
        <v>47.835180029999997</v>
      </c>
      <c r="R4290" s="63">
        <f t="shared" si="374"/>
        <v>28.61047050430383</v>
      </c>
      <c r="S4290" s="61">
        <f>VLOOKUP(A4290,'VXZ-IV'!A$1:C$4500,3,0)</f>
        <v>28.61</v>
      </c>
      <c r="T4290" s="61">
        <f t="shared" si="372"/>
        <v>34.205905510581047</v>
      </c>
      <c r="U4290" s="63">
        <f>VLOOKUP(A4290,'VIXM-IV'!A$1:D$4500,4,0)</f>
        <v>34.157931810000001</v>
      </c>
      <c r="V4290" s="61">
        <f>V4289*$E4290/$E4289*(1-(V$1+V$5+IF(AND(WEEKDAY(A4290)&lt;&gt;1,WEEKDAY(A4290)&lt;&gt;7),IF(A4290&lt;W$2,W$1,W$3),0)))^($A4290-$A4289)</f>
        <v>36.715228261373781</v>
      </c>
      <c r="W4290" s="72">
        <f>VLOOKUP(A4290,'VIXY-IV'!A$1:E$5000,4,0)</f>
        <v>36.168896240000002</v>
      </c>
      <c r="X4290" s="63">
        <f>X4289*(1-X$1+IF(AND(WEEKDAY($A4290)&lt;&gt;1,WEEKDAY($A4290)&lt;&gt;7),-X$5,0))^($A4290-$A4289)*(1+(F4290/F4289-1))</f>
        <v>12.415135167566454</v>
      </c>
      <c r="Y4290" s="63"/>
      <c r="Z4290" s="63">
        <f>Z4289*(1-Z$1+IF(AND(WEEKDAY($A4290)&lt;&gt;1,WEEKDAY($A4290)&lt;&gt;7),-Z$5,0))^($A4290-$A4289)*(1+2*(G4290/G4289-1))</f>
        <v>139.05455266230746</v>
      </c>
      <c r="AA4290" s="63"/>
      <c r="AB4290" s="61"/>
      <c r="AC4290" s="61"/>
      <c r="AD4290" s="61">
        <f>AD4289*(1-(AD$1+AD$5))^($A4290-$A4289)*(1+2*(E4290/E4289-1))</f>
        <v>0.19109931276152822</v>
      </c>
      <c r="AE4290" s="61"/>
      <c r="AF4290" s="61"/>
      <c r="AG4290" s="61">
        <f t="shared" si="375"/>
        <v>6.6327189409083296</v>
      </c>
      <c r="AH4290" s="61"/>
      <c r="AI4290" s="61"/>
      <c r="AJ4290" s="72">
        <f>AJ4289*(1-AJ$1+J4289)^($A4290-$A4289)*(2-E4290/E4289)</f>
        <v>3.2681796288765885</v>
      </c>
      <c r="AK4290" s="61"/>
      <c r="AL4290" s="61">
        <f>AL4289*(1-AL$1+J4290)^($A4290-$A4289)*(1+2*(E4290/E4289-1))</f>
        <v>9.6201344358043048</v>
      </c>
      <c r="AM4290" s="61"/>
      <c r="AN4290" s="61">
        <f>AN4289*(1-AN$1+J4290)^($A4290-$A4289)*(2-I4290/I4289)</f>
        <v>31.219110497444287</v>
      </c>
      <c r="AO4290" s="61"/>
      <c r="AP4290" s="61"/>
    </row>
    <row r="4291" spans="1:42" x14ac:dyDescent="0.25">
      <c r="A4291" s="54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 s="73">
        <f>IFERROR(VLOOKUP(A4291,SHORTVOL!$A$2:$E$10000,5,0),"")</f>
        <v>720.56</v>
      </c>
      <c r="G4291" s="73">
        <f>IFERROR(VLOOKUP($A4291,LONGVOL!$A$2:$E$10000,5,0),"")</f>
        <v>193.43</v>
      </c>
      <c r="H4291">
        <v>17649.226592999999</v>
      </c>
      <c r="I4291">
        <v>14850.151673</v>
      </c>
      <c r="J4291" s="61">
        <f>(1/(1-91/360*VLOOKUP($A4291,Tbills!$B$4:$C$974,2,1)/100))^((1)/91)-1</f>
        <v>5.5561859602093477E-7</v>
      </c>
      <c r="K4291" s="63">
        <f t="shared" si="376"/>
        <v>43.010491040096603</v>
      </c>
      <c r="L4291" s="61">
        <f>VLOOKUP(A4291,'VXX-IV'!A$1:C$4500,3,0)</f>
        <v>10.76</v>
      </c>
      <c r="M4291" s="10">
        <f t="shared" si="373"/>
        <v>2.9972575316074912</v>
      </c>
      <c r="N4291" s="61">
        <f t="shared" si="371"/>
        <v>52.410342731617611</v>
      </c>
      <c r="O4291" s="61">
        <f>VLOOKUP(A4291,'UVXY-IV'!A$1:G$5041,4,0)</f>
        <v>51.7080038</v>
      </c>
      <c r="P4291" s="61">
        <f>P4290*(1-IF($A4291&lt;=P4286,P$1,P$1+IF(AND(WEEKDAY($A4291)&lt;&gt;1,WEEKDAY($A4291)&lt;&gt;7),Q$1,0)))^($A4291-$A4290)*(1-0.5*(E4291/E4290-1))</f>
        <v>48.629587314049118</v>
      </c>
      <c r="Q4291" s="61">
        <f>VLOOKUP(A4291,'SVXY-IV'!A$1:G$5041,4,0)</f>
        <v>48.443553450000003</v>
      </c>
      <c r="R4291" s="63">
        <f t="shared" si="374"/>
        <v>28.080015257126259</v>
      </c>
      <c r="S4291" s="61">
        <f>VLOOKUP(A4291,'VXZ-IV'!A$1:C$4500,3,0)</f>
        <v>28.08</v>
      </c>
      <c r="T4291" s="61">
        <f t="shared" si="372"/>
        <v>33.570511831551947</v>
      </c>
      <c r="U4291" s="63">
        <f>VLOOKUP(A4291,'VIXM-IV'!A$1:D$4500,4,0)</f>
        <v>33.523737250000003</v>
      </c>
      <c r="V4291" s="61">
        <f>V4290*$E4291/$E4290*(1-(V$1+V$5+IF(AND(WEEKDAY(A4291)&lt;&gt;1,WEEKDAY(A4291)&lt;&gt;7),IF(A4291&lt;W$2,W$1,W$3),0)))^($A4291-$A4290)</f>
        <v>35.772385055423342</v>
      </c>
      <c r="W4291" s="72">
        <f>VLOOKUP(A4291,'VIXY-IV'!A$1:E$5000,4,0)</f>
        <v>35.235543159999999</v>
      </c>
      <c r="X4291" s="63">
        <f>X4290*(1-X$1+IF(AND(WEEKDAY($A4291)&lt;&gt;1,WEEKDAY($A4291)&lt;&gt;7),-X$5,0))^($A4291-$A4290)*(1+(F4291/F4290-1))</f>
        <v>12.732588436356968</v>
      </c>
      <c r="Y4291" s="63"/>
      <c r="Z4291" s="63">
        <f>Z4290*(1-Z$1+IF(AND(WEEKDAY($A4291)&lt;&gt;1,WEEKDAY($A4291)&lt;&gt;7),-Z$5,0))^($A4291-$A4290)*(1+2*(G4291/G4290-1))</f>
        <v>131.84149054900874</v>
      </c>
      <c r="AA4291" s="63"/>
      <c r="AB4291" s="61"/>
      <c r="AC4291" s="61"/>
      <c r="AD4291" s="61">
        <f>AD4290*(1-(AD$1+AD$5))^($A4291-$A4290)*(1+2*(E4291/E4290-1))</f>
        <v>0.18124577632834596</v>
      </c>
      <c r="AE4291" s="61"/>
      <c r="AF4291" s="61"/>
      <c r="AG4291" s="61">
        <f t="shared" si="375"/>
        <v>6.8020269588459712</v>
      </c>
      <c r="AH4291" s="61"/>
      <c r="AI4291" s="61"/>
      <c r="AJ4291" s="72">
        <f>AJ4290*(1-AJ$1+J4290)^($A4291-$A4290)*(2-E4291/E4290)</f>
        <v>3.3517398021677103</v>
      </c>
      <c r="AK4291" s="61"/>
      <c r="AL4291" s="61">
        <f>AL4290*(1-AL$1+J4291)^($A4291-$A4290)*(1+2*(E4291/E4290-1))</f>
        <v>9.1236976681900224</v>
      </c>
      <c r="AM4291" s="61"/>
      <c r="AN4291" s="61">
        <f>AN4290*(1-AN$1+J4291)^($A4291-$A4290)*(2-I4291/I4290)</f>
        <v>31.790379211683657</v>
      </c>
      <c r="AO4291" s="61"/>
      <c r="AP4291" s="61"/>
    </row>
    <row r="4292" spans="1:42" x14ac:dyDescent="0.25">
      <c r="A4292" s="54">
        <v>44292</v>
      </c>
      <c r="B4292">
        <v>18.12</v>
      </c>
      <c r="C4292">
        <v>21.16</v>
      </c>
      <c r="D4292">
        <v>18.6614</v>
      </c>
      <c r="E4292">
        <v>15.700100000000001</v>
      </c>
      <c r="F4292" s="73">
        <f>IFERROR(VLOOKUP(A4292,SHORTVOL!$A$2:$E$10000,5,0),"")</f>
        <v>717.46</v>
      </c>
      <c r="G4292" s="73">
        <f>IFERROR(VLOOKUP($A4292,LONGVOL!$A$2:$E$10000,5,0),"")</f>
        <v>194.26</v>
      </c>
      <c r="H4292">
        <v>17579.029554000001</v>
      </c>
      <c r="I4292">
        <v>14791.079266000001</v>
      </c>
      <c r="J4292" s="61">
        <f>(1/(1-91/360*VLOOKUP($A4292,Tbills!$B$4:$C$974,2,1)/100))^((1)/91)-1</f>
        <v>5.5561859602093477E-7</v>
      </c>
      <c r="K4292" s="63">
        <f t="shared" si="376"/>
        <v>43.02189142216038</v>
      </c>
      <c r="L4292" s="61">
        <f>VLOOKUP(A4292,'VXX-IV'!A$1:C$4500,3,0)</f>
        <v>10.77</v>
      </c>
      <c r="M4292" s="10">
        <f t="shared" si="373"/>
        <v>2.9946045888728303</v>
      </c>
      <c r="N4292" s="61">
        <f t="shared" si="371"/>
        <v>52.432880394596602</v>
      </c>
      <c r="O4292" s="61">
        <f>VLOOKUP(A4292,'UVXY-IV'!A$1:G$5041,4,0)</f>
        <v>51.725312299999999</v>
      </c>
      <c r="P4292" s="61">
        <f>P4291*(1-IF($A4292&lt;=P4287,P$1,P$1+IF(AND(WEEKDAY($A4292)&lt;&gt;1,WEEKDAY($A4292)&lt;&gt;7),Q$1,0)))^($A4292-$A4291)*(1-0.5*(E4292/E4291-1))</f>
        <v>48.621195675746591</v>
      </c>
      <c r="Q4292" s="61">
        <f>VLOOKUP(A4292,'SVXY-IV'!A$1:G$5041,4,0)</f>
        <v>48.434897650000003</v>
      </c>
      <c r="R4292" s="63">
        <f t="shared" si="374"/>
        <v>27.96764941972345</v>
      </c>
      <c r="S4292" s="61">
        <f>VLOOKUP(A4292,'VXZ-IV'!A$1:C$4500,3,0)</f>
        <v>27.97</v>
      </c>
      <c r="T4292" s="61">
        <f t="shared" si="372"/>
        <v>33.435877330552131</v>
      </c>
      <c r="U4292" s="63">
        <f>VLOOKUP(A4292,'VIXM-IV'!A$1:D$4500,4,0)</f>
        <v>33.389562679999997</v>
      </c>
      <c r="V4292" s="61">
        <f>V4291*$E4292/$E4291*(1-(V$1+V$5+IF(AND(WEEKDAY(A4292)&lt;&gt;1,WEEKDAY(A4292)&lt;&gt;7),IF(A4292&lt;W$2,W$1,W$3),0)))^($A4292-$A4291)</f>
        <v>35.783212264790514</v>
      </c>
      <c r="W4292" s="72">
        <f>VLOOKUP(A4292,'VIXY-IV'!A$1:E$5000,4,0)</f>
        <v>35.244699679999997</v>
      </c>
      <c r="X4292" s="63">
        <f>X4291*(1-X$1+IF(AND(WEEKDAY($A4292)&lt;&gt;1,WEEKDAY($A4292)&lt;&gt;7),-X$5,0))^($A4292-$A4291)*(1+(F4292/F4291-1))</f>
        <v>12.677112026889986</v>
      </c>
      <c r="Y4292" s="63"/>
      <c r="Z4292" s="63">
        <f>Z4291*(1-Z$1+IF(AND(WEEKDAY($A4292)&lt;&gt;1,WEEKDAY($A4292)&lt;&gt;7),-Z$5,0))^($A4292-$A4291)*(1+2*(G4292/G4291-1))</f>
        <v>132.9624874573833</v>
      </c>
      <c r="AA4292" s="63"/>
      <c r="AB4292" s="61"/>
      <c r="AC4292" s="61"/>
      <c r="AD4292" s="61">
        <f>AD4291*(1-(AD$1+AD$5))^($A4292-$A4291)*(1+2*(E4292/E4291-1))</f>
        <v>0.18134590318037988</v>
      </c>
      <c r="AE4292" s="61"/>
      <c r="AF4292" s="61"/>
      <c r="AG4292" s="61">
        <f t="shared" si="375"/>
        <v>6.799716722994293</v>
      </c>
      <c r="AH4292" s="61"/>
      <c r="AI4292" s="61"/>
      <c r="AJ4292" s="72">
        <f>AJ4291*(1-AJ$1+J4291)^($A4292-$A4291)*(2-E4292/E4291)</f>
        <v>3.3506354118147703</v>
      </c>
      <c r="AK4292" s="61"/>
      <c r="AL4292" s="61">
        <f>AL4291*(1-AL$1+J4292)^($A4292-$A4291)*(1+2*(E4292/E4291-1))</f>
        <v>9.1286379610221839</v>
      </c>
      <c r="AM4292" s="61"/>
      <c r="AN4292" s="61">
        <f>AN4291*(1-AN$1+J4292)^($A4292-$A4291)*(2-I4292/I4291)</f>
        <v>31.915675384668411</v>
      </c>
      <c r="AO4292" s="61"/>
      <c r="AP4292" s="61"/>
    </row>
    <row r="4293" spans="1:42" x14ac:dyDescent="0.25">
      <c r="A4293" s="54">
        <v>44293</v>
      </c>
      <c r="B4293">
        <v>17.16</v>
      </c>
      <c r="C4293">
        <v>20.66</v>
      </c>
      <c r="D4293">
        <v>18.2242</v>
      </c>
      <c r="E4293">
        <v>15.3323</v>
      </c>
      <c r="F4293" s="73">
        <f>IFERROR(VLOOKUP(A4293,SHORTVOL!$A$2:$E$10000,5,0),"")</f>
        <v>736.5</v>
      </c>
      <c r="G4293" s="73">
        <f>IFERROR(VLOOKUP($A4293,LONGVOL!$A$2:$E$10000,5,0),"")</f>
        <v>189.1</v>
      </c>
      <c r="H4293">
        <v>17463.170050000001</v>
      </c>
      <c r="I4293">
        <v>14693.586309</v>
      </c>
      <c r="J4293" s="61">
        <f>(1/(1-91/360*VLOOKUP($A4293,Tbills!$B$4:$C$974,2,1)/100))^((1)/91)-1</f>
        <v>5.5561859602093477E-7</v>
      </c>
      <c r="K4293" s="63">
        <f t="shared" si="376"/>
        <v>42.01294843789573</v>
      </c>
      <c r="L4293" s="61">
        <f>VLOOKUP(A4293,'VXX-IV'!A$1:C$4500,3,0)</f>
        <v>10.51</v>
      </c>
      <c r="M4293" s="10">
        <f t="shared" si="373"/>
        <v>2.9974261120738088</v>
      </c>
      <c r="N4293" s="61">
        <f t="shared" si="371"/>
        <v>50.589908920397122</v>
      </c>
      <c r="O4293" s="61">
        <f>VLOOKUP(A4293,'UVXY-IV'!A$1:G$5041,4,0)</f>
        <v>49.900594099999999</v>
      </c>
      <c r="P4293" s="61">
        <f>P4292*(1-IF($A4293&lt;=P4288,P$1,P$1+IF(AND(WEEKDAY($A4293)&lt;&gt;1,WEEKDAY($A4293)&lt;&gt;7),Q$1,0)))^($A4293-$A4292)*(1-0.5*(E4293/E4292-1))</f>
        <v>49.189430078713201</v>
      </c>
      <c r="Q4293" s="61">
        <f>VLOOKUP(A4293,'SVXY-IV'!A$1:G$5041,4,0)</f>
        <v>49.001514280000002</v>
      </c>
      <c r="R4293" s="63">
        <f t="shared" si="374"/>
        <v>27.782643358699371</v>
      </c>
      <c r="S4293" s="61">
        <f>VLOOKUP(A4293,'VXZ-IV'!A$1:C$4500,3,0)</f>
        <v>27.78</v>
      </c>
      <c r="T4293" s="61">
        <f t="shared" si="372"/>
        <v>33.214403175613924</v>
      </c>
      <c r="U4293" s="63">
        <f>VLOOKUP(A4293,'VIXM-IV'!A$1:D$4500,4,0)</f>
        <v>33.168793780000001</v>
      </c>
      <c r="V4293" s="61">
        <f>V4292*$E4293/$E4292*(1-(V$1+V$5+IF(AND(WEEKDAY(A4293)&lt;&gt;1,WEEKDAY(A4293)&lt;&gt;7),IF(A4293&lt;W$2,W$1,W$3),0)))^($A4293-$A4292)</f>
        <v>34.945268267644281</v>
      </c>
      <c r="W4293" s="72">
        <f>VLOOKUP(A4293,'VIXY-IV'!A$1:E$5000,4,0)</f>
        <v>34.420681639999998</v>
      </c>
      <c r="X4293" s="63">
        <f>X4292*(1-X$1+IF(AND(WEEKDAY($A4293)&lt;&gt;1,WEEKDAY($A4293)&lt;&gt;7),-X$5,0))^($A4293-$A4292)*(1+(F4293/F4292-1))</f>
        <v>13.012821411910803</v>
      </c>
      <c r="Y4293" s="63"/>
      <c r="Z4293" s="63">
        <f>Z4292*(1-Z$1+IF(AND(WEEKDAY($A4293)&lt;&gt;1,WEEKDAY($A4293)&lt;&gt;7),-Z$5,0))^($A4293-$A4292)*(1+2*(G4293/G4292-1))</f>
        <v>125.88899864212749</v>
      </c>
      <c r="AA4293" s="63"/>
      <c r="AB4293" s="61"/>
      <c r="AC4293" s="61"/>
      <c r="AD4293" s="61">
        <f>AD4292*(1-(AD$1+AD$5))^($A4293-$A4292)*(1+2*(E4293/E4292-1))</f>
        <v>0.17284344166338908</v>
      </c>
      <c r="AE4293" s="61"/>
      <c r="AF4293" s="61"/>
      <c r="AG4293" s="61">
        <f t="shared" si="375"/>
        <v>6.9586868646293984</v>
      </c>
      <c r="AH4293" s="61"/>
      <c r="AI4293" s="61"/>
      <c r="AJ4293" s="72">
        <f>AJ4292*(1-AJ$1+J4292)^($A4293-$A4292)*(2-E4293/E4292)</f>
        <v>3.4290044897961827</v>
      </c>
      <c r="AK4293" s="61"/>
      <c r="AL4293" s="61">
        <f>AL4292*(1-AL$1+J4293)^($A4293-$A4292)*(1+2*(E4293/E4292-1))</f>
        <v>8.700543522081114</v>
      </c>
      <c r="AM4293" s="61"/>
      <c r="AN4293" s="61">
        <f>AN4292*(1-AN$1+J4293)^($A4293-$A4292)*(2-I4293/I4292)</f>
        <v>32.124871916087706</v>
      </c>
      <c r="AO4293" s="61"/>
      <c r="AP4293" s="61"/>
    </row>
    <row r="4294" spans="1:42" x14ac:dyDescent="0.25">
      <c r="A4294" s="54">
        <v>44294</v>
      </c>
      <c r="B4294">
        <v>16.95</v>
      </c>
      <c r="C4294">
        <v>20.59</v>
      </c>
      <c r="D4294">
        <v>17.9102</v>
      </c>
      <c r="E4294">
        <v>15.068099999999999</v>
      </c>
      <c r="F4294" s="73">
        <f>IFERROR(VLOOKUP(A4294,SHORTVOL!$A$2:$E$10000,5,0),"")</f>
        <v>749.59</v>
      </c>
      <c r="G4294" s="73">
        <f>IFERROR(VLOOKUP($A4294,LONGVOL!$A$2:$E$10000,5,0),"")</f>
        <v>185.74</v>
      </c>
      <c r="H4294">
        <v>17470.432091999999</v>
      </c>
      <c r="I4294">
        <v>14699.688458000001</v>
      </c>
      <c r="J4294" s="61">
        <f>(1/(1-91/360*VLOOKUP($A4294,Tbills!$B$4:$C$974,2,1)/100))^((1)/91)-1</f>
        <v>5.5561859602093477E-7</v>
      </c>
      <c r="K4294" s="63">
        <f t="shared" si="376"/>
        <v>41.288065399307968</v>
      </c>
      <c r="L4294" s="61">
        <f>VLOOKUP(A4294,'VXX-IV'!A$1:C$4500,3,0)</f>
        <v>10.33</v>
      </c>
      <c r="M4294" s="10">
        <f t="shared" si="373"/>
        <v>2.9969085575322332</v>
      </c>
      <c r="N4294" s="61">
        <f t="shared" si="371"/>
        <v>49.281819038974838</v>
      </c>
      <c r="O4294" s="61">
        <f>VLOOKUP(A4294,'UVXY-IV'!A$1:G$5041,4,0)</f>
        <v>48.618222199999998</v>
      </c>
      <c r="P4294" s="61">
        <f>P4293*(1-IF($A4294&lt;=P4289,P$1,P$1+IF(AND(WEEKDAY($A4294)&lt;&gt;1,WEEKDAY($A4294)&lt;&gt;7),Q$1,0)))^($A4294-$A4293)*(1-0.5*(E4294/E4293-1))</f>
        <v>49.611944969638053</v>
      </c>
      <c r="Q4294" s="61">
        <f>VLOOKUP(A4294,'SVXY-IV'!A$1:G$5041,4,0)</f>
        <v>49.421215490000002</v>
      </c>
      <c r="R4294" s="63">
        <f t="shared" si="374"/>
        <v>27.793519021962613</v>
      </c>
      <c r="S4294" s="61">
        <f>VLOOKUP(A4294,'VXZ-IV'!A$1:C$4500,3,0)</f>
        <v>27.79</v>
      </c>
      <c r="T4294" s="61">
        <f t="shared" si="372"/>
        <v>33.227109262428151</v>
      </c>
      <c r="U4294" s="63">
        <f>VLOOKUP(A4294,'VIXM-IV'!A$1:D$4500,4,0)</f>
        <v>33.181189490000001</v>
      </c>
      <c r="V4294" s="61">
        <f>V4293*$E4294/$E4293*(1-(V$1+V$5+IF(AND(WEEKDAY(A4294)&lt;&gt;1,WEEKDAY(A4294)&lt;&gt;7),IF(A4294&lt;W$2,W$1,W$3),0)))^($A4294-$A4293)</f>
        <v>34.343434838715169</v>
      </c>
      <c r="W4294" s="72">
        <f>VLOOKUP(A4294,'VIXY-IV'!A$1:E$5000,4,0)</f>
        <v>33.826949759999998</v>
      </c>
      <c r="X4294" s="63">
        <f>X4293*(1-X$1+IF(AND(WEEKDAY($A4294)&lt;&gt;1,WEEKDAY($A4294)&lt;&gt;7),-X$5,0))^($A4294-$A4293)*(1+(F4294/F4293-1))</f>
        <v>13.243372231647898</v>
      </c>
      <c r="Y4294" s="63"/>
      <c r="Z4294" s="63">
        <f>Z4293*(1-Z$1+IF(AND(WEEKDAY($A4294)&lt;&gt;1,WEEKDAY($A4294)&lt;&gt;7),-Z$5,0))^($A4294-$A4293)*(1+2*(G4294/G4293-1))</f>
        <v>121.40576548419357</v>
      </c>
      <c r="AA4294" s="63"/>
      <c r="AB4294" s="61"/>
      <c r="AC4294" s="61"/>
      <c r="AD4294" s="61">
        <f>AD4293*(1-(AD$1+AD$5))^($A4294-$A4293)*(1+2*(E4294/E4293-1))</f>
        <v>0.16688108107942148</v>
      </c>
      <c r="AE4294" s="61"/>
      <c r="AF4294" s="61"/>
      <c r="AG4294" s="61">
        <f t="shared" si="375"/>
        <v>7.0782664576261816</v>
      </c>
      <c r="AH4294" s="61"/>
      <c r="AI4294" s="61"/>
      <c r="AJ4294" s="72">
        <f>AJ4293*(1-AJ$1+J4293)^($A4294-$A4293)*(2-E4294/E4293)</f>
        <v>3.4879646364291546</v>
      </c>
      <c r="AK4294" s="61"/>
      <c r="AL4294" s="61">
        <f>AL4293*(1-AL$1+J4294)^($A4294-$A4293)*(1+2*(E4294/E4293-1))</f>
        <v>8.400319929574767</v>
      </c>
      <c r="AM4294" s="61"/>
      <c r="AN4294" s="61">
        <f>AN4293*(1-AN$1+J4294)^($A4294-$A4293)*(2-I4294/I4293)</f>
        <v>32.11036082472841</v>
      </c>
      <c r="AO4294" s="61"/>
      <c r="AP4294" s="61"/>
    </row>
    <row r="4295" spans="1:42" x14ac:dyDescent="0.25">
      <c r="A4295" s="54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 s="73">
        <f>IFERROR(VLOOKUP(A4295,SHORTVOL!$A$2:$E$10000,5,0),"")</f>
        <v>752.96</v>
      </c>
      <c r="G4295" s="73">
        <f>IFERROR(VLOOKUP($A4295,LONGVOL!$A$2:$E$10000,5,0),"")</f>
        <v>184.91</v>
      </c>
      <c r="H4295">
        <v>17538.546872999999</v>
      </c>
      <c r="I4295">
        <v>14756.992328</v>
      </c>
      <c r="J4295" s="61">
        <f>(1/(1-91/360*VLOOKUP($A4295,Tbills!$B$4:$C$974,2,1)/100))^((1)/91)-1</f>
        <v>5.5561859602093477E-7</v>
      </c>
      <c r="K4295" s="63">
        <f t="shared" si="376"/>
        <v>41.083737716295822</v>
      </c>
      <c r="L4295" s="61">
        <f>VLOOKUP(A4295,'VXX-IV'!A$1:C$4500,3,0)</f>
        <v>10.28</v>
      </c>
      <c r="M4295" s="10">
        <f t="shared" si="373"/>
        <v>2.9964725404957027</v>
      </c>
      <c r="N4295" s="61">
        <f t="shared" si="371"/>
        <v>48.917331510684356</v>
      </c>
      <c r="O4295" s="61">
        <f>VLOOKUP(A4295,'UVXY-IV'!A$1:G$5041,4,0)</f>
        <v>48.269887099999998</v>
      </c>
      <c r="P4295" s="61">
        <f>P4294*(1-IF($A4295&lt;=P4290,P$1,P$1+IF(AND(WEEKDAY($A4295)&lt;&gt;1,WEEKDAY($A4295)&lt;&gt;7),Q$1,0)))^($A4295-$A4294)*(1-0.5*(E4295/E4294-1))</f>
        <v>49.732802826287646</v>
      </c>
      <c r="Q4295" s="61">
        <f>VLOOKUP(A4295,'SVXY-IV'!A$1:G$5041,4,0)</f>
        <v>49.53932082</v>
      </c>
      <c r="R4295" s="63">
        <f t="shared" si="374"/>
        <v>27.901201733578393</v>
      </c>
      <c r="S4295" s="61">
        <f>VLOOKUP(A4295,'VXZ-IV'!A$1:C$4500,3,0)</f>
        <v>27.9</v>
      </c>
      <c r="T4295" s="61">
        <f t="shared" si="372"/>
        <v>33.35554676728831</v>
      </c>
      <c r="U4295" s="63">
        <f>VLOOKUP(A4295,'VIXM-IV'!A$1:D$4500,4,0)</f>
        <v>33.309289839999998</v>
      </c>
      <c r="V4295" s="61">
        <f>V4294*$E4295/$E4294*(1-(V$1+V$5+IF(AND(WEEKDAY(A4295)&lt;&gt;1,WEEKDAY(A4295)&lt;&gt;7),IF(A4295&lt;W$2,W$1,W$3),0)))^($A4295-$A4294)</f>
        <v>34.17464480780432</v>
      </c>
      <c r="W4295" s="72">
        <f>VLOOKUP(A4295,'VIXY-IV'!A$1:E$5000,4,0)</f>
        <v>33.658977759999999</v>
      </c>
      <c r="X4295" s="63">
        <f>X4294*(1-X$1+IF(AND(WEEKDAY($A4295)&lt;&gt;1,WEEKDAY($A4295)&lt;&gt;7),-X$5,0))^($A4295-$A4294)*(1+(F4295/F4294-1))</f>
        <v>13.302179094466137</v>
      </c>
      <c r="Y4295" s="63"/>
      <c r="Z4295" s="63">
        <f>Z4294*(1-Z$1+IF(AND(WEEKDAY($A4295)&lt;&gt;1,WEEKDAY($A4295)&lt;&gt;7),-Z$5,0))^($A4295-$A4294)*(1+2*(G4295/G4294-1))</f>
        <v>120.31127411799038</v>
      </c>
      <c r="AA4295" s="63"/>
      <c r="AB4295" s="61"/>
      <c r="AC4295" s="61"/>
      <c r="AD4295" s="61">
        <f>AD4294*(1-(AD$1+AD$5))^($A4295-$A4294)*(1+2*(E4295/E4294-1))</f>
        <v>0.16523196434875187</v>
      </c>
      <c r="AE4295" s="61"/>
      <c r="AF4295" s="61"/>
      <c r="AG4295" s="61">
        <f t="shared" si="375"/>
        <v>7.1127907419399268</v>
      </c>
      <c r="AH4295" s="61"/>
      <c r="AI4295" s="61"/>
      <c r="AJ4295" s="72">
        <f>AJ4294*(1-AJ$1+J4294)^($A4295-$A4294)*(2-E4295/E4294)</f>
        <v>3.5050127619470302</v>
      </c>
      <c r="AK4295" s="61"/>
      <c r="AL4295" s="61">
        <f>AL4294*(1-AL$1+J4295)^($A4295-$A4294)*(1+2*(E4295/E4294-1))</f>
        <v>8.3172169865416237</v>
      </c>
      <c r="AM4295" s="61"/>
      <c r="AN4295" s="61">
        <f>AN4294*(1-AN$1+J4295)^($A4295-$A4294)*(2-I4295/I4294)</f>
        <v>31.984019600297849</v>
      </c>
      <c r="AO4295" s="61"/>
      <c r="AP4295" s="61"/>
    </row>
    <row r="4296" spans="1:42" x14ac:dyDescent="0.25">
      <c r="A4296" s="54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 s="73">
        <f>IFERROR(VLOOKUP(A4296,SHORTVOL!$A$2:$E$10000,5,0),"")</f>
        <v>758.49</v>
      </c>
      <c r="G4296" s="73">
        <f>IFERROR(VLOOKUP($A4296,LONGVOL!$A$2:$E$10000,5,0),"")</f>
        <v>183.55</v>
      </c>
      <c r="H4296">
        <v>17451.043117000001</v>
      </c>
      <c r="I4296">
        <v>14683.341775999999</v>
      </c>
      <c r="J4296" s="61">
        <f>(1/(1-91/360*VLOOKUP($A4296,Tbills!$B$4:$C$974,2,1)/100))^((1)/91)-1</f>
        <v>5.5561859602093477E-7</v>
      </c>
      <c r="K4296" s="63">
        <f t="shared" si="376"/>
        <v>40.613958368166308</v>
      </c>
      <c r="L4296" s="61">
        <f>VLOOKUP(A4296,'VXX-IV'!A$1:C$4500,3,0)</f>
        <v>10.16</v>
      </c>
      <c r="M4296" s="10">
        <f t="shared" si="373"/>
        <v>2.9974368472604636</v>
      </c>
      <c r="N4296" s="61">
        <f t="shared" ref="N4296:N4359" si="377">N4295*(1-(N$1+N$5))^($A4296-$A4295)*(1+1.5*(E4296/E4295-1))</f>
        <v>48.082057857281377</v>
      </c>
      <c r="O4296" s="61">
        <f>VLOOKUP(A4296,'UVXY-IV'!A$1:G$5041,4,0)</f>
        <v>47.423445100000002</v>
      </c>
      <c r="P4296" s="61">
        <f>P4295*(1-IF($A4296&lt;=P4291,P$1,P$1+IF(AND(WEEKDAY($A4296)&lt;&gt;1,WEEKDAY($A4296)&lt;&gt;7),Q$1,0)))^($A4296-$A4295)*(1-0.5*(E4296/E4295-1))</f>
        <v>50.011494858803772</v>
      </c>
      <c r="Q4296" s="61">
        <f>VLOOKUP(A4296,'SVXY-IV'!A$1:G$5041,4,0)</f>
        <v>49.812969840000001</v>
      </c>
      <c r="R4296" s="63">
        <f t="shared" si="374"/>
        <v>27.759965601659385</v>
      </c>
      <c r="S4296" s="61">
        <f>VLOOKUP(A4296,'VXZ-IV'!A$1:C$4500,3,0)</f>
        <v>27.76</v>
      </c>
      <c r="T4296" s="61">
        <f t="shared" ref="T4296:T4359" si="378">T4295*$H4296/$H4295*(1-(T$1+T$5+IF(AND(WEEKDAY($A4296)&lt;&gt;1,WEEKDAY($A4296)&lt;&gt;7),IF($A4296&lt;U$2,U$1,U$3),0)))^($A4296-$A4295)</f>
        <v>33.185814184400108</v>
      </c>
      <c r="U4296" s="63">
        <f>VLOOKUP(A4296,'VIXM-IV'!A$1:D$4500,4,0)</f>
        <v>33.139337050000002</v>
      </c>
      <c r="V4296" s="61">
        <f>V4295*$E4296/$E4295*(1-(V$1+V$5+IF(AND(WEEKDAY(A4296)&lt;&gt;1,WEEKDAY(A4296)&lt;&gt;7),IF(A4296&lt;W$2,W$1,W$3),0)))^($A4296-$A4295)</f>
        <v>33.787234843722388</v>
      </c>
      <c r="W4296" s="72">
        <f>VLOOKUP(A4296,'VIXY-IV'!A$1:E$5000,4,0)</f>
        <v>33.272346560000003</v>
      </c>
      <c r="X4296" s="63">
        <f>X4295*(1-X$1+IF(AND(WEEKDAY($A4296)&lt;&gt;1,WEEKDAY($A4296)&lt;&gt;7),-X$5,0))^($A4296-$A4295)*(1+(F4296/F4295-1))</f>
        <v>13.397661311266432</v>
      </c>
      <c r="Y4296" s="63"/>
      <c r="Z4296" s="63">
        <f>Z4295*(1-Z$1+IF(AND(WEEKDAY($A4296)&lt;&gt;1,WEEKDAY($A4296)&lt;&gt;7),-Z$5,0))^($A4296-$A4295)*(1+2*(G4296/G4295-1))</f>
        <v>118.51355165024037</v>
      </c>
      <c r="AA4296" s="63"/>
      <c r="AB4296" s="61"/>
      <c r="AC4296" s="61"/>
      <c r="AD4296" s="61">
        <f>AD4295*(1-(AD$1+AD$5))^($A4296-$A4295)*(1+2*(E4296/E4295-1))</f>
        <v>0.16146004279545306</v>
      </c>
      <c r="AE4296" s="61"/>
      <c r="AF4296" s="61"/>
      <c r="AG4296" s="61">
        <f t="shared" si="375"/>
        <v>7.1926198275145952</v>
      </c>
      <c r="AH4296" s="61"/>
      <c r="AI4296" s="61"/>
      <c r="AJ4296" s="72">
        <f>AJ4295*(1-AJ$1+J4295)^($A4296-$A4295)*(2-E4296/E4295)</f>
        <v>3.5444584963784642</v>
      </c>
      <c r="AK4296" s="61"/>
      <c r="AL4296" s="61">
        <f>AL4295*(1-AL$1+J4296)^($A4296-$A4295)*(1+2*(E4296/E4295-1))</f>
        <v>8.1270842219349237</v>
      </c>
      <c r="AM4296" s="61"/>
      <c r="AN4296" s="61">
        <f>AN4295*(1-AN$1+J4296)^($A4296-$A4295)*(2-I4296/I4295)</f>
        <v>32.140135464255593</v>
      </c>
      <c r="AO4296" s="61"/>
      <c r="AP4296" s="61"/>
    </row>
    <row r="4297" spans="1:42" x14ac:dyDescent="0.25">
      <c r="A4297" s="54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 s="73">
        <f>IFERROR(VLOOKUP(A4297,SHORTVOL!$A$2:$E$10000,5,0),"")</f>
        <v>766.18</v>
      </c>
      <c r="G4297" s="73">
        <f>IFERROR(VLOOKUP($A4297,LONGVOL!$A$2:$E$10000,5,0),"")</f>
        <v>181.69</v>
      </c>
      <c r="H4297">
        <v>17627.541969000002</v>
      </c>
      <c r="I4297">
        <v>14831.840096</v>
      </c>
      <c r="J4297" s="61">
        <f>(1/(1-91/360*VLOOKUP($A4297,Tbills!$B$4:$C$974,2,1)/100))^((1)/91)-1</f>
        <v>5.5561859602093477E-7</v>
      </c>
      <c r="K4297" s="63">
        <f t="shared" si="376"/>
        <v>40.306172399932116</v>
      </c>
      <c r="L4297" s="61">
        <f>VLOOKUP(A4297,'VXX-IV'!A$1:C$4500,3,0)</f>
        <v>10.09</v>
      </c>
      <c r="M4297" s="10">
        <f t="shared" ref="M4297" si="379">K4297/L4297-1</f>
        <v>2.9946652527187432</v>
      </c>
      <c r="N4297" s="61">
        <f t="shared" si="377"/>
        <v>47.536670951557412</v>
      </c>
      <c r="O4297" s="61">
        <f>VLOOKUP(A4297,'UVXY-IV'!A$1:G$5041,4,0)</f>
        <v>46.885962800000001</v>
      </c>
      <c r="P4297" s="61">
        <f>P4296*(1-IF($A4297&lt;=P4292,P$1,P$1+IF(AND(WEEKDAY($A4297)&lt;&gt;1,WEEKDAY($A4297)&lt;&gt;7),Q$1,0)))^($A4297-$A4296)*(1-0.5*(E4297/E4296-1))</f>
        <v>50.199120961110836</v>
      </c>
      <c r="Q4297" s="61">
        <f>VLOOKUP(A4297,'SVXY-IV'!A$1:G$5041,4,0)</f>
        <v>49.99736892</v>
      </c>
      <c r="R4297" s="63">
        <f t="shared" ref="R4297:R4360" si="380">R4296*$H4297/$H4296*(1-R$1)^($A4297-$A4296)</f>
        <v>28.040044573239214</v>
      </c>
      <c r="S4297" s="61">
        <f>VLOOKUP(A4297,'VXZ-IV'!A$1:C$4500,3,0)</f>
        <v>28.04</v>
      </c>
      <c r="T4297" s="61">
        <f t="shared" si="378"/>
        <v>33.520337759922924</v>
      </c>
      <c r="U4297" s="63">
        <f>VLOOKUP(A4297,'VIXM-IV'!A$1:D$4500,4,0)</f>
        <v>33.47315365</v>
      </c>
      <c r="V4297" s="61">
        <f>V4296*$E4297/$E4296*(1-(V$1+V$5+IF(AND(WEEKDAY(A4297)&lt;&gt;1,WEEKDAY(A4297)&lt;&gt;7),IF(A4297&lt;W$2,W$1,W$3),0)))^($A4297-$A4296)</f>
        <v>33.532274546555875</v>
      </c>
      <c r="W4297" s="72">
        <f>VLOOKUP(A4297,'VIXY-IV'!A$1:E$5000,4,0)</f>
        <v>33.019803680000003</v>
      </c>
      <c r="X4297" s="63">
        <f>X4296*(1-X$1+IF(AND(WEEKDAY($A4297)&lt;&gt;1,WEEKDAY($A4297)&lt;&gt;7),-X$5,0))^($A4297-$A4296)*(1+(F4297/F4296-1))</f>
        <v>13.532749099229592</v>
      </c>
      <c r="Y4297" s="63"/>
      <c r="Z4297" s="63">
        <f>Z4296*(1-Z$1+IF(AND(WEEKDAY($A4297)&lt;&gt;1,WEEKDAY($A4297)&lt;&gt;7),-Z$5,0))^($A4297-$A4296)*(1+2*(G4297/G4296-1))</f>
        <v>116.10251269312884</v>
      </c>
      <c r="AA4297" s="63"/>
      <c r="AB4297" s="61"/>
      <c r="AC4297" s="61"/>
      <c r="AD4297" s="61">
        <f>AD4296*(1-(AD$1+AD$5))^($A4297-$A4296)*(1+2*(E4297/E4296-1))</f>
        <v>0.15901483854498957</v>
      </c>
      <c r="AE4297" s="61"/>
      <c r="AF4297" s="61"/>
      <c r="AG4297" s="61">
        <f t="shared" ref="AG4297" si="381">AG4296*(1-IF($A4297&lt;=AH$3,AG$1,AG$1+IF(AND(WEEKDAY($A4297)&lt;&gt;1,WEEKDAY($A4297)&lt;&gt;7),AH$1,0)))^($A4297-$A4296)*(2-$E4297/$E4296)</f>
        <v>7.2466266441992131</v>
      </c>
      <c r="AH4297" s="61"/>
      <c r="AI4297" s="61"/>
      <c r="AJ4297" s="72">
        <f>AJ4296*(1-AJ$1+J4296)^($A4297-$A4296)*(2-E4297/E4296)</f>
        <v>3.5711087999263689</v>
      </c>
      <c r="AK4297" s="61"/>
      <c r="AL4297" s="61">
        <f>AL4296*(1-AL$1+J4297)^($A4297-$A4296)*(1+2*(E4297/E4296-1))</f>
        <v>8.0039173158263743</v>
      </c>
      <c r="AM4297" s="61"/>
      <c r="AN4297" s="61">
        <f>AN4296*(1-AN$1+J4297)^($A4297-$A4296)*(2-I4297/I4296)</f>
        <v>31.813930785886864</v>
      </c>
      <c r="AO4297" s="61"/>
      <c r="AP4297" s="61"/>
    </row>
    <row r="4298" spans="1:42" x14ac:dyDescent="0.25">
      <c r="A4298" s="54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 s="73">
        <f>IFERROR(VLOOKUP(A4298,SHORTVOL!$A$2:$E$10000,5,0),"")</f>
        <v>749.7</v>
      </c>
      <c r="G4298" s="73">
        <f>IFERROR(VLOOKUP($A4298,LONGVOL!$A$2:$E$10000,5,0),"")</f>
        <v>185.6</v>
      </c>
      <c r="H4298">
        <v>17784.609042</v>
      </c>
      <c r="I4298">
        <v>14963.988325</v>
      </c>
      <c r="J4298" s="61">
        <f>(1/(1-91/360*VLOOKUP($A4298,Tbills!$B$4:$C$974,2,1)/100))^((1)/91)-1</f>
        <v>5.5561859602093477E-7</v>
      </c>
      <c r="K4298" s="63">
        <f t="shared" si="376"/>
        <v>41.220944225485688</v>
      </c>
      <c r="L4298" s="61">
        <f>VLOOKUP(A4298,'VXX-IV'!A$1:C$4500,3,0)</f>
        <v>10.31</v>
      </c>
      <c r="M4298" s="10">
        <f t="shared" ref="M4298:M4361" si="382">K4298/L4298-1</f>
        <v>2.9981517192517639</v>
      </c>
      <c r="N4298" s="61">
        <f t="shared" si="377"/>
        <v>49.156029866745513</v>
      </c>
      <c r="O4298" s="61">
        <f>VLOOKUP(A4298,'UVXY-IV'!A$1:G$5041,4,0)</f>
        <v>48.476077400000001</v>
      </c>
      <c r="P4298" s="61">
        <f>P4297*(1-IF($A4298&lt;=P4293,P$1,P$1+IF(AND(WEEKDAY($A4298)&lt;&gt;1,WEEKDAY($A4298)&lt;&gt;7),Q$1,0)))^($A4298-$A4297)*(1-0.5*(E4298/E4297-1))</f>
        <v>49.627644487994573</v>
      </c>
      <c r="Q4298" s="61">
        <f>VLOOKUP(A4298,'SVXY-IV'!A$1:G$5041,4,0)</f>
        <v>49.426838930000002</v>
      </c>
      <c r="R4298" s="63">
        <f t="shared" si="380"/>
        <v>28.289200587793793</v>
      </c>
      <c r="S4298" s="61">
        <f>VLOOKUP(A4298,'VXZ-IV'!A$1:C$4500,3,0)</f>
        <v>28.29</v>
      </c>
      <c r="T4298" s="61">
        <f t="shared" si="378"/>
        <v>33.817889002841298</v>
      </c>
      <c r="U4298" s="63">
        <f>VLOOKUP(A4298,'VIXM-IV'!A$1:D$4500,4,0)</f>
        <v>33.770016699999999</v>
      </c>
      <c r="V4298" s="61">
        <f>V4297*$E4298/$E4297*(1-(V$1+V$5+IF(AND(WEEKDAY(A4298)&lt;&gt;1,WEEKDAY(A4298)&lt;&gt;7),IF(A4298&lt;W$2,W$1,W$3),0)))^($A4298-$A4297)</f>
        <v>34.294353463275769</v>
      </c>
      <c r="W4298" s="72">
        <f>VLOOKUP(A4298,'VIXY-IV'!A$1:E$5000,4,0)</f>
        <v>33.768769679999998</v>
      </c>
      <c r="X4298" s="63">
        <f>X4297*(1-X$1+IF(AND(WEEKDAY($A4298)&lt;&gt;1,WEEKDAY($A4298)&lt;&gt;7),-X$5,0))^($A4298-$A4297)*(1+(F4298/F4297-1))</f>
        <v>13.240939860326616</v>
      </c>
      <c r="Y4298" s="63"/>
      <c r="Z4298" s="63">
        <f>Z4297*(1-Z$1+IF(AND(WEEKDAY($A4298)&lt;&gt;1,WEEKDAY($A4298)&lt;&gt;7),-Z$5,0))^($A4298-$A4297)*(1+2*(G4298/G4297-1))</f>
        <v>121.09008263542734</v>
      </c>
      <c r="AA4298" s="63"/>
      <c r="AB4298" s="61"/>
      <c r="AC4298" s="61"/>
      <c r="AD4298" s="61">
        <f>AD4297*(1-(AD$1+AD$5))^($A4298-$A4297)*(1+2*(E4298/E4297-1))</f>
        <v>0.1662338919130775</v>
      </c>
      <c r="AE4298" s="61"/>
      <c r="AF4298" s="61"/>
      <c r="AG4298" s="61">
        <f t="shared" ref="AG4298:AG4361" si="383">AG4297*(1-IF($A4298&lt;=AH$3,AG$1,AG$1+IF(AND(WEEKDAY($A4298)&lt;&gt;1,WEEKDAY($A4298)&lt;&gt;7),AH$1,0)))^($A4298-$A4297)*(2-$E4298/$E4297)</f>
        <v>7.0816757441403855</v>
      </c>
      <c r="AH4298" s="61"/>
      <c r="AI4298" s="61"/>
      <c r="AJ4298" s="72">
        <f>AJ4297*(1-AJ$1+J4297)^($A4298-$A4297)*(2-E4298/E4297)</f>
        <v>3.4898570568729177</v>
      </c>
      <c r="AK4298" s="61"/>
      <c r="AL4298" s="61">
        <f>AL4297*(1-AL$1+J4298)^($A4298-$A4297)*(1+2*(E4298/E4297-1))</f>
        <v>8.3671924380557208</v>
      </c>
      <c r="AM4298" s="61"/>
      <c r="AN4298" s="61">
        <f>AN4297*(1-AN$1+J4298)^($A4298-$A4297)*(2-I4298/I4297)</f>
        <v>31.529327420844357</v>
      </c>
      <c r="AO4298" s="61"/>
      <c r="AP4298" s="61"/>
    </row>
    <row r="4299" spans="1:42" x14ac:dyDescent="0.25">
      <c r="A4299" s="54">
        <v>44301</v>
      </c>
      <c r="B4299">
        <v>16.57</v>
      </c>
      <c r="C4299">
        <v>20.76</v>
      </c>
      <c r="D4299">
        <v>17.2803</v>
      </c>
      <c r="E4299">
        <v>14.5381</v>
      </c>
      <c r="F4299" s="73">
        <f>IFERROR(VLOOKUP(A4299,SHORTVOL!$A$2:$E$10000,5,0),"")</f>
        <v>774.58</v>
      </c>
      <c r="G4299" s="73">
        <f>IFERROR(VLOOKUP($A4299,LONGVOL!$A$2:$E$10000,5,0),"")</f>
        <v>179.44</v>
      </c>
      <c r="H4299">
        <v>17645.511886</v>
      </c>
      <c r="I4299">
        <v>14846.943520999999</v>
      </c>
      <c r="J4299" s="61">
        <f>(1/(1-91/360*VLOOKUP($A4299,Tbills!$B$4:$C$974,2,1)/100))^((1)/91)-1</f>
        <v>5.5561859602093477E-7</v>
      </c>
      <c r="K4299" s="63">
        <f t="shared" ref="K4299:K4362" si="384">K4298*$D4299/$D4298*(1-K$1)^($A4299-$A4298)</f>
        <v>39.829169234441281</v>
      </c>
      <c r="L4299" s="61">
        <f>VLOOKUP(A4299,'VXX-IV'!A$1:C$4500,3,0)</f>
        <v>9.9700000000000006</v>
      </c>
      <c r="M4299" s="10">
        <f t="shared" si="382"/>
        <v>2.994901628329115</v>
      </c>
      <c r="N4299" s="61">
        <f t="shared" si="377"/>
        <v>46.6680011158981</v>
      </c>
      <c r="O4299" s="61">
        <f>VLOOKUP(A4299,'UVXY-IV'!A$1:G$5041,4,0)</f>
        <v>46.025310599999997</v>
      </c>
      <c r="P4299" s="61">
        <f>P4298*(1-IF($A4299&lt;=P4294,P$1,P$1+IF(AND(WEEKDAY($A4299)&lt;&gt;1,WEEKDAY($A4299)&lt;&gt;7),Q$1,0)))^($A4299-$A4298)*(1-0.5*(E4299/E4298-1))</f>
        <v>50.463480250843361</v>
      </c>
      <c r="Q4299" s="61">
        <f>VLOOKUP(A4299,'SVXY-IV'!A$1:G$5041,4,0)</f>
        <v>50.259982630000003</v>
      </c>
      <c r="R4299" s="63">
        <f t="shared" si="380"/>
        <v>28.067260422481578</v>
      </c>
      <c r="S4299" s="61">
        <f>VLOOKUP(A4299,'VXZ-IV'!A$1:C$4500,3,0)</f>
        <v>28.07</v>
      </c>
      <c r="T4299" s="61">
        <f t="shared" si="378"/>
        <v>33.552275288476501</v>
      </c>
      <c r="U4299" s="63">
        <f>VLOOKUP(A4299,'VIXM-IV'!A$1:D$4500,4,0)</f>
        <v>33.504517679999999</v>
      </c>
      <c r="V4299" s="61">
        <f>V4298*$E4299/$E4298*(1-(V$1+V$5+IF(AND(WEEKDAY(A4299)&lt;&gt;1,WEEKDAY(A4299)&lt;&gt;7),IF(A4299&lt;W$2,W$1,W$3),0)))^($A4299-$A4298)</f>
        <v>33.137675278526189</v>
      </c>
      <c r="W4299" s="72">
        <f>VLOOKUP(A4299,'VIXY-IV'!A$1:E$5000,4,0)</f>
        <v>32.629739319999999</v>
      </c>
      <c r="X4299" s="63">
        <f>X4298*(1-X$1+IF(AND(WEEKDAY($A4299)&lt;&gt;1,WEEKDAY($A4299)&lt;&gt;7),-X$5,0))^($A4299-$A4298)*(1+(F4299/F4298-1))</f>
        <v>13.679608383805189</v>
      </c>
      <c r="Y4299" s="63"/>
      <c r="Z4299" s="63">
        <f>Z4298*(1-Z$1+IF(AND(WEEKDAY($A4299)&lt;&gt;1,WEEKDAY($A4299)&lt;&gt;7),-Z$5,0))^($A4299-$A4298)*(1+2*(G4299/G4298-1))</f>
        <v>113.0433171500089</v>
      </c>
      <c r="AA4299" s="63"/>
      <c r="AB4299" s="61"/>
      <c r="AC4299" s="61"/>
      <c r="AD4299" s="61">
        <f>AD4298*(1-(AD$1+AD$5))^($A4299-$A4298)*(1+2*(E4299/E4298-1))</f>
        <v>0.15501213128453417</v>
      </c>
      <c r="AE4299" s="61"/>
      <c r="AF4299" s="61"/>
      <c r="AG4299" s="61">
        <f t="shared" si="383"/>
        <v>7.3202507948111037</v>
      </c>
      <c r="AH4299" s="61"/>
      <c r="AI4299" s="61"/>
      <c r="AJ4299" s="72">
        <f>AJ4298*(1-AJ$1+J4298)^($A4299-$A4298)*(2-E4299/E4298)</f>
        <v>3.6074636839193022</v>
      </c>
      <c r="AK4299" s="61"/>
      <c r="AL4299" s="61">
        <f>AL4298*(1-AL$1+J4299)^($A4299-$A4298)*(1+2*(E4299/E4298-1))</f>
        <v>7.8022725291499135</v>
      </c>
      <c r="AM4299" s="61"/>
      <c r="AN4299" s="61">
        <f>AN4298*(1-AN$1+J4299)^($A4299-$A4298)*(2-I4299/I4298)</f>
        <v>31.774784799391355</v>
      </c>
      <c r="AO4299" s="61"/>
      <c r="AP4299" s="61"/>
    </row>
    <row r="4300" spans="1:42" x14ac:dyDescent="0.25">
      <c r="A4300" s="54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 s="73">
        <f>IFERROR(VLOOKUP(A4300,SHORTVOL!$A$2:$E$10000,5,0),"")</f>
        <v>785.29</v>
      </c>
      <c r="G4300" s="73">
        <f>IFERROR(VLOOKUP($A4300,LONGVOL!$A$2:$E$10000,5,0),"")</f>
        <v>176.95</v>
      </c>
      <c r="H4300">
        <v>17560.388215999999</v>
      </c>
      <c r="I4300">
        <v>14775.312168</v>
      </c>
      <c r="J4300" s="61">
        <f>(1/(1-91/360*VLOOKUP($A4300,Tbills!$B$4:$C$974,2,1)/100))^((1)/91)-1</f>
        <v>5.5561859602093477E-7</v>
      </c>
      <c r="K4300" s="63">
        <f t="shared" si="384"/>
        <v>39.197134902971577</v>
      </c>
      <c r="L4300" s="61">
        <f>VLOOKUP(A4300,'VXX-IV'!A$1:C$4500,3,0)</f>
        <v>9.81</v>
      </c>
      <c r="M4300" s="10">
        <f t="shared" si="382"/>
        <v>2.9956304692121889</v>
      </c>
      <c r="N4300" s="61">
        <f t="shared" si="377"/>
        <v>45.558171609360244</v>
      </c>
      <c r="O4300" s="61">
        <f>VLOOKUP(A4300,'UVXY-IV'!A$1:G$5041,4,0)</f>
        <v>44.9273782</v>
      </c>
      <c r="P4300" s="61">
        <f>P4299*(1-IF($A4300&lt;=P4295,P$1,P$1+IF(AND(WEEKDAY($A4300)&lt;&gt;1,WEEKDAY($A4300)&lt;&gt;7),Q$1,0)))^($A4300-$A4299)*(1-0.5*(E4300/E4299-1))</f>
        <v>50.862029359490315</v>
      </c>
      <c r="Q4300" s="61">
        <f>VLOOKUP(A4300,'SVXY-IV'!A$1:G$5041,4,0)</f>
        <v>50.655357760000001</v>
      </c>
      <c r="R4300" s="63">
        <f t="shared" si="380"/>
        <v>27.931180143028584</v>
      </c>
      <c r="S4300" s="61">
        <f>VLOOKUP(A4300,'VXZ-IV'!A$1:C$4500,3,0)</f>
        <v>27.93</v>
      </c>
      <c r="T4300" s="61">
        <f t="shared" si="378"/>
        <v>33.389304351526278</v>
      </c>
      <c r="U4300" s="63">
        <f>VLOOKUP(A4300,'VIXM-IV'!A$1:D$4500,4,0)</f>
        <v>33.341658760000001</v>
      </c>
      <c r="V4300" s="61">
        <f>V4299*$E4300/$E4299*(1-(V$1+V$5+IF(AND(WEEKDAY(A4300)&lt;&gt;1,WEEKDAY(A4300)&lt;&gt;7),IF(A4300&lt;W$2,W$1,W$3),0)))^($A4300-$A4299)</f>
        <v>32.612821687585708</v>
      </c>
      <c r="W4300" s="72">
        <f>VLOOKUP(A4300,'VIXY-IV'!A$1:E$5000,4,0)</f>
        <v>32.111458120000002</v>
      </c>
      <c r="X4300" s="63">
        <f>X4299*(1-X$1+IF(AND(WEEKDAY($A4300)&lt;&gt;1,WEEKDAY($A4300)&lt;&gt;7),-X$5,0))^($A4300-$A4299)*(1+(F4300/F4299-1))</f>
        <v>13.867990519574146</v>
      </c>
      <c r="Y4300" s="63"/>
      <c r="Z4300" s="63">
        <f>Z4299*(1-Z$1+IF(AND(WEEKDAY($A4300)&lt;&gt;1,WEEKDAY($A4300)&lt;&gt;7),-Z$5,0))^($A4300-$A4299)*(1+2*(G4300/G4299-1))</f>
        <v>109.89738298498669</v>
      </c>
      <c r="AA4300" s="63"/>
      <c r="AB4300" s="61"/>
      <c r="AC4300" s="61"/>
      <c r="AD4300" s="61">
        <f>AD4299*(1-(AD$1+AD$5))^($A4300-$A4299)*(1+2*(E4300/E4299-1))</f>
        <v>0.15009380456795116</v>
      </c>
      <c r="AE4300" s="61"/>
      <c r="AF4300" s="61"/>
      <c r="AG4300" s="61">
        <f t="shared" si="383"/>
        <v>7.4359158792208175</v>
      </c>
      <c r="AH4300" s="61"/>
      <c r="AI4300" s="61"/>
      <c r="AJ4300" s="72">
        <f>AJ4299*(1-AJ$1+J4299)^($A4300-$A4299)*(2-E4300/E4299)</f>
        <v>3.6645013106776965</v>
      </c>
      <c r="AK4300" s="61"/>
      <c r="AL4300" s="61">
        <f>AL4299*(1-AL$1+J4300)^($A4300-$A4299)*(1+2*(E4300/E4299-1))</f>
        <v>7.5546341654144955</v>
      </c>
      <c r="AM4300" s="61"/>
      <c r="AN4300" s="61">
        <f>AN4299*(1-AN$1+J4300)^($A4300-$A4299)*(2-I4300/I4299)</f>
        <v>31.926923953322429</v>
      </c>
      <c r="AO4300" s="61"/>
      <c r="AP4300" s="61"/>
    </row>
    <row r="4301" spans="1:42" x14ac:dyDescent="0.25">
      <c r="A4301" s="54">
        <v>44305</v>
      </c>
      <c r="B4301">
        <v>17.29</v>
      </c>
      <c r="C4301">
        <v>21.37</v>
      </c>
      <c r="D4301">
        <v>17.643699999999999</v>
      </c>
      <c r="E4301">
        <v>14.8438</v>
      </c>
      <c r="F4301" s="73">
        <f>IFERROR(VLOOKUP(A4301,SHORTVOL!$A$2:$E$10000,5,0),"")</f>
        <v>754.09</v>
      </c>
      <c r="G4301" s="73">
        <f>IFERROR(VLOOKUP($A4301,LONGVOL!$A$2:$E$10000,5,0),"")</f>
        <v>183.99</v>
      </c>
      <c r="H4301">
        <v>17872.400751000001</v>
      </c>
      <c r="I4301">
        <v>15037.814914</v>
      </c>
      <c r="J4301" s="61">
        <f>(1/(1-91/360*VLOOKUP($A4301,Tbills!$B$4:$C$974,2,1)/100))^((1)/91)-1</f>
        <v>5.5561859602093477E-7</v>
      </c>
      <c r="K4301" s="63">
        <f t="shared" si="384"/>
        <v>40.662799552426662</v>
      </c>
      <c r="L4301" s="61">
        <f>VLOOKUP(A4301,'VXX-IV'!A$1:C$4500,3,0)</f>
        <v>10.17</v>
      </c>
      <c r="M4301" s="10">
        <f t="shared" si="382"/>
        <v>2.9983087072199277</v>
      </c>
      <c r="N4301" s="61">
        <f t="shared" si="377"/>
        <v>48.117338955501843</v>
      </c>
      <c r="O4301" s="61">
        <f>VLOOKUP(A4301,'UVXY-IV'!A$1:G$5041,4,0)</f>
        <v>47.443194900000002</v>
      </c>
      <c r="P4301" s="61">
        <f>P4300*(1-IF($A4301&lt;=P4296,P$1,P$1+IF(AND(WEEKDAY($A4301)&lt;&gt;1,WEEKDAY($A4301)&lt;&gt;7),Q$1,0)))^($A4301-$A4300)*(1-0.5*(E4301/E4300-1))</f>
        <v>49.905249244755595</v>
      </c>
      <c r="Q4301" s="61">
        <f>VLOOKUP(A4301,'SVXY-IV'!A$1:G$5041,4,0)</f>
        <v>49.701937450000003</v>
      </c>
      <c r="R4301" s="63">
        <f t="shared" si="380"/>
        <v>28.425381209954537</v>
      </c>
      <c r="S4301" s="61">
        <f>VLOOKUP(A4301,'VXZ-IV'!A$1:C$4500,3,0)</f>
        <v>28.42</v>
      </c>
      <c r="T4301" s="61">
        <f t="shared" si="378"/>
        <v>33.979171180905858</v>
      </c>
      <c r="U4301" s="63">
        <f>VLOOKUP(A4301,'VIXM-IV'!A$1:D$4500,4,0)</f>
        <v>33.930416520000001</v>
      </c>
      <c r="V4301" s="61">
        <f>V4300*$E4301/$E4300*(1-(V$1+V$5+IF(AND(WEEKDAY(A4301)&lt;&gt;1,WEEKDAY(A4301)&lt;&gt;7),IF(A4301&lt;W$2,W$1,W$3),0)))^($A4301-$A4300)</f>
        <v>33.835775757976457</v>
      </c>
      <c r="W4301" s="72">
        <f>VLOOKUP(A4301,'VIXY-IV'!A$1:E$5000,4,0)</f>
        <v>33.312108559999999</v>
      </c>
      <c r="X4301" s="63">
        <f>X4300*(1-X$1+IF(AND(WEEKDAY($A4301)&lt;&gt;1,WEEKDAY($A4301)&lt;&gt;7),-X$5,0))^($A4301-$A4300)*(1+(F4301/F4300-1))</f>
        <v>13.314807771089482</v>
      </c>
      <c r="Y4301" s="63"/>
      <c r="Z4301" s="63">
        <f>Z4300*(1-Z$1+IF(AND(WEEKDAY($A4301)&lt;&gt;1,WEEKDAY($A4301)&lt;&gt;7),-Z$5,0))^($A4301-$A4300)*(1+2*(G4301/G4300-1))</f>
        <v>118.61398841014484</v>
      </c>
      <c r="AA4301" s="63"/>
      <c r="AB4301" s="61"/>
      <c r="AC4301" s="61"/>
      <c r="AD4301" s="61">
        <f>AD4300*(1-(AD$1+AD$5))^($A4301-$A4300)*(1+2*(E4301/E4300-1))</f>
        <v>0.16132532413907233</v>
      </c>
      <c r="AE4301" s="61"/>
      <c r="AF4301" s="61"/>
      <c r="AG4301" s="61">
        <f t="shared" si="383"/>
        <v>7.1562970442791372</v>
      </c>
      <c r="AH4301" s="61"/>
      <c r="AI4301" s="61"/>
      <c r="AJ4301" s="72">
        <f>AJ4300*(1-AJ$1+J4300)^($A4301-$A4300)*(2-E4301/E4300)</f>
        <v>3.5268094042715434</v>
      </c>
      <c r="AK4301" s="61"/>
      <c r="AL4301" s="61">
        <f>AL4300*(1-AL$1+J4301)^($A4301-$A4300)*(1+2*(E4301/E4300-1))</f>
        <v>8.119680672513601</v>
      </c>
      <c r="AM4301" s="61"/>
      <c r="AN4301" s="61">
        <f>AN4300*(1-AN$1+J4301)^($A4301-$A4300)*(2-I4301/I4300)</f>
        <v>31.356273149514426</v>
      </c>
      <c r="AO4301" s="61"/>
      <c r="AP4301" s="61"/>
    </row>
    <row r="4302" spans="1:42" x14ac:dyDescent="0.25">
      <c r="A4302" s="54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 s="73">
        <f>IFERROR(VLOOKUP(A4302,SHORTVOL!$A$2:$E$10000,5,0),"")</f>
        <v>742.04</v>
      </c>
      <c r="G4302" s="73">
        <f>IFERROR(VLOOKUP($A4302,LONGVOL!$A$2:$E$10000,5,0),"")</f>
        <v>186.93</v>
      </c>
      <c r="H4302">
        <v>18164.37847</v>
      </c>
      <c r="I4302">
        <v>15283.476235</v>
      </c>
      <c r="J4302" s="61">
        <f>(1/(1-91/360*VLOOKUP($A4302,Tbills!$B$4:$C$974,2,1)/100))^((1)/91)-1</f>
        <v>5.5561859602093477E-7</v>
      </c>
      <c r="K4302" s="63">
        <f t="shared" si="384"/>
        <v>41.41057511186002</v>
      </c>
      <c r="L4302" s="61">
        <f>VLOOKUP(A4302,'VXX-IV'!A$1:C$4500,3,0)</f>
        <v>10.36</v>
      </c>
      <c r="M4302" s="10">
        <f t="shared" si="382"/>
        <v>2.9971597598320483</v>
      </c>
      <c r="N4302" s="61">
        <f t="shared" si="377"/>
        <v>49.44574980970804</v>
      </c>
      <c r="O4302" s="61">
        <f>VLOOKUP(A4302,'UVXY-IV'!A$1:G$5041,4,0)</f>
        <v>48.771743299999997</v>
      </c>
      <c r="P4302" s="61">
        <f>P4301*(1-IF($A4302&lt;=P4297,P$1,P$1+IF(AND(WEEKDAY($A4302)&lt;&gt;1,WEEKDAY($A4302)&lt;&gt;7),Q$1,0)))^($A4302-$A4301)*(1-0.5*(E4302/E4301-1))</f>
        <v>49.444541374699043</v>
      </c>
      <c r="Q4302" s="61">
        <f>VLOOKUP(A4302,'SVXY-IV'!A$1:G$5041,4,0)</f>
        <v>49.242257989999999</v>
      </c>
      <c r="R4302" s="63">
        <f t="shared" si="380"/>
        <v>28.889056355421424</v>
      </c>
      <c r="S4302" s="61">
        <f>VLOOKUP(A4302,'VXZ-IV'!A$1:C$4500,3,0)</f>
        <v>28.89</v>
      </c>
      <c r="T4302" s="61">
        <f t="shared" si="378"/>
        <v>34.533132315271395</v>
      </c>
      <c r="U4302" s="63">
        <f>VLOOKUP(A4302,'VIXM-IV'!A$1:D$4500,4,0)</f>
        <v>34.483383179999997</v>
      </c>
      <c r="V4302" s="61">
        <f>V4301*$E4302/$E4301*(1-(V$1+V$5+IF(AND(WEEKDAY(A4302)&lt;&gt;1,WEEKDAY(A4302)&lt;&gt;7),IF(A4302&lt;W$2,W$1,W$3),0)))^($A4302-$A4301)</f>
        <v>34.459081265846635</v>
      </c>
      <c r="W4302" s="72">
        <f>VLOOKUP(A4302,'VIXY-IV'!A$1:E$5000,4,0)</f>
        <v>33.925240639999998</v>
      </c>
      <c r="X4302" s="63">
        <f>X4301*(1-X$1+IF(AND(WEEKDAY($A4302)&lt;&gt;1,WEEKDAY($A4302)&lt;&gt;7),-X$5,0))^($A4302-$A4301)*(1+(F4302/F4301-1))</f>
        <v>13.10132195777822</v>
      </c>
      <c r="Y4302" s="63"/>
      <c r="Z4302" s="63">
        <f>Z4301*(1-Z$1+IF(AND(WEEKDAY($A4302)&lt;&gt;1,WEEKDAY($A4302)&lt;&gt;7),-Z$5,0))^($A4302-$A4301)*(1+2*(G4302/G4301-1))</f>
        <v>122.3950602283101</v>
      </c>
      <c r="AA4302" s="63"/>
      <c r="AB4302" s="61"/>
      <c r="AC4302" s="61"/>
      <c r="AD4302" s="61">
        <f>AD4301*(1-(AD$1+AD$5))^($A4302-$A4301)*(1+2*(E4302/E4301-1))</f>
        <v>0.16726024330740144</v>
      </c>
      <c r="AE4302" s="61"/>
      <c r="AF4302" s="61"/>
      <c r="AG4302" s="61">
        <f t="shared" si="383"/>
        <v>7.0242100832829291</v>
      </c>
      <c r="AH4302" s="61"/>
      <c r="AI4302" s="61"/>
      <c r="AJ4302" s="72">
        <f>AJ4301*(1-AJ$1+J4301)^($A4302-$A4301)*(2-E4302/E4301)</f>
        <v>3.4617486322726938</v>
      </c>
      <c r="AK4302" s="61"/>
      <c r="AL4302" s="61">
        <f>AL4301*(1-AL$1+J4302)^($A4302-$A4301)*(1+2*(E4302/E4301-1))</f>
        <v>8.4182994749615432</v>
      </c>
      <c r="AM4302" s="61"/>
      <c r="AN4302" s="61">
        <f>AN4301*(1-AN$1+J4302)^($A4302-$A4301)*(2-I4302/I4301)</f>
        <v>30.842905944570106</v>
      </c>
      <c r="AO4302" s="61"/>
      <c r="AP4302" s="61"/>
    </row>
    <row r="4303" spans="1:42" x14ac:dyDescent="0.25">
      <c r="A4303" s="54">
        <v>44307</v>
      </c>
      <c r="B4303">
        <v>17.5</v>
      </c>
      <c r="C4303">
        <v>21.49</v>
      </c>
      <c r="D4303">
        <v>17.066500000000001</v>
      </c>
      <c r="E4303">
        <v>14.3581</v>
      </c>
      <c r="F4303" s="73">
        <f>IFERROR(VLOOKUP(A4303,SHORTVOL!$A$2:$E$10000,5,0),"")</f>
        <v>780.76</v>
      </c>
      <c r="G4303" s="73">
        <f>IFERROR(VLOOKUP($A4303,LONGVOL!$A$2:$E$10000,5,0),"")</f>
        <v>177.17</v>
      </c>
      <c r="H4303">
        <v>17801.454596</v>
      </c>
      <c r="I4303">
        <v>14978.104230999999</v>
      </c>
      <c r="J4303" s="61">
        <f>(1/(1-91/360*VLOOKUP($A4303,Tbills!$B$4:$C$974,2,1)/100))^((1)/91)-1</f>
        <v>5.5561859602093477E-7</v>
      </c>
      <c r="K4303" s="63">
        <f t="shared" si="384"/>
        <v>39.33062940155282</v>
      </c>
      <c r="L4303" s="61">
        <f>VLOOKUP(A4303,'VXX-IV'!A$1:C$4500,3,0)</f>
        <v>9.84</v>
      </c>
      <c r="M4303" s="10">
        <f t="shared" si="382"/>
        <v>2.9970151830846361</v>
      </c>
      <c r="N4303" s="61">
        <f t="shared" si="377"/>
        <v>45.721449915257971</v>
      </c>
      <c r="O4303" s="61">
        <f>VLOOKUP(A4303,'UVXY-IV'!A$1:G$5041,4,0)</f>
        <v>45.0767034</v>
      </c>
      <c r="P4303" s="61">
        <f>P4302*(1-IF($A4303&lt;=P4298,P$1,P$1+IF(AND(WEEKDAY($A4303)&lt;&gt;1,WEEKDAY($A4303)&lt;&gt;7),Q$1,0)))^($A4303-$A4302)*(1-0.5*(E4303/E4302-1))</f>
        <v>50.684478973843746</v>
      </c>
      <c r="Q4303" s="61">
        <f>VLOOKUP(A4303,'SVXY-IV'!A$1:G$5041,4,0)</f>
        <v>50.4753823</v>
      </c>
      <c r="R4303" s="63">
        <f t="shared" si="380"/>
        <v>28.311163314234598</v>
      </c>
      <c r="S4303" s="61">
        <f>VLOOKUP(A4303,'VXZ-IV'!A$1:C$4500,3,0)</f>
        <v>28.31</v>
      </c>
      <c r="T4303" s="61">
        <f t="shared" si="378"/>
        <v>33.842034546937306</v>
      </c>
      <c r="U4303" s="63">
        <f>VLOOKUP(A4303,'VIXM-IV'!A$1:D$4500,4,0)</f>
        <v>33.792738110000002</v>
      </c>
      <c r="V4303" s="61">
        <f>V4302*$E4303/$E4302*(1-(V$1+V$5+IF(AND(WEEKDAY(A4303)&lt;&gt;1,WEEKDAY(A4303)&lt;&gt;7),IF(A4303&lt;W$2,W$1,W$3),0)))^($A4303-$A4302)</f>
        <v>32.729272086817076</v>
      </c>
      <c r="W4303" s="72">
        <f>VLOOKUP(A4303,'VIXY-IV'!A$1:E$5000,4,0)</f>
        <v>32.219777200000003</v>
      </c>
      <c r="X4303" s="63">
        <f>X4302*(1-X$1+IF(AND(WEEKDAY($A4303)&lt;&gt;1,WEEKDAY($A4303)&lt;&gt;7),-X$5,0))^($A4303-$A4302)*(1+(F4303/F4302-1))</f>
        <v>13.784196049797925</v>
      </c>
      <c r="Y4303" s="63"/>
      <c r="Z4303" s="63">
        <f>Z4302*(1-Z$1+IF(AND(WEEKDAY($A4303)&lt;&gt;1,WEEKDAY($A4303)&lt;&gt;7),-Z$5,0))^($A4303-$A4302)*(1+2*(G4303/G4302-1))</f>
        <v>109.60544529485382</v>
      </c>
      <c r="AA4303" s="63"/>
      <c r="AB4303" s="61"/>
      <c r="AC4303" s="61"/>
      <c r="AD4303" s="61">
        <f>AD4302*(1-(AD$1+AD$5))^($A4303-$A4302)*(1+2*(E4303/E4302-1))</f>
        <v>0.15045955403059108</v>
      </c>
      <c r="AE4303" s="61"/>
      <c r="AF4303" s="61"/>
      <c r="AG4303" s="61">
        <f t="shared" si="383"/>
        <v>7.3765383412075396</v>
      </c>
      <c r="AH4303" s="61"/>
      <c r="AI4303" s="61"/>
      <c r="AJ4303" s="72">
        <f>AJ4302*(1-AJ$1+J4302)^($A4303-$A4302)*(2-E4303/E4302)</f>
        <v>3.6354238090951503</v>
      </c>
      <c r="AK4303" s="61"/>
      <c r="AL4303" s="61">
        <f>AL4302*(1-AL$1+J4303)^($A4303-$A4302)*(1+2*(E4303/E4302-1))</f>
        <v>7.5726286666090115</v>
      </c>
      <c r="AM4303" s="61"/>
      <c r="AN4303" s="61">
        <f>AN4302*(1-AN$1+J4303)^($A4303-$A4302)*(2-I4303/I4302)</f>
        <v>31.458017571313274</v>
      </c>
      <c r="AO4303" s="61"/>
      <c r="AP4303" s="61"/>
    </row>
    <row r="4304" spans="1:42" x14ac:dyDescent="0.25">
      <c r="A4304" s="54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 s="73">
        <f>IFERROR(VLOOKUP(A4304,SHORTVOL!$A$2:$E$10000,5,0),"")</f>
        <v>731.55</v>
      </c>
      <c r="G4304" s="73">
        <f>IFERROR(VLOOKUP($A4304,LONGVOL!$A$2:$E$10000,5,0),"")</f>
        <v>188.34</v>
      </c>
      <c r="H4304">
        <v>18287.492346999999</v>
      </c>
      <c r="I4304">
        <v>15387.046990000001</v>
      </c>
      <c r="J4304" s="61">
        <f>(1/(1-91/360*VLOOKUP($A4304,Tbills!$B$4:$C$974,2,1)/100))^((1)/91)-1</f>
        <v>6.9441778594026005E-7</v>
      </c>
      <c r="K4304" s="63">
        <f t="shared" si="384"/>
        <v>41.602363723208512</v>
      </c>
      <c r="L4304" s="61">
        <f>VLOOKUP(A4304,'VXX-IV'!A$1:C$4500,3,0)</f>
        <v>10.41</v>
      </c>
      <c r="M4304" s="10">
        <f t="shared" si="382"/>
        <v>2.9963846035743047</v>
      </c>
      <c r="N4304" s="61">
        <f t="shared" si="377"/>
        <v>49.684076579117246</v>
      </c>
      <c r="O4304" s="61">
        <f>VLOOKUP(A4304,'UVXY-IV'!A$1:G$5041,4,0)</f>
        <v>48.9993233</v>
      </c>
      <c r="P4304" s="61">
        <f>P4303*(1-IF($A4304&lt;=P4299,P$1,P$1+IF(AND(WEEKDAY($A4304)&lt;&gt;1,WEEKDAY($A4304)&lt;&gt;7),Q$1,0)))^($A4304-$A4303)*(1-0.5*(E4304/E4303-1))</f>
        <v>49.218766252138579</v>
      </c>
      <c r="Q4304" s="61">
        <f>VLOOKUP(A4304,'SVXY-IV'!A$1:G$5041,4,0)</f>
        <v>49.0125758</v>
      </c>
      <c r="R4304" s="63">
        <f t="shared" si="380"/>
        <v>29.083441204316642</v>
      </c>
      <c r="S4304" s="61">
        <f>VLOOKUP(A4304,'VXZ-IV'!A$1:C$4500,3,0)</f>
        <v>29.08</v>
      </c>
      <c r="T4304" s="61">
        <f t="shared" si="378"/>
        <v>34.764875149647857</v>
      </c>
      <c r="U4304" s="63">
        <f>VLOOKUP(A4304,'VIXM-IV'!A$1:D$4500,4,0)</f>
        <v>34.714784199999997</v>
      </c>
      <c r="V4304" s="61">
        <f>V4303*$E4304/$E4303*(1-(V$1+V$5+IF(AND(WEEKDAY(A4304)&lt;&gt;1,WEEKDAY(A4304)&lt;&gt;7),IF(A4304&lt;W$2,W$1,W$3),0)))^($A4304-$A4303)</f>
        <v>34.620904240448048</v>
      </c>
      <c r="W4304" s="72">
        <f>VLOOKUP(A4304,'VIXY-IV'!A$1:E$5000,4,0)</f>
        <v>34.079966919999997</v>
      </c>
      <c r="X4304" s="63">
        <f>X4303*(1-X$1+IF(AND(WEEKDAY($A4304)&lt;&gt;1,WEEKDAY($A4304)&lt;&gt;7),-X$5,0))^($A4304-$A4303)*(1+(F4304/F4303-1))</f>
        <v>12.914689941828945</v>
      </c>
      <c r="Y4304" s="63"/>
      <c r="Z4304" s="63">
        <f>Z4303*(1-Z$1+IF(AND(WEEKDAY($A4304)&lt;&gt;1,WEEKDAY($A4304)&lt;&gt;7),-Z$5,0))^($A4304-$A4303)*(1+2*(G4304/G4303-1))</f>
        <v>123.41628354407275</v>
      </c>
      <c r="AA4304" s="63"/>
      <c r="AB4304" s="61"/>
      <c r="AC4304" s="61"/>
      <c r="AD4304" s="61">
        <f>AD4303*(1-(AD$1+AD$5))^($A4304-$A4303)*(1+2*(E4304/E4303-1))</f>
        <v>0.16784286872645315</v>
      </c>
      <c r="AE4304" s="61"/>
      <c r="AF4304" s="61"/>
      <c r="AG4304" s="61">
        <f t="shared" si="383"/>
        <v>6.9499525294543965</v>
      </c>
      <c r="AH4304" s="61"/>
      <c r="AI4304" s="61"/>
      <c r="AJ4304" s="72">
        <f>AJ4303*(1-AJ$1+J4303)^($A4304-$A4303)*(2-E4304/E4303)</f>
        <v>3.4252217037437749</v>
      </c>
      <c r="AK4304" s="61"/>
      <c r="AL4304" s="61">
        <f>AL4303*(1-AL$1+J4304)^($A4304-$A4303)*(1+2*(E4304/E4303-1))</f>
        <v>8.447439474366</v>
      </c>
      <c r="AM4304" s="61"/>
      <c r="AN4304" s="61">
        <f>AN4303*(1-AN$1+J4304)^($A4304-$A4303)*(2-I4304/I4303)</f>
        <v>30.598018102450798</v>
      </c>
      <c r="AO4304" s="61"/>
      <c r="AP4304" s="61"/>
    </row>
    <row r="4305" spans="1:42" x14ac:dyDescent="0.25">
      <c r="A4305" s="54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 s="73">
        <f>IFERROR(VLOOKUP(A4305,SHORTVOL!$A$2:$E$10000,5,0),"")</f>
        <v>762.2</v>
      </c>
      <c r="G4305" s="73">
        <f>IFERROR(VLOOKUP($A4305,LONGVOL!$A$2:$E$10000,5,0),"")</f>
        <v>180.45</v>
      </c>
      <c r="H4305">
        <v>18059.276701999999</v>
      </c>
      <c r="I4305">
        <v>15195.016274</v>
      </c>
      <c r="J4305" s="61">
        <f>(1/(1-91/360*VLOOKUP($A4305,Tbills!$B$4:$C$974,2,1)/100))^((1)/91)-1</f>
        <v>6.9441778594026005E-7</v>
      </c>
      <c r="K4305" s="63">
        <f t="shared" si="384"/>
        <v>40.193106522291565</v>
      </c>
      <c r="L4305" s="61">
        <f>VLOOKUP(A4305,'VXX-IV'!A$1:C$4500,3,0)</f>
        <v>40.229999999999997</v>
      </c>
      <c r="M4305" s="10">
        <f t="shared" si="382"/>
        <v>-9.1706382571299372E-4</v>
      </c>
      <c r="N4305" s="61">
        <f t="shared" si="377"/>
        <v>47.160949854205548</v>
      </c>
      <c r="O4305" s="61">
        <f>VLOOKUP(A4305,'UVXY-IV'!A$1:G$5041,4,0)</f>
        <v>46.483681799999999</v>
      </c>
      <c r="P4305" s="61">
        <f>P4304*(1-IF($A4305&lt;=P4300,P$1,P$1+IF(AND(WEEKDAY($A4305)&lt;&gt;1,WEEKDAY($A4305)&lt;&gt;7),Q$1,0)))^($A4305-$A4304)*(1-0.5*(E4305/E4304-1))</f>
        <v>50.050479762347379</v>
      </c>
      <c r="Q4305" s="61">
        <f>VLOOKUP(A4305,'SVXY-IV'!A$1:G$5041,4,0)</f>
        <v>49.837595649999997</v>
      </c>
      <c r="R4305" s="63">
        <f t="shared" si="380"/>
        <v>28.719799046852685</v>
      </c>
      <c r="S4305" s="61">
        <f>VLOOKUP(A4305,'VXZ-IV'!A$1:C$4500,3,0)</f>
        <v>28.72</v>
      </c>
      <c r="T4305" s="61">
        <f t="shared" si="378"/>
        <v>34.329890013174541</v>
      </c>
      <c r="U4305" s="63">
        <f>VLOOKUP(A4305,'VIXM-IV'!A$1:D$4500,4,0)</f>
        <v>34.280413029999998</v>
      </c>
      <c r="V4305" s="61">
        <f>V4304*$E4305/$E4304*(1-(V$1+V$5+IF(AND(WEEKDAY(A4305)&lt;&gt;1,WEEKDAY(A4305)&lt;&gt;7),IF(A4305&lt;W$2,W$1,W$3),0)))^($A4305-$A4304)</f>
        <v>33.449323400800381</v>
      </c>
      <c r="W4305" s="72">
        <f>VLOOKUP(A4305,'VIXY-IV'!A$1:E$5000,4,0)</f>
        <v>32.925112640000002</v>
      </c>
      <c r="X4305" s="63">
        <f>X4304*(1-X$1+IF(AND(WEEKDAY($A4305)&lt;&gt;1,WEEKDAY($A4305)&lt;&gt;7),-X$5,0))^($A4305-$A4304)*(1+(F4305/F4304-1))</f>
        <v>13.455040124020767</v>
      </c>
      <c r="Y4305" s="63"/>
      <c r="Z4305" s="63">
        <f>Z4304*(1-Z$1+IF(AND(WEEKDAY($A4305)&lt;&gt;1,WEEKDAY($A4305)&lt;&gt;7),-Z$5,0))^($A4305-$A4304)*(1+2*(G4305/G4304-1))</f>
        <v>113.06700289282568</v>
      </c>
      <c r="AA4305" s="63"/>
      <c r="AB4305" s="61"/>
      <c r="AC4305" s="61"/>
      <c r="AD4305" s="61">
        <f>AD4304*(1-(AD$1+AD$5))^($A4305-$A4304)*(1+2*(E4305/E4304-1))</f>
        <v>0.1564747887293087</v>
      </c>
      <c r="AE4305" s="61"/>
      <c r="AF4305" s="61"/>
      <c r="AG4305" s="61">
        <f t="shared" si="383"/>
        <v>7.1848705522482295</v>
      </c>
      <c r="AH4305" s="61"/>
      <c r="AI4305" s="61"/>
      <c r="AJ4305" s="72">
        <f>AJ4304*(1-AJ$1+J4304)^($A4305-$A4304)*(2-E4305/E4304)</f>
        <v>3.5410353574709115</v>
      </c>
      <c r="AK4305" s="61"/>
      <c r="AL4305" s="61">
        <f>AL4304*(1-AL$1+J4305)^($A4305-$A4304)*(1+2*(E4305/E4304-1))</f>
        <v>7.8752050927668034</v>
      </c>
      <c r="AM4305" s="61"/>
      <c r="AN4305" s="61">
        <f>AN4304*(1-AN$1+J4305)^($A4305-$A4304)*(2-I4305/I4304)</f>
        <v>30.978757784995274</v>
      </c>
      <c r="AO4305" s="61"/>
      <c r="AP4305" s="61"/>
    </row>
    <row r="4306" spans="1:42" x14ac:dyDescent="0.25">
      <c r="A4306" s="54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 s="73">
        <f>IFERROR(VLOOKUP(A4306,SHORTVOL!$A$2:$E$10000,5,0),"")</f>
        <v>764.82</v>
      </c>
      <c r="G4306" s="73">
        <f>IFERROR(VLOOKUP($A4306,LONGVOL!$A$2:$E$10000,5,0),"")</f>
        <v>179.83</v>
      </c>
      <c r="H4306">
        <v>18002.619632000002</v>
      </c>
      <c r="I4306">
        <v>15147.313545999999</v>
      </c>
      <c r="J4306" s="61">
        <f>(1/(1-91/360*VLOOKUP($A4306,Tbills!$B$4:$C$974,2,1)/100))^((1)/91)-1</f>
        <v>6.9441778594026005E-7</v>
      </c>
      <c r="K4306" s="63">
        <f t="shared" si="384"/>
        <v>39.788992925819478</v>
      </c>
      <c r="L4306" s="61">
        <f>VLOOKUP(A4306,'VXX-IV'!A$1:C$4500,3,0)</f>
        <v>39.83</v>
      </c>
      <c r="M4306" s="10">
        <f t="shared" si="382"/>
        <v>-1.0295524524358557E-3</v>
      </c>
      <c r="N4306" s="61">
        <f t="shared" si="377"/>
        <v>46.453341820952744</v>
      </c>
      <c r="O4306" s="61">
        <f>VLOOKUP(A4306,'UVXY-IV'!A$1:G$5041,4,0)</f>
        <v>45.787175400000002</v>
      </c>
      <c r="P4306" s="61">
        <f>P4305*(1-IF($A4306&lt;=P4301,P$1,P$1+IF(AND(WEEKDAY($A4306)&lt;&gt;1,WEEKDAY($A4306)&lt;&gt;7),Q$1,0)))^($A4306-$A4305)*(1-0.5*(E4306/E4305-1))</f>
        <v>50.296400512229042</v>
      </c>
      <c r="Q4306" s="61">
        <f>VLOOKUP(A4306,'SVXY-IV'!A$1:G$5041,4,0)</f>
        <v>50.078926260000003</v>
      </c>
      <c r="R4306" s="63">
        <f t="shared" si="380"/>
        <v>28.62760266561062</v>
      </c>
      <c r="S4306" s="61">
        <f>VLOOKUP(A4306,'VXZ-IV'!A$1:C$4500,3,0)</f>
        <v>28.63</v>
      </c>
      <c r="T4306" s="61">
        <f t="shared" si="378"/>
        <v>34.218770000226044</v>
      </c>
      <c r="U4306" s="63">
        <f>VLOOKUP(A4306,'VIXM-IV'!A$1:D$4500,4,0)</f>
        <v>34.169388789999999</v>
      </c>
      <c r="V4306" s="61">
        <f>V4305*$E4306/$E4305*(1-(V$1+V$5+IF(AND(WEEKDAY(A4306)&lt;&gt;1,WEEKDAY(A4306)&lt;&gt;7),IF(A4306&lt;W$2,W$1,W$3),0)))^($A4306-$A4305)</f>
        <v>33.116323061453279</v>
      </c>
      <c r="W4306" s="72">
        <f>VLOOKUP(A4306,'VIXY-IV'!A$1:E$5000,4,0)</f>
        <v>32.5935232</v>
      </c>
      <c r="X4306" s="63">
        <f>X4305*(1-X$1+IF(AND(WEEKDAY($A4306)&lt;&gt;1,WEEKDAY($A4306)&lt;&gt;7),-X$5,0))^($A4306-$A4305)*(1+(F4306/F4305-1))</f>
        <v>13.499060356761369</v>
      </c>
      <c r="Y4306" s="63"/>
      <c r="Z4306" s="63">
        <f>Z4305*(1-Z$1+IF(AND(WEEKDAY($A4306)&lt;&gt;1,WEEKDAY($A4306)&lt;&gt;7),-Z$5,0))^($A4306-$A4305)*(1+2*(G4306/G4305-1))</f>
        <v>112.2635532211236</v>
      </c>
      <c r="AA4306" s="63"/>
      <c r="AB4306" s="61"/>
      <c r="AC4306" s="61"/>
      <c r="AD4306" s="61">
        <f>AD4305*(1-(AD$1+AD$5))^($A4306-$A4305)*(1+2*(E4306/E4305-1))</f>
        <v>0.15333484494400543</v>
      </c>
      <c r="AE4306" s="61"/>
      <c r="AF4306" s="61"/>
      <c r="AG4306" s="61">
        <f t="shared" si="383"/>
        <v>7.2555893233277233</v>
      </c>
      <c r="AH4306" s="61"/>
      <c r="AI4306" s="61"/>
      <c r="AJ4306" s="72">
        <f>AJ4305*(1-AJ$1+J4305)^($A4306-$A4305)*(2-E4306/E4305)</f>
        <v>3.5759991510636859</v>
      </c>
      <c r="AK4306" s="61"/>
      <c r="AL4306" s="61">
        <f>AL4305*(1-AL$1+J4306)^($A4306-$A4305)*(1+2*(E4306/E4305-1))</f>
        <v>7.7169248239386201</v>
      </c>
      <c r="AM4306" s="61"/>
      <c r="AN4306" s="61">
        <f>AN4305*(1-AN$1+J4306)^($A4306-$A4305)*(2-I4306/I4305)</f>
        <v>31.072628167214173</v>
      </c>
      <c r="AO4306" s="61"/>
      <c r="AP4306" s="61"/>
    </row>
    <row r="4307" spans="1:42" x14ac:dyDescent="0.25">
      <c r="A4307" s="54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 s="73">
        <f>IFERROR(VLOOKUP(A4307,SHORTVOL!$A$2:$E$10000,5,0),"")</f>
        <v>782.54</v>
      </c>
      <c r="G4307" s="73">
        <f>IFERROR(VLOOKUP($A4307,LONGVOL!$A$2:$E$10000,5,0),"")</f>
        <v>175.66</v>
      </c>
      <c r="H4307">
        <v>17721.820803999999</v>
      </c>
      <c r="I4307">
        <v>14911.040306999999</v>
      </c>
      <c r="J4307" s="61">
        <f>(1/(1-91/360*VLOOKUP($A4307,Tbills!$B$4:$C$974,2,1)/100))^((1)/91)-1</f>
        <v>6.9441778594026005E-7</v>
      </c>
      <c r="K4307" s="63">
        <f t="shared" si="384"/>
        <v>38.86449358355744</v>
      </c>
      <c r="L4307" s="61">
        <f>VLOOKUP(A4307,'VXX-IV'!A$1:C$4500,3,0)</f>
        <v>38.9</v>
      </c>
      <c r="M4307" s="10">
        <f t="shared" si="382"/>
        <v>-9.1276134813778054E-4</v>
      </c>
      <c r="N4307" s="61">
        <f t="shared" si="377"/>
        <v>44.835525171662383</v>
      </c>
      <c r="O4307" s="61">
        <f>VLOOKUP(A4307,'UVXY-IV'!A$1:G$5041,4,0)</f>
        <v>44.203124899999999</v>
      </c>
      <c r="P4307" s="61">
        <f>P4306*(1-IF($A4307&lt;=P4302,P$1,P$1+IF(AND(WEEKDAY($A4307)&lt;&gt;1,WEEKDAY($A4307)&lt;&gt;7),Q$1,0)))^($A4307-$A4306)*(1-0.5*(E4307/E4306-1))</f>
        <v>50.878806969349611</v>
      </c>
      <c r="Q4307" s="61">
        <f>VLOOKUP(A4307,'SVXY-IV'!A$1:G$5041,4,0)</f>
        <v>50.65611045</v>
      </c>
      <c r="R4307" s="63">
        <f t="shared" si="380"/>
        <v>28.180391757811215</v>
      </c>
      <c r="S4307" s="61">
        <f>VLOOKUP(A4307,'VXZ-IV'!A$1:C$4500,3,0)</f>
        <v>28.18</v>
      </c>
      <c r="T4307" s="61">
        <f t="shared" si="378"/>
        <v>33.683915796682363</v>
      </c>
      <c r="U4307" s="63">
        <f>VLOOKUP(A4307,'VIXM-IV'!A$1:D$4500,4,0)</f>
        <v>33.634452019999998</v>
      </c>
      <c r="V4307" s="61">
        <f>V4306*$E4307/$E4306*(1-(V$1+V$5+IF(AND(WEEKDAY(A4307)&lt;&gt;1,WEEKDAY(A4307)&lt;&gt;7),IF(A4307&lt;W$2,W$1,W$3),0)))^($A4307-$A4306)</f>
        <v>32.347949386681513</v>
      </c>
      <c r="W4307" s="72">
        <f>VLOOKUP(A4307,'VIXY-IV'!A$1:E$5000,4,0)</f>
        <v>31.835840319999999</v>
      </c>
      <c r="X4307" s="63">
        <f>X4306*(1-X$1+IF(AND(WEEKDAY($A4307)&lt;&gt;1,WEEKDAY($A4307)&lt;&gt;7),-X$5,0))^($A4307-$A4306)*(1+(F4307/F4306-1))</f>
        <v>13.811057467823622</v>
      </c>
      <c r="Y4307" s="63"/>
      <c r="Z4307" s="63">
        <f>Z4306*(1-Z$1+IF(AND(WEEKDAY($A4307)&lt;&gt;1,WEEKDAY($A4307)&lt;&gt;7),-Z$5,0))^($A4307-$A4306)*(1+2*(G4307/G4306-1))</f>
        <v>107.04867346081853</v>
      </c>
      <c r="AA4307" s="63"/>
      <c r="AB4307" s="61"/>
      <c r="AC4307" s="61"/>
      <c r="AD4307" s="61">
        <f>AD4306*(1-(AD$1+AD$5))^($A4307-$A4306)*(1+2*(E4307/E4306-1))</f>
        <v>0.1462116140900647</v>
      </c>
      <c r="AE4307" s="61"/>
      <c r="AF4307" s="61"/>
      <c r="AG4307" s="61">
        <f t="shared" si="383"/>
        <v>7.4236576069599742</v>
      </c>
      <c r="AH4307" s="61"/>
      <c r="AI4307" s="61"/>
      <c r="AJ4307" s="72">
        <f>AJ4306*(1-AJ$1+J4306)^($A4307-$A4306)*(2-E4307/E4306)</f>
        <v>3.6588711302268271</v>
      </c>
      <c r="AK4307" s="61"/>
      <c r="AL4307" s="61">
        <f>AL4306*(1-AL$1+J4307)^($A4307-$A4306)*(1+2*(E4307/E4306-1))</f>
        <v>7.358352464572155</v>
      </c>
      <c r="AM4307" s="61"/>
      <c r="AN4307" s="61">
        <f>AN4306*(1-AN$1+J4307)^($A4307-$A4306)*(2-I4307/I4306)</f>
        <v>31.5561649112875</v>
      </c>
      <c r="AO4307" s="61"/>
      <c r="AP4307" s="61"/>
    </row>
    <row r="4308" spans="1:42" x14ac:dyDescent="0.25">
      <c r="A4308" s="54">
        <v>44314</v>
      </c>
      <c r="B4308">
        <v>17.28</v>
      </c>
      <c r="C4308">
        <v>21.13</v>
      </c>
      <c r="D4308">
        <v>16.839400000000001</v>
      </c>
      <c r="E4308">
        <v>14.167</v>
      </c>
      <c r="F4308" s="73">
        <f>IFERROR(VLOOKUP(A4308,SHORTVOL!$A$2:$E$10000,5,0),"")</f>
        <v>785.83</v>
      </c>
      <c r="G4308" s="73">
        <f>IFERROR(VLOOKUP($A4308,LONGVOL!$A$2:$E$10000,5,0),"")</f>
        <v>174.92</v>
      </c>
      <c r="H4308">
        <v>17761.469510999999</v>
      </c>
      <c r="I4308">
        <v>14944.390152</v>
      </c>
      <c r="J4308" s="61">
        <f>(1/(1-91/360*VLOOKUP($A4308,Tbills!$B$4:$C$974,2,1)/100))^((1)/91)-1</f>
        <v>6.9441778594026005E-7</v>
      </c>
      <c r="K4308" s="63">
        <f t="shared" si="384"/>
        <v>38.800642408600268</v>
      </c>
      <c r="L4308" s="61">
        <f>VLOOKUP(A4308,'VXX-IV'!A$1:C$4500,3,0)</f>
        <v>38.83</v>
      </c>
      <c r="M4308" s="10">
        <f t="shared" si="382"/>
        <v>-7.5605437547587862E-4</v>
      </c>
      <c r="N4308" s="61">
        <f t="shared" si="377"/>
        <v>44.726088139372202</v>
      </c>
      <c r="O4308" s="61">
        <f>VLOOKUP(A4308,'UVXY-IV'!A$1:G$5041,4,0)</f>
        <v>44.083114799999997</v>
      </c>
      <c r="P4308" s="61">
        <f>P4307*(1-IF($A4308&lt;=P4303,P$1,P$1+IF(AND(WEEKDAY($A4308)&lt;&gt;1,WEEKDAY($A4308)&lt;&gt;7),Q$1,0)))^($A4308-$A4307)*(1-0.5*(E4308/E4307-1))</f>
        <v>50.918715358659206</v>
      </c>
      <c r="Q4308" s="61">
        <f>VLOOKUP(A4308,'SVXY-IV'!A$1:G$5041,4,0)</f>
        <v>50.694382519999998</v>
      </c>
      <c r="R4308" s="63">
        <f t="shared" si="380"/>
        <v>28.242750559531427</v>
      </c>
      <c r="S4308" s="61">
        <f>VLOOKUP(A4308,'VXZ-IV'!A$1:C$4500,3,0)</f>
        <v>28.24</v>
      </c>
      <c r="T4308" s="61">
        <f t="shared" si="378"/>
        <v>33.758152440478888</v>
      </c>
      <c r="U4308" s="63">
        <f>VLOOKUP(A4308,'VIXM-IV'!A$1:D$4500,4,0)</f>
        <v>33.70808976</v>
      </c>
      <c r="V4308" s="61">
        <f>V4307*$E4308/$E4307*(1-(V$1+V$5+IF(AND(WEEKDAY(A4308)&lt;&gt;1,WEEKDAY(A4308)&lt;&gt;7),IF(A4308&lt;W$2,W$1,W$3),0)))^($A4308-$A4307)</f>
        <v>32.295827580237685</v>
      </c>
      <c r="W4308" s="72">
        <f>VLOOKUP(A4308,'VIXY-IV'!A$1:E$5000,4,0)</f>
        <v>31.782935200000001</v>
      </c>
      <c r="X4308" s="63">
        <f>X4307*(1-X$1+IF(AND(WEEKDAY($A4308)&lt;&gt;1,WEEKDAY($A4308)&lt;&gt;7),-X$5,0))^($A4308-$A4307)*(1+(F4308/F4307-1))</f>
        <v>13.86835896400556</v>
      </c>
      <c r="Y4308" s="63"/>
      <c r="Z4308" s="63">
        <f>Z4307*(1-Z$1+IF(AND(WEEKDAY($A4308)&lt;&gt;1,WEEKDAY($A4308)&lt;&gt;7),-Z$5,0))^($A4308-$A4307)*(1+2*(G4308/G4307-1))</f>
        <v>106.13840274665075</v>
      </c>
      <c r="AA4308" s="63"/>
      <c r="AB4308" s="61"/>
      <c r="AC4308" s="61"/>
      <c r="AD4308" s="61">
        <f>AD4307*(1-(AD$1+AD$5))^($A4308-$A4307)*(1+2*(E4308/E4307-1))</f>
        <v>0.14573272588777497</v>
      </c>
      <c r="AE4308" s="61"/>
      <c r="AF4308" s="61"/>
      <c r="AG4308" s="61">
        <f t="shared" si="383"/>
        <v>7.4353439950271589</v>
      </c>
      <c r="AH4308" s="61"/>
      <c r="AI4308" s="61"/>
      <c r="AJ4308" s="72">
        <f>AJ4307*(1-AJ$1+J4307)^($A4308-$A4307)*(2-E4308/E4307)</f>
        <v>3.6646686446555425</v>
      </c>
      <c r="AK4308" s="61"/>
      <c r="AL4308" s="61">
        <f>AL4307*(1-AL$1+J4308)^($A4308-$A4307)*(1+2*(E4308/E4307-1))</f>
        <v>7.3341722834207639</v>
      </c>
      <c r="AM4308" s="61"/>
      <c r="AN4308" s="61">
        <f>AN4307*(1-AN$1+J4308)^($A4308-$A4307)*(2-I4308/I4307)</f>
        <v>31.484444118932348</v>
      </c>
      <c r="AO4308" s="61"/>
      <c r="AP4308" s="61"/>
    </row>
    <row r="4309" spans="1:42" x14ac:dyDescent="0.25">
      <c r="A4309" s="54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 s="73">
        <f>IFERROR(VLOOKUP(A4309,SHORTVOL!$A$2:$E$10000,5,0),"")</f>
        <v>787.5</v>
      </c>
      <c r="G4309" s="73">
        <f>IFERROR(VLOOKUP($A4309,LONGVOL!$A$2:$E$10000,5,0),"")</f>
        <v>174.55</v>
      </c>
      <c r="H4309">
        <v>17716.289135999999</v>
      </c>
      <c r="I4309">
        <v>14906.365287000001</v>
      </c>
      <c r="J4309" s="61">
        <f>(1/(1-91/360*VLOOKUP($A4309,Tbills!$B$4:$C$974,2,1)/100))^((1)/91)-1</f>
        <v>5.5561859602093477E-7</v>
      </c>
      <c r="K4309" s="63">
        <f t="shared" si="384"/>
        <v>38.612833633285376</v>
      </c>
      <c r="L4309" s="61">
        <f>VLOOKUP(A4309,'VXX-IV'!A$1:C$4500,3,0)</f>
        <v>38.65</v>
      </c>
      <c r="M4309" s="10">
        <f t="shared" si="382"/>
        <v>-9.6161362780389226E-4</v>
      </c>
      <c r="N4309" s="61">
        <f t="shared" si="377"/>
        <v>44.402221425299842</v>
      </c>
      <c r="O4309" s="61">
        <f>VLOOKUP(A4309,'UVXY-IV'!A$1:G$5041,4,0)</f>
        <v>43.749752899999997</v>
      </c>
      <c r="P4309" s="61">
        <f>P4308*(1-IF($A4309&lt;=P4304,P$1,P$1+IF(AND(WEEKDAY($A4309)&lt;&gt;1,WEEKDAY($A4309)&lt;&gt;7),Q$1,0)))^($A4309-$A4308)*(1-0.5*(E4309/E4308-1))</f>
        <v>51.040128050565819</v>
      </c>
      <c r="Q4309" s="61">
        <f>VLOOKUP(A4309,'SVXY-IV'!A$1:G$5041,4,0)</f>
        <v>50.812848969999997</v>
      </c>
      <c r="R4309" s="63">
        <f t="shared" si="380"/>
        <v>28.170221733028484</v>
      </c>
      <c r="S4309" s="61">
        <f>VLOOKUP(A4309,'VXZ-IV'!A$1:C$4500,3,0)</f>
        <v>28.17</v>
      </c>
      <c r="T4309" s="61">
        <f t="shared" si="378"/>
        <v>33.671159958457054</v>
      </c>
      <c r="U4309" s="63">
        <f>VLOOKUP(A4309,'VIXM-IV'!A$1:D$4500,4,0)</f>
        <v>33.621378190000001</v>
      </c>
      <c r="V4309" s="61">
        <f>V4308*$E4309/$E4308*(1-(V$1+V$5+IF(AND(WEEKDAY(A4309)&lt;&gt;1,WEEKDAY(A4309)&lt;&gt;7),IF(A4309&lt;W$2,W$1,W$3),0)))^($A4309-$A4308)</f>
        <v>32.140435552746339</v>
      </c>
      <c r="W4309" s="72">
        <f>VLOOKUP(A4309,'VIXY-IV'!A$1:E$5000,4,0)</f>
        <v>31.629051480000001</v>
      </c>
      <c r="X4309" s="63">
        <f>X4308*(1-X$1+IF(AND(WEEKDAY($A4309)&lt;&gt;1,WEEKDAY($A4309)&lt;&gt;7),-X$5,0))^($A4309-$A4308)*(1+(F4309/F4308-1))</f>
        <v>13.897065857526774</v>
      </c>
      <c r="Y4309" s="63"/>
      <c r="Z4309" s="63">
        <f>Z4308*(1-Z$1+IF(AND(WEEKDAY($A4309)&lt;&gt;1,WEEKDAY($A4309)&lt;&gt;7),-Z$5,0))^($A4309-$A4308)*(1+2*(G4309/G4308-1))</f>
        <v>105.68107329274004</v>
      </c>
      <c r="AA4309" s="63"/>
      <c r="AB4309" s="61"/>
      <c r="AC4309" s="61"/>
      <c r="AD4309" s="61">
        <f>AD4308*(1-(AD$1+AD$5))^($A4309-$A4308)*(1+2*(E4309/E4308-1))</f>
        <v>0.14432268893177411</v>
      </c>
      <c r="AE4309" s="61"/>
      <c r="AF4309" s="61"/>
      <c r="AG4309" s="61">
        <f t="shared" si="383"/>
        <v>7.4708422838604012</v>
      </c>
      <c r="AH4309" s="61"/>
      <c r="AI4309" s="61"/>
      <c r="AJ4309" s="72">
        <f>AJ4308*(1-AJ$1+J4308)^($A4309-$A4308)*(2-E4309/E4308)</f>
        <v>3.6822026042712031</v>
      </c>
      <c r="AK4309" s="61"/>
      <c r="AL4309" s="61">
        <f>AL4308*(1-AL$1+J4309)^($A4309-$A4308)*(1+2*(E4309/E4308-1))</f>
        <v>7.2631309573952372</v>
      </c>
      <c r="AM4309" s="61"/>
      <c r="AN4309" s="61">
        <f>AN4308*(1-AN$1+J4309)^($A4309-$A4308)*(2-I4309/I4308)</f>
        <v>31.563403975992578</v>
      </c>
      <c r="AO4309" s="61"/>
      <c r="AP4309" s="61"/>
    </row>
    <row r="4310" spans="1:42" x14ac:dyDescent="0.25">
      <c r="A4310" s="54">
        <v>44316</v>
      </c>
      <c r="B4310">
        <v>18.61</v>
      </c>
      <c r="C4310">
        <v>22.07</v>
      </c>
      <c r="D4310">
        <v>17.411000000000001</v>
      </c>
      <c r="E4310">
        <v>14.6478</v>
      </c>
      <c r="F4310" s="73">
        <f>IFERROR(VLOOKUP(A4310,SHORTVOL!$A$2:$E$10000,5,0),"")</f>
        <v>758.06</v>
      </c>
      <c r="G4310" s="73">
        <f>IFERROR(VLOOKUP($A4310,LONGVOL!$A$2:$E$10000,5,0),"")</f>
        <v>181.08</v>
      </c>
      <c r="H4310">
        <v>17972.895167999999</v>
      </c>
      <c r="I4310">
        <v>15122.263577</v>
      </c>
      <c r="J4310" s="61">
        <f>(1/(1-91/360*VLOOKUP($A4310,Tbills!$B$4:$C$974,2,1)/100))^((1)/91)-1</f>
        <v>5.5561859602093477E-7</v>
      </c>
      <c r="K4310" s="63">
        <f t="shared" si="384"/>
        <v>40.115742862468764</v>
      </c>
      <c r="L4310" s="61">
        <f>VLOOKUP(A4310,'VXX-IV'!A$1:C$4500,3,0)</f>
        <v>40.15</v>
      </c>
      <c r="M4310" s="10">
        <f t="shared" si="382"/>
        <v>-8.5322883016769602E-4</v>
      </c>
      <c r="N4310" s="61">
        <f t="shared" si="377"/>
        <v>46.995760979830813</v>
      </c>
      <c r="O4310" s="61">
        <f>VLOOKUP(A4310,'UVXY-IV'!A$1:G$5041,4,0)</f>
        <v>46.313001399999997</v>
      </c>
      <c r="P4310" s="61">
        <f>P4309*(1-IF($A4310&lt;=P4305,P$1,P$1+IF(AND(WEEKDAY($A4310)&lt;&gt;1,WEEKDAY($A4310)&lt;&gt;7),Q$1,0)))^($A4310-$A4309)*(1-0.5*(E4310/E4309-1))</f>
        <v>50.044899289512834</v>
      </c>
      <c r="Q4310" s="61">
        <f>VLOOKUP(A4310,'SVXY-IV'!A$1:G$5041,4,0)</f>
        <v>49.820495600000001</v>
      </c>
      <c r="R4310" s="63">
        <f t="shared" si="380"/>
        <v>28.577547632715309</v>
      </c>
      <c r="S4310" s="61">
        <f>VLOOKUP(A4310,'VXZ-IV'!A$1:C$4500,3,0)</f>
        <v>28.58</v>
      </c>
      <c r="T4310" s="61">
        <f t="shared" si="378"/>
        <v>34.15772224261184</v>
      </c>
      <c r="U4310" s="63">
        <f>VLOOKUP(A4310,'VIXM-IV'!A$1:D$4500,4,0)</f>
        <v>34.106927249999998</v>
      </c>
      <c r="V4310" s="61">
        <f>V4309*$E4310/$E4309*(1-(V$1+V$5+IF(AND(WEEKDAY(A4310)&lt;&gt;1,WEEKDAY(A4310)&lt;&gt;7),IF(A4310&lt;W$2,W$1,W$3),0)))^($A4310-$A4309)</f>
        <v>33.392524579022322</v>
      </c>
      <c r="W4310" s="72">
        <f>VLOOKUP(A4310,'VIXY-IV'!A$1:E$5000,4,0)</f>
        <v>32.85996016</v>
      </c>
      <c r="X4310" s="63">
        <f>X4309*(1-X$1+IF(AND(WEEKDAY($A4310)&lt;&gt;1,WEEKDAY($A4310)&lt;&gt;7),-X$5,0))^($A4310-$A4309)*(1+(F4310/F4309-1))</f>
        <v>13.376799502042562</v>
      </c>
      <c r="Y4310" s="63"/>
      <c r="Z4310" s="63">
        <f>Z4309*(1-Z$1+IF(AND(WEEKDAY($A4310)&lt;&gt;1,WEEKDAY($A4310)&lt;&gt;7),-Z$5,0))^($A4310-$A4309)*(1+2*(G4310/G4309-1))</f>
        <v>113.57930205897425</v>
      </c>
      <c r="AA4310" s="63"/>
      <c r="AB4310" s="61"/>
      <c r="AC4310" s="61"/>
      <c r="AD4310" s="61">
        <f>AD4309*(1-(AD$1+AD$5))^($A4310-$A4309)*(1+2*(E4310/E4309-1))</f>
        <v>0.15555927579528278</v>
      </c>
      <c r="AE4310" s="61"/>
      <c r="AF4310" s="61"/>
      <c r="AG4310" s="61">
        <f t="shared" si="383"/>
        <v>7.1795420805261791</v>
      </c>
      <c r="AH4310" s="61"/>
      <c r="AI4310" s="61"/>
      <c r="AJ4310" s="72">
        <f>AJ4309*(1-AJ$1+J4309)^($A4310-$A4309)*(2-E4310/E4309)</f>
        <v>3.5386634791605682</v>
      </c>
      <c r="AK4310" s="61"/>
      <c r="AL4310" s="61">
        <f>AL4309*(1-AL$1+J4310)^($A4310-$A4309)*(1+2*(E4310/E4309-1))</f>
        <v>7.8285335900051845</v>
      </c>
      <c r="AM4310" s="61"/>
      <c r="AN4310" s="61">
        <f>AN4309*(1-AN$1+J4310)^($A4310-$A4309)*(2-I4310/I4309)</f>
        <v>31.105118066976626</v>
      </c>
      <c r="AO4310" s="61"/>
      <c r="AP4310" s="61"/>
    </row>
    <row r="4311" spans="1:42" x14ac:dyDescent="0.25">
      <c r="A4311" s="54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 s="73">
        <f>IFERROR(VLOOKUP(A4311,SHORTVOL!$A$2:$E$10000,5,0),"")</f>
        <v>781.56</v>
      </c>
      <c r="G4311" s="73">
        <f>IFERROR(VLOOKUP($A4311,LONGVOL!$A$2:$E$10000,5,0),"")</f>
        <v>175.46</v>
      </c>
      <c r="H4311">
        <v>17662.980106999999</v>
      </c>
      <c r="I4311">
        <v>14861.478087</v>
      </c>
      <c r="J4311" s="61">
        <f>(1/(1-91/360*VLOOKUP($A4311,Tbills!$B$4:$C$974,2,1)/100))^((1)/91)-1</f>
        <v>5.5561859602093477E-7</v>
      </c>
      <c r="K4311" s="63">
        <f t="shared" si="384"/>
        <v>38.788770130240017</v>
      </c>
      <c r="L4311" s="61">
        <f>VLOOKUP(A4311,'VXX-IV'!A$1:C$4500,3,0)</f>
        <v>38.83</v>
      </c>
      <c r="M4311" s="10">
        <f t="shared" si="382"/>
        <v>-1.0618045263965925E-3</v>
      </c>
      <c r="N4311" s="61">
        <f t="shared" si="377"/>
        <v>44.667595806710153</v>
      </c>
      <c r="O4311" s="61">
        <f>VLOOKUP(A4311,'UVXY-IV'!A$1:G$5041,4,0)</f>
        <v>44.005065600000002</v>
      </c>
      <c r="P4311" s="61">
        <f>P4310*(1-IF($A4311&lt;=P4306,P$1,P$1+IF(AND(WEEKDAY($A4311)&lt;&gt;1,WEEKDAY($A4311)&lt;&gt;7),Q$1,0)))^($A4311-$A4310)*(1-0.5*(E4311/E4310-1))</f>
        <v>50.866877558081015</v>
      </c>
      <c r="Q4311" s="61">
        <f>VLOOKUP(A4311,'SVXY-IV'!A$1:G$5041,4,0)</f>
        <v>50.635679830000001</v>
      </c>
      <c r="R4311" s="63">
        <f t="shared" si="380"/>
        <v>28.082717205306089</v>
      </c>
      <c r="S4311" s="61">
        <f>VLOOKUP(A4311,'VXZ-IV'!A$1:C$4500,3,0)</f>
        <v>28.08</v>
      </c>
      <c r="T4311" s="61">
        <f t="shared" si="378"/>
        <v>33.565372454964781</v>
      </c>
      <c r="U4311" s="63">
        <f>VLOOKUP(A4311,'VIXM-IV'!A$1:D$4500,4,0)</f>
        <v>33.515717469999998</v>
      </c>
      <c r="V4311" s="61">
        <f>V4310*$E4311/$E4310*(1-(V$1+V$5+IF(AND(WEEKDAY(A4311)&lt;&gt;1,WEEKDAY(A4311)&lt;&gt;7),IF(A4311&lt;W$2,W$1,W$3),0)))^($A4311-$A4310)</f>
        <v>32.291220684951128</v>
      </c>
      <c r="W4311" s="72">
        <f>VLOOKUP(A4311,'VIXY-IV'!A$1:E$5000,4,0)</f>
        <v>31.77283632</v>
      </c>
      <c r="X4311" s="63">
        <f>X4310*(1-X$1+IF(AND(WEEKDAY($A4311)&lt;&gt;1,WEEKDAY($A4311)&lt;&gt;7),-X$5,0))^($A4311-$A4310)*(1+(F4311/F4310-1))</f>
        <v>13.789204454005404</v>
      </c>
      <c r="Y4311" s="63"/>
      <c r="Z4311" s="63">
        <f>Z4310*(1-Z$1+IF(AND(WEEKDAY($A4311)&lt;&gt;1,WEEKDAY($A4311)&lt;&gt;7),-Z$5,0))^($A4311-$A4310)*(1+2*(G4311/G4310-1))</f>
        <v>106.50407897419683</v>
      </c>
      <c r="AA4311" s="63"/>
      <c r="AB4311" s="61"/>
      <c r="AC4311" s="61"/>
      <c r="AD4311" s="61">
        <f>AD4310*(1-(AD$1+AD$5))^($A4311-$A4310)*(1+2*(E4311/E4310-1))</f>
        <v>0.14527507187217861</v>
      </c>
      <c r="AE4311" s="61"/>
      <c r="AF4311" s="61"/>
      <c r="AG4311" s="61">
        <f t="shared" si="383"/>
        <v>7.4154908273294415</v>
      </c>
      <c r="AH4311" s="61"/>
      <c r="AI4311" s="61"/>
      <c r="AJ4311" s="72">
        <f>AJ4310*(1-AJ$1+J4310)^($A4311-$A4310)*(2-E4311/E4310)</f>
        <v>3.6550694929429048</v>
      </c>
      <c r="AK4311" s="61"/>
      <c r="AL4311" s="61">
        <f>AL4310*(1-AL$1+J4311)^($A4311-$A4310)*(1+2*(E4311/E4310-1))</f>
        <v>7.3107399676202531</v>
      </c>
      <c r="AM4311" s="61"/>
      <c r="AN4311" s="61">
        <f>AN4310*(1-AN$1+J4311)^($A4311-$A4310)*(2-I4311/I4310)</f>
        <v>31.638072012546935</v>
      </c>
      <c r="AO4311" s="61"/>
      <c r="AP4311" s="61"/>
    </row>
    <row r="4312" spans="1:42" x14ac:dyDescent="0.25">
      <c r="A4312" s="54">
        <v>44320</v>
      </c>
      <c r="B4312">
        <v>19.48</v>
      </c>
      <c r="C4312">
        <v>22.67</v>
      </c>
      <c r="D4312">
        <v>17.456600000000002</v>
      </c>
      <c r="E4312">
        <v>14.6861</v>
      </c>
      <c r="F4312" s="73">
        <f>IFERROR(VLOOKUP(A4312,SHORTVOL!$A$2:$E$10000,5,0),"")</f>
        <v>748.55</v>
      </c>
      <c r="G4312" s="73">
        <f>IFERROR(VLOOKUP($A4312,LONGVOL!$A$2:$E$10000,5,0),"")</f>
        <v>182.87</v>
      </c>
      <c r="H4312">
        <v>17916.631681999999</v>
      </c>
      <c r="I4312">
        <v>15074.890062</v>
      </c>
      <c r="J4312" s="61">
        <f>(1/(1-91/360*VLOOKUP($A4312,Tbills!$B$4:$C$974,2,1)/100))^((1)/91)-1</f>
        <v>5.5561859602093477E-7</v>
      </c>
      <c r="K4312" s="63">
        <f t="shared" si="384"/>
        <v>40.216884592054001</v>
      </c>
      <c r="L4312" s="61">
        <f>VLOOKUP(A4312,'VXX-IV'!A$1:C$4500,3,0)</f>
        <v>40.25</v>
      </c>
      <c r="M4312" s="10">
        <f t="shared" si="382"/>
        <v>-8.2274305455898311E-4</v>
      </c>
      <c r="N4312" s="61">
        <f t="shared" si="377"/>
        <v>47.135414558619047</v>
      </c>
      <c r="O4312" s="61">
        <f>VLOOKUP(A4312,'UVXY-IV'!A$1:G$5041,4,0)</f>
        <v>46.437829700000002</v>
      </c>
      <c r="P4312" s="61">
        <f>P4311*(1-IF($A4312&lt;=P4307,P$1,P$1+IF(AND(WEEKDAY($A4312)&lt;&gt;1,WEEKDAY($A4312)&lt;&gt;7),Q$1,0)))^($A4312-$A4311)*(1-0.5*(E4312/E4311-1))</f>
        <v>49.928633132514982</v>
      </c>
      <c r="Q4312" s="61">
        <f>VLOOKUP(A4312,'SVXY-IV'!A$1:G$5041,4,0)</f>
        <v>49.700412720000003</v>
      </c>
      <c r="R4312" s="63">
        <f t="shared" si="380"/>
        <v>28.485308210524344</v>
      </c>
      <c r="S4312" s="61">
        <f>VLOOKUP(A4312,'VXZ-IV'!A$1:C$4500,3,0)</f>
        <v>28.48</v>
      </c>
      <c r="T4312" s="61">
        <f t="shared" si="378"/>
        <v>34.046259091887052</v>
      </c>
      <c r="U4312" s="63">
        <f>VLOOKUP(A4312,'VIXM-IV'!A$1:D$4500,4,0)</f>
        <v>33.995282770000003</v>
      </c>
      <c r="V4312" s="61">
        <f>V4311*$E4312/$E4311*(1-(V$1+V$5+IF(AND(WEEKDAY(A4312)&lt;&gt;1,WEEKDAY(A4312)&lt;&gt;7),IF(A4312&lt;W$2,W$1,W$3),0)))^($A4312-$A4311)</f>
        <v>33.481121095452593</v>
      </c>
      <c r="W4312" s="72">
        <f>VLOOKUP(A4312,'VIXY-IV'!A$1:E$5000,4,0)</f>
        <v>32.942714639999998</v>
      </c>
      <c r="X4312" s="63">
        <f>X4311*(1-X$1+IF(AND(WEEKDAY($A4312)&lt;&gt;1,WEEKDAY($A4312)&lt;&gt;7),-X$5,0))^($A4312-$A4311)*(1+(F4312/F4311-1))</f>
        <v>13.20607577418369</v>
      </c>
      <c r="Y4312" s="63"/>
      <c r="Z4312" s="63">
        <f>Z4311*(1-Z$1+IF(AND(WEEKDAY($A4312)&lt;&gt;1,WEEKDAY($A4312)&lt;&gt;7),-Z$5,0))^($A4312-$A4311)*(1+2*(G4312/G4311-1))</f>
        <v>115.49072529698513</v>
      </c>
      <c r="AA4312" s="63"/>
      <c r="AB4312" s="61"/>
      <c r="AC4312" s="61"/>
      <c r="AD4312" s="61">
        <f>AD4311*(1-(AD$1+AD$5))^($A4312-$A4311)*(1+2*(E4312/E4311-1))</f>
        <v>0.15597342008937853</v>
      </c>
      <c r="AE4312" s="61"/>
      <c r="AF4312" s="61"/>
      <c r="AG4312" s="61">
        <f t="shared" si="383"/>
        <v>7.1419781971926319</v>
      </c>
      <c r="AH4312" s="61"/>
      <c r="AI4312" s="61"/>
      <c r="AJ4312" s="72">
        <f>AJ4311*(1-AJ$1+J4311)^($A4312-$A4311)*(2-E4312/E4311)</f>
        <v>3.5202917876283824</v>
      </c>
      <c r="AK4312" s="61"/>
      <c r="AL4312" s="61">
        <f>AL4311*(1-AL$1+J4312)^($A4312-$A4311)*(1+2*(E4312/E4311-1))</f>
        <v>7.8490315890857376</v>
      </c>
      <c r="AM4312" s="61"/>
      <c r="AN4312" s="61">
        <f>AN4311*(1-AN$1+J4312)^($A4312-$A4311)*(2-I4312/I4311)</f>
        <v>31.182610805764522</v>
      </c>
      <c r="AO4312" s="61"/>
      <c r="AP4312" s="61"/>
    </row>
    <row r="4313" spans="1:42" x14ac:dyDescent="0.25">
      <c r="A4313" s="54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 s="73">
        <f>IFERROR(VLOOKUP(A4313,SHORTVOL!$A$2:$E$10000,5,0),"")</f>
        <v>771.65</v>
      </c>
      <c r="G4313" s="73">
        <f>IFERROR(VLOOKUP($A4313,LONGVOL!$A$2:$E$10000,5,0),"")</f>
        <v>177.23</v>
      </c>
      <c r="H4313">
        <v>17661.591044000001</v>
      </c>
      <c r="I4313">
        <v>14860.292825</v>
      </c>
      <c r="J4313" s="61">
        <f>(1/(1-91/360*VLOOKUP($A4313,Tbills!$B$4:$C$974,2,1)/100))^((1)/91)-1</f>
        <v>5.5561859602093477E-7</v>
      </c>
      <c r="K4313" s="63">
        <f t="shared" si="384"/>
        <v>39.152946793812454</v>
      </c>
      <c r="L4313" s="61">
        <f>VLOOKUP(A4313,'VXX-IV'!A$1:C$4500,3,0)</f>
        <v>39.19</v>
      </c>
      <c r="M4313" s="10">
        <f t="shared" si="382"/>
        <v>-9.4547604459160883E-4</v>
      </c>
      <c r="N4313" s="61">
        <f t="shared" si="377"/>
        <v>45.266073713783079</v>
      </c>
      <c r="O4313" s="61">
        <f>VLOOKUP(A4313,'UVXY-IV'!A$1:G$5041,4,0)</f>
        <v>44.603783200000002</v>
      </c>
      <c r="P4313" s="61">
        <f>P4312*(1-IF($A4313&lt;=P4308,P$1,P$1+IF(AND(WEEKDAY($A4313)&lt;&gt;1,WEEKDAY($A4313)&lt;&gt;7),Q$1,0)))^($A4313-$A4312)*(1-0.5*(E4313/E4312-1))</f>
        <v>50.587202166299633</v>
      </c>
      <c r="Q4313" s="61">
        <f>VLOOKUP(A4313,'SVXY-IV'!A$1:G$5041,4,0)</f>
        <v>50.356808600000001</v>
      </c>
      <c r="R4313" s="63">
        <f t="shared" si="380"/>
        <v>28.07913931796562</v>
      </c>
      <c r="S4313" s="61">
        <f>VLOOKUP(A4313,'VXZ-IV'!A$1:C$4500,3,0)</f>
        <v>28.08</v>
      </c>
      <c r="T4313" s="61">
        <f t="shared" si="378"/>
        <v>33.56049837295614</v>
      </c>
      <c r="U4313" s="63">
        <f>VLOOKUP(A4313,'VIXM-IV'!A$1:D$4500,4,0)</f>
        <v>33.51059163</v>
      </c>
      <c r="V4313" s="61">
        <f>V4312*$E4313/$E4312*(1-(V$1+V$5+IF(AND(WEEKDAY(A4313)&lt;&gt;1,WEEKDAY(A4313)&lt;&gt;7),IF(A4313&lt;W$2,W$1,W$3),0)))^($A4313-$A4312)</f>
        <v>32.596421900835637</v>
      </c>
      <c r="W4313" s="72">
        <f>VLOOKUP(A4313,'VIXY-IV'!A$1:E$5000,4,0)</f>
        <v>32.072827439999998</v>
      </c>
      <c r="X4313" s="63">
        <f>X4312*(1-X$1+IF(AND(WEEKDAY($A4313)&lt;&gt;1,WEEKDAY($A4313)&lt;&gt;7),-X$5,0))^($A4313-$A4312)*(1+(F4313/F4312-1))</f>
        <v>13.612861128062448</v>
      </c>
      <c r="Y4313" s="63"/>
      <c r="Z4313" s="63">
        <f>Z4312*(1-Z$1+IF(AND(WEEKDAY($A4313)&lt;&gt;1,WEEKDAY($A4313)&lt;&gt;7),-Z$5,0))^($A4313-$A4312)*(1+2*(G4313/G4312-1))</f>
        <v>108.35837117118216</v>
      </c>
      <c r="AA4313" s="63"/>
      <c r="AB4313" s="61"/>
      <c r="AC4313" s="61"/>
      <c r="AD4313" s="61">
        <f>AD4312*(1-(AD$1+AD$5))^($A4313-$A4312)*(1+2*(E4313/E4312-1))</f>
        <v>0.14772270179107336</v>
      </c>
      <c r="AE4313" s="61"/>
      <c r="AF4313" s="61"/>
      <c r="AG4313" s="61">
        <f t="shared" si="383"/>
        <v>7.3304218016748246</v>
      </c>
      <c r="AH4313" s="61"/>
      <c r="AI4313" s="61"/>
      <c r="AJ4313" s="72">
        <f>AJ4312*(1-AJ$1+J4312)^($A4313-$A4312)*(2-E4313/E4312)</f>
        <v>3.6132125796515657</v>
      </c>
      <c r="AK4313" s="61"/>
      <c r="AL4313" s="61">
        <f>AL4312*(1-AL$1+J4313)^($A4313-$A4312)*(1+2*(E4313/E4312-1))</f>
        <v>7.4337502758882339</v>
      </c>
      <c r="AM4313" s="61"/>
      <c r="AN4313" s="61">
        <f>AN4312*(1-AN$1+J4313)^($A4313-$A4312)*(2-I4313/I4312)</f>
        <v>31.625355872442029</v>
      </c>
      <c r="AO4313" s="61"/>
      <c r="AP4313" s="61"/>
    </row>
    <row r="4314" spans="1:42" x14ac:dyDescent="0.25">
      <c r="A4314" s="54">
        <v>44322</v>
      </c>
      <c r="B4314">
        <v>18.39</v>
      </c>
      <c r="C4314">
        <v>21.88</v>
      </c>
      <c r="D4314">
        <v>16.8658</v>
      </c>
      <c r="E4314">
        <v>14.1891</v>
      </c>
      <c r="F4314" s="73">
        <f>IFERROR(VLOOKUP(A4314,SHORTVOL!$A$2:$E$10000,5,0),"")</f>
        <v>776.87</v>
      </c>
      <c r="G4314" s="73">
        <f>IFERROR(VLOOKUP($A4314,LONGVOL!$A$2:$E$10000,5,0),"")</f>
        <v>176.03</v>
      </c>
      <c r="H4314">
        <v>17639.419224000001</v>
      </c>
      <c r="I4314">
        <v>14841.629412</v>
      </c>
      <c r="J4314" s="61">
        <f>(1/(1-91/360*VLOOKUP($A4314,Tbills!$B$4:$C$974,2,1)/100))^((1)/91)-1</f>
        <v>4.1671128436782112E-7</v>
      </c>
      <c r="K4314" s="63">
        <f t="shared" si="384"/>
        <v>38.8538921844575</v>
      </c>
      <c r="L4314" s="61">
        <f>VLOOKUP(A4314,'VXX-IV'!A$1:C$4500,3,0)</f>
        <v>38.89</v>
      </c>
      <c r="M4314" s="10">
        <f t="shared" si="382"/>
        <v>-9.2846015794545433E-4</v>
      </c>
      <c r="N4314" s="61">
        <f t="shared" si="377"/>
        <v>44.748965710991776</v>
      </c>
      <c r="O4314" s="61">
        <f>VLOOKUP(A4314,'UVXY-IV'!A$1:G$5041,4,0)</f>
        <v>44.098024600000002</v>
      </c>
      <c r="P4314" s="61">
        <f>P4313*(1-IF($A4314&lt;=P4309,P$1,P$1+IF(AND(WEEKDAY($A4314)&lt;&gt;1,WEEKDAY($A4314)&lt;&gt;7),Q$1,0)))^($A4314-$A4313)*(1-0.5*(E4314/E4313-1))</f>
        <v>50.778352390879675</v>
      </c>
      <c r="Q4314" s="61">
        <f>VLOOKUP(A4314,'SVXY-IV'!A$1:G$5041,4,0)</f>
        <v>50.545088630000002</v>
      </c>
      <c r="R4314" s="63">
        <f t="shared" si="380"/>
        <v>28.043205817289508</v>
      </c>
      <c r="S4314" s="61">
        <f>VLOOKUP(A4314,'VXZ-IV'!A$1:C$4500,3,0)</f>
        <v>28.04</v>
      </c>
      <c r="T4314" s="61">
        <f t="shared" si="378"/>
        <v>33.517251803659541</v>
      </c>
      <c r="U4314" s="63">
        <f>VLOOKUP(A4314,'VIXM-IV'!A$1:D$4500,4,0)</f>
        <v>33.46720629</v>
      </c>
      <c r="V4314" s="61">
        <f>V4313*$E4314/$E4313*(1-(V$1+V$5+IF(AND(WEEKDAY(A4314)&lt;&gt;1,WEEKDAY(A4314)&lt;&gt;7),IF(A4314&lt;W$2,W$1,W$3),0)))^($A4314-$A4313)</f>
        <v>32.348689322057467</v>
      </c>
      <c r="W4314" s="72">
        <f>VLOOKUP(A4314,'VIXY-IV'!A$1:E$5000,4,0)</f>
        <v>31.82729316</v>
      </c>
      <c r="X4314" s="63">
        <f>X4313*(1-X$1+IF(AND(WEEKDAY($A4314)&lt;&gt;1,WEEKDAY($A4314)&lt;&gt;7),-X$5,0))^($A4314-$A4313)*(1+(F4314/F4313-1))</f>
        <v>13.70419367838457</v>
      </c>
      <c r="Y4314" s="63"/>
      <c r="Z4314" s="63">
        <f>Z4313*(1-Z$1+IF(AND(WEEKDAY($A4314)&lt;&gt;1,WEEKDAY($A4314)&lt;&gt;7),-Z$5,0))^($A4314-$A4313)*(1+2*(G4314/G4313-1))</f>
        <v>106.88260700458696</v>
      </c>
      <c r="AA4314" s="63"/>
      <c r="AB4314" s="61"/>
      <c r="AC4314" s="61"/>
      <c r="AD4314" s="61">
        <f>AD4313*(1-(AD$1+AD$5))^($A4314-$A4313)*(1+2*(E4314/E4313-1))</f>
        <v>0.14546960501567027</v>
      </c>
      <c r="AE4314" s="61"/>
      <c r="AF4314" s="61"/>
      <c r="AG4314" s="61">
        <f t="shared" si="383"/>
        <v>7.3858586980781418</v>
      </c>
      <c r="AH4314" s="61"/>
      <c r="AI4314" s="61"/>
      <c r="AJ4314" s="72">
        <f>AJ4313*(1-AJ$1+J4313)^($A4314-$A4313)*(2-E4314/E4313)</f>
        <v>3.6405747201613283</v>
      </c>
      <c r="AK4314" s="61"/>
      <c r="AL4314" s="61">
        <f>AL4313*(1-AL$1+J4314)^($A4314-$A4313)*(1+2*(E4314/E4313-1))</f>
        <v>7.3202880139443547</v>
      </c>
      <c r="AM4314" s="61"/>
      <c r="AN4314" s="61">
        <f>AN4313*(1-AN$1+J4314)^($A4314-$A4313)*(2-I4314/I4313)</f>
        <v>31.663916968138686</v>
      </c>
      <c r="AO4314" s="61"/>
      <c r="AP4314" s="61"/>
    </row>
    <row r="4315" spans="1:42" x14ac:dyDescent="0.25">
      <c r="A4315" s="54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 s="73">
        <f>IFERROR(VLOOKUP(A4315,SHORTVOL!$A$2:$E$10000,5,0),"")</f>
        <v>823.37</v>
      </c>
      <c r="G4315" s="73">
        <f>IFERROR(VLOOKUP($A4315,LONGVOL!$A$2:$E$10000,5,0),"")</f>
        <v>165.5</v>
      </c>
      <c r="H4315">
        <v>17309.203590000001</v>
      </c>
      <c r="I4315">
        <v>14563.783124</v>
      </c>
      <c r="J4315" s="61">
        <f>(1/(1-91/360*VLOOKUP($A4315,Tbills!$B$4:$C$974,2,1)/100))^((1)/91)-1</f>
        <v>4.1671128436782112E-7</v>
      </c>
      <c r="K4315" s="63">
        <f t="shared" si="384"/>
        <v>36.602967249339351</v>
      </c>
      <c r="L4315" s="61">
        <f>VLOOKUP(A4315,'VXX-IV'!A$1:C$4500,3,0)</f>
        <v>36.64</v>
      </c>
      <c r="M4315" s="10">
        <f t="shared" si="382"/>
        <v>-1.0107191774194613E-3</v>
      </c>
      <c r="N4315" s="61">
        <f t="shared" si="377"/>
        <v>40.861411367275274</v>
      </c>
      <c r="O4315" s="61">
        <f>VLOOKUP(A4315,'UVXY-IV'!A$1:G$5041,4,0)</f>
        <v>40.272300199999997</v>
      </c>
      <c r="P4315" s="61">
        <f>P4314*(1-IF($A4315&lt;=P4310,P$1,P$1+IF(AND(WEEKDAY($A4315)&lt;&gt;1,WEEKDAY($A4315)&lt;&gt;7),Q$1,0)))^($A4315-$A4314)*(1-0.5*(E4315/E4314-1))</f>
        <v>52.247296183788727</v>
      </c>
      <c r="Q4315" s="61">
        <f>VLOOKUP(A4315,'SVXY-IV'!A$1:G$5041,4,0)</f>
        <v>52.002571959999997</v>
      </c>
      <c r="R4315" s="63">
        <f t="shared" si="380"/>
        <v>27.517556940363978</v>
      </c>
      <c r="S4315" s="61">
        <f>VLOOKUP(A4315,'VXZ-IV'!A$1:C$4500,3,0)</f>
        <v>27.52</v>
      </c>
      <c r="T4315" s="61">
        <f t="shared" si="378"/>
        <v>32.888703182709371</v>
      </c>
      <c r="U4315" s="63">
        <f>VLOOKUP(A4315,'VIXM-IV'!A$1:D$4500,4,0)</f>
        <v>32.83968909</v>
      </c>
      <c r="V4315" s="61">
        <f>V4314*$E4315/$E4314*(1-(V$1+V$5+IF(AND(WEEKDAY(A4315)&lt;&gt;1,WEEKDAY(A4315)&lt;&gt;7),IF(A4315&lt;W$2,W$1,W$3),0)))^($A4315-$A4314)</f>
        <v>30.475647935132855</v>
      </c>
      <c r="W4315" s="72">
        <f>VLOOKUP(A4315,'VIXY-IV'!A$1:E$5000,4,0)</f>
        <v>29.983670279999998</v>
      </c>
      <c r="X4315" s="63">
        <f>X4314*(1-X$1+IF(AND(WEEKDAY($A4315)&lt;&gt;1,WEEKDAY($A4315)&lt;&gt;7),-X$5,0))^($A4315-$A4314)*(1+(F4315/F4314-1))</f>
        <v>14.523666220749279</v>
      </c>
      <c r="Y4315" s="63"/>
      <c r="Z4315" s="63">
        <f>Z4314*(1-Z$1+IF(AND(WEEKDAY($A4315)&lt;&gt;1,WEEKDAY($A4315)&lt;&gt;7),-Z$5,0))^($A4315-$A4314)*(1+2*(G4315/G4314-1))</f>
        <v>94.087912341941589</v>
      </c>
      <c r="AA4315" s="63"/>
      <c r="AB4315" s="61"/>
      <c r="AC4315" s="61"/>
      <c r="AD4315" s="61">
        <f>AD4314*(1-(AD$1+AD$5))^($A4315-$A4314)*(1+2*(E4315/E4314-1))</f>
        <v>0.12861679197677953</v>
      </c>
      <c r="AE4315" s="61"/>
      <c r="AF4315" s="61"/>
      <c r="AG4315" s="61">
        <f t="shared" si="383"/>
        <v>7.8132146539561536</v>
      </c>
      <c r="AH4315" s="61"/>
      <c r="AI4315" s="61"/>
      <c r="AJ4315" s="72">
        <f>AJ4314*(1-AJ$1+J4314)^($A4315-$A4314)*(2-E4315/E4314)</f>
        <v>3.8512619233544818</v>
      </c>
      <c r="AK4315" s="61"/>
      <c r="AL4315" s="61">
        <f>AL4314*(1-AL$1+J4315)^($A4315-$A4314)*(1+2*(E4315/E4314-1))</f>
        <v>6.4721528510969382</v>
      </c>
      <c r="AM4315" s="61"/>
      <c r="AN4315" s="61">
        <f>AN4314*(1-AN$1+J4315)^($A4315-$A4314)*(2-I4315/I4314)</f>
        <v>32.25550931673947</v>
      </c>
      <c r="AO4315" s="61"/>
      <c r="AP4315" s="61"/>
    </row>
    <row r="4316" spans="1:42" x14ac:dyDescent="0.25">
      <c r="A4316" s="54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 s="73">
        <f>IFERROR(VLOOKUP(A4316,SHORTVOL!$A$2:$E$10000,5,0),"")</f>
        <v>790.42</v>
      </c>
      <c r="G4316" s="73">
        <f>IFERROR(VLOOKUP($A4316,LONGVOL!$A$2:$E$10000,5,0),"")</f>
        <v>172.12</v>
      </c>
      <c r="H4316">
        <v>17605.315663000001</v>
      </c>
      <c r="I4316">
        <v>14812.910523</v>
      </c>
      <c r="J4316" s="61">
        <f>(1/(1-91/360*VLOOKUP($A4316,Tbills!$B$4:$C$974,2,1)/100))^((1)/91)-1</f>
        <v>4.1671128436782112E-7</v>
      </c>
      <c r="K4316" s="63">
        <f t="shared" si="384"/>
        <v>38.343796924906052</v>
      </c>
      <c r="L4316" s="61">
        <f>VLOOKUP(A4316,'VXX-IV'!A$1:C$4500,3,0)</f>
        <v>38.380000000000003</v>
      </c>
      <c r="M4316" s="10">
        <f t="shared" si="382"/>
        <v>-9.432797054181874E-4</v>
      </c>
      <c r="N4316" s="61">
        <f t="shared" si="377"/>
        <v>43.780003208676575</v>
      </c>
      <c r="O4316" s="61">
        <f>VLOOKUP(A4316,'UVXY-IV'!A$1:G$5041,4,0)</f>
        <v>43.126184100000003</v>
      </c>
      <c r="P4316" s="61">
        <f>P4315*(1-IF($A4316&lt;=P4311,P$1,P$1+IF(AND(WEEKDAY($A4316)&lt;&gt;1,WEEKDAY($A4316)&lt;&gt;7),Q$1,0)))^($A4316-$A4315)*(1-0.5*(E4316/E4315-1))</f>
        <v>50.998828104493533</v>
      </c>
      <c r="Q4316" s="61">
        <f>VLOOKUP(A4316,'SVXY-IV'!A$1:G$5041,4,0)</f>
        <v>50.754264149999997</v>
      </c>
      <c r="R4316" s="63">
        <f t="shared" si="380"/>
        <v>27.986258080549522</v>
      </c>
      <c r="S4316" s="61">
        <f>VLOOKUP(A4316,'VXZ-IV'!A$1:C$4500,3,0)</f>
        <v>27.98</v>
      </c>
      <c r="T4316" s="61">
        <f t="shared" si="378"/>
        <v>33.447996489836861</v>
      </c>
      <c r="U4316" s="63">
        <f>VLOOKUP(A4316,'VIXM-IV'!A$1:D$4500,4,0)</f>
        <v>33.39813015</v>
      </c>
      <c r="V4316" s="61">
        <f>V4315*$E4316/$E4315*(1-(V$1+V$5+IF(AND(WEEKDAY(A4316)&lt;&gt;1,WEEKDAY(A4316)&lt;&gt;7),IF(A4316&lt;W$2,W$1,W$3),0)))^($A4316-$A4315)</f>
        <v>31.928373982011671</v>
      </c>
      <c r="W4316" s="72">
        <f>VLOOKUP(A4316,'VIXY-IV'!A$1:E$5000,4,0)</f>
        <v>31.406904600000001</v>
      </c>
      <c r="X4316" s="63">
        <f>X4315*(1-X$1+IF(AND(WEEKDAY($A4316)&lt;&gt;1,WEEKDAY($A4316)&lt;&gt;7),-X$5,0))^($A4316-$A4315)*(1+(F4316/F4315-1))</f>
        <v>13.940148212100672</v>
      </c>
      <c r="Y4316" s="63"/>
      <c r="Z4316" s="63">
        <f>Z4315*(1-Z$1+IF(AND(WEEKDAY($A4316)&lt;&gt;1,WEEKDAY($A4316)&lt;&gt;7),-Z$5,0))^($A4316-$A4315)*(1+2*(G4316/G4315-1))</f>
        <v>101.59097722279793</v>
      </c>
      <c r="AA4316" s="63"/>
      <c r="AB4316" s="61"/>
      <c r="AC4316" s="61"/>
      <c r="AD4316" s="61">
        <f>AD4315*(1-(AD$1+AD$5))^($A4316-$A4315)*(1+2*(E4316/E4315-1))</f>
        <v>0.14085671755572998</v>
      </c>
      <c r="AE4316" s="61"/>
      <c r="AF4316" s="61"/>
      <c r="AG4316" s="61">
        <f t="shared" si="383"/>
        <v>7.439966860024815</v>
      </c>
      <c r="AH4316" s="61"/>
      <c r="AI4316" s="61"/>
      <c r="AJ4316" s="72">
        <f>AJ4315*(1-AJ$1+J4315)^($A4316-$A4315)*(2-E4316/E4315)</f>
        <v>3.667392038883432</v>
      </c>
      <c r="AK4316" s="61"/>
      <c r="AL4316" s="61">
        <f>AL4315*(1-AL$1+J4316)^($A4316-$A4315)*(1+2*(E4316/E4315-1))</f>
        <v>7.0878449118566564</v>
      </c>
      <c r="AM4316" s="61"/>
      <c r="AN4316" s="61">
        <f>AN4315*(1-AN$1+J4316)^($A4316-$A4315)*(2-I4316/I4315)</f>
        <v>31.700270017585432</v>
      </c>
      <c r="AO4316" s="61"/>
      <c r="AP4316" s="61"/>
    </row>
    <row r="4317" spans="1:42" x14ac:dyDescent="0.25">
      <c r="A4317" s="54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 s="73">
        <f>IFERROR(VLOOKUP(A4317,SHORTVOL!$A$2:$E$10000,5,0),"")</f>
        <v>725.6</v>
      </c>
      <c r="G4317" s="73">
        <f>IFERROR(VLOOKUP($A4317,LONGVOL!$A$2:$E$10000,5,0),"")</f>
        <v>186.23</v>
      </c>
      <c r="H4317">
        <v>18197.750916000001</v>
      </c>
      <c r="I4317">
        <v>15311.372572</v>
      </c>
      <c r="J4317" s="61">
        <f>(1/(1-91/360*VLOOKUP($A4317,Tbills!$B$4:$C$974,2,1)/100))^((1)/91)-1</f>
        <v>4.1671128436782112E-7</v>
      </c>
      <c r="K4317" s="63">
        <f t="shared" si="384"/>
        <v>41.251630805413313</v>
      </c>
      <c r="L4317" s="61">
        <f>VLOOKUP(A4317,'VXX-IV'!A$1:C$4500,3,0)</f>
        <v>41.29</v>
      </c>
      <c r="M4317" s="10">
        <f t="shared" si="382"/>
        <v>-9.2926119124936424E-4</v>
      </c>
      <c r="N4317" s="61">
        <f t="shared" si="377"/>
        <v>48.761456274772868</v>
      </c>
      <c r="O4317" s="61">
        <f>VLOOKUP(A4317,'UVXY-IV'!A$1:G$5041,4,0)</f>
        <v>48.024780200000002</v>
      </c>
      <c r="P4317" s="61">
        <f>P4316*(1-IF($A4317&lt;=P4312,P$1,P$1+IF(AND(WEEKDAY($A4317)&lt;&gt;1,WEEKDAY($A4317)&lt;&gt;7),Q$1,0)))^($A4317-$A4316)*(1-0.5*(E4317/E4316-1))</f>
        <v>49.063090175768622</v>
      </c>
      <c r="Q4317" s="61">
        <f>VLOOKUP(A4317,'SVXY-IV'!A$1:G$5041,4,0)</f>
        <v>48.824437039999999</v>
      </c>
      <c r="R4317" s="63">
        <f t="shared" si="380"/>
        <v>28.927316336691149</v>
      </c>
      <c r="S4317" s="61">
        <f>VLOOKUP(A4317,'VXZ-IV'!A$1:C$4500,3,0)</f>
        <v>28.93</v>
      </c>
      <c r="T4317" s="61">
        <f t="shared" si="378"/>
        <v>34.572401820493553</v>
      </c>
      <c r="U4317" s="63">
        <f>VLOOKUP(A4317,'VIXM-IV'!A$1:D$4500,4,0)</f>
        <v>34.52102635</v>
      </c>
      <c r="V4317" s="61">
        <f>V4316*$E4317/$E4316*(1-(V$1+V$5+IF(AND(WEEKDAY(A4317)&lt;&gt;1,WEEKDAY(A4317)&lt;&gt;7),IF(A4317&lt;W$2,W$1,W$3),0)))^($A4317-$A4316)</f>
        <v>34.350884182256202</v>
      </c>
      <c r="W4317" s="72">
        <f>VLOOKUP(A4317,'VIXY-IV'!A$1:E$5000,4,0)</f>
        <v>33.78748736</v>
      </c>
      <c r="X4317" s="63">
        <f>X4316*(1-X$1+IF(AND(WEEKDAY($A4317)&lt;&gt;1,WEEKDAY($A4317)&lt;&gt;7),-X$5,0))^($A4317-$A4316)*(1+(F4317/F4316-1))</f>
        <v>12.79625329123647</v>
      </c>
      <c r="Y4317" s="63"/>
      <c r="Z4317" s="63">
        <f>Z4316*(1-Z$1+IF(AND(WEEKDAY($A4317)&lt;&gt;1,WEEKDAY($A4317)&lt;&gt;7),-Z$5,0))^($A4317-$A4316)*(1+2*(G4317/G4316-1))</f>
        <v>118.23806668815929</v>
      </c>
      <c r="AA4317" s="63"/>
      <c r="AB4317" s="61"/>
      <c r="AC4317" s="61"/>
      <c r="AD4317" s="61">
        <f>AD4316*(1-(AD$1+AD$5))^($A4317-$A4316)*(1+2*(E4317/E4316-1))</f>
        <v>0.16222286444638148</v>
      </c>
      <c r="AE4317" s="61"/>
      <c r="AF4317" s="61"/>
      <c r="AG4317" s="61">
        <f t="shared" si="383"/>
        <v>6.8752287549033513</v>
      </c>
      <c r="AH4317" s="61"/>
      <c r="AI4317" s="61"/>
      <c r="AJ4317" s="72">
        <f>AJ4316*(1-AJ$1+J4316)^($A4317-$A4316)*(2-E4317/E4316)</f>
        <v>3.3890488995451293</v>
      </c>
      <c r="AK4317" s="61"/>
      <c r="AL4317" s="61">
        <f>AL4316*(1-AL$1+J4317)^($A4317-$A4316)*(1+2*(E4317/E4316-1))</f>
        <v>8.1628890145849979</v>
      </c>
      <c r="AM4317" s="61"/>
      <c r="AN4317" s="61">
        <f>AN4316*(1-AN$1+J4317)^($A4317-$A4316)*(2-I4317/I4316)</f>
        <v>30.632419389988158</v>
      </c>
      <c r="AO4317" s="61"/>
      <c r="AP4317" s="61"/>
    </row>
    <row r="4318" spans="1:42" x14ac:dyDescent="0.25">
      <c r="A4318" s="54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 s="73">
        <f>IFERROR(VLOOKUP(A4318,SHORTVOL!$A$2:$E$10000,5,0),"")</f>
        <v>595.71</v>
      </c>
      <c r="G4318" s="73">
        <f>IFERROR(VLOOKUP($A4318,LONGVOL!$A$2:$E$10000,5,0),"")</f>
        <v>219.57</v>
      </c>
      <c r="H4318">
        <v>19399.385133</v>
      </c>
      <c r="I4318">
        <v>16322.407021000001</v>
      </c>
      <c r="J4318" s="61">
        <f>(1/(1-91/360*VLOOKUP($A4318,Tbills!$B$4:$C$974,2,1)/100))^((1)/91)-1</f>
        <v>4.1671128436782112E-7</v>
      </c>
      <c r="K4318" s="63">
        <f t="shared" si="384"/>
        <v>48.365510105700729</v>
      </c>
      <c r="L4318" s="61">
        <f>VLOOKUP(A4318,'VXX-IV'!A$1:C$4500,3,0)</f>
        <v>48.41</v>
      </c>
      <c r="M4318" s="10">
        <f t="shared" si="382"/>
        <v>-9.1902281138744879E-4</v>
      </c>
      <c r="N4318" s="61">
        <f t="shared" si="377"/>
        <v>61.376008534460979</v>
      </c>
      <c r="O4318" s="61">
        <f>VLOOKUP(A4318,'UVXY-IV'!A$1:G$5041,4,0)</f>
        <v>60.455511199999997</v>
      </c>
      <c r="P4318" s="61">
        <f>P4317*(1-IF($A4318&lt;=P4313,P$1,P$1+IF(AND(WEEKDAY($A4318)&lt;&gt;1,WEEKDAY($A4318)&lt;&gt;7),Q$1,0)))^($A4318-$A4317)*(1-0.5*(E4318/E4317-1))</f>
        <v>44.830864345480599</v>
      </c>
      <c r="Q4318" s="61">
        <f>VLOOKUP(A4318,'SVXY-IV'!A$1:G$5041,4,0)</f>
        <v>44.607879320000002</v>
      </c>
      <c r="R4318" s="63">
        <f t="shared" si="380"/>
        <v>30.836693484494457</v>
      </c>
      <c r="S4318" s="61">
        <f>VLOOKUP(A4318,'VXZ-IV'!A$1:C$4500,3,0)</f>
        <v>30.84</v>
      </c>
      <c r="T4318" s="61">
        <f t="shared" si="378"/>
        <v>36.85406045493604</v>
      </c>
      <c r="U4318" s="63">
        <f>VLOOKUP(A4318,'VIXM-IV'!A$1:D$4500,4,0)</f>
        <v>36.799524990000002</v>
      </c>
      <c r="V4318" s="61">
        <f>V4317*$E4318/$E4317*(1-(V$1+V$5+IF(AND(WEEKDAY(A4318)&lt;&gt;1,WEEKDAY(A4318)&lt;&gt;7),IF(A4318&lt;W$2,W$1,W$3),0)))^($A4318-$A4317)</f>
        <v>40.275912152221409</v>
      </c>
      <c r="W4318" s="72">
        <f>VLOOKUP(A4318,'VIXY-IV'!A$1:E$5000,4,0)</f>
        <v>39.613222200000003</v>
      </c>
      <c r="X4318" s="63">
        <f>X4317*(1-X$1+IF(AND(WEEKDAY($A4318)&lt;&gt;1,WEEKDAY($A4318)&lt;&gt;7),-X$5,0))^($A4318-$A4317)*(1+(F4318/F4317-1))</f>
        <v>10.505011395984567</v>
      </c>
      <c r="Y4318" s="63"/>
      <c r="Z4318" s="63">
        <f>Z4317*(1-Z$1+IF(AND(WEEKDAY($A4318)&lt;&gt;1,WEEKDAY($A4318)&lt;&gt;7),-Z$5,0))^($A4318-$A4317)*(1+2*(G4318/G4317-1))</f>
        <v>160.56080181908305</v>
      </c>
      <c r="AA4318" s="63"/>
      <c r="AB4318" s="61"/>
      <c r="AC4318" s="61"/>
      <c r="AD4318" s="61">
        <f>AD4317*(1-(AD$1+AD$5))^($A4318-$A4317)*(1+2*(E4318/E4317-1))</f>
        <v>0.21817403426718929</v>
      </c>
      <c r="AE4318" s="61"/>
      <c r="AF4318" s="61"/>
      <c r="AG4318" s="61">
        <f t="shared" si="383"/>
        <v>5.6891640888706734</v>
      </c>
      <c r="AH4318" s="61"/>
      <c r="AI4318" s="61"/>
      <c r="AJ4318" s="72">
        <f>AJ4317*(1-AJ$1+J4317)^($A4318-$A4317)*(2-E4318/E4317)</f>
        <v>2.8044227923932308</v>
      </c>
      <c r="AK4318" s="61"/>
      <c r="AL4318" s="61">
        <f>AL4317*(1-AL$1+J4318)^($A4318-$A4317)*(1+2*(E4318/E4317-1))</f>
        <v>10.978173035195681</v>
      </c>
      <c r="AM4318" s="61"/>
      <c r="AN4318" s="61">
        <f>AN4317*(1-AN$1+J4318)^($A4318-$A4317)*(2-I4318/I4317)</f>
        <v>28.608665440605385</v>
      </c>
      <c r="AO4318" s="61"/>
      <c r="AP4318" s="61"/>
    </row>
    <row r="4319" spans="1:42" x14ac:dyDescent="0.25">
      <c r="A4319" s="54">
        <v>44329</v>
      </c>
      <c r="B4319">
        <v>23.13</v>
      </c>
      <c r="C4319">
        <v>25.26</v>
      </c>
      <c r="D4319">
        <v>18.974900000000002</v>
      </c>
      <c r="E4319">
        <v>15.9634</v>
      </c>
      <c r="F4319" s="73">
        <f>IFERROR(VLOOKUP(A4319,SHORTVOL!$A$2:$E$10000,5,0),"")</f>
        <v>658.93</v>
      </c>
      <c r="G4319" s="73">
        <f>IFERROR(VLOOKUP($A4319,LONGVOL!$A$2:$E$10000,5,0),"")</f>
        <v>196.27</v>
      </c>
      <c r="H4319">
        <v>18410.003196999998</v>
      </c>
      <c r="I4319">
        <v>15489.946276000001</v>
      </c>
      <c r="J4319" s="61">
        <f>(1/(1-91/360*VLOOKUP($A4319,Tbills!$B$4:$C$974,2,1)/100))^((1)/91)-1</f>
        <v>4.1671128436782112E-7</v>
      </c>
      <c r="K4319" s="63">
        <f t="shared" si="384"/>
        <v>43.705183908767786</v>
      </c>
      <c r="L4319" s="61">
        <f>VLOOKUP(A4319,'VXX-IV'!A$1:C$4500,3,0)</f>
        <v>43.74</v>
      </c>
      <c r="M4319" s="10">
        <f t="shared" si="382"/>
        <v>-7.9597830892130794E-4</v>
      </c>
      <c r="N4319" s="61">
        <f t="shared" si="377"/>
        <v>52.506398722380688</v>
      </c>
      <c r="O4319" s="61">
        <f>VLOOKUP(A4319,'UVXY-IV'!A$1:G$5041,4,0)</f>
        <v>51.716026300000003</v>
      </c>
      <c r="P4319" s="61">
        <f>P4318*(1-IF($A4319&lt;=P4314,P$1,P$1+IF(AND(WEEKDAY($A4319)&lt;&gt;1,WEEKDAY($A4319)&lt;&gt;7),Q$1,0)))^($A4319-$A4318)*(1-0.5*(E4319/E4318-1))</f>
        <v>46.989061100533</v>
      </c>
      <c r="Q4319" s="61">
        <f>VLOOKUP(A4319,'SVXY-IV'!A$1:G$5041,4,0)</f>
        <v>46.750474539999999</v>
      </c>
      <c r="R4319" s="63">
        <f t="shared" si="380"/>
        <v>29.263287424115951</v>
      </c>
      <c r="S4319" s="61">
        <f>VLOOKUP(A4319,'VXZ-IV'!A$1:C$4500,3,0)</f>
        <v>29.26</v>
      </c>
      <c r="T4319" s="61">
        <f t="shared" si="378"/>
        <v>34.97331389706266</v>
      </c>
      <c r="U4319" s="63">
        <f>VLOOKUP(A4319,'VIXM-IV'!A$1:D$4500,4,0)</f>
        <v>34.921819589999998</v>
      </c>
      <c r="V4319" s="61">
        <f>V4318*$E4319/$E4318*(1-(V$1+V$5+IF(AND(WEEKDAY(A4319)&lt;&gt;1,WEEKDAY(A4319)&lt;&gt;7),IF(A4319&lt;W$2,W$1,W$3),0)))^($A4319-$A4318)</f>
        <v>36.396228813351108</v>
      </c>
      <c r="W4319" s="72">
        <f>VLOOKUP(A4319,'VIXY-IV'!A$1:E$5000,4,0)</f>
        <v>35.795635760000003</v>
      </c>
      <c r="X4319" s="63">
        <f>X4318*(1-X$1+IF(AND(WEEKDAY($A4319)&lt;&gt;1,WEEKDAY($A4319)&lt;&gt;7),-X$5,0))^($A4319-$A4318)*(1+(F4319/F4318-1))</f>
        <v>11.619220713683115</v>
      </c>
      <c r="Y4319" s="63"/>
      <c r="Z4319" s="63">
        <f>Z4318*(1-Z$1+IF(AND(WEEKDAY($A4319)&lt;&gt;1,WEEKDAY($A4319)&lt;&gt;7),-Z$5,0))^($A4319-$A4318)*(1+2*(G4319/G4318-1))</f>
        <v>126.47455553403347</v>
      </c>
      <c r="AA4319" s="63"/>
      <c r="AB4319" s="61"/>
      <c r="AC4319" s="61"/>
      <c r="AD4319" s="61">
        <f>AD4318*(1-(AD$1+AD$5))^($A4319-$A4318)*(1+2*(E4319/E4318-1))</f>
        <v>0.17613194039428315</v>
      </c>
      <c r="AE4319" s="61"/>
      <c r="AF4319" s="61"/>
      <c r="AG4319" s="61">
        <f t="shared" si="383"/>
        <v>6.2369466036540429</v>
      </c>
      <c r="AH4319" s="61"/>
      <c r="AI4319" s="61"/>
      <c r="AJ4319" s="72">
        <f>AJ4318*(1-AJ$1+J4318)^($A4319-$A4318)*(2-E4319/E4318)</f>
        <v>3.0744780702603718</v>
      </c>
      <c r="AK4319" s="61"/>
      <c r="AL4319" s="61">
        <f>AL4318*(1-AL$1+J4319)^($A4319-$A4318)*(1+2*(E4319/E4318-1))</f>
        <v>8.8625829397046552</v>
      </c>
      <c r="AM4319" s="61"/>
      <c r="AN4319" s="61">
        <f>AN4318*(1-AN$1+J4319)^($A4319-$A4318)*(2-I4319/I4318)</f>
        <v>30.066639339301876</v>
      </c>
      <c r="AO4319" s="61"/>
      <c r="AP4319" s="61"/>
    </row>
    <row r="4320" spans="1:42" x14ac:dyDescent="0.25">
      <c r="A4320" s="54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 s="73">
        <f>IFERROR(VLOOKUP(A4320,SHORTVOL!$A$2:$E$10000,5,0),"")</f>
        <v>734.86</v>
      </c>
      <c r="G4320" s="73">
        <f>IFERROR(VLOOKUP($A4320,LONGVOL!$A$2:$E$10000,5,0),"")</f>
        <v>173.65</v>
      </c>
      <c r="H4320">
        <v>17478.379273999999</v>
      </c>
      <c r="I4320">
        <v>14706.083112</v>
      </c>
      <c r="J4320" s="61">
        <f>(1/(1-91/360*VLOOKUP($A4320,Tbills!$B$4:$C$974,2,1)/100))^((1)/91)-1</f>
        <v>4.1671128436782112E-7</v>
      </c>
      <c r="K4320" s="63">
        <f t="shared" si="384"/>
        <v>38.502667347312389</v>
      </c>
      <c r="L4320" s="61">
        <f>VLOOKUP(A4320,'VXX-IV'!A$1:C$4500,3,0)</f>
        <v>38.54</v>
      </c>
      <c r="M4320" s="10">
        <f t="shared" si="382"/>
        <v>-9.6867287720836526E-4</v>
      </c>
      <c r="N4320" s="61">
        <f t="shared" si="377"/>
        <v>43.132332866234087</v>
      </c>
      <c r="O4320" s="61">
        <f>VLOOKUP(A4320,'UVXY-IV'!A$1:G$5041,4,0)</f>
        <v>42.4915898</v>
      </c>
      <c r="P4320" s="61">
        <f>P4319*(1-IF($A4320&lt;=P4315,P$1,P$1+IF(AND(WEEKDAY($A4320)&lt;&gt;1,WEEKDAY($A4320)&lt;&gt;7),Q$1,0)))^($A4320-$A4319)*(1-0.5*(E4320/E4319-1))</f>
        <v>49.783990345890203</v>
      </c>
      <c r="Q4320" s="61">
        <f>VLOOKUP(A4320,'SVXY-IV'!A$1:G$5041,4,0)</f>
        <v>49.531516019999998</v>
      </c>
      <c r="R4320" s="63">
        <f t="shared" si="380"/>
        <v>27.78176404162253</v>
      </c>
      <c r="S4320" s="61">
        <f>VLOOKUP(A4320,'VXZ-IV'!A$1:C$4500,3,0)</f>
        <v>27.78</v>
      </c>
      <c r="T4320" s="61">
        <f t="shared" si="378"/>
        <v>33.202411223833067</v>
      </c>
      <c r="U4320" s="63">
        <f>VLOOKUP(A4320,'VIXM-IV'!A$1:D$4500,4,0)</f>
        <v>33.153068689999998</v>
      </c>
      <c r="V4320" s="61">
        <f>V4319*$E4320/$E4319*(1-(V$1+V$5+IF(AND(WEEKDAY(A4320)&lt;&gt;1,WEEKDAY(A4320)&lt;&gt;7),IF(A4320&lt;W$2,W$1,W$3),0)))^($A4320-$A4319)</f>
        <v>32.06480274549596</v>
      </c>
      <c r="W4320" s="72">
        <f>VLOOKUP(A4320,'VIXY-IV'!A$1:E$5000,4,0)</f>
        <v>31.536134879999999</v>
      </c>
      <c r="X4320" s="63">
        <f>X4319*(1-X$1+IF(AND(WEEKDAY($A4320)&lt;&gt;1,WEEKDAY($A4320)&lt;&gt;7),-X$5,0))^($A4320-$A4319)*(1+(F4320/F4319-1))</f>
        <v>12.957416313263959</v>
      </c>
      <c r="Y4320" s="63"/>
      <c r="Z4320" s="63">
        <f>Z4319*(1-Z$1+IF(AND(WEEKDAY($A4320)&lt;&gt;1,WEEKDAY($A4320)&lt;&gt;7),-Z$5,0))^($A4320-$A4319)*(1+2*(G4320/G4319-1))</f>
        <v>97.31466944774067</v>
      </c>
      <c r="AA4320" s="63"/>
      <c r="AB4320" s="61"/>
      <c r="AC4320" s="61"/>
      <c r="AD4320" s="61">
        <f>AD4319*(1-(AD$1+AD$5))^($A4320-$A4319)*(1+2*(E4320/E4319-1))</f>
        <v>0.13420238008734037</v>
      </c>
      <c r="AE4320" s="61"/>
      <c r="AF4320" s="61"/>
      <c r="AG4320" s="61">
        <f t="shared" si="383"/>
        <v>6.9789179743739034</v>
      </c>
      <c r="AH4320" s="61"/>
      <c r="AI4320" s="61"/>
      <c r="AJ4320" s="72">
        <f>AJ4319*(1-AJ$1+J4319)^($A4320-$A4319)*(2-E4320/E4319)</f>
        <v>3.4402643358396041</v>
      </c>
      <c r="AK4320" s="61"/>
      <c r="AL4320" s="61">
        <f>AL4319*(1-AL$1+J4320)^($A4320-$A4319)*(1+2*(E4320/E4319-1))</f>
        <v>6.7527021546320363</v>
      </c>
      <c r="AM4320" s="61"/>
      <c r="AN4320" s="61">
        <f>AN4319*(1-AN$1+J4320)^($A4320-$A4319)*(2-I4320/I4319)</f>
        <v>31.586995650981965</v>
      </c>
      <c r="AO4320" s="61"/>
      <c r="AP4320" s="61"/>
    </row>
    <row r="4321" spans="1:42" x14ac:dyDescent="0.25">
      <c r="A4321" s="54">
        <v>44333</v>
      </c>
      <c r="B4321">
        <v>19.72</v>
      </c>
      <c r="C4321">
        <v>23.14</v>
      </c>
      <c r="D4321">
        <v>17.3094</v>
      </c>
      <c r="E4321">
        <v>14.562200000000001</v>
      </c>
      <c r="F4321" s="73">
        <f>IFERROR(VLOOKUP(A4321,SHORTVOL!$A$2:$E$10000,5,0),"")</f>
        <v>705.06</v>
      </c>
      <c r="G4321" s="73">
        <f>IFERROR(VLOOKUP($A4321,LONGVOL!$A$2:$E$10000,5,0),"")</f>
        <v>180.7</v>
      </c>
      <c r="H4321">
        <v>17927.206417000001</v>
      </c>
      <c r="I4321">
        <v>15083.702101999999</v>
      </c>
      <c r="J4321" s="61">
        <f>(1/(1-91/360*VLOOKUP($A4321,Tbills!$B$4:$C$974,2,1)/100))^((1)/91)-1</f>
        <v>4.1671128436782112E-7</v>
      </c>
      <c r="K4321" s="63">
        <f t="shared" si="384"/>
        <v>39.865123261069336</v>
      </c>
      <c r="L4321" s="61">
        <f>VLOOKUP(A4321,'VXX-IV'!A$1:C$4500,3,0)</f>
        <v>39.9</v>
      </c>
      <c r="M4321" s="10">
        <f t="shared" si="382"/>
        <v>-8.7410373259810825E-4</v>
      </c>
      <c r="N4321" s="61">
        <f t="shared" si="377"/>
        <v>45.425273009670775</v>
      </c>
      <c r="O4321" s="61">
        <f>VLOOKUP(A4321,'UVXY-IV'!A$1:G$5041,4,0)</f>
        <v>44.7356768</v>
      </c>
      <c r="P4321" s="61">
        <f>P4320*(1-IF($A4321&lt;=P4316,P$1,P$1+IF(AND(WEEKDAY($A4321)&lt;&gt;1,WEEKDAY($A4321)&lt;&gt;7),Q$1,0)))^($A4321-$A4320)*(1-0.5*(E4321/E4320-1))</f>
        <v>48.89748730225709</v>
      </c>
      <c r="Q4321" s="61">
        <f>VLOOKUP(A4321,'SVXY-IV'!A$1:G$5041,4,0)</f>
        <v>48.644541340000004</v>
      </c>
      <c r="R4321" s="63">
        <f t="shared" si="380"/>
        <v>28.49308731820609</v>
      </c>
      <c r="S4321" s="61">
        <f>VLOOKUP(A4321,'VXZ-IV'!A$1:C$4500,3,0)</f>
        <v>28.49</v>
      </c>
      <c r="T4321" s="61">
        <f t="shared" si="378"/>
        <v>34.051614917503699</v>
      </c>
      <c r="U4321" s="63">
        <f>VLOOKUP(A4321,'VIXM-IV'!A$1:D$4500,4,0)</f>
        <v>34.000804440000003</v>
      </c>
      <c r="V4321" s="61">
        <f>V4320*$E4321/$E4320*(1-(V$1+V$5+IF(AND(WEEKDAY(A4321)&lt;&gt;1,WEEKDAY(A4321)&lt;&gt;7),IF(A4321&lt;W$2,W$1,W$3),0)))^($A4321-$A4320)</f>
        <v>33.202794682635151</v>
      </c>
      <c r="W4321" s="72">
        <f>VLOOKUP(A4321,'VIXY-IV'!A$1:E$5000,4,0)</f>
        <v>32.652753400000002</v>
      </c>
      <c r="X4321" s="63">
        <f>X4320*(1-X$1+IF(AND(WEEKDAY($A4321)&lt;&gt;1,WEEKDAY($A4321)&lt;&gt;7),-X$5,0))^($A4321-$A4320)*(1+(F4321/F4320-1))</f>
        <v>12.429914204067144</v>
      </c>
      <c r="Y4321" s="63"/>
      <c r="Z4321" s="63">
        <f>Z4320*(1-Z$1+IF(AND(WEEKDAY($A4321)&lt;&gt;1,WEEKDAY($A4321)&lt;&gt;7),-Z$5,0))^($A4321-$A4320)*(1+2*(G4321/G4320-1))</f>
        <v>105.19159006212267</v>
      </c>
      <c r="AA4321" s="63"/>
      <c r="AB4321" s="61"/>
      <c r="AC4321" s="61"/>
      <c r="AD4321" s="61">
        <f>AD4320*(1-(AD$1+AD$5))^($A4321-$A4320)*(1+2*(E4321/E4320-1))</f>
        <v>0.14370564207042405</v>
      </c>
      <c r="AE4321" s="61"/>
      <c r="AF4321" s="61"/>
      <c r="AG4321" s="61">
        <f t="shared" si="383"/>
        <v>6.7305009153820157</v>
      </c>
      <c r="AH4321" s="61"/>
      <c r="AI4321" s="61"/>
      <c r="AJ4321" s="72">
        <f>AJ4320*(1-AJ$1+J4320)^($A4321-$A4320)*(2-E4321/E4320)</f>
        <v>3.3179065044939193</v>
      </c>
      <c r="AK4321" s="61"/>
      <c r="AL4321" s="61">
        <f>AL4320*(1-AL$1+J4321)^($A4321-$A4320)*(1+2*(E4321/E4320-1))</f>
        <v>7.230640111031466</v>
      </c>
      <c r="AM4321" s="61"/>
      <c r="AN4321" s="61">
        <f>AN4320*(1-AN$1+J4321)^($A4321-$A4320)*(2-I4321/I4320)</f>
        <v>30.772536700627711</v>
      </c>
      <c r="AO4321" s="61"/>
      <c r="AP4321" s="61"/>
    </row>
    <row r="4322" spans="1:42" x14ac:dyDescent="0.25">
      <c r="A4322" s="54">
        <v>44334</v>
      </c>
      <c r="B4322">
        <v>21.34</v>
      </c>
      <c r="C4322">
        <v>24.22</v>
      </c>
      <c r="D4322">
        <v>17.556100000000001</v>
      </c>
      <c r="E4322">
        <v>14.7698</v>
      </c>
      <c r="F4322" s="73">
        <f>IFERROR(VLOOKUP(A4322,SHORTVOL!$A$2:$E$10000,5,0),"")</f>
        <v>700.84</v>
      </c>
      <c r="G4322" s="73">
        <f>IFERROR(VLOOKUP($A4322,LONGVOL!$A$2:$E$10000,5,0),"")</f>
        <v>181.78</v>
      </c>
      <c r="H4322">
        <v>18328.187865</v>
      </c>
      <c r="I4322">
        <v>15421.076029</v>
      </c>
      <c r="J4322" s="61">
        <f>(1/(1-91/360*VLOOKUP($A4322,Tbills!$B$4:$C$974,2,1)/100))^((1)/91)-1</f>
        <v>4.1671128436782112E-7</v>
      </c>
      <c r="K4322" s="63">
        <f t="shared" si="384"/>
        <v>40.43230990166407</v>
      </c>
      <c r="L4322" s="61">
        <f>VLOOKUP(A4322,'VXX-IV'!A$1:C$4500,3,0)</f>
        <v>40.47</v>
      </c>
      <c r="M4322" s="10">
        <f t="shared" si="382"/>
        <v>-9.313095709396757E-4</v>
      </c>
      <c r="N4322" s="61">
        <f t="shared" si="377"/>
        <v>46.39620812256485</v>
      </c>
      <c r="O4322" s="61">
        <f>VLOOKUP(A4322,'UVXY-IV'!A$1:G$5041,4,0)</f>
        <v>45.691479999999999</v>
      </c>
      <c r="P4322" s="61">
        <f>P4321*(1-IF($A4322&lt;=P4317,P$1,P$1+IF(AND(WEEKDAY($A4322)&lt;&gt;1,WEEKDAY($A4322)&lt;&gt;7),Q$1,0)))^($A4322-$A4321)*(1-0.5*(E4322/E4321-1))</f>
        <v>48.547680266475105</v>
      </c>
      <c r="Q4322" s="61">
        <f>VLOOKUP(A4322,'SVXY-IV'!A$1:G$5041,4,0)</f>
        <v>48.295660839999996</v>
      </c>
      <c r="R4322" s="63">
        <f t="shared" si="380"/>
        <v>29.129687656233887</v>
      </c>
      <c r="S4322" s="61">
        <f>VLOOKUP(A4322,'VXZ-IV'!A$1:C$4500,3,0)</f>
        <v>29.13</v>
      </c>
      <c r="T4322" s="61">
        <f t="shared" si="378"/>
        <v>34.812095416099645</v>
      </c>
      <c r="U4322" s="63">
        <f>VLOOKUP(A4322,'VIXM-IV'!A$1:D$4500,4,0)</f>
        <v>34.760816550000001</v>
      </c>
      <c r="V4322" s="61">
        <f>V4321*$E4322/$E4321*(1-(V$1+V$5+IF(AND(WEEKDAY(A4322)&lt;&gt;1,WEEKDAY(A4322)&lt;&gt;7),IF(A4322&lt;W$2,W$1,W$3),0)))^($A4322-$A4321)</f>
        <v>33.676459556678751</v>
      </c>
      <c r="W4322" s="72">
        <f>VLOOKUP(A4322,'VIXY-IV'!A$1:E$5000,4,0)</f>
        <v>33.117401039999997</v>
      </c>
      <c r="X4322" s="63">
        <f>X4321*(1-X$1+IF(AND(WEEKDAY($A4322)&lt;&gt;1,WEEKDAY($A4322)&lt;&gt;7),-X$5,0))^($A4322-$A4321)*(1+(F4322/F4321-1))</f>
        <v>12.354836961605521</v>
      </c>
      <c r="Y4322" s="63"/>
      <c r="Z4322" s="63">
        <f>Z4321*(1-Z$1+IF(AND(WEEKDAY($A4322)&lt;&gt;1,WEEKDAY($A4322)&lt;&gt;7),-Z$5,0))^($A4322-$A4321)*(1+2*(G4322/G4321-1))</f>
        <v>106.44062911898104</v>
      </c>
      <c r="AA4322" s="63"/>
      <c r="AB4322" s="61"/>
      <c r="AC4322" s="61"/>
      <c r="AD4322" s="61">
        <f>AD4321*(1-(AD$1+AD$5))^($A4322-$A4321)*(1+2*(E4322/E4321-1))</f>
        <v>0.1477980217783714</v>
      </c>
      <c r="AE4322" s="61"/>
      <c r="AF4322" s="61"/>
      <c r="AG4322" s="61">
        <f t="shared" si="383"/>
        <v>6.6342412977558149</v>
      </c>
      <c r="AH4322" s="61"/>
      <c r="AI4322" s="61"/>
      <c r="AJ4322" s="72">
        <f>AJ4321*(1-AJ$1+J4321)^($A4322-$A4321)*(2-E4322/E4321)</f>
        <v>3.2704865337291182</v>
      </c>
      <c r="AK4322" s="61"/>
      <c r="AL4322" s="61">
        <f>AL4321*(1-AL$1+J4322)^($A4322-$A4321)*(1+2*(E4322/E4321-1))</f>
        <v>7.4364683046552837</v>
      </c>
      <c r="AM4322" s="61"/>
      <c r="AN4322" s="61">
        <f>AN4321*(1-AN$1+J4322)^($A4322-$A4321)*(2-I4322/I4321)</f>
        <v>30.083153809139301</v>
      </c>
      <c r="AO4322" s="61"/>
      <c r="AP4322" s="61"/>
    </row>
    <row r="4323" spans="1:42" x14ac:dyDescent="0.25">
      <c r="A4323" s="54">
        <v>44335</v>
      </c>
      <c r="B4323">
        <v>22.18</v>
      </c>
      <c r="C4323">
        <v>25.27</v>
      </c>
      <c r="D4323">
        <v>18.3461</v>
      </c>
      <c r="E4323">
        <v>15.4344</v>
      </c>
      <c r="F4323" s="73">
        <f>IFERROR(VLOOKUP(A4323,SHORTVOL!$A$2:$E$10000,5,0),"")</f>
        <v>660.24</v>
      </c>
      <c r="G4323" s="73">
        <f>IFERROR(VLOOKUP($A4323,LONGVOL!$A$2:$E$10000,5,0),"")</f>
        <v>192.31</v>
      </c>
      <c r="H4323">
        <v>18469.565925999999</v>
      </c>
      <c r="I4323">
        <v>15540.023088</v>
      </c>
      <c r="J4323" s="61">
        <f>(1/(1-91/360*VLOOKUP($A4323,Tbills!$B$4:$C$974,2,1)/100))^((1)/91)-1</f>
        <v>4.1671128436782112E-7</v>
      </c>
      <c r="K4323" s="63">
        <f t="shared" si="384"/>
        <v>42.250677175772942</v>
      </c>
      <c r="L4323" s="61">
        <f>VLOOKUP(A4323,'VXX-IV'!A$1:C$4500,3,0)</f>
        <v>42.29</v>
      </c>
      <c r="M4323" s="10">
        <f t="shared" si="382"/>
        <v>-9.2983741373986462E-4</v>
      </c>
      <c r="N4323" s="61">
        <f t="shared" si="377"/>
        <v>49.527284057857173</v>
      </c>
      <c r="O4323" s="61">
        <f>VLOOKUP(A4323,'UVXY-IV'!A$1:G$5041,4,0)</f>
        <v>48.784152400000004</v>
      </c>
      <c r="P4323" s="61">
        <f>P4322*(1-IF($A4323&lt;=P4318,P$1,P$1+IF(AND(WEEKDAY($A4323)&lt;&gt;1,WEEKDAY($A4323)&lt;&gt;7),Q$1,0)))^($A4323-$A4322)*(1-0.5*(E4323/E4322-1))</f>
        <v>47.45418970187945</v>
      </c>
      <c r="Q4323" s="61">
        <f>VLOOKUP(A4323,'SVXY-IV'!A$1:G$5041,4,0)</f>
        <v>47.20854276</v>
      </c>
      <c r="R4323" s="63">
        <f t="shared" si="380"/>
        <v>29.353669433543423</v>
      </c>
      <c r="S4323" s="61">
        <f>VLOOKUP(A4323,'VXZ-IV'!A$1:C$4500,3,0)</f>
        <v>29.35</v>
      </c>
      <c r="T4323" s="61">
        <f t="shared" si="378"/>
        <v>35.079457568944505</v>
      </c>
      <c r="U4323" s="63">
        <f>VLOOKUP(A4323,'VIXM-IV'!A$1:D$4500,4,0)</f>
        <v>35.0276408</v>
      </c>
      <c r="V4323" s="61">
        <f>V4322*$E4323/$E4322*(1-(V$1+V$5+IF(AND(WEEKDAY(A4323)&lt;&gt;1,WEEKDAY(A4323)&lt;&gt;7),IF(A4323&lt;W$2,W$1,W$3),0)))^($A4323-$A4322)</f>
        <v>35.192144208758585</v>
      </c>
      <c r="W4323" s="72">
        <f>VLOOKUP(A4323,'VIXY-IV'!A$1:E$5000,4,0)</f>
        <v>34.607482679999997</v>
      </c>
      <c r="X4323" s="63">
        <f>X4322*(1-X$1+IF(AND(WEEKDAY($A4323)&lt;&gt;1,WEEKDAY($A4323)&lt;&gt;7),-X$5,0))^($A4323-$A4322)*(1+(F4323/F4322-1))</f>
        <v>11.638474335305425</v>
      </c>
      <c r="Y4323" s="63"/>
      <c r="Z4323" s="63">
        <f>Z4322*(1-Z$1+IF(AND(WEEKDAY($A4323)&lt;&gt;1,WEEKDAY($A4323)&lt;&gt;7),-Z$5,0))^($A4323-$A4322)*(1+2*(G4323/G4322-1))</f>
        <v>118.76289775019949</v>
      </c>
      <c r="AA4323" s="63"/>
      <c r="AB4323" s="61"/>
      <c r="AC4323" s="61"/>
      <c r="AD4323" s="61">
        <f>AD4322*(1-(AD$1+AD$5))^($A4323-$A4322)*(1+2*(E4323/E4322-1))</f>
        <v>0.1610935943667193</v>
      </c>
      <c r="AE4323" s="61"/>
      <c r="AF4323" s="61"/>
      <c r="AG4323" s="61">
        <f t="shared" si="383"/>
        <v>6.3354237673018154</v>
      </c>
      <c r="AH4323" s="61"/>
      <c r="AI4323" s="61"/>
      <c r="AJ4323" s="72">
        <f>AJ4322*(1-AJ$1+J4322)^($A4323-$A4322)*(2-E4323/E4322)</f>
        <v>3.1232094997002045</v>
      </c>
      <c r="AK4323" s="61"/>
      <c r="AL4323" s="61">
        <f>AL4322*(1-AL$1+J4323)^($A4323-$A4322)*(1+2*(E4323/E4322-1))</f>
        <v>8.1053461210451072</v>
      </c>
      <c r="AM4323" s="61"/>
      <c r="AN4323" s="61">
        <f>AN4322*(1-AN$1+J4323)^($A4323-$A4322)*(2-I4323/I4322)</f>
        <v>29.850022413246311</v>
      </c>
      <c r="AO4323" s="61"/>
      <c r="AP4323" s="61"/>
    </row>
    <row r="4324" spans="1:42" x14ac:dyDescent="0.25">
      <c r="A4324" s="54">
        <v>44336</v>
      </c>
      <c r="B4324">
        <v>20.67</v>
      </c>
      <c r="C4324">
        <v>23.81</v>
      </c>
      <c r="D4324">
        <v>17.364000000000001</v>
      </c>
      <c r="E4324">
        <v>14.6082</v>
      </c>
      <c r="F4324" s="73">
        <f>IFERROR(VLOOKUP(A4324,SHORTVOL!$A$2:$E$10000,5,0),"")</f>
        <v>700.54</v>
      </c>
      <c r="G4324" s="73">
        <f>IFERROR(VLOOKUP($A4324,LONGVOL!$A$2:$E$10000,5,0),"")</f>
        <v>180.57</v>
      </c>
      <c r="H4324">
        <v>18078.540211</v>
      </c>
      <c r="I4324">
        <v>15211.013285000001</v>
      </c>
      <c r="J4324" s="61">
        <f>(1/(1-91/360*VLOOKUP($A4324,Tbills!$B$4:$C$974,2,1)/100))^((1)/91)-1</f>
        <v>4.1671128436782112E-7</v>
      </c>
      <c r="K4324" s="63">
        <f t="shared" si="384"/>
        <v>39.987946741021936</v>
      </c>
      <c r="L4324" s="61">
        <f>VLOOKUP(A4324,'VXX-IV'!A$1:C$4500,3,0)</f>
        <v>40.03</v>
      </c>
      <c r="M4324" s="10">
        <f t="shared" si="382"/>
        <v>-1.050543566776585E-3</v>
      </c>
      <c r="N4324" s="61">
        <f t="shared" si="377"/>
        <v>45.550070518108186</v>
      </c>
      <c r="O4324" s="61">
        <f>VLOOKUP(A4324,'UVXY-IV'!A$1:G$5041,4,0)</f>
        <v>44.854463299999999</v>
      </c>
      <c r="P4324" s="61">
        <f>P4323*(1-IF($A4324&lt;=P4319,P$1,P$1+IF(AND(WEEKDAY($A4324)&lt;&gt;1,WEEKDAY($A4324)&lt;&gt;7),Q$1,0)))^($A4324-$A4323)*(1-0.5*(E4324/E4323-1))</f>
        <v>48.723027646679597</v>
      </c>
      <c r="Q4324" s="61">
        <f>VLOOKUP(A4324,'SVXY-IV'!A$1:G$5041,4,0)</f>
        <v>48.470075029999997</v>
      </c>
      <c r="R4324" s="63">
        <f t="shared" si="380"/>
        <v>28.731511918568167</v>
      </c>
      <c r="S4324" s="61">
        <f>VLOOKUP(A4324,'VXZ-IV'!A$1:C$4500,3,0)</f>
        <v>28.73</v>
      </c>
      <c r="T4324" s="61">
        <f t="shared" si="378"/>
        <v>34.335634969792856</v>
      </c>
      <c r="U4324" s="63">
        <f>VLOOKUP(A4324,'VIXM-IV'!A$1:D$4500,4,0)</f>
        <v>34.284333910000001</v>
      </c>
      <c r="V4324" s="61">
        <f>V4323*$E4324/$E4323*(1-(V$1+V$5+IF(AND(WEEKDAY(A4324)&lt;&gt;1,WEEKDAY(A4324)&lt;&gt;7),IF(A4324&lt;W$2,W$1,W$3),0)))^($A4324-$A4323)</f>
        <v>33.30863594942074</v>
      </c>
      <c r="W4324" s="72">
        <f>VLOOKUP(A4324,'VIXY-IV'!A$1:E$5000,4,0)</f>
        <v>32.755375280000003</v>
      </c>
      <c r="X4324" s="63">
        <f>X4323*(1-X$1+IF(AND(WEEKDAY($A4324)&lt;&gt;1,WEEKDAY($A4324)&lt;&gt;7),-X$5,0))^($A4324-$A4323)*(1+(F4324/F4323-1))</f>
        <v>12.348188273189685</v>
      </c>
      <c r="Y4324" s="63"/>
      <c r="Z4324" s="63">
        <f>Z4323*(1-Z$1+IF(AND(WEEKDAY($A4324)&lt;&gt;1,WEEKDAY($A4324)&lt;&gt;7),-Z$5,0))^($A4324-$A4323)*(1+2*(G4324/G4323-1))</f>
        <v>104.25439880781636</v>
      </c>
      <c r="AA4324" s="63"/>
      <c r="AB4324" s="61"/>
      <c r="AC4324" s="61"/>
      <c r="AD4324" s="61">
        <f>AD4323*(1-(AD$1+AD$5))^($A4324-$A4323)*(1+2*(E4324/E4323-1))</f>
        <v>0.14384213834913326</v>
      </c>
      <c r="AE4324" s="61"/>
      <c r="AF4324" s="61"/>
      <c r="AG4324" s="61">
        <f t="shared" si="383"/>
        <v>6.6742467230121614</v>
      </c>
      <c r="AH4324" s="61"/>
      <c r="AI4324" s="61"/>
      <c r="AJ4324" s="72">
        <f>AJ4323*(1-AJ$1+J4323)^($A4324-$A4323)*(2-E4324/E4323)</f>
        <v>3.2902738813734427</v>
      </c>
      <c r="AK4324" s="61"/>
      <c r="AL4324" s="61">
        <f>AL4323*(1-AL$1+J4324)^($A4324-$A4323)*(1+2*(E4324/E4323-1))</f>
        <v>7.2372672071407429</v>
      </c>
      <c r="AM4324" s="61"/>
      <c r="AN4324" s="61">
        <f>AN4323*(1-AN$1+J4324)^($A4324-$A4323)*(2-I4324/I4323)</f>
        <v>30.480885524129274</v>
      </c>
      <c r="AO4324" s="61"/>
      <c r="AP4324" s="61"/>
    </row>
    <row r="4325" spans="1:42" x14ac:dyDescent="0.25">
      <c r="A4325" s="54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 s="73">
        <f>IFERROR(VLOOKUP(A4325,SHORTVOL!$A$2:$E$10000,5,0),"")</f>
        <v>709.55</v>
      </c>
      <c r="G4325" s="73">
        <f>IFERROR(VLOOKUP($A4325,LONGVOL!$A$2:$E$10000,5,0),"")</f>
        <v>178.25</v>
      </c>
      <c r="H4325">
        <v>17949.113157</v>
      </c>
      <c r="I4325">
        <v>15102.108958999999</v>
      </c>
      <c r="J4325" s="61">
        <f>(1/(1-91/360*VLOOKUP($A4325,Tbills!$B$4:$C$974,2,1)/100))^((1)/91)-1</f>
        <v>4.1671128436782112E-7</v>
      </c>
      <c r="K4325" s="63">
        <f t="shared" si="384"/>
        <v>39.505212047326133</v>
      </c>
      <c r="L4325" s="61">
        <f>VLOOKUP(A4325,'VXX-IV'!A$1:C$4500,3,0)</f>
        <v>39.54</v>
      </c>
      <c r="M4325" s="10">
        <f t="shared" si="382"/>
        <v>-8.7981670900016962E-4</v>
      </c>
      <c r="N4325" s="61">
        <f t="shared" si="377"/>
        <v>44.726458854936411</v>
      </c>
      <c r="O4325" s="61">
        <f>VLOOKUP(A4325,'UVXY-IV'!A$1:G$5041,4,0)</f>
        <v>44.0378574</v>
      </c>
      <c r="P4325" s="61">
        <f>P4324*(1-IF($A4325&lt;=P4320,P$1,P$1+IF(AND(WEEKDAY($A4325)&lt;&gt;1,WEEKDAY($A4325)&lt;&gt;7),Q$1,0)))^($A4325-$A4324)*(1-0.5*(E4325/E4324-1))</f>
        <v>49.015260070109598</v>
      </c>
      <c r="Q4325" s="61">
        <f>VLOOKUP(A4325,'SVXY-IV'!A$1:G$5041,4,0)</f>
        <v>48.759002209999998</v>
      </c>
      <c r="R4325" s="63">
        <f t="shared" si="380"/>
        <v>28.525123038184972</v>
      </c>
      <c r="S4325" s="61">
        <f>VLOOKUP(A4325,'VXZ-IV'!A$1:C$4500,3,0)</f>
        <v>28.52</v>
      </c>
      <c r="T4325" s="61">
        <f t="shared" si="378"/>
        <v>34.08868609959211</v>
      </c>
      <c r="U4325" s="63">
        <f>VLOOKUP(A4325,'VIXM-IV'!A$1:D$4500,4,0)</f>
        <v>34.037832639999998</v>
      </c>
      <c r="V4325" s="61">
        <f>V4324*$E4325/$E4324*(1-(V$1+V$5+IF(AND(WEEKDAY(A4325)&lt;&gt;1,WEEKDAY(A4325)&lt;&gt;7),IF(A4325&lt;W$2,W$1,W$3),0)))^($A4325-$A4324)</f>
        <v>32.907648126620579</v>
      </c>
      <c r="W4325" s="72">
        <f>VLOOKUP(A4325,'VIXY-IV'!A$1:E$5000,4,0)</f>
        <v>32.359931959999997</v>
      </c>
      <c r="X4325" s="63">
        <f>X4324*(1-X$1+IF(AND(WEEKDAY($A4325)&lt;&gt;1,WEEKDAY($A4325)&lt;&gt;7),-X$5,0))^($A4325-$A4324)*(1+(F4325/F4324-1))</f>
        <v>12.506315839200958</v>
      </c>
      <c r="Y4325" s="63"/>
      <c r="Z4325" s="63">
        <f>Z4324*(1-Z$1+IF(AND(WEEKDAY($A4325)&lt;&gt;1,WEEKDAY($A4325)&lt;&gt;7),-Z$5,0))^($A4325-$A4324)*(1+2*(G4325/G4324-1))</f>
        <v>101.56744857650033</v>
      </c>
      <c r="AA4325" s="63"/>
      <c r="AB4325" s="61"/>
      <c r="AC4325" s="61"/>
      <c r="AD4325" s="61">
        <f>AD4324*(1-(AD$1+AD$5))^($A4325-$A4324)*(1+2*(E4325/E4324-1))</f>
        <v>0.1403713796974814</v>
      </c>
      <c r="AE4325" s="61"/>
      <c r="AF4325" s="61"/>
      <c r="AG4325" s="61">
        <f t="shared" si="383"/>
        <v>6.7543436326880482</v>
      </c>
      <c r="AH4325" s="61"/>
      <c r="AI4325" s="61"/>
      <c r="AJ4325" s="72">
        <f>AJ4324*(1-AJ$1+J4324)^($A4325-$A4324)*(2-E4325/E4324)</f>
        <v>3.3297934189980074</v>
      </c>
      <c r="AK4325" s="61"/>
      <c r="AL4325" s="61">
        <f>AL4324*(1-AL$1+J4325)^($A4325-$A4324)*(1+2*(E4325/E4324-1))</f>
        <v>7.0625612762480126</v>
      </c>
      <c r="AM4325" s="61"/>
      <c r="AN4325" s="61">
        <f>AN4324*(1-AN$1+J4325)^($A4325-$A4324)*(2-I4325/I4324)</f>
        <v>30.697992926903655</v>
      </c>
      <c r="AO4325" s="61"/>
      <c r="AP4325" s="61"/>
    </row>
    <row r="4326" spans="1:42" x14ac:dyDescent="0.25">
      <c r="A4326" s="54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 s="73">
        <f>IFERROR(VLOOKUP(A4326,SHORTVOL!$A$2:$E$10000,5,0),"")</f>
        <v>743.1</v>
      </c>
      <c r="G4326" s="73">
        <f>IFERROR(VLOOKUP($A4326,LONGVOL!$A$2:$E$10000,5,0),"")</f>
        <v>169.82</v>
      </c>
      <c r="H4326">
        <v>17488.482008999999</v>
      </c>
      <c r="I4326">
        <v>14714.522085000001</v>
      </c>
      <c r="J4326" s="61">
        <f>(1/(1-91/360*VLOOKUP($A4326,Tbills!$B$4:$C$974,2,1)/100))^((1)/91)-1</f>
        <v>4.1671128436782112E-7</v>
      </c>
      <c r="K4326" s="63">
        <f t="shared" si="384"/>
        <v>37.635294810629311</v>
      </c>
      <c r="L4326" s="61">
        <f>VLOOKUP(A4326,'VXX-IV'!A$1:C$4500,3,0)</f>
        <v>37.67</v>
      </c>
      <c r="M4326" s="10">
        <f t="shared" si="382"/>
        <v>-9.2129517840966457E-4</v>
      </c>
      <c r="N4326" s="61">
        <f t="shared" si="377"/>
        <v>41.554445649254703</v>
      </c>
      <c r="O4326" s="61">
        <f>VLOOKUP(A4326,'UVXY-IV'!A$1:G$5041,4,0)</f>
        <v>40.924687400000003</v>
      </c>
      <c r="P4326" s="61">
        <f>P4325*(1-IF($A4326&lt;=P4321,P$1,P$1+IF(AND(WEEKDAY($A4326)&lt;&gt;1,WEEKDAY($A4326)&lt;&gt;7),Q$1,0)))^($A4326-$A4325)*(1-0.5*(E4326/E4325-1))</f>
        <v>50.169631230177934</v>
      </c>
      <c r="Q4326" s="61">
        <f>VLOOKUP(A4326,'SVXY-IV'!A$1:G$5041,4,0)</f>
        <v>49.905916499999996</v>
      </c>
      <c r="R4326" s="63">
        <f t="shared" si="380"/>
        <v>27.7910449142075</v>
      </c>
      <c r="S4326" s="61">
        <f>VLOOKUP(A4326,'VXZ-IV'!A$1:C$4500,3,0)</f>
        <v>27.79</v>
      </c>
      <c r="T4326" s="61">
        <f t="shared" si="378"/>
        <v>33.210545616329668</v>
      </c>
      <c r="U4326" s="63">
        <f>VLOOKUP(A4326,'VIXM-IV'!A$1:D$4500,4,0)</f>
        <v>33.160839959999997</v>
      </c>
      <c r="V4326" s="61">
        <f>V4325*$E4326/$E4325*(1-(V$1+V$5+IF(AND(WEEKDAY(A4326)&lt;&gt;1,WEEKDAY(A4326)&lt;&gt;7),IF(A4326&lt;W$2,W$1,W$3),0)))^($A4326-$A4325)</f>
        <v>31.353256556722254</v>
      </c>
      <c r="W4326" s="72">
        <f>VLOOKUP(A4326,'VIXY-IV'!A$1:E$5000,4,0)</f>
        <v>30.827665679999999</v>
      </c>
      <c r="X4326" s="63">
        <f>X4325*(1-X$1+IF(AND(WEEKDAY($A4326)&lt;&gt;1,WEEKDAY($A4326)&lt;&gt;7),-X$5,0))^($A4326-$A4325)*(1+(F4326/F4325-1))</f>
        <v>13.095494407583276</v>
      </c>
      <c r="Y4326" s="63"/>
      <c r="Z4326" s="63">
        <f>Z4325*(1-Z$1+IF(AND(WEEKDAY($A4326)&lt;&gt;1,WEEKDAY($A4326)&lt;&gt;7),-Z$5,0))^($A4326-$A4325)*(1+2*(G4326/G4325-1))</f>
        <v>91.938873049814873</v>
      </c>
      <c r="AA4326" s="63"/>
      <c r="AB4326" s="61"/>
      <c r="AC4326" s="61"/>
      <c r="AD4326" s="61">
        <f>AD4325*(1-(AD$1+AD$5))^($A4326-$A4325)*(1+2*(E4326/E4325-1))</f>
        <v>0.12708996192853264</v>
      </c>
      <c r="AE4326" s="61"/>
      <c r="AF4326" s="61"/>
      <c r="AG4326" s="61">
        <f t="shared" si="383"/>
        <v>7.0725816158549728</v>
      </c>
      <c r="AH4326" s="61"/>
      <c r="AI4326" s="61"/>
      <c r="AJ4326" s="72">
        <f>AJ4325*(1-AJ$1+J4325)^($A4326-$A4325)*(2-E4326/E4325)</f>
        <v>3.4867847942034631</v>
      </c>
      <c r="AK4326" s="61"/>
      <c r="AL4326" s="61">
        <f>AL4325*(1-AL$1+J4326)^($A4326-$A4325)*(1+2*(E4326/E4325-1))</f>
        <v>6.3941152540907042</v>
      </c>
      <c r="AM4326" s="61"/>
      <c r="AN4326" s="61">
        <f>AN4325*(1-AN$1+J4326)^($A4326-$A4325)*(2-I4326/I4325)</f>
        <v>31.482384977968657</v>
      </c>
      <c r="AO4326" s="61"/>
      <c r="AP4326" s="61"/>
    </row>
    <row r="4327" spans="1:42" x14ac:dyDescent="0.25">
      <c r="A4327" s="54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 s="73">
        <f>IFERROR(VLOOKUP(A4327,SHORTVOL!$A$2:$E$10000,5,0),"")</f>
        <v>740.35</v>
      </c>
      <c r="G4327" s="73">
        <f>IFERROR(VLOOKUP($A4327,LONGVOL!$A$2:$E$10000,5,0),"")</f>
        <v>170.45</v>
      </c>
      <c r="H4327">
        <v>17636.847405</v>
      </c>
      <c r="I4327">
        <v>14839.348164999999</v>
      </c>
      <c r="J4327" s="61">
        <f>(1/(1-91/360*VLOOKUP($A4327,Tbills!$B$4:$C$974,2,1)/100))^((1)/91)-1</f>
        <v>4.1671128436782112E-7</v>
      </c>
      <c r="K4327" s="63">
        <f t="shared" si="384"/>
        <v>37.620791541641154</v>
      </c>
      <c r="L4327" s="61">
        <f>VLOOKUP(A4327,'VXX-IV'!A$1:C$4500,3,0)</f>
        <v>37.659999999999997</v>
      </c>
      <c r="M4327" s="10">
        <f t="shared" si="382"/>
        <v>-1.041116791259733E-3</v>
      </c>
      <c r="N4327" s="61">
        <f t="shared" si="377"/>
        <v>41.531834816473044</v>
      </c>
      <c r="O4327" s="61">
        <f>VLOOKUP(A4327,'UVXY-IV'!A$1:G$5041,4,0)</f>
        <v>40.900872399999997</v>
      </c>
      <c r="P4327" s="61">
        <f>P4326*(1-IF($A4327&lt;=P4322,P$1,P$1+IF(AND(WEEKDAY($A4327)&lt;&gt;1,WEEKDAY($A4327)&lt;&gt;7),Q$1,0)))^($A4327-$A4326)*(1-0.5*(E4327/E4326-1))</f>
        <v>50.177264463687429</v>
      </c>
      <c r="Q4327" s="61">
        <f>VLOOKUP(A4327,'SVXY-IV'!A$1:G$5041,4,0)</f>
        <v>49.91199065</v>
      </c>
      <c r="R4327" s="63">
        <f t="shared" si="380"/>
        <v>28.026129804161211</v>
      </c>
      <c r="S4327" s="61">
        <f>VLOOKUP(A4327,'VXZ-IV'!A$1:C$4500,3,0)</f>
        <v>28.02</v>
      </c>
      <c r="T4327" s="61">
        <f t="shared" si="378"/>
        <v>33.491175929698549</v>
      </c>
      <c r="U4327" s="63">
        <f>VLOOKUP(A4327,'VIXM-IV'!A$1:D$4500,4,0)</f>
        <v>33.441037420000001</v>
      </c>
      <c r="V4327" s="61">
        <f>V4326*$E4327/$E4326*(1-(V$1+V$5+IF(AND(WEEKDAY(A4327)&lt;&gt;1,WEEKDAY(A4327)&lt;&gt;7),IF(A4327&lt;W$2,W$1,W$3),0)))^($A4327-$A4326)</f>
        <v>31.342384017989115</v>
      </c>
      <c r="W4327" s="72">
        <f>VLOOKUP(A4327,'VIXY-IV'!A$1:E$5000,4,0)</f>
        <v>30.816104360000001</v>
      </c>
      <c r="X4327" s="63">
        <f>X4326*(1-X$1+IF(AND(WEEKDAY($A4327)&lt;&gt;1,WEEKDAY($A4327)&lt;&gt;7),-X$5,0))^($A4327-$A4326)*(1+(F4327/F4326-1))</f>
        <v>13.046313257819207</v>
      </c>
      <c r="Y4327" s="63"/>
      <c r="Z4327" s="63">
        <f>Z4326*(1-Z$1+IF(AND(WEEKDAY($A4327)&lt;&gt;1,WEEKDAY($A4327)&lt;&gt;7),-Z$5,0))^($A4327-$A4326)*(1+2*(G4327/G4326-1))</f>
        <v>92.613741818465826</v>
      </c>
      <c r="AA4327" s="63"/>
      <c r="AB4327" s="61"/>
      <c r="AC4327" s="61"/>
      <c r="AD4327" s="61">
        <f>AD4326*(1-(AD$1+AD$5))^($A4327-$A4326)*(1+2*(E4327/E4326-1))</f>
        <v>0.12699510240013348</v>
      </c>
      <c r="AE4327" s="61"/>
      <c r="AF4327" s="61"/>
      <c r="AG4327" s="61">
        <f t="shared" si="383"/>
        <v>7.0747724831289265</v>
      </c>
      <c r="AH4327" s="61"/>
      <c r="AI4327" s="61"/>
      <c r="AJ4327" s="72">
        <f>AJ4326*(1-AJ$1+J4326)^($A4327-$A4326)*(2-E4327/E4326)</f>
        <v>3.4878997927448436</v>
      </c>
      <c r="AK4327" s="61"/>
      <c r="AL4327" s="61">
        <f>AL4326*(1-AL$1+J4327)^($A4327-$A4326)*(1+2*(E4327/E4326-1))</f>
        <v>6.389271846474462</v>
      </c>
      <c r="AM4327" s="61"/>
      <c r="AN4327" s="61">
        <f>AN4326*(1-AN$1+J4327)^($A4327-$A4326)*(2-I4327/I4326)</f>
        <v>31.214172407446647</v>
      </c>
      <c r="AO4327" s="61"/>
      <c r="AP4327" s="61"/>
    </row>
    <row r="4328" spans="1:42" x14ac:dyDescent="0.25">
      <c r="A4328" s="54">
        <v>44342</v>
      </c>
      <c r="B4328">
        <v>17.36</v>
      </c>
      <c r="C4328">
        <v>21.3</v>
      </c>
      <c r="D4328">
        <v>15.5283</v>
      </c>
      <c r="E4328">
        <v>13.0639</v>
      </c>
      <c r="F4328" s="73">
        <f>IFERROR(VLOOKUP(A4328,SHORTVOL!$A$2:$E$10000,5,0),"")</f>
        <v>776.59</v>
      </c>
      <c r="G4328" s="73">
        <f>IFERROR(VLOOKUP($A4328,LONGVOL!$A$2:$E$10000,5,0),"")</f>
        <v>162.1</v>
      </c>
      <c r="H4328">
        <v>17233.470680999999</v>
      </c>
      <c r="I4328">
        <v>14499.947558</v>
      </c>
      <c r="J4328" s="61">
        <f>(1/(1-91/360*VLOOKUP($A4328,Tbills!$B$4:$C$974,2,1)/100))^((1)/91)-1</f>
        <v>4.1671128436782112E-7</v>
      </c>
      <c r="K4328" s="63">
        <f t="shared" si="384"/>
        <v>35.755240372985178</v>
      </c>
      <c r="L4328" s="61">
        <f>VLOOKUP(A4328,'VXX-IV'!A$1:C$4500,3,0)</f>
        <v>35.79</v>
      </c>
      <c r="M4328" s="10">
        <f t="shared" si="382"/>
        <v>-9.7121058996429976E-4</v>
      </c>
      <c r="N4328" s="61">
        <f t="shared" si="377"/>
        <v>38.443591238278636</v>
      </c>
      <c r="O4328" s="61">
        <f>VLOOKUP(A4328,'UVXY-IV'!A$1:G$5041,4,0)</f>
        <v>37.865599580000001</v>
      </c>
      <c r="P4328" s="61">
        <f>P4327*(1-IF($A4328&lt;=P4323,P$1,P$1+IF(AND(WEEKDAY($A4328)&lt;&gt;1,WEEKDAY($A4328)&lt;&gt;7),Q$1,0)))^($A4328-$A4327)*(1-0.5*(E4328/E4327-1))</f>
        <v>51.419479145941928</v>
      </c>
      <c r="Q4328" s="61">
        <f>VLOOKUP(A4328,'SVXY-IV'!A$1:G$5041,4,0)</f>
        <v>51.144244919999998</v>
      </c>
      <c r="R4328" s="63">
        <f t="shared" si="380"/>
        <v>27.38446947099203</v>
      </c>
      <c r="S4328" s="61">
        <f>VLOOKUP(A4328,'VXZ-IV'!A$1:C$4500,3,0)</f>
        <v>27.38</v>
      </c>
      <c r="T4328" s="61">
        <f t="shared" si="378"/>
        <v>32.724101568998563</v>
      </c>
      <c r="U4328" s="63">
        <f>VLOOKUP(A4328,'VIXM-IV'!A$1:D$4500,4,0)</f>
        <v>32.674498700000001</v>
      </c>
      <c r="V4328" s="61">
        <f>V4327*$E4328/$E4327*(1-(V$1+V$5+IF(AND(WEEKDAY(A4328)&lt;&gt;1,WEEKDAY(A4328)&lt;&gt;7),IF(A4328&lt;W$2,W$1,W$3),0)))^($A4328-$A4327)</f>
        <v>29.789140706693306</v>
      </c>
      <c r="W4328" s="72">
        <f>VLOOKUP(A4328,'VIXY-IV'!A$1:E$5000,4,0)</f>
        <v>29.28691186</v>
      </c>
      <c r="X4328" s="63">
        <f>X4327*(1-X$1+IF(AND(WEEKDAY($A4328)&lt;&gt;1,WEEKDAY($A4328)&lt;&gt;7),-X$5,0))^($A4328-$A4327)*(1+(F4328/F4327-1))</f>
        <v>13.684174348537057</v>
      </c>
      <c r="Y4328" s="63"/>
      <c r="Z4328" s="63">
        <f>Z4327*(1-Z$1+IF(AND(WEEKDAY($A4328)&lt;&gt;1,WEEKDAY($A4328)&lt;&gt;7),-Z$5,0))^($A4328-$A4327)*(1+2*(G4328/G4327-1))</f>
        <v>83.533254101151087</v>
      </c>
      <c r="AA4328" s="63"/>
      <c r="AB4328" s="61"/>
      <c r="AC4328" s="61"/>
      <c r="AD4328" s="61">
        <f>AD4327*(1-(AD$1+AD$5))^($A4328-$A4327)*(1+2*(E4328/E4327-1))</f>
        <v>0.11440186849867881</v>
      </c>
      <c r="AE4328" s="61"/>
      <c r="AF4328" s="61"/>
      <c r="AG4328" s="61">
        <f t="shared" si="383"/>
        <v>7.4250976015298038</v>
      </c>
      <c r="AH4328" s="61"/>
      <c r="AI4328" s="61"/>
      <c r="AJ4328" s="72">
        <f>AJ4327*(1-AJ$1+J4327)^($A4328-$A4327)*(2-E4328/E4327)</f>
        <v>3.6606485350947571</v>
      </c>
      <c r="AK4328" s="61"/>
      <c r="AL4328" s="61">
        <f>AL4327*(1-AL$1+J4328)^($A4328-$A4327)*(1+2*(E4328/E4327-1))</f>
        <v>5.7556277149142305</v>
      </c>
      <c r="AM4328" s="61"/>
      <c r="AN4328" s="61">
        <f>AN4327*(1-AN$1+J4328)^($A4328-$A4327)*(2-I4328/I4327)</f>
        <v>31.926924919369299</v>
      </c>
      <c r="AO4328" s="61"/>
      <c r="AP4328" s="61"/>
    </row>
    <row r="4329" spans="1:42" x14ac:dyDescent="0.25">
      <c r="A4329" s="54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 s="73">
        <f>IFERROR(VLOOKUP(A4329,SHORTVOL!$A$2:$E$10000,5,0),"")</f>
        <v>816.63</v>
      </c>
      <c r="G4329" s="73">
        <f>IFERROR(VLOOKUP($A4329,LONGVOL!$A$2:$E$10000,5,0),"")</f>
        <v>153.75</v>
      </c>
      <c r="H4329">
        <v>16835.141076</v>
      </c>
      <c r="I4329">
        <v>14164.793797</v>
      </c>
      <c r="J4329" s="61">
        <f>(1/(1-91/360*VLOOKUP($A4329,Tbills!$B$4:$C$974,2,1)/100))^((1)/91)-1</f>
        <v>4.1671128436782112E-7</v>
      </c>
      <c r="K4329" s="63">
        <f t="shared" si="384"/>
        <v>33.909581913058062</v>
      </c>
      <c r="L4329" s="61">
        <f>VLOOKUP(A4329,'VXX-IV'!A$1:C$4500,3,0)</f>
        <v>33.94</v>
      </c>
      <c r="M4329" s="10">
        <f t="shared" si="382"/>
        <v>-8.9623120041060211E-4</v>
      </c>
      <c r="N4329" s="61">
        <f t="shared" si="377"/>
        <v>35.467704988972407</v>
      </c>
      <c r="O4329" s="61">
        <f>VLOOKUP(A4329,'UVXY-IV'!A$1:G$5041,4,0)</f>
        <v>34.945754219999998</v>
      </c>
      <c r="P4329" s="61">
        <f>P4328*(1-IF($A4329&lt;=P4324,P$1,P$1+IF(AND(WEEKDAY($A4329)&lt;&gt;1,WEEKDAY($A4329)&lt;&gt;7),Q$1,0)))^($A4329-$A4328)*(1-0.5*(E4329/E4328-1))</f>
        <v>52.744734295699473</v>
      </c>
      <c r="Q4329" s="61">
        <f>VLOOKUP(A4329,'SVXY-IV'!A$1:G$5041,4,0)</f>
        <v>52.461232879999997</v>
      </c>
      <c r="R4329" s="63">
        <f t="shared" si="380"/>
        <v>26.750860231534187</v>
      </c>
      <c r="S4329" s="61">
        <f>VLOOKUP(A4329,'VXZ-IV'!A$1:C$4500,3,0)</f>
        <v>26.75</v>
      </c>
      <c r="T4329" s="61">
        <f t="shared" si="378"/>
        <v>31.966661737722802</v>
      </c>
      <c r="U4329" s="63">
        <f>VLOOKUP(A4329,'VIXM-IV'!A$1:D$4500,4,0)</f>
        <v>31.918124169999999</v>
      </c>
      <c r="V4329" s="61">
        <f>V4328*$E4329/$E4328*(1-(V$1+V$5+IF(AND(WEEKDAY(A4329)&lt;&gt;1,WEEKDAY(A4329)&lt;&gt;7),IF(A4329&lt;W$2,W$1,W$3),0)))^($A4329-$A4328)</f>
        <v>28.252285662429827</v>
      </c>
      <c r="W4329" s="72">
        <f>VLOOKUP(A4329,'VIXY-IV'!A$1:E$5000,4,0)</f>
        <v>27.774975820000002</v>
      </c>
      <c r="X4329" s="63">
        <f>X4328*(1-X$1+IF(AND(WEEKDAY($A4329)&lt;&gt;1,WEEKDAY($A4329)&lt;&gt;7),-X$5,0))^($A4329-$A4328)*(1+(F4329/F4328-1))</f>
        <v>14.388920682650825</v>
      </c>
      <c r="Y4329" s="63"/>
      <c r="Z4329" s="63">
        <f>Z4328*(1-Z$1+IF(AND(WEEKDAY($A4329)&lt;&gt;1,WEEKDAY($A4329)&lt;&gt;7),-Z$5,0))^($A4329-$A4328)*(1+2*(G4329/G4328-1))</f>
        <v>74.92153069394827</v>
      </c>
      <c r="AA4329" s="63"/>
      <c r="AB4329" s="61"/>
      <c r="AC4329" s="61"/>
      <c r="AD4329" s="61">
        <f>AD4328*(1-(AD$1+AD$5))^($A4329-$A4328)*(1+2*(E4329/E4328-1))</f>
        <v>0.10259209000102426</v>
      </c>
      <c r="AE4329" s="61"/>
      <c r="AF4329" s="61"/>
      <c r="AG4329" s="61">
        <f t="shared" si="383"/>
        <v>7.8078705352811228</v>
      </c>
      <c r="AH4329" s="61"/>
      <c r="AI4329" s="61"/>
      <c r="AJ4329" s="72">
        <f>AJ4328*(1-AJ$1+J4328)^($A4329-$A4328)*(2-E4329/E4328)</f>
        <v>3.8493979968330754</v>
      </c>
      <c r="AK4329" s="61"/>
      <c r="AL4329" s="61">
        <f>AL4328*(1-AL$1+J4329)^($A4329-$A4328)*(1+2*(E4329/E4328-1))</f>
        <v>5.1614133190620946</v>
      </c>
      <c r="AM4329" s="61"/>
      <c r="AN4329" s="61">
        <f>AN4328*(1-AN$1+J4329)^($A4329-$A4328)*(2-I4329/I4328)</f>
        <v>32.663693664980975</v>
      </c>
      <c r="AO4329" s="61"/>
      <c r="AP4329" s="61"/>
    </row>
    <row r="4330" spans="1:42" x14ac:dyDescent="0.25">
      <c r="A4330" s="54">
        <v>44344</v>
      </c>
      <c r="B4330">
        <v>16.760000000000002</v>
      </c>
      <c r="C4330">
        <v>20.48</v>
      </c>
      <c r="D4330">
        <v>15.0566</v>
      </c>
      <c r="E4330">
        <v>12.667</v>
      </c>
      <c r="F4330" s="73">
        <f>IFERROR(VLOOKUP(A4330,SHORTVOL!$A$2:$E$10000,5,0),"")</f>
        <v>805.33</v>
      </c>
      <c r="G4330" s="73">
        <f>IFERROR(VLOOKUP($A4330,LONGVOL!$A$2:$E$10000,5,0),"")</f>
        <v>155.87</v>
      </c>
      <c r="H4330">
        <v>16951.213154000001</v>
      </c>
      <c r="I4330">
        <v>14262.448914000001</v>
      </c>
      <c r="J4330" s="61">
        <f>(1/(1-91/360*VLOOKUP($A4330,Tbills!$B$4:$C$974,2,1)/100))^((1)/91)-1</f>
        <v>4.1671128436782112E-7</v>
      </c>
      <c r="K4330" s="63">
        <f t="shared" si="384"/>
        <v>34.667420041114504</v>
      </c>
      <c r="L4330" s="61">
        <f>VLOOKUP(A4330,'VXX-IV'!A$1:C$4500,3,0)</f>
        <v>34.700000000000003</v>
      </c>
      <c r="M4330" s="10">
        <f t="shared" si="382"/>
        <v>-9.3890371427951536E-4</v>
      </c>
      <c r="N4330" s="61">
        <f t="shared" si="377"/>
        <v>36.657644821209765</v>
      </c>
      <c r="O4330" s="61">
        <f>VLOOKUP(A4330,'UVXY-IV'!A$1:G$5041,4,0)</f>
        <v>36.088885470000001</v>
      </c>
      <c r="P4330" s="61">
        <f>P4329*(1-IF($A4330&lt;=P4325,P$1,P$1+IF(AND(WEEKDAY($A4330)&lt;&gt;1,WEEKDAY($A4330)&lt;&gt;7),Q$1,0)))^($A4330-$A4329)*(1-0.5*(E4330/E4329-1))</f>
        <v>52.153341478977104</v>
      </c>
      <c r="Q4330" s="61">
        <f>VLOOKUP(A4330,'SVXY-IV'!A$1:G$5041,4,0)</f>
        <v>51.868220710000003</v>
      </c>
      <c r="R4330" s="63">
        <f t="shared" si="380"/>
        <v>26.934640751275488</v>
      </c>
      <c r="S4330" s="61">
        <f>VLOOKUP(A4330,'VXZ-IV'!A$1:C$4500,3,0)</f>
        <v>26.93</v>
      </c>
      <c r="T4330" s="61">
        <f t="shared" si="378"/>
        <v>32.18598862809327</v>
      </c>
      <c r="U4330" s="63">
        <f>VLOOKUP(A4330,'VIXM-IV'!A$1:D$4500,4,0)</f>
        <v>32.13455021</v>
      </c>
      <c r="V4330" s="61">
        <f>V4329*$E4330/$E4329*(1-(V$1+V$5+IF(AND(WEEKDAY(A4330)&lt;&gt;1,WEEKDAY(A4330)&lt;&gt;7),IF(A4330&lt;W$2,W$1,W$3),0)))^($A4330-$A4329)</f>
        <v>28.884657874417734</v>
      </c>
      <c r="W4330" s="72">
        <f>VLOOKUP(A4330,'VIXY-IV'!A$1:E$5000,4,0)</f>
        <v>28.394629380000001</v>
      </c>
      <c r="X4330" s="63">
        <f>X4329*(1-X$1+IF(AND(WEEKDAY($A4330)&lt;&gt;1,WEEKDAY($A4330)&lt;&gt;7),-X$5,0))^($A4330-$A4329)*(1+(F4330/F4329-1))</f>
        <v>14.189034653453957</v>
      </c>
      <c r="Y4330" s="63"/>
      <c r="Z4330" s="63">
        <f>Z4329*(1-Z$1+IF(AND(WEEKDAY($A4330)&lt;&gt;1,WEEKDAY($A4330)&lt;&gt;7),-Z$5,0))^($A4330-$A4329)*(1+2*(G4330/G4329-1))</f>
        <v>76.981605860115522</v>
      </c>
      <c r="AA4330" s="63"/>
      <c r="AB4330" s="61"/>
      <c r="AC4330" s="61"/>
      <c r="AD4330" s="61">
        <f>AD4329*(1-(AD$1+AD$5))^($A4330-$A4329)*(1+2*(E4330/E4329-1))</f>
        <v>0.10717911350757002</v>
      </c>
      <c r="AE4330" s="61"/>
      <c r="AF4330" s="61"/>
      <c r="AG4330" s="61">
        <f t="shared" si="383"/>
        <v>7.6328276362208367</v>
      </c>
      <c r="AH4330" s="61"/>
      <c r="AI4330" s="61"/>
      <c r="AJ4330" s="72">
        <f>AJ4329*(1-AJ$1+J4329)^($A4330-$A4329)*(2-E4330/E4329)</f>
        <v>3.7631368605428945</v>
      </c>
      <c r="AK4330" s="61"/>
      <c r="AL4330" s="61">
        <f>AL4329*(1-AL$1+J4330)^($A4330-$A4329)*(1+2*(E4330/E4329-1))</f>
        <v>5.3921269052443837</v>
      </c>
      <c r="AM4330" s="61"/>
      <c r="AN4330" s="61">
        <f>AN4329*(1-AN$1+J4330)^($A4330-$A4329)*(2-I4330/I4329)</f>
        <v>32.437316914291628</v>
      </c>
      <c r="AO4330" s="61"/>
      <c r="AP4330" s="61"/>
    </row>
    <row r="4331" spans="1:42" x14ac:dyDescent="0.25">
      <c r="A4331" s="54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 s="73">
        <f>IFERROR(VLOOKUP(A4331,SHORTVOL!$A$2:$E$10000,5,0),"")</f>
        <v>785.49</v>
      </c>
      <c r="G4331" s="73">
        <f>IFERROR(VLOOKUP($A4331,LONGVOL!$A$2:$E$10000,5,0),"")</f>
        <v>159.71</v>
      </c>
      <c r="H4331">
        <v>17023.56422</v>
      </c>
      <c r="I4331">
        <v>14323.300039</v>
      </c>
      <c r="J4331" s="61">
        <f>(1/(1-91/360*VLOOKUP($A4331,Tbills!$B$4:$C$974,2,1)/100))^((1)/91)-1</f>
        <v>4.1671128436782112E-7</v>
      </c>
      <c r="K4331" s="63">
        <f t="shared" si="384"/>
        <v>35.471897999199619</v>
      </c>
      <c r="L4331" s="61">
        <f>VLOOKUP(A4331,'VXX-IV'!A$1:C$4500,3,0)</f>
        <v>35.5</v>
      </c>
      <c r="M4331" s="10">
        <f t="shared" si="382"/>
        <v>-7.9160565634872615E-4</v>
      </c>
      <c r="N4331" s="61">
        <f t="shared" si="377"/>
        <v>37.937630011197996</v>
      </c>
      <c r="O4331" s="61">
        <f>VLOOKUP(A4331,'UVXY-IV'!A$1:G$5041,4,0)</f>
        <v>37.349041579999998</v>
      </c>
      <c r="P4331" s="61">
        <f>P4330*(1-IF($A4331&lt;=P4326,P$1,P$1+IF(AND(WEEKDAY($A4331)&lt;&gt;1,WEEKDAY($A4331)&lt;&gt;7),Q$1,0)))^($A4331-$A4330)*(1-0.5*(E4331/E4330-1))</f>
        <v>51.540267612173743</v>
      </c>
      <c r="Q4331" s="61">
        <f>VLOOKUP(A4331,'SVXY-IV'!A$1:G$5041,4,0)</f>
        <v>51.259858950000002</v>
      </c>
      <c r="R4331" s="63">
        <f t="shared" si="380"/>
        <v>27.046964856725491</v>
      </c>
      <c r="S4331" s="61">
        <f>VLOOKUP(A4331,'VXZ-IV'!A$1:C$4500,3,0)</f>
        <v>27.05</v>
      </c>
      <c r="T4331" s="61">
        <f t="shared" si="378"/>
        <v>32.319061007863624</v>
      </c>
      <c r="U4331" s="63">
        <f>VLOOKUP(A4331,'VIXM-IV'!A$1:D$4500,4,0)</f>
        <v>32.26984805</v>
      </c>
      <c r="V4331" s="61">
        <f>V4330*$E4331/$E4330*(1-(V$1+V$5+IF(AND(WEEKDAY(A4331)&lt;&gt;1,WEEKDAY(A4331)&lt;&gt;7),IF(A4331&lt;W$2,W$1,W$3),0)))^($A4331-$A4330)</f>
        <v>29.558938453339785</v>
      </c>
      <c r="W4331" s="72">
        <f>VLOOKUP(A4331,'VIXY-IV'!A$1:E$5000,4,0)</f>
        <v>29.054361660000001</v>
      </c>
      <c r="X4331" s="63">
        <f>X4330*(1-X$1+IF(AND(WEEKDAY($A4331)&lt;&gt;1,WEEKDAY($A4331)&lt;&gt;7),-X$5,0))^($A4331-$A4330)*(1+(F4331/F4330-1))</f>
        <v>13.836427307246147</v>
      </c>
      <c r="Y4331" s="63"/>
      <c r="Z4331" s="63">
        <f>Z4330*(1-Z$1+IF(AND(WEEKDAY($A4331)&lt;&gt;1,WEEKDAY($A4331)&lt;&gt;7),-Z$5,0))^($A4331-$A4330)*(1+2*(G4331/G4330-1))</f>
        <v>80.749228102265945</v>
      </c>
      <c r="AA4331" s="63"/>
      <c r="AB4331" s="61"/>
      <c r="AC4331" s="61"/>
      <c r="AD4331" s="61">
        <f>AD4330*(1-(AD$1+AD$5))^($A4331-$A4330)*(1+2*(E4331/E4330-1))</f>
        <v>0.11215953717174351</v>
      </c>
      <c r="AE4331" s="61"/>
      <c r="AF4331" s="61"/>
      <c r="AG4331" s="61">
        <f t="shared" si="383"/>
        <v>7.4535584907228856</v>
      </c>
      <c r="AH4331" s="61"/>
      <c r="AI4331" s="61"/>
      <c r="AJ4331" s="72">
        <f>AJ4330*(1-AJ$1+J4330)^($A4331-$A4330)*(2-E4331/E4330)</f>
        <v>3.674900665973158</v>
      </c>
      <c r="AK4331" s="61"/>
      <c r="AL4331" s="61">
        <f>AL4330*(1-AL$1+J4331)^($A4331-$A4330)*(1+2*(E4331/E4330-1))</f>
        <v>5.6424391796887212</v>
      </c>
      <c r="AM4331" s="61"/>
      <c r="AN4331" s="61">
        <f>AN4330*(1-AN$1+J4331)^($A4331-$A4330)*(2-I4331/I4330)</f>
        <v>32.294197847956703</v>
      </c>
      <c r="AO4331" s="61"/>
      <c r="AP4331" s="61"/>
    </row>
    <row r="4332" spans="1:42" x14ac:dyDescent="0.25">
      <c r="A4332" s="54">
        <v>44349</v>
      </c>
      <c r="B4332">
        <v>17.48</v>
      </c>
      <c r="C4332">
        <v>21.42</v>
      </c>
      <c r="D4332">
        <v>15.0411</v>
      </c>
      <c r="E4332">
        <v>12.6539</v>
      </c>
      <c r="F4332" s="73">
        <f>IFERROR(VLOOKUP(A4332,SHORTVOL!$A$2:$E$10000,5,0),"")</f>
        <v>799.44</v>
      </c>
      <c r="G4332" s="73">
        <f>IFERROR(VLOOKUP($A4332,LONGVOL!$A$2:$E$10000,5,0),"")</f>
        <v>156.88</v>
      </c>
      <c r="H4332">
        <v>17108.457156</v>
      </c>
      <c r="I4332">
        <v>14394.721357</v>
      </c>
      <c r="J4332" s="61">
        <f>(1/(1-91/360*VLOOKUP($A4332,Tbills!$B$4:$C$974,2,1)/100))^((1)/91)-1</f>
        <v>4.1671128436782112E-7</v>
      </c>
      <c r="K4332" s="63">
        <f t="shared" si="384"/>
        <v>34.627509685472418</v>
      </c>
      <c r="L4332" s="61">
        <f>VLOOKUP(A4332,'VXX-IV'!A$1:C$4500,3,0)</f>
        <v>34.659999999999997</v>
      </c>
      <c r="M4332" s="10">
        <f t="shared" si="382"/>
        <v>-9.3740088077265415E-4</v>
      </c>
      <c r="N4332" s="61">
        <f t="shared" si="377"/>
        <v>36.583785430309121</v>
      </c>
      <c r="O4332" s="61">
        <f>VLOOKUP(A4332,'UVXY-IV'!A$1:G$5041,4,0)</f>
        <v>36.006084250000001</v>
      </c>
      <c r="P4332" s="61">
        <f>P4331*(1-IF($A4332&lt;=P4327,P$1,P$1+IF(AND(WEEKDAY($A4332)&lt;&gt;1,WEEKDAY($A4332)&lt;&gt;7),Q$1,0)))^($A4332-$A4331)*(1-0.5*(E4332/E4331-1))</f>
        <v>52.151841049275397</v>
      </c>
      <c r="Q4332" s="61">
        <f>VLOOKUP(A4332,'SVXY-IV'!A$1:G$5041,4,0)</f>
        <v>51.866664960000001</v>
      </c>
      <c r="R4332" s="63">
        <f t="shared" si="380"/>
        <v>27.181179594410104</v>
      </c>
      <c r="S4332" s="61">
        <f>VLOOKUP(A4332,'VXZ-IV'!A$1:C$4500,3,0)</f>
        <v>27.18</v>
      </c>
      <c r="T4332" s="61">
        <f t="shared" si="378"/>
        <v>32.479148179664278</v>
      </c>
      <c r="U4332" s="63">
        <f>VLOOKUP(A4332,'VIXM-IV'!A$1:D$4500,4,0)</f>
        <v>32.429733589999998</v>
      </c>
      <c r="V4332" s="61">
        <f>V4331*$E4332/$E4331*(1-(V$1+V$5+IF(AND(WEEKDAY(A4332)&lt;&gt;1,WEEKDAY(A4332)&lt;&gt;7),IF(A4332&lt;W$2,W$1,W$3),0)))^($A4332-$A4331)</f>
        <v>28.856169318469526</v>
      </c>
      <c r="W4332" s="72">
        <f>VLOOKUP(A4332,'VIXY-IV'!A$1:E$5000,4,0)</f>
        <v>28.362536519999999</v>
      </c>
      <c r="X4332" s="63">
        <f>X4331*(1-X$1+IF(AND(WEEKDAY($A4332)&lt;&gt;1,WEEKDAY($A4332)&lt;&gt;7),-X$5,0))^($A4332-$A4331)*(1+(F4332/F4331-1))</f>
        <v>14.081381446276358</v>
      </c>
      <c r="Y4332" s="63"/>
      <c r="Z4332" s="63">
        <f>Z4331*(1-Z$1+IF(AND(WEEKDAY($A4332)&lt;&gt;1,WEEKDAY($A4332)&lt;&gt;7),-Z$5,0))^($A4332-$A4331)*(1+2*(G4332/G4331-1))</f>
        <v>77.881413035917419</v>
      </c>
      <c r="AA4332" s="63"/>
      <c r="AB4332" s="61"/>
      <c r="AC4332" s="61"/>
      <c r="AD4332" s="61">
        <f>AD4331*(1-(AD$1+AD$5))^($A4332-$A4331)*(1+2*(E4332/E4331-1))</f>
        <v>0.10682061072940838</v>
      </c>
      <c r="AE4332" s="61"/>
      <c r="AF4332" s="61"/>
      <c r="AG4332" s="61">
        <f t="shared" si="383"/>
        <v>7.6304825623737171</v>
      </c>
      <c r="AH4332" s="61"/>
      <c r="AI4332" s="61"/>
      <c r="AJ4332" s="72">
        <f>AJ4331*(1-AJ$1+J4331)^($A4332-$A4331)*(2-E4332/E4331)</f>
        <v>3.7621689119489403</v>
      </c>
      <c r="AK4332" s="61"/>
      <c r="AL4332" s="61">
        <f>AL4331*(1-AL$1+J4332)^($A4332-$A4331)*(1+2*(E4332/E4331-1))</f>
        <v>5.37379281161029</v>
      </c>
      <c r="AM4332" s="61"/>
      <c r="AN4332" s="61">
        <f>AN4331*(1-AN$1+J4332)^($A4332-$A4331)*(2-I4332/I4331)</f>
        <v>32.131991831818745</v>
      </c>
      <c r="AO4332" s="61"/>
      <c r="AP4332" s="61"/>
    </row>
    <row r="4333" spans="1:42" x14ac:dyDescent="0.25">
      <c r="A4333" s="54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 s="73">
        <f>IFERROR(VLOOKUP(A4333,SHORTVOL!$A$2:$E$10000,5,0),"")</f>
        <v>787.48</v>
      </c>
      <c r="G4333" s="73">
        <f>IFERROR(VLOOKUP($A4333,LONGVOL!$A$2:$E$10000,5,0),"")</f>
        <v>159.22</v>
      </c>
      <c r="H4333">
        <v>17267.407282</v>
      </c>
      <c r="I4333">
        <v>14528.452886999999</v>
      </c>
      <c r="J4333" s="61">
        <f>(1/(1-91/360*VLOOKUP($A4333,Tbills!$B$4:$C$974,2,1)/100))^((1)/91)-1</f>
        <v>5.5561859602093477E-7</v>
      </c>
      <c r="K4333" s="63">
        <f t="shared" si="384"/>
        <v>35.233048098138674</v>
      </c>
      <c r="L4333" s="61">
        <f>VLOOKUP(A4333,'VXX-IV'!A$1:C$4500,3,0)</f>
        <v>35.26</v>
      </c>
      <c r="M4333" s="10">
        <f t="shared" si="382"/>
        <v>-7.6437611631663405E-4</v>
      </c>
      <c r="N4333" s="61">
        <f t="shared" si="377"/>
        <v>37.544429550979935</v>
      </c>
      <c r="O4333" s="61">
        <f>VLOOKUP(A4333,'UVXY-IV'!A$1:G$5041,4,0)</f>
        <v>36.951967949999997</v>
      </c>
      <c r="P4333" s="61">
        <f>P4332*(1-IF($A4333&lt;=P4328,P$1,P$1+IF(AND(WEEKDAY($A4333)&lt;&gt;1,WEEKDAY($A4333)&lt;&gt;7),Q$1,0)))^($A4333-$A4332)*(1-0.5*(E4333/E4332-1))</f>
        <v>51.693843933780933</v>
      </c>
      <c r="Q4333" s="61">
        <f>VLOOKUP(A4333,'SVXY-IV'!A$1:G$5041,4,0)</f>
        <v>51.410724510000001</v>
      </c>
      <c r="R4333" s="63">
        <f t="shared" si="380"/>
        <v>27.43304377444835</v>
      </c>
      <c r="S4333" s="61">
        <f>VLOOKUP(A4333,'VXZ-IV'!A$1:C$4500,3,0)</f>
        <v>27.43</v>
      </c>
      <c r="T4333" s="61">
        <f t="shared" si="378"/>
        <v>32.779812108698941</v>
      </c>
      <c r="U4333" s="63">
        <f>VLOOKUP(A4333,'VIXM-IV'!A$1:D$4500,4,0)</f>
        <v>32.729685240000002</v>
      </c>
      <c r="V4333" s="61">
        <f>V4332*$E4333/$E4332*(1-(V$1+V$5+IF(AND(WEEKDAY(A4333)&lt;&gt;1,WEEKDAY(A4333)&lt;&gt;7),IF(A4333&lt;W$2,W$1,W$3),0)))^($A4333-$A4332)</f>
        <v>29.361791285638951</v>
      </c>
      <c r="W4333" s="72">
        <f>VLOOKUP(A4333,'VIXY-IV'!A$1:E$5000,4,0)</f>
        <v>28.857369909999999</v>
      </c>
      <c r="X4333" s="63">
        <f>X4332*(1-X$1+IF(AND(WEEKDAY($A4333)&lt;&gt;1,WEEKDAY($A4333)&lt;&gt;7),-X$5,0))^($A4333-$A4332)*(1+(F4333/F4332-1))</f>
        <v>13.86995348927006</v>
      </c>
      <c r="Y4333" s="63"/>
      <c r="Z4333" s="63">
        <f>Z4332*(1-Z$1+IF(AND(WEEKDAY($A4333)&lt;&gt;1,WEEKDAY($A4333)&lt;&gt;7),-Z$5,0))^($A4333-$A4332)*(1+2*(G4333/G4332-1))</f>
        <v>80.198442916406634</v>
      </c>
      <c r="AA4333" s="63"/>
      <c r="AB4333" s="61"/>
      <c r="AC4333" s="61"/>
      <c r="AD4333" s="61">
        <f>AD4332*(1-(AD$1+AD$5))^($A4333-$A4332)*(1+2*(E4333/E4332-1))</f>
        <v>0.11055825279520048</v>
      </c>
      <c r="AE4333" s="61"/>
      <c r="AF4333" s="61"/>
      <c r="AG4333" s="61">
        <f t="shared" si="383"/>
        <v>7.4965054264715674</v>
      </c>
      <c r="AH4333" s="61"/>
      <c r="AI4333" s="61"/>
      <c r="AJ4333" s="72">
        <f>AJ4332*(1-AJ$1+J4332)^($A4333-$A4332)*(2-E4333/E4332)</f>
        <v>3.696149180574213</v>
      </c>
      <c r="AK4333" s="61"/>
      <c r="AL4333" s="61">
        <f>AL4332*(1-AL$1+J4333)^($A4333-$A4332)*(1+2*(E4333/E4332-1))</f>
        <v>5.5617603526610289</v>
      </c>
      <c r="AM4333" s="61"/>
      <c r="AN4333" s="61">
        <f>AN4332*(1-AN$1+J4333)^($A4333-$A4332)*(2-I4333/I4332)</f>
        <v>31.832315714411749</v>
      </c>
      <c r="AO4333" s="61"/>
      <c r="AP4333" s="61"/>
    </row>
    <row r="4334" spans="1:42" x14ac:dyDescent="0.25">
      <c r="A4334" s="54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 s="73">
        <f>IFERROR(VLOOKUP(A4334,SHORTVOL!$A$2:$E$10000,5,0),"")</f>
        <v>830.18</v>
      </c>
      <c r="G4334" s="73">
        <f>IFERROR(VLOOKUP($A4334,LONGVOL!$A$2:$E$10000,5,0),"")</f>
        <v>150.59</v>
      </c>
      <c r="H4334">
        <v>16810.286945</v>
      </c>
      <c r="I4334">
        <v>14143.832859</v>
      </c>
      <c r="J4334" s="61">
        <f>(1/(1-91/360*VLOOKUP($A4334,Tbills!$B$4:$C$974,2,1)/100))^((1)/91)-1</f>
        <v>5.5561859602093477E-7</v>
      </c>
      <c r="K4334" s="63">
        <f t="shared" si="384"/>
        <v>33.348857041937407</v>
      </c>
      <c r="L4334" s="61">
        <f>VLOOKUP(A4334,'VXX-IV'!A$1:C$4500,3,0)</f>
        <v>33.380000000000003</v>
      </c>
      <c r="M4334" s="10">
        <f t="shared" si="382"/>
        <v>-9.329825662850455E-4</v>
      </c>
      <c r="N4334" s="61">
        <f t="shared" si="377"/>
        <v>34.533516579330104</v>
      </c>
      <c r="O4334" s="61">
        <f>VLOOKUP(A4334,'UVXY-IV'!A$1:G$5041,4,0)</f>
        <v>33.989613319999997</v>
      </c>
      <c r="P4334" s="61">
        <f>P4333*(1-IF($A4334&lt;=P4329,P$1,P$1+IF(AND(WEEKDAY($A4334)&lt;&gt;1,WEEKDAY($A4334)&lt;&gt;7),Q$1,0)))^($A4334-$A4333)*(1-0.5*(E4334/E4333-1))</f>
        <v>53.074190322627821</v>
      </c>
      <c r="Q4334" s="61">
        <f>VLOOKUP(A4334,'SVXY-IV'!A$1:G$5041,4,0)</f>
        <v>52.781315210000002</v>
      </c>
      <c r="R4334" s="63">
        <f t="shared" si="380"/>
        <v>26.706157180039646</v>
      </c>
      <c r="S4334" s="61">
        <f>VLOOKUP(A4334,'VXZ-IV'!A$1:C$4500,3,0)</f>
        <v>26.7</v>
      </c>
      <c r="T4334" s="61">
        <f t="shared" si="378"/>
        <v>31.910969364314958</v>
      </c>
      <c r="U4334" s="63">
        <f>VLOOKUP(A4334,'VIXM-IV'!A$1:D$4500,4,0)</f>
        <v>31.861969550000001</v>
      </c>
      <c r="V4334" s="61">
        <f>V4333*$E4334/$E4333*(1-(V$1+V$5+IF(AND(WEEKDAY(A4334)&lt;&gt;1,WEEKDAY(A4334)&lt;&gt;7),IF(A4334&lt;W$2,W$1,W$3),0)))^($A4334-$A4333)</f>
        <v>27.792431678757712</v>
      </c>
      <c r="W4334" s="72">
        <f>VLOOKUP(A4334,'VIXY-IV'!A$1:E$5000,4,0)</f>
        <v>27.314009039999998</v>
      </c>
      <c r="X4334" s="63">
        <f>X4333*(1-X$1+IF(AND(WEEKDAY($A4334)&lt;&gt;1,WEEKDAY($A4334)&lt;&gt;7),-X$5,0))^($A4334-$A4333)*(1+(F4334/F4333-1))</f>
        <v>14.621227076706122</v>
      </c>
      <c r="Y4334" s="63"/>
      <c r="Z4334" s="63">
        <f>Z4333*(1-Z$1+IF(AND(WEEKDAY($A4334)&lt;&gt;1,WEEKDAY($A4334)&lt;&gt;7),-Z$5,0))^($A4334-$A4333)*(1+2*(G4334/G4333-1))</f>
        <v>71.499031243481951</v>
      </c>
      <c r="AA4334" s="63"/>
      <c r="AB4334" s="61"/>
      <c r="AC4334" s="61"/>
      <c r="AD4334" s="61">
        <f>AD4333*(1-(AD$1+AD$5))^($A4334-$A4333)*(1+2*(E4334/E4333-1))</f>
        <v>9.8734453190614649E-2</v>
      </c>
      <c r="AE4334" s="61"/>
      <c r="AF4334" s="61"/>
      <c r="AG4334" s="61">
        <f t="shared" si="383"/>
        <v>7.8968866817992396</v>
      </c>
      <c r="AH4334" s="61"/>
      <c r="AI4334" s="61"/>
      <c r="AJ4334" s="72">
        <f>AJ4333*(1-AJ$1+J4333)^($A4334-$A4333)*(2-E4334/E4333)</f>
        <v>3.8935965085533843</v>
      </c>
      <c r="AK4334" s="61"/>
      <c r="AL4334" s="61">
        <f>AL4333*(1-AL$1+J4334)^($A4334-$A4333)*(1+2*(E4334/E4333-1))</f>
        <v>4.9668960876378785</v>
      </c>
      <c r="AM4334" s="61"/>
      <c r="AN4334" s="61">
        <f>AN4333*(1-AN$1+J4334)^($A4334-$A4333)*(2-I4334/I4333)</f>
        <v>32.673840408646647</v>
      </c>
      <c r="AO4334" s="61"/>
      <c r="AP4334" s="61"/>
    </row>
    <row r="4335" spans="1:42" x14ac:dyDescent="0.25">
      <c r="A4335" s="54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 s="73">
        <f>IFERROR(VLOOKUP(A4335,SHORTVOL!$A$2:$E$10000,5,0),"")</f>
        <v>845.14</v>
      </c>
      <c r="G4335" s="73">
        <f>IFERROR(VLOOKUP($A4335,LONGVOL!$A$2:$E$10000,5,0),"")</f>
        <v>147.88</v>
      </c>
      <c r="H4335">
        <v>16705.683783</v>
      </c>
      <c r="I4335">
        <v>14055.798315</v>
      </c>
      <c r="J4335" s="61">
        <f>(1/(1-91/360*VLOOKUP($A4335,Tbills!$B$4:$C$974,2,1)/100))^((1)/91)-1</f>
        <v>5.5561859602093477E-7</v>
      </c>
      <c r="K4335" s="63">
        <f t="shared" si="384"/>
        <v>32.675180078278423</v>
      </c>
      <c r="L4335" s="61">
        <f>VLOOKUP(A4335,'VXX-IV'!A$1:C$4500,3,0)</f>
        <v>32.71</v>
      </c>
      <c r="M4335" s="10">
        <f t="shared" si="382"/>
        <v>-1.0645038740928481E-3</v>
      </c>
      <c r="N4335" s="61">
        <f t="shared" si="377"/>
        <v>33.48993405754802</v>
      </c>
      <c r="O4335" s="61">
        <f>VLOOKUP(A4335,'UVXY-IV'!A$1:G$5041,4,0)</f>
        <v>32.966448980000003</v>
      </c>
      <c r="P4335" s="61">
        <f>P4334*(1-IF($A4335&lt;=P4330,P$1,P$1+IF(AND(WEEKDAY($A4335)&lt;&gt;1,WEEKDAY($A4335)&lt;&gt;7),Q$1,0)))^($A4335-$A4334)*(1-0.5*(E4335/E4334-1))</f>
        <v>53.604134601619471</v>
      </c>
      <c r="Q4335" s="61">
        <f>VLOOKUP(A4335,'SVXY-IV'!A$1:G$5041,4,0)</f>
        <v>53.302702670000002</v>
      </c>
      <c r="R4335" s="63">
        <f t="shared" si="380"/>
        <v>26.538034917541509</v>
      </c>
      <c r="S4335" s="61">
        <f>VLOOKUP(A4335,'VXZ-IV'!A$1:C$4500,3,0)</f>
        <v>26.54</v>
      </c>
      <c r="T4335" s="61">
        <f t="shared" si="378"/>
        <v>31.709234381046727</v>
      </c>
      <c r="U4335" s="63">
        <f>VLOOKUP(A4335,'VIXM-IV'!A$1:D$4500,4,0)</f>
        <v>31.660113540000001</v>
      </c>
      <c r="V4335" s="61">
        <f>V4334*$E4335/$E4334*(1-(V$1+V$5+IF(AND(WEEKDAY(A4335)&lt;&gt;1,WEEKDAY(A4335)&lt;&gt;7),IF(A4335&lt;W$2,W$1,W$3),0)))^($A4335-$A4334)</f>
        <v>27.233818071778568</v>
      </c>
      <c r="W4335" s="72">
        <f>VLOOKUP(A4335,'VIXY-IV'!A$1:E$5000,4,0)</f>
        <v>26.760854120000001</v>
      </c>
      <c r="X4335" s="63">
        <f>X4334*(1-X$1+IF(AND(WEEKDAY($A4335)&lt;&gt;1,WEEKDAY($A4335)&lt;&gt;7),-X$5,0))^($A4335-$A4334)*(1+(F4335/F4334-1))</f>
        <v>14.882245443858766</v>
      </c>
      <c r="Y4335" s="63"/>
      <c r="Z4335" s="63">
        <f>Z4334*(1-Z$1+IF(AND(WEEKDAY($A4335)&lt;&gt;1,WEEKDAY($A4335)&lt;&gt;7),-Z$5,0))^($A4335-$A4334)*(1+2*(G4335/G4334-1))</f>
        <v>68.909397239007845</v>
      </c>
      <c r="AA4335" s="63"/>
      <c r="AB4335" s="61"/>
      <c r="AC4335" s="61"/>
      <c r="AD4335" s="61">
        <f>AD4334*(1-(AD$1+AD$5))^($A4335-$A4334)*(1+2*(E4335/E4334-1))</f>
        <v>9.4750283722756956E-2</v>
      </c>
      <c r="AE4335" s="61"/>
      <c r="AF4335" s="61"/>
      <c r="AG4335" s="61">
        <f t="shared" si="383"/>
        <v>8.0547070928811486</v>
      </c>
      <c r="AH4335" s="61"/>
      <c r="AI4335" s="61"/>
      <c r="AJ4335" s="72">
        <f>AJ4334*(1-AJ$1+J4334)^($A4335-$A4334)*(2-E4335/E4334)</f>
        <v>3.9715314649792028</v>
      </c>
      <c r="AK4335" s="61"/>
      <c r="AL4335" s="61">
        <f>AL4334*(1-AL$1+J4335)^($A4335-$A4334)*(1+2*(E4335/E4334-1))</f>
        <v>4.7663134451222318</v>
      </c>
      <c r="AM4335" s="61"/>
      <c r="AN4335" s="61">
        <f>AN4334*(1-AN$1+J4335)^($A4335-$A4334)*(2-I4335/I4334)</f>
        <v>32.873616993332135</v>
      </c>
      <c r="AO4335" s="61"/>
      <c r="AP4335" s="61"/>
    </row>
    <row r="4336" spans="1:42" x14ac:dyDescent="0.25">
      <c r="A4336" s="54">
        <v>44355</v>
      </c>
      <c r="B4336">
        <v>17.07</v>
      </c>
      <c r="C4336">
        <v>20.85</v>
      </c>
      <c r="D4336">
        <v>14.3725</v>
      </c>
      <c r="E4336">
        <v>12.0914</v>
      </c>
      <c r="F4336" s="73">
        <f>IFERROR(VLOOKUP(A4336,SHORTVOL!$A$2:$E$10000,5,0),"")</f>
        <v>838.31</v>
      </c>
      <c r="G4336" s="73">
        <f>IFERROR(VLOOKUP($A4336,LONGVOL!$A$2:$E$10000,5,0),"")</f>
        <v>149.07</v>
      </c>
      <c r="H4336">
        <v>16675.650089999999</v>
      </c>
      <c r="I4336">
        <v>14030.520811</v>
      </c>
      <c r="J4336" s="61">
        <f>(1/(1-91/360*VLOOKUP($A4336,Tbills!$B$4:$C$974,2,1)/100))^((1)/91)-1</f>
        <v>5.5561859602093477E-7</v>
      </c>
      <c r="K4336" s="63">
        <f t="shared" si="384"/>
        <v>33.083423124572178</v>
      </c>
      <c r="L4336" s="61">
        <f>VLOOKUP(A4336,'VXX-IV'!A$1:C$4500,3,0)</f>
        <v>33.11</v>
      </c>
      <c r="M4336" s="10">
        <f t="shared" si="382"/>
        <v>-8.0268424729146304E-4</v>
      </c>
      <c r="N4336" s="61">
        <f t="shared" si="377"/>
        <v>34.118494899570834</v>
      </c>
      <c r="O4336" s="61">
        <f>VLOOKUP(A4336,'UVXY-IV'!A$1:G$5041,4,0)</f>
        <v>33.5700912</v>
      </c>
      <c r="P4336" s="61">
        <f>P4335*(1-IF($A4336&lt;=P4331,P$1,P$1+IF(AND(WEEKDAY($A4336)&lt;&gt;1,WEEKDAY($A4336)&lt;&gt;7),Q$1,0)))^($A4336-$A4335)*(1-0.5*(E4336/E4335-1))</f>
        <v>53.267214528130474</v>
      </c>
      <c r="Q4336" s="61">
        <f>VLOOKUP(A4336,'SVXY-IV'!A$1:G$5041,4,0)</f>
        <v>52.965515349999997</v>
      </c>
      <c r="R4336" s="63">
        <f t="shared" si="380"/>
        <v>26.489678568849946</v>
      </c>
      <c r="S4336" s="61">
        <f>VLOOKUP(A4336,'VXZ-IV'!A$1:C$4500,3,0)</f>
        <v>26.49</v>
      </c>
      <c r="T4336" s="61">
        <f t="shared" si="378"/>
        <v>31.651173483031894</v>
      </c>
      <c r="U4336" s="63">
        <f>VLOOKUP(A4336,'VIXM-IV'!A$1:D$4500,4,0)</f>
        <v>31.601863170000001</v>
      </c>
      <c r="V4336" s="61">
        <f>V4335*$E4336/$E4335*(1-(V$1+V$5+IF(AND(WEEKDAY(A4336)&lt;&gt;1,WEEKDAY(A4336)&lt;&gt;7),IF(A4336&lt;W$2,W$1,W$3),0)))^($A4336-$A4335)</f>
        <v>27.575021182246907</v>
      </c>
      <c r="W4336" s="72">
        <f>VLOOKUP(A4336,'VIXY-IV'!A$1:E$5000,4,0)</f>
        <v>27.093272559999999</v>
      </c>
      <c r="X4336" s="63">
        <f>X4335*(1-X$1+IF(AND(WEEKDAY($A4336)&lt;&gt;1,WEEKDAY($A4336)&lt;&gt;7),-X$5,0))^($A4336-$A4335)*(1+(F4336/F4335-1))</f>
        <v>14.761161638415341</v>
      </c>
      <c r="Y4336" s="63"/>
      <c r="Z4336" s="63">
        <f>Z4335*(1-Z$1+IF(AND(WEEKDAY($A4336)&lt;&gt;1,WEEKDAY($A4336)&lt;&gt;7),-Z$5,0))^($A4336-$A4335)*(1+2*(G4336/G4335-1))</f>
        <v>70.012928503240786</v>
      </c>
      <c r="AA4336" s="63"/>
      <c r="AB4336" s="61"/>
      <c r="AC4336" s="61"/>
      <c r="AD4336" s="61">
        <f>AD4335*(1-(AD$1+AD$5))^($A4336-$A4335)*(1+2*(E4336/E4335-1))</f>
        <v>9.7119358174318479E-2</v>
      </c>
      <c r="AE4336" s="61"/>
      <c r="AF4336" s="61"/>
      <c r="AG4336" s="61">
        <f t="shared" si="383"/>
        <v>7.9535001963246881</v>
      </c>
      <c r="AH4336" s="61"/>
      <c r="AI4336" s="61"/>
      <c r="AJ4336" s="72">
        <f>AJ4335*(1-AJ$1+J4335)^($A4336-$A4335)*(2-E4336/E4335)</f>
        <v>3.9216692031516587</v>
      </c>
      <c r="AK4336" s="61"/>
      <c r="AL4336" s="61">
        <f>AL4335*(1-AL$1+J4336)^($A4336-$A4335)*(1+2*(E4336/E4335-1))</f>
        <v>4.8854337417347207</v>
      </c>
      <c r="AM4336" s="61"/>
      <c r="AN4336" s="61">
        <f>AN4335*(1-AN$1+J4336)^($A4336-$A4335)*(2-I4336/I4335)</f>
        <v>32.93153610638084</v>
      </c>
      <c r="AO4336" s="61"/>
      <c r="AP4336" s="61"/>
    </row>
    <row r="4337" spans="1:42" x14ac:dyDescent="0.25">
      <c r="A4337" s="54">
        <v>44356</v>
      </c>
      <c r="B4337">
        <v>17.89</v>
      </c>
      <c r="C4337">
        <v>21.28</v>
      </c>
      <c r="D4337">
        <v>14.6084</v>
      </c>
      <c r="E4337">
        <v>12.289899999999999</v>
      </c>
      <c r="F4337" s="73">
        <f>IFERROR(VLOOKUP(A4337,SHORTVOL!$A$2:$E$10000,5,0),"")</f>
        <v>821.17</v>
      </c>
      <c r="G4337" s="73">
        <f>IFERROR(VLOOKUP($A4337,LONGVOL!$A$2:$E$10000,5,0),"")</f>
        <v>152.12</v>
      </c>
      <c r="H4337">
        <v>16851.768929999998</v>
      </c>
      <c r="I4337">
        <v>14178.695487999999</v>
      </c>
      <c r="J4337" s="61">
        <f>(1/(1-91/360*VLOOKUP($A4337,Tbills!$B$4:$C$974,2,1)/100))^((1)/91)-1</f>
        <v>5.5561859602093477E-7</v>
      </c>
      <c r="K4337" s="63">
        <f t="shared" si="384"/>
        <v>33.625610986130297</v>
      </c>
      <c r="L4337" s="61">
        <f>VLOOKUP(A4337,'VXX-IV'!A$1:C$4500,3,0)</f>
        <v>33.659999999999997</v>
      </c>
      <c r="M4337" s="10">
        <f t="shared" si="382"/>
        <v>-1.0216581660635882E-3</v>
      </c>
      <c r="N4337" s="61">
        <f t="shared" si="377"/>
        <v>34.958325570693802</v>
      </c>
      <c r="O4337" s="61">
        <f>VLOOKUP(A4337,'UVXY-IV'!A$1:G$5041,4,0)</f>
        <v>34.394371290000002</v>
      </c>
      <c r="P4337" s="61">
        <f>P4336*(1-IF($A4337&lt;=P4332,P$1,P$1+IF(AND(WEEKDAY($A4337)&lt;&gt;1,WEEKDAY($A4337)&lt;&gt;7),Q$1,0)))^($A4337-$A4336)*(1-0.5*(E4337/E4336-1))</f>
        <v>52.828605513288188</v>
      </c>
      <c r="Q4337" s="61">
        <f>VLOOKUP(A4337,'SVXY-IV'!A$1:G$5041,4,0)</f>
        <v>52.527166899999997</v>
      </c>
      <c r="R4337" s="63">
        <f t="shared" si="380"/>
        <v>26.768794925013282</v>
      </c>
      <c r="S4337" s="61">
        <f>VLOOKUP(A4337,'VXZ-IV'!A$1:C$4500,3,0)</f>
        <v>26.77</v>
      </c>
      <c r="T4337" s="61">
        <f t="shared" si="378"/>
        <v>31.984390659469145</v>
      </c>
      <c r="U4337" s="63">
        <f>VLOOKUP(A4337,'VIXM-IV'!A$1:D$4500,4,0)</f>
        <v>31.93410557</v>
      </c>
      <c r="V4337" s="61">
        <f>V4336*$E4337/$E4336*(1-(V$1+V$5+IF(AND(WEEKDAY(A4337)&lt;&gt;1,WEEKDAY(A4337)&lt;&gt;7),IF(A4337&lt;W$2,W$1,W$3),0)))^($A4337-$A4336)</f>
        <v>28.027978769920249</v>
      </c>
      <c r="W4337" s="72">
        <f>VLOOKUP(A4337,'VIXY-IV'!A$1:E$5000,4,0)</f>
        <v>27.53710529</v>
      </c>
      <c r="X4337" s="63">
        <f>X4336*(1-X$1+IF(AND(WEEKDAY($A4337)&lt;&gt;1,WEEKDAY($A4337)&lt;&gt;7),-X$5,0))^($A4337-$A4336)*(1+(F4337/F4336-1))</f>
        <v>14.45856019147144</v>
      </c>
      <c r="Y4337" s="63"/>
      <c r="Z4337" s="63">
        <f>Z4336*(1-Z$1+IF(AND(WEEKDAY($A4337)&lt;&gt;1,WEEKDAY($A4337)&lt;&gt;7),-Z$5,0))^($A4337-$A4336)*(1+2*(G4337/G4336-1))</f>
        <v>72.872153252980354</v>
      </c>
      <c r="AA4337" s="63"/>
      <c r="AB4337" s="61"/>
      <c r="AC4337" s="61"/>
      <c r="AD4337" s="61">
        <f>AD4336*(1-(AD$1+AD$5))^($A4337-$A4336)*(1+2*(E4337/E4336-1))</f>
        <v>0.10030472242435837</v>
      </c>
      <c r="AE4337" s="61"/>
      <c r="AF4337" s="61"/>
      <c r="AG4337" s="61">
        <f t="shared" si="383"/>
        <v>7.8225661970265437</v>
      </c>
      <c r="AH4337" s="61"/>
      <c r="AI4337" s="61"/>
      <c r="AJ4337" s="72">
        <f>AJ4336*(1-AJ$1+J4336)^($A4337-$A4336)*(2-E4337/E4336)</f>
        <v>3.8571481001704799</v>
      </c>
      <c r="AK4337" s="61"/>
      <c r="AL4337" s="61">
        <f>AL4336*(1-AL$1+J4337)^($A4337-$A4336)*(1+2*(E4337/E4336-1))</f>
        <v>5.0456131296974442</v>
      </c>
      <c r="AM4337" s="61"/>
      <c r="AN4337" s="61">
        <f>AN4336*(1-AN$1+J4337)^($A4337-$A4336)*(2-I4337/I4336)</f>
        <v>32.582562985784442</v>
      </c>
      <c r="AO4337" s="61"/>
      <c r="AP4337" s="61"/>
    </row>
    <row r="4338" spans="1:42" x14ac:dyDescent="0.25">
      <c r="A4338" s="54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 s="73">
        <f>IFERROR(VLOOKUP(A4338,SHORTVOL!$A$2:$E$10000,5,0),"")</f>
        <v>868.29</v>
      </c>
      <c r="G4338" s="73">
        <f>IFERROR(VLOOKUP($A4338,LONGVOL!$A$2:$E$10000,5,0),"")</f>
        <v>143.38999999999999</v>
      </c>
      <c r="H4338">
        <v>16203.589131999999</v>
      </c>
      <c r="I4338">
        <v>13633.323855000001</v>
      </c>
      <c r="J4338" s="61">
        <f>(1/(1-91/360*VLOOKUP($A4338,Tbills!$B$4:$C$974,2,1)/100))^((1)/91)-1</f>
        <v>6.9441778594026005E-7</v>
      </c>
      <c r="K4338" s="63">
        <f t="shared" si="384"/>
        <v>31.706748139636908</v>
      </c>
      <c r="L4338" s="61">
        <f>VLOOKUP(A4338,'VXX-IV'!A$1:C$4500,3,0)</f>
        <v>31.74</v>
      </c>
      <c r="M4338" s="10">
        <f t="shared" si="382"/>
        <v>-1.047632651641206E-3</v>
      </c>
      <c r="N4338" s="61">
        <f t="shared" si="377"/>
        <v>31.966625854922842</v>
      </c>
      <c r="O4338" s="61">
        <f>VLOOKUP(A4338,'UVXY-IV'!A$1:G$5041,4,0)</f>
        <v>31.446746390000001</v>
      </c>
      <c r="P4338" s="61">
        <f>P4337*(1-IF($A4338&lt;=P4333,P$1,P$1+IF(AND(WEEKDAY($A4338)&lt;&gt;1,WEEKDAY($A4338)&lt;&gt;7),Q$1,0)))^($A4338-$A4337)*(1-0.5*(E4338/E4337-1))</f>
        <v>54.334043894105179</v>
      </c>
      <c r="Q4338" s="61">
        <f>VLOOKUP(A4338,'SVXY-IV'!A$1:G$5041,4,0)</f>
        <v>54.019841360000001</v>
      </c>
      <c r="R4338" s="63">
        <f t="shared" si="380"/>
        <v>25.738542935284464</v>
      </c>
      <c r="S4338" s="61">
        <f>VLOOKUP(A4338,'VXZ-IV'!A$1:C$4500,3,0)</f>
        <v>25.74</v>
      </c>
      <c r="T4338" s="61">
        <f t="shared" si="378"/>
        <v>30.753131929565839</v>
      </c>
      <c r="U4338" s="63">
        <f>VLOOKUP(A4338,'VIXM-IV'!A$1:D$4500,4,0)</f>
        <v>30.703755409999999</v>
      </c>
      <c r="V4338" s="61">
        <f>V4337*$E4338/$E4337*(1-(V$1+V$5+IF(AND(WEEKDAY(A4338)&lt;&gt;1,WEEKDAY(A4338)&lt;&gt;7),IF(A4338&lt;W$2,W$1,W$3),0)))^($A4338-$A4337)</f>
        <v>26.42932448526275</v>
      </c>
      <c r="W4338" s="72">
        <f>VLOOKUP(A4338,'VIXY-IV'!A$1:E$5000,4,0)</f>
        <v>25.96471339</v>
      </c>
      <c r="X4338" s="63">
        <f>X4337*(1-X$1+IF(AND(WEEKDAY($A4338)&lt;&gt;1,WEEKDAY($A4338)&lt;&gt;7),-X$5,0))^($A4338-$A4337)*(1+(F4338/F4337-1))</f>
        <v>15.287372756550846</v>
      </c>
      <c r="Y4338" s="63"/>
      <c r="Z4338" s="63">
        <f>Z4337*(1-Z$1+IF(AND(WEEKDAY($A4338)&lt;&gt;1,WEEKDAY($A4338)&lt;&gt;7),-Z$5,0))^($A4338-$A4337)*(1+2*(G4338/G4337-1))</f>
        <v>64.502975035040905</v>
      </c>
      <c r="AA4338" s="63"/>
      <c r="AB4338" s="61"/>
      <c r="AC4338" s="61"/>
      <c r="AD4338" s="61">
        <f>AD4337*(1-(AD$1+AD$5))^($A4338-$A4337)*(1+2*(E4338/E4337-1))</f>
        <v>8.885759237091595E-2</v>
      </c>
      <c r="AE4338" s="61"/>
      <c r="AF4338" s="61"/>
      <c r="AG4338" s="61">
        <f t="shared" si="383"/>
        <v>8.2684337823355332</v>
      </c>
      <c r="AH4338" s="61"/>
      <c r="AI4338" s="61"/>
      <c r="AJ4338" s="72">
        <f>AJ4337*(1-AJ$1+J4337)^($A4338-$A4337)*(2-E4338/E4337)</f>
        <v>4.0770376889133768</v>
      </c>
      <c r="AK4338" s="61"/>
      <c r="AL4338" s="61">
        <f>AL4337*(1-AL$1+J4338)^($A4338-$A4337)*(1+2*(E4338/E4337-1))</f>
        <v>4.4697415643415068</v>
      </c>
      <c r="AM4338" s="61"/>
      <c r="AN4338" s="61">
        <f>AN4337*(1-AN$1+J4338)^($A4338-$A4337)*(2-I4338/I4337)</f>
        <v>33.834595984517598</v>
      </c>
      <c r="AO4338" s="61"/>
      <c r="AP4338" s="61"/>
    </row>
    <row r="4339" spans="1:42" x14ac:dyDescent="0.25">
      <c r="A4339" s="54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 s="73">
        <f>IFERROR(VLOOKUP(A4339,SHORTVOL!$A$2:$E$10000,5,0),"")</f>
        <v>893.67</v>
      </c>
      <c r="G4339" s="73">
        <f>IFERROR(VLOOKUP($A4339,LONGVOL!$A$2:$E$10000,5,0),"")</f>
        <v>139.19999999999999</v>
      </c>
      <c r="H4339">
        <v>16068.242086</v>
      </c>
      <c r="I4339">
        <v>13519.436524000001</v>
      </c>
      <c r="J4339" s="61">
        <f>(1/(1-91/360*VLOOKUP($A4339,Tbills!$B$4:$C$974,2,1)/100))^((1)/91)-1</f>
        <v>6.9441778594026005E-7</v>
      </c>
      <c r="K4339" s="63">
        <f t="shared" si="384"/>
        <v>30.782077667240777</v>
      </c>
      <c r="L4339" s="61">
        <f>VLOOKUP(A4339,'VXX-IV'!A$1:C$4500,3,0)</f>
        <v>30.81</v>
      </c>
      <c r="M4339" s="10">
        <f t="shared" si="382"/>
        <v>-9.0627500029927255E-4</v>
      </c>
      <c r="N4339" s="61">
        <f t="shared" si="377"/>
        <v>30.569061710143011</v>
      </c>
      <c r="O4339" s="61">
        <f>VLOOKUP(A4339,'UVXY-IV'!A$1:G$5041,4,0)</f>
        <v>30.073015730000002</v>
      </c>
      <c r="P4339" s="61">
        <f>P4338*(1-IF($A4339&lt;=P4334,P$1,P$1+IF(AND(WEEKDAY($A4339)&lt;&gt;1,WEEKDAY($A4339)&lt;&gt;7),Q$1,0)))^($A4339-$A4338)*(1-0.5*(E4339/E4338-1))</f>
        <v>55.124261686420567</v>
      </c>
      <c r="Q4339" s="61">
        <f>VLOOKUP(A4339,'SVXY-IV'!A$1:G$5041,4,0)</f>
        <v>54.802897790000003</v>
      </c>
      <c r="R4339" s="63">
        <f t="shared" si="380"/>
        <v>25.522928967767847</v>
      </c>
      <c r="S4339" s="61">
        <f>VLOOKUP(A4339,'VXZ-IV'!A$1:C$4500,3,0)</f>
        <v>25.52</v>
      </c>
      <c r="T4339" s="61">
        <f t="shared" si="378"/>
        <v>30.495238780731512</v>
      </c>
      <c r="U4339" s="63">
        <f>VLOOKUP(A4339,'VIXM-IV'!A$1:D$4500,4,0)</f>
        <v>30.44595739</v>
      </c>
      <c r="V4339" s="61">
        <f>V4338*$E4339/$E4338*(1-(V$1+V$5+IF(AND(WEEKDAY(A4339)&lt;&gt;1,WEEKDAY(A4339)&lt;&gt;7),IF(A4339&lt;W$2,W$1,W$3),0)))^($A4339-$A4338)</f>
        <v>25.659414616142247</v>
      </c>
      <c r="W4339" s="72">
        <f>VLOOKUP(A4339,'VIXY-IV'!A$1:E$5000,4,0)</f>
        <v>25.207428329999999</v>
      </c>
      <c r="X4339" s="63">
        <f>X4338*(1-X$1+IF(AND(WEEKDAY($A4339)&lt;&gt;1,WEEKDAY($A4339)&lt;&gt;7),-X$5,0))^($A4339-$A4338)*(1+(F4339/F4338-1))</f>
        <v>15.733354147750056</v>
      </c>
      <c r="Y4339" s="63"/>
      <c r="Z4339" s="63">
        <f>Z4338*(1-Z$1+IF(AND(WEEKDAY($A4339)&lt;&gt;1,WEEKDAY($A4339)&lt;&gt;7),-Z$5,0))^($A4339-$A4338)*(1+2*(G4339/G4338-1))</f>
        <v>60.728515972272028</v>
      </c>
      <c r="AA4339" s="63"/>
      <c r="AB4339" s="61"/>
      <c r="AC4339" s="61"/>
      <c r="AD4339" s="61">
        <f>AD4338*(1-(AD$1+AD$5))^($A4339-$A4338)*(1+2*(E4339/E4338-1))</f>
        <v>8.3676115708567367E-2</v>
      </c>
      <c r="AE4339" s="61"/>
      <c r="AF4339" s="61"/>
      <c r="AG4339" s="61">
        <f t="shared" si="383"/>
        <v>8.5089813051076337</v>
      </c>
      <c r="AH4339" s="61"/>
      <c r="AI4339" s="61"/>
      <c r="AJ4339" s="72">
        <f>AJ4338*(1-AJ$1+J4338)^($A4339-$A4338)*(2-E4339/E4338)</f>
        <v>4.1956911251904891</v>
      </c>
      <c r="AK4339" s="61"/>
      <c r="AL4339" s="61">
        <f>AL4338*(1-AL$1+J4339)^($A4339-$A4338)*(1+2*(E4339/E4338-1))</f>
        <v>4.2090558414368155</v>
      </c>
      <c r="AM4339" s="61"/>
      <c r="AN4339" s="61">
        <f>AN4338*(1-AN$1+J4339)^($A4339-$A4338)*(2-I4339/I4338)</f>
        <v>34.115998478922613</v>
      </c>
      <c r="AO4339" s="61"/>
      <c r="AP4339" s="61"/>
    </row>
    <row r="4340" spans="1:42" x14ac:dyDescent="0.25">
      <c r="A4340" s="54">
        <v>44361</v>
      </c>
      <c r="B4340">
        <v>16.39</v>
      </c>
      <c r="C4340">
        <v>20.14</v>
      </c>
      <c r="D4340">
        <v>13.5115</v>
      </c>
      <c r="E4340">
        <v>11.367000000000001</v>
      </c>
      <c r="F4340" s="73">
        <f>IFERROR(VLOOKUP(A4340,SHORTVOL!$A$2:$E$10000,5,0),"")</f>
        <v>886.92</v>
      </c>
      <c r="G4340" s="73">
        <f>IFERROR(VLOOKUP($A4340,LONGVOL!$A$2:$E$10000,5,0),"")</f>
        <v>140.25</v>
      </c>
      <c r="H4340">
        <v>16139.690253000001</v>
      </c>
      <c r="I4340">
        <v>13579.523147</v>
      </c>
      <c r="J4340" s="61">
        <f>(1/(1-91/360*VLOOKUP($A4340,Tbills!$B$4:$C$974,2,1)/100))^((1)/91)-1</f>
        <v>6.9441778594026005E-7</v>
      </c>
      <c r="K4340" s="63">
        <f t="shared" si="384"/>
        <v>31.096975324106008</v>
      </c>
      <c r="L4340" s="61">
        <f>VLOOKUP(A4340,'VXX-IV'!A$1:C$4500,3,0)</f>
        <v>31.13</v>
      </c>
      <c r="M4340" s="10">
        <f t="shared" si="382"/>
        <v>-1.0608633438480286E-3</v>
      </c>
      <c r="N4340" s="61">
        <f t="shared" si="377"/>
        <v>31.040516461837917</v>
      </c>
      <c r="O4340" s="61">
        <f>VLOOKUP(A4340,'UVXY-IV'!A$1:G$5041,4,0)</f>
        <v>30.532214920000001</v>
      </c>
      <c r="P4340" s="61">
        <f>P4339*(1-IF($A4340&lt;=P4335,P$1,P$1+IF(AND(WEEKDAY($A4340)&lt;&gt;1,WEEKDAY($A4340)&lt;&gt;7),Q$1,0)))^($A4340-$A4339)*(1-0.5*(E4340/E4339-1))</f>
        <v>54.836056308599531</v>
      </c>
      <c r="Q4340" s="61">
        <f>VLOOKUP(A4340,'SVXY-IV'!A$1:G$5041,4,0)</f>
        <v>54.513254860000004</v>
      </c>
      <c r="R4340" s="63">
        <f t="shared" si="380"/>
        <v>25.634542552884373</v>
      </c>
      <c r="S4340" s="61">
        <f>VLOOKUP(A4340,'VXZ-IV'!A$1:C$4500,3,0)</f>
        <v>25.63</v>
      </c>
      <c r="T4340" s="61">
        <f t="shared" si="378"/>
        <v>30.627778456785006</v>
      </c>
      <c r="U4340" s="63">
        <f>VLOOKUP(A4340,'VIXM-IV'!A$1:D$4500,4,0)</f>
        <v>30.578521859999999</v>
      </c>
      <c r="V4340" s="61">
        <f>V4339*$E4340/$E4339*(1-(V$1+V$5+IF(AND(WEEKDAY(A4340)&lt;&gt;1,WEEKDAY(A4340)&lt;&gt;7),IF(A4340&lt;W$2,W$1,W$3),0)))^($A4340-$A4339)</f>
        <v>25.924483521191355</v>
      </c>
      <c r="W4340" s="72">
        <f>VLOOKUP(A4340,'VIXY-IV'!A$1:E$5000,4,0)</f>
        <v>25.46482628</v>
      </c>
      <c r="X4340" s="63">
        <f>X4339*(1-X$1+IF(AND(WEEKDAY($A4340)&lt;&gt;1,WEEKDAY($A4340)&lt;&gt;7),-X$5,0))^($A4340-$A4339)*(1+(F4340/F4339-1))</f>
        <v>15.611938716749505</v>
      </c>
      <c r="Y4340" s="63"/>
      <c r="Z4340" s="63">
        <f>Z4339*(1-Z$1+IF(AND(WEEKDAY($A4340)&lt;&gt;1,WEEKDAY($A4340)&lt;&gt;7),-Z$5,0))^($A4340-$A4339)*(1+2*(G4340/G4339-1))</f>
        <v>61.630138683465773</v>
      </c>
      <c r="AA4340" s="63"/>
      <c r="AB4340" s="61"/>
      <c r="AC4340" s="61"/>
      <c r="AD4340" s="61">
        <f>AD4339*(1-(AD$1+AD$5))^($A4340-$A4339)*(1+2*(E4340/E4339-1))</f>
        <v>8.5391413720980427E-2</v>
      </c>
      <c r="AE4340" s="61"/>
      <c r="AF4340" s="61"/>
      <c r="AG4340" s="61">
        <f t="shared" si="383"/>
        <v>8.4201518353504934</v>
      </c>
      <c r="AH4340" s="61"/>
      <c r="AI4340" s="61"/>
      <c r="AJ4340" s="72">
        <f>AJ4339*(1-AJ$1+J4339)^($A4340-$A4339)*(2-E4340/E4339)</f>
        <v>4.1520183223580407</v>
      </c>
      <c r="AK4340" s="61"/>
      <c r="AL4340" s="61">
        <f>AL4339*(1-AL$1+J4340)^($A4340-$A4339)*(1+2*(E4340/E4339-1))</f>
        <v>4.2951990170438732</v>
      </c>
      <c r="AM4340" s="61"/>
      <c r="AN4340" s="61">
        <f>AN4339*(1-AN$1+J4340)^($A4340-$A4339)*(2-I4340/I4339)</f>
        <v>33.960673458479029</v>
      </c>
      <c r="AO4340" s="61"/>
      <c r="AP4340" s="61"/>
    </row>
    <row r="4341" spans="1:42" x14ac:dyDescent="0.25">
      <c r="A4341" s="54">
        <v>44362</v>
      </c>
      <c r="B4341">
        <v>17.02</v>
      </c>
      <c r="C4341">
        <v>20.68</v>
      </c>
      <c r="D4341">
        <v>13.866400000000001</v>
      </c>
      <c r="E4341">
        <v>11.6656</v>
      </c>
      <c r="F4341" s="73">
        <f>IFERROR(VLOOKUP(A4341,SHORTVOL!$A$2:$E$10000,5,0),"")</f>
        <v>865.79</v>
      </c>
      <c r="G4341" s="73">
        <f>IFERROR(VLOOKUP($A4341,LONGVOL!$A$2:$E$10000,5,0),"")</f>
        <v>143.59</v>
      </c>
      <c r="H4341">
        <v>16249.541740000001</v>
      </c>
      <c r="I4341">
        <v>13671.939952000001</v>
      </c>
      <c r="J4341" s="61">
        <f>(1/(1-91/360*VLOOKUP($A4341,Tbills!$B$4:$C$974,2,1)/100))^((1)/91)-1</f>
        <v>6.9441778594026005E-7</v>
      </c>
      <c r="K4341" s="63">
        <f t="shared" si="384"/>
        <v>31.913006281082563</v>
      </c>
      <c r="L4341" s="61">
        <f>VLOOKUP(A4341,'VXX-IV'!A$1:C$4500,3,0)</f>
        <v>31.94</v>
      </c>
      <c r="M4341" s="10">
        <f t="shared" si="382"/>
        <v>-8.4513835057731246E-4</v>
      </c>
      <c r="N4341" s="61">
        <f t="shared" si="377"/>
        <v>32.263313209668645</v>
      </c>
      <c r="O4341" s="61">
        <f>VLOOKUP(A4341,'UVXY-IV'!A$1:G$5041,4,0)</f>
        <v>31.719169170000001</v>
      </c>
      <c r="P4341" s="61">
        <f>P4340*(1-IF($A4341&lt;=P4336,P$1,P$1+IF(AND(WEEKDAY($A4341)&lt;&gt;1,WEEKDAY($A4341)&lt;&gt;7),Q$1,0)))^($A4341-$A4340)*(1-0.5*(E4341/E4340-1))</f>
        <v>54.114402965147249</v>
      </c>
      <c r="Q4341" s="61">
        <f>VLOOKUP(A4341,'SVXY-IV'!A$1:G$5041,4,0)</f>
        <v>53.793890449999999</v>
      </c>
      <c r="R4341" s="63">
        <f t="shared" si="380"/>
        <v>25.808389486246636</v>
      </c>
      <c r="S4341" s="61">
        <f>VLOOKUP(A4341,'VXZ-IV'!A$1:C$4500,3,0)</f>
        <v>25.81</v>
      </c>
      <c r="T4341" s="61">
        <f t="shared" si="378"/>
        <v>30.835213674012795</v>
      </c>
      <c r="U4341" s="63">
        <f>VLOOKUP(A4341,'VIXM-IV'!A$1:D$4500,4,0)</f>
        <v>30.78501352</v>
      </c>
      <c r="V4341" s="61">
        <f>V4340*$E4341/$E4340*(1-(V$1+V$5+IF(AND(WEEKDAY(A4341)&lt;&gt;1,WEEKDAY(A4341)&lt;&gt;7),IF(A4341&lt;W$2,W$1,W$3),0)))^($A4341-$A4340)</f>
        <v>26.605749531737018</v>
      </c>
      <c r="W4341" s="72">
        <f>VLOOKUP(A4341,'VIXY-IV'!A$1:E$5000,4,0)</f>
        <v>26.13216705</v>
      </c>
      <c r="X4341" s="63">
        <f>X4340*(1-X$1+IF(AND(WEEKDAY($A4341)&lt;&gt;1,WEEKDAY($A4341)&lt;&gt;7),-X$5,0))^($A4341-$A4340)*(1+(F4341/F4340-1))</f>
        <v>15.239160329514172</v>
      </c>
      <c r="Y4341" s="63"/>
      <c r="Z4341" s="63">
        <f>Z4340*(1-Z$1+IF(AND(WEEKDAY($A4341)&lt;&gt;1,WEEKDAY($A4341)&lt;&gt;7),-Z$5,0))^($A4341-$A4340)*(1+2*(G4341/G4340-1))</f>
        <v>64.560458153314315</v>
      </c>
      <c r="AA4341" s="63"/>
      <c r="AB4341" s="61"/>
      <c r="AC4341" s="61"/>
      <c r="AD4341" s="61">
        <f>AD4340*(1-(AD$1+AD$5))^($A4341-$A4340)*(1+2*(E4341/E4340-1))</f>
        <v>8.9874683221050106E-2</v>
      </c>
      <c r="AE4341" s="61"/>
      <c r="AF4341" s="61"/>
      <c r="AG4341" s="61">
        <f t="shared" si="383"/>
        <v>8.1985807921049592</v>
      </c>
      <c r="AH4341" s="61"/>
      <c r="AI4341" s="61"/>
      <c r="AJ4341" s="72">
        <f>AJ4340*(1-AJ$1+J4340)^($A4341-$A4340)*(2-E4341/E4340)</f>
        <v>4.0428021256393007</v>
      </c>
      <c r="AK4341" s="61"/>
      <c r="AL4341" s="61">
        <f>AL4340*(1-AL$1+J4341)^($A4341-$A4340)*(1+2*(E4341/E4340-1))</f>
        <v>4.5206591640431935</v>
      </c>
      <c r="AM4341" s="61"/>
      <c r="AN4341" s="61">
        <f>AN4340*(1-AN$1+J4341)^($A4341-$A4340)*(2-I4341/I4340)</f>
        <v>33.728326584583968</v>
      </c>
      <c r="AO4341" s="61"/>
      <c r="AP4341" s="61"/>
    </row>
    <row r="4342" spans="1:42" x14ac:dyDescent="0.25">
      <c r="A4342" s="54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 s="73">
        <f>IFERROR(VLOOKUP(A4342,SHORTVOL!$A$2:$E$10000,5,0),"")</f>
        <v>859.56</v>
      </c>
      <c r="G4342" s="73">
        <f>IFERROR(VLOOKUP($A4342,LONGVOL!$A$2:$E$10000,5,0),"")</f>
        <v>144.63</v>
      </c>
      <c r="H4342">
        <v>16363.301267999999</v>
      </c>
      <c r="I4342">
        <v>13767.644753</v>
      </c>
      <c r="J4342" s="61">
        <f>(1/(1-91/360*VLOOKUP($A4342,Tbills!$B$4:$C$974,2,1)/100))^((1)/91)-1</f>
        <v>6.9441778594026005E-7</v>
      </c>
      <c r="K4342" s="63">
        <f t="shared" si="384"/>
        <v>32.006815950405525</v>
      </c>
      <c r="L4342" s="61">
        <f>VLOOKUP(A4342,'VXX-IV'!A$1:C$4500,3,0)</f>
        <v>32.04</v>
      </c>
      <c r="M4342" s="10">
        <f t="shared" si="382"/>
        <v>-1.0357069161821553E-3</v>
      </c>
      <c r="N4342" s="61">
        <f t="shared" si="377"/>
        <v>32.406541235914062</v>
      </c>
      <c r="O4342" s="61">
        <f>VLOOKUP(A4342,'UVXY-IV'!A$1:G$5041,4,0)</f>
        <v>31.876524880000002</v>
      </c>
      <c r="P4342" s="61">
        <f>P4341*(1-IF($A4342&lt;=P4337,P$1,P$1+IF(AND(WEEKDAY($A4342)&lt;&gt;1,WEEKDAY($A4342)&lt;&gt;7),Q$1,0)))^($A4342-$A4341)*(1-0.5*(E4342/E4341-1))</f>
        <v>54.032745330588412</v>
      </c>
      <c r="Q4342" s="61">
        <f>VLOOKUP(A4342,'SVXY-IV'!A$1:G$5041,4,0)</f>
        <v>53.710728400000001</v>
      </c>
      <c r="R4342" s="63">
        <f t="shared" si="380"/>
        <v>25.988434734307059</v>
      </c>
      <c r="S4342" s="61">
        <f>VLOOKUP(A4342,'VXZ-IV'!A$1:C$4500,3,0)</f>
        <v>25.99</v>
      </c>
      <c r="T4342" s="61">
        <f t="shared" si="378"/>
        <v>31.050050719001334</v>
      </c>
      <c r="U4342" s="63">
        <f>VLOOKUP(A4342,'VIXM-IV'!A$1:D$4500,4,0)</f>
        <v>30.999735359999999</v>
      </c>
      <c r="V4342" s="61">
        <f>V4341*$E4342/$E4341*(1-(V$1+V$5+IF(AND(WEEKDAY(A4342)&lt;&gt;1,WEEKDAY(A4342)&lt;&gt;7),IF(A4342&lt;W$2,W$1,W$3),0)))^($A4342-$A4341)</f>
        <v>26.684917678359817</v>
      </c>
      <c r="W4342" s="72">
        <f>VLOOKUP(A4342,'VIXY-IV'!A$1:E$5000,4,0)</f>
        <v>26.209318029999999</v>
      </c>
      <c r="X4342" s="63">
        <f>X4341*(1-X$1+IF(AND(WEEKDAY($A4342)&lt;&gt;1,WEEKDAY($A4342)&lt;&gt;7),-X$5,0))^($A4342-$A4341)*(1+(F4342/F4341-1))</f>
        <v>15.12867013034499</v>
      </c>
      <c r="Y4342" s="63"/>
      <c r="Z4342" s="63">
        <f>Z4341*(1-Z$1+IF(AND(WEEKDAY($A4342)&lt;&gt;1,WEEKDAY($A4342)&lt;&gt;7),-Z$5,0))^($A4342-$A4341)*(1+2*(G4342/G4341-1))</f>
        <v>65.490510901489841</v>
      </c>
      <c r="AA4342" s="63"/>
      <c r="AB4342" s="61"/>
      <c r="AC4342" s="61"/>
      <c r="AD4342" s="61">
        <f>AD4341*(1-(AD$1+AD$5))^($A4342-$A4341)*(1+2*(E4342/E4341-1))</f>
        <v>9.0404770609041965E-2</v>
      </c>
      <c r="AE4342" s="61"/>
      <c r="AF4342" s="61"/>
      <c r="AG4342" s="61">
        <f t="shared" si="383"/>
        <v>8.173883201528902</v>
      </c>
      <c r="AH4342" s="61"/>
      <c r="AI4342" s="61"/>
      <c r="AJ4342" s="72">
        <f>AJ4341*(1-AJ$1+J4341)^($A4342-$A4341)*(2-E4342/E4341)</f>
        <v>4.0306649475787921</v>
      </c>
      <c r="AK4342" s="61"/>
      <c r="AL4342" s="61">
        <f>AL4341*(1-AL$1+J4342)^($A4342-$A4341)*(1+2*(E4342/E4341-1))</f>
        <v>4.5472731697912554</v>
      </c>
      <c r="AM4342" s="61"/>
      <c r="AN4342" s="61">
        <f>AN4341*(1-AN$1+J4342)^($A4342-$A4341)*(2-I4342/I4341)</f>
        <v>33.49100978954614</v>
      </c>
      <c r="AO4342" s="61"/>
      <c r="AP4342" s="61"/>
    </row>
    <row r="4343" spans="1:42" x14ac:dyDescent="0.25">
      <c r="A4343" s="54">
        <v>44364</v>
      </c>
      <c r="B4343">
        <v>17.75</v>
      </c>
      <c r="C4343">
        <v>20.98</v>
      </c>
      <c r="D4343">
        <v>13.8301</v>
      </c>
      <c r="E4343">
        <v>11.6351</v>
      </c>
      <c r="F4343" s="73">
        <f>IFERROR(VLOOKUP(A4343,SHORTVOL!$A$2:$E$10000,5,0),"")</f>
        <v>867.85</v>
      </c>
      <c r="G4343" s="73">
        <f>IFERROR(VLOOKUP($A4343,LONGVOL!$A$2:$E$10000,5,0),"")</f>
        <v>143.22999999999999</v>
      </c>
      <c r="H4343">
        <v>16240.382568000001</v>
      </c>
      <c r="I4343">
        <v>13664.214680999999</v>
      </c>
      <c r="J4343" s="61">
        <f>(1/(1-91/360*VLOOKUP($A4343,Tbills!$B$4:$C$974,2,1)/100))^((1)/91)-1</f>
        <v>6.9441778594026005E-7</v>
      </c>
      <c r="K4343" s="63">
        <f t="shared" si="384"/>
        <v>31.827910962438377</v>
      </c>
      <c r="L4343" s="61">
        <f>VLOOKUP(A4343,'VXX-IV'!A$1:C$4500,3,0)</f>
        <v>31.86</v>
      </c>
      <c r="M4343" s="10">
        <f t="shared" si="382"/>
        <v>-1.0071888751294056E-3</v>
      </c>
      <c r="N4343" s="61">
        <f t="shared" si="377"/>
        <v>32.135767726324524</v>
      </c>
      <c r="O4343" s="61">
        <f>VLOOKUP(A4343,'UVXY-IV'!A$1:G$5041,4,0)</f>
        <v>31.607910149999999</v>
      </c>
      <c r="P4343" s="61">
        <f>P4342*(1-IF($A4343&lt;=P4338,P$1,P$1+IF(AND(WEEKDAY($A4343)&lt;&gt;1,WEEKDAY($A4343)&lt;&gt;7),Q$1,0)))^($A4343-$A4342)*(1-0.5*(E4343/E4342-1))</f>
        <v>54.181654385299574</v>
      </c>
      <c r="Q4343" s="61">
        <f>VLOOKUP(A4343,'SVXY-IV'!A$1:G$5041,4,0)</f>
        <v>53.856978519999998</v>
      </c>
      <c r="R4343" s="63">
        <f t="shared" si="380"/>
        <v>25.792584524262779</v>
      </c>
      <c r="S4343" s="61">
        <f>VLOOKUP(A4343,'VXZ-IV'!A$1:C$4500,3,0)</f>
        <v>25.79</v>
      </c>
      <c r="T4343" s="61">
        <f t="shared" si="378"/>
        <v>30.815781508641006</v>
      </c>
      <c r="U4343" s="63">
        <f>VLOOKUP(A4343,'VIXM-IV'!A$1:D$4500,4,0)</f>
        <v>30.76587249</v>
      </c>
      <c r="V4343" s="61">
        <f>V4342*$E4343/$E4342*(1-(V$1+V$5+IF(AND(WEEKDAY(A4343)&lt;&gt;1,WEEKDAY(A4343)&lt;&gt;7),IF(A4343&lt;W$2,W$1,W$3),0)))^($A4343-$A4342)</f>
        <v>26.536697056556964</v>
      </c>
      <c r="W4343" s="72">
        <f>VLOOKUP(A4343,'VIXY-IV'!A$1:E$5000,4,0)</f>
        <v>26.061997959999999</v>
      </c>
      <c r="X4343" s="63">
        <f>X4342*(1-X$1+IF(AND(WEEKDAY($A4343)&lt;&gt;1,WEEKDAY($A4343)&lt;&gt;7),-X$5,0))^($A4343-$A4342)*(1+(F4343/F4342-1))</f>
        <v>15.273736976411552</v>
      </c>
      <c r="Y4343" s="63"/>
      <c r="Z4343" s="63">
        <f>Z4342*(1-Z$1+IF(AND(WEEKDAY($A4343)&lt;&gt;1,WEEKDAY($A4343)&lt;&gt;7),-Z$5,0))^($A4343-$A4342)*(1+2*(G4343/G4342-1))</f>
        <v>64.21758143970311</v>
      </c>
      <c r="AA4343" s="63"/>
      <c r="AB4343" s="61"/>
      <c r="AC4343" s="61"/>
      <c r="AD4343" s="61">
        <f>AD4342*(1-(AD$1+AD$5))^($A4343-$A4342)*(1+2*(E4343/E4342-1))</f>
        <v>8.9395732358914001E-2</v>
      </c>
      <c r="AE4343" s="61"/>
      <c r="AF4343" s="61"/>
      <c r="AG4343" s="61">
        <f t="shared" si="383"/>
        <v>8.2189799289461849</v>
      </c>
      <c r="AH4343" s="61"/>
      <c r="AI4343" s="61"/>
      <c r="AJ4343" s="72">
        <f>AJ4342*(1-AJ$1+J4342)^($A4343-$A4342)*(2-E4343/E4342)</f>
        <v>4.0529445030587121</v>
      </c>
      <c r="AK4343" s="61"/>
      <c r="AL4343" s="61">
        <f>AL4342*(1-AL$1+J4343)^($A4343-$A4342)*(1+2*(E4343/E4342-1))</f>
        <v>4.4964708945751717</v>
      </c>
      <c r="AM4343" s="61"/>
      <c r="AN4343" s="61">
        <f>AN4342*(1-AN$1+J4343)^($A4343-$A4342)*(2-I4343/I4342)</f>
        <v>33.74138797640898</v>
      </c>
      <c r="AO4343" s="61"/>
      <c r="AP4343" s="61"/>
    </row>
    <row r="4344" spans="1:42" x14ac:dyDescent="0.25">
      <c r="A4344" s="54">
        <v>44365</v>
      </c>
      <c r="B4344">
        <v>20.7</v>
      </c>
      <c r="C4344">
        <v>22.93</v>
      </c>
      <c r="D4344">
        <v>15.0875</v>
      </c>
      <c r="E4344">
        <v>12.693</v>
      </c>
      <c r="F4344" s="73">
        <f>IFERROR(VLOOKUP(A4344,SHORTVOL!$A$2:$E$10000,5,0),"")</f>
        <v>795.71</v>
      </c>
      <c r="G4344" s="73">
        <f>IFERROR(VLOOKUP($A4344,LONGVOL!$A$2:$E$10000,5,0),"")</f>
        <v>155.13999999999999</v>
      </c>
      <c r="H4344">
        <v>16834.579722999999</v>
      </c>
      <c r="I4344">
        <v>14164.146462999999</v>
      </c>
      <c r="J4344" s="61">
        <f>(1/(1-91/360*VLOOKUP($A4344,Tbills!$B$4:$C$974,2,1)/100))^((1)/91)-1</f>
        <v>6.9441778594026005E-7</v>
      </c>
      <c r="K4344" s="63">
        <f t="shared" si="384"/>
        <v>34.720782754394023</v>
      </c>
      <c r="L4344" s="61">
        <f>VLOOKUP(A4344,'VXX-IV'!A$1:C$4500,3,0)</f>
        <v>34.75</v>
      </c>
      <c r="M4344" s="10">
        <f t="shared" si="382"/>
        <v>-8.4078404621512615E-4</v>
      </c>
      <c r="N4344" s="61">
        <f t="shared" si="377"/>
        <v>36.518245629977592</v>
      </c>
      <c r="O4344" s="61">
        <f>VLOOKUP(A4344,'UVXY-IV'!A$1:G$5041,4,0)</f>
        <v>35.908827690000003</v>
      </c>
      <c r="P4344" s="61">
        <f>P4343*(1-IF($A4344&lt;=P4339,P$1,P$1+IF(AND(WEEKDAY($A4344)&lt;&gt;1,WEEKDAY($A4344)&lt;&gt;7),Q$1,0)))^($A4344-$A4343)*(1-0.5*(E4344/E4343-1))</f>
        <v>51.717124809920229</v>
      </c>
      <c r="Q4344" s="61">
        <f>VLOOKUP(A4344,'SVXY-IV'!A$1:G$5041,4,0)</f>
        <v>51.405762379999999</v>
      </c>
      <c r="R4344" s="63">
        <f t="shared" si="380"/>
        <v>26.735622211911043</v>
      </c>
      <c r="S4344" s="61">
        <f>VLOOKUP(A4344,'VXZ-IV'!A$1:C$4500,3,0)</f>
        <v>26.73</v>
      </c>
      <c r="T4344" s="61">
        <f t="shared" si="378"/>
        <v>31.942194692284723</v>
      </c>
      <c r="U4344" s="63">
        <f>VLOOKUP(A4344,'VIXM-IV'!A$1:D$4500,4,0)</f>
        <v>31.890223219999999</v>
      </c>
      <c r="V4344" s="61">
        <f>V4343*$E4344/$E4343*(1-(V$1+V$5+IF(AND(WEEKDAY(A4344)&lt;&gt;1,WEEKDAY(A4344)&lt;&gt;7),IF(A4344&lt;W$2,W$1,W$3),0)))^($A4344-$A4343)</f>
        <v>28.949774872448511</v>
      </c>
      <c r="W4344" s="72">
        <f>VLOOKUP(A4344,'VIXY-IV'!A$1:E$5000,4,0)</f>
        <v>28.431597289999999</v>
      </c>
      <c r="X4344" s="63">
        <f>X4343*(1-X$1+IF(AND(WEEKDAY($A4344)&lt;&gt;1,WEEKDAY($A4344)&lt;&gt;7),-X$5,0))^($A4344-$A4343)*(1+(F4344/F4343-1))</f>
        <v>14.003336955098908</v>
      </c>
      <c r="Y4344" s="63"/>
      <c r="Z4344" s="63">
        <f>Z4343*(1-Z$1+IF(AND(WEEKDAY($A4344)&lt;&gt;1,WEEKDAY($A4344)&lt;&gt;7),-Z$5,0))^($A4344-$A4343)*(1+2*(G4344/G4343-1))</f>
        <v>74.89145759278</v>
      </c>
      <c r="AA4344" s="63"/>
      <c r="AB4344" s="61"/>
      <c r="AC4344" s="61"/>
      <c r="AD4344" s="61">
        <f>AD4343*(1-(AD$1+AD$5))^($A4344-$A4343)*(1+2*(E4344/E4343-1))</f>
        <v>0.10564845607852703</v>
      </c>
      <c r="AE4344" s="61"/>
      <c r="AF4344" s="61"/>
      <c r="AG4344" s="61">
        <f t="shared" si="383"/>
        <v>7.4713363471907153</v>
      </c>
      <c r="AH4344" s="61"/>
      <c r="AI4344" s="61"/>
      <c r="AJ4344" s="72">
        <f>AJ4343*(1-AJ$1+J4343)^($A4344-$A4343)*(2-E4344/E4343)</f>
        <v>3.6843042868636089</v>
      </c>
      <c r="AK4344" s="61"/>
      <c r="AL4344" s="61">
        <f>AL4343*(1-AL$1+J4344)^($A4344-$A4343)*(1+2*(E4344/E4343-1))</f>
        <v>5.3139009963002346</v>
      </c>
      <c r="AM4344" s="61"/>
      <c r="AN4344" s="61">
        <f>AN4343*(1-AN$1+J4344)^($A4344-$A4343)*(2-I4344/I4343)</f>
        <v>32.505714153658438</v>
      </c>
      <c r="AO4344" s="61"/>
      <c r="AP4344" s="61"/>
    </row>
    <row r="4345" spans="1:42" x14ac:dyDescent="0.25">
      <c r="A4345" s="54">
        <v>44368</v>
      </c>
      <c r="B4345">
        <v>17.89</v>
      </c>
      <c r="C4345">
        <v>21.12</v>
      </c>
      <c r="D4345">
        <v>14.117800000000001</v>
      </c>
      <c r="E4345">
        <v>11.8772</v>
      </c>
      <c r="F4345" s="73">
        <f>IFERROR(VLOOKUP(A4345,SHORTVOL!$A$2:$E$10000,5,0),"")</f>
        <v>838.28</v>
      </c>
      <c r="G4345" s="73">
        <f>IFERROR(VLOOKUP($A4345,LONGVOL!$A$2:$E$10000,5,0),"")</f>
        <v>146.84</v>
      </c>
      <c r="H4345">
        <v>16435.584664999998</v>
      </c>
      <c r="I4345">
        <v>13828.413628</v>
      </c>
      <c r="J4345" s="61">
        <f>(1/(1-91/360*VLOOKUP($A4345,Tbills!$B$4:$C$974,2,1)/100))^((1)/91)-1</f>
        <v>6.9441778594026005E-7</v>
      </c>
      <c r="K4345" s="63">
        <f t="shared" si="384"/>
        <v>32.486840799570878</v>
      </c>
      <c r="L4345" s="61">
        <f>VLOOKUP(A4345,'VXX-IV'!A$1:C$4500,3,0)</f>
        <v>32.520000000000003</v>
      </c>
      <c r="M4345" s="10">
        <f t="shared" si="382"/>
        <v>-1.0196556097517018E-3</v>
      </c>
      <c r="N4345" s="61">
        <f t="shared" si="377"/>
        <v>32.996664770700171</v>
      </c>
      <c r="O4345" s="61">
        <f>VLOOKUP(A4345,'UVXY-IV'!A$1:G$5041,4,0)</f>
        <v>32.44831087</v>
      </c>
      <c r="P4345" s="61">
        <f>P4344*(1-IF($A4345&lt;=P4340,P$1,P$1+IF(AND(WEEKDAY($A4345)&lt;&gt;1,WEEKDAY($A4345)&lt;&gt;7),Q$1,0)))^($A4345-$A4344)*(1-0.5*(E4345/E4344-1))</f>
        <v>53.374929325002569</v>
      </c>
      <c r="Q4345" s="61">
        <f>VLOOKUP(A4345,'SVXY-IV'!A$1:G$5041,4,0)</f>
        <v>53.047359950000001</v>
      </c>
      <c r="R4345" s="63">
        <f t="shared" si="380"/>
        <v>26.100053989940747</v>
      </c>
      <c r="S4345" s="61">
        <f>VLOOKUP(A4345,'VXZ-IV'!A$1:C$4500,3,0)</f>
        <v>26.1</v>
      </c>
      <c r="T4345" s="61">
        <f t="shared" si="378"/>
        <v>31.182021094987714</v>
      </c>
      <c r="U4345" s="63">
        <f>VLOOKUP(A4345,'VIXM-IV'!A$1:D$4500,4,0)</f>
        <v>31.131193069999998</v>
      </c>
      <c r="V4345" s="61">
        <f>V4344*$E4345/$E4344*(1-(V$1+V$5+IF(AND(WEEKDAY(A4345)&lt;&gt;1,WEEKDAY(A4345)&lt;&gt;7),IF(A4345&lt;W$2,W$1,W$3),0)))^($A4345-$A4344)</f>
        <v>27.089904479851501</v>
      </c>
      <c r="W4345" s="72">
        <f>VLOOKUP(A4345,'VIXY-IV'!A$1:E$5000,4,0)</f>
        <v>26.60023576</v>
      </c>
      <c r="X4345" s="63">
        <f>X4344*(1-X$1+IF(AND(WEEKDAY($A4345)&lt;&gt;1,WEEKDAY($A4345)&lt;&gt;7),-X$5,0))^($A4345-$A4344)*(1+(F4345/F4344-1))</f>
        <v>14.750069886130067</v>
      </c>
      <c r="Y4345" s="63"/>
      <c r="Z4345" s="63">
        <f>Z4344*(1-Z$1+IF(AND(WEEKDAY($A4345)&lt;&gt;1,WEEKDAY($A4345)&lt;&gt;7),-Z$5,0))^($A4345-$A4344)*(1+2*(G4345/G4344-1))</f>
        <v>66.862287322563631</v>
      </c>
      <c r="AA4345" s="63"/>
      <c r="AB4345" s="61"/>
      <c r="AC4345" s="61"/>
      <c r="AD4345" s="61">
        <f>AD4344*(1-(AD$1+AD$5))^($A4345-$A4344)*(1+2*(E4345/E4344-1))</f>
        <v>9.2058748395631079E-2</v>
      </c>
      <c r="AE4345" s="61"/>
      <c r="AF4345" s="61"/>
      <c r="AG4345" s="61">
        <f t="shared" si="383"/>
        <v>7.9504204463155395</v>
      </c>
      <c r="AH4345" s="61"/>
      <c r="AI4345" s="61"/>
      <c r="AJ4345" s="72">
        <f>AJ4344*(1-AJ$1+J4344)^($A4345-$A4344)*(2-E4345/E4344)</f>
        <v>3.9206736900830634</v>
      </c>
      <c r="AK4345" s="61"/>
      <c r="AL4345" s="61">
        <f>AL4344*(1-AL$1+J4345)^($A4345-$A4344)*(1+2*(E4345/E4344-1))</f>
        <v>4.6302163285370685</v>
      </c>
      <c r="AM4345" s="61"/>
      <c r="AN4345" s="61">
        <f>AN4344*(1-AN$1+J4345)^($A4345-$A4344)*(2-I4345/I4344)</f>
        <v>33.27257442392338</v>
      </c>
      <c r="AO4345" s="61"/>
      <c r="AP4345" s="61"/>
    </row>
    <row r="4346" spans="1:42" x14ac:dyDescent="0.25">
      <c r="A4346" s="54">
        <v>44369</v>
      </c>
      <c r="B4346">
        <v>16.66</v>
      </c>
      <c r="C4346">
        <v>20.07</v>
      </c>
      <c r="D4346">
        <v>13.4041</v>
      </c>
      <c r="E4346">
        <v>11.2768</v>
      </c>
      <c r="F4346" s="73">
        <f>IFERROR(VLOOKUP(A4346,SHORTVOL!$A$2:$E$10000,5,0),"")</f>
        <v>878.15</v>
      </c>
      <c r="G4346" s="73">
        <f>IFERROR(VLOOKUP($A4346,LONGVOL!$A$2:$E$10000,5,0),"")</f>
        <v>139.85</v>
      </c>
      <c r="H4346">
        <v>16243.636313000001</v>
      </c>
      <c r="I4346">
        <v>13666.904372999999</v>
      </c>
      <c r="J4346" s="61">
        <f>(1/(1-91/360*VLOOKUP($A4346,Tbills!$B$4:$C$974,2,1)/100))^((1)/91)-1</f>
        <v>6.9441778594026005E-7</v>
      </c>
      <c r="K4346" s="63">
        <f t="shared" si="384"/>
        <v>30.843774863808214</v>
      </c>
      <c r="L4346" s="61">
        <f>VLOOKUP(A4346,'VXX-IV'!A$1:C$4500,3,0)</f>
        <v>30.87</v>
      </c>
      <c r="M4346" s="10">
        <f t="shared" si="382"/>
        <v>-8.4953470009030418E-4</v>
      </c>
      <c r="N4346" s="61">
        <f t="shared" si="377"/>
        <v>30.494368829004902</v>
      </c>
      <c r="O4346" s="61">
        <f>VLOOKUP(A4346,'UVXY-IV'!A$1:G$5041,4,0)</f>
        <v>29.979575279999999</v>
      </c>
      <c r="P4346" s="61">
        <f>P4345*(1-IF($A4346&lt;=P4341,P$1,P$1+IF(AND(WEEKDAY($A4346)&lt;&gt;1,WEEKDAY($A4346)&lt;&gt;7),Q$1,0)))^($A4346-$A4345)*(1-0.5*(E4346/E4345-1))</f>
        <v>54.722573282463379</v>
      </c>
      <c r="Q4346" s="61">
        <f>VLOOKUP(A4346,'SVXY-IV'!A$1:G$5041,4,0)</f>
        <v>54.382306649999997</v>
      </c>
      <c r="R4346" s="63">
        <f t="shared" si="380"/>
        <v>25.79460699171397</v>
      </c>
      <c r="S4346" s="61">
        <f>VLOOKUP(A4346,'VXZ-IV'!A$1:C$4500,3,0)</f>
        <v>25.79</v>
      </c>
      <c r="T4346" s="61">
        <f t="shared" si="378"/>
        <v>30.816825806698638</v>
      </c>
      <c r="U4346" s="63">
        <f>VLOOKUP(A4346,'VIXM-IV'!A$1:D$4500,4,0)</f>
        <v>30.766669159999999</v>
      </c>
      <c r="V4346" s="61">
        <f>V4345*$E4346/$E4345*(1-(V$1+V$5+IF(AND(WEEKDAY(A4346)&lt;&gt;1,WEEKDAY(A4346)&lt;&gt;7),IF(A4346&lt;W$2,W$1,W$3),0)))^($A4346-$A4345)</f>
        <v>25.720739245778155</v>
      </c>
      <c r="W4346" s="72">
        <f>VLOOKUP(A4346,'VIXY-IV'!A$1:E$5000,4,0)</f>
        <v>25.25264542</v>
      </c>
      <c r="X4346" s="63">
        <f>X4345*(1-X$1+IF(AND(WEEKDAY($A4346)&lt;&gt;1,WEEKDAY($A4346)&lt;&gt;7),-X$5,0))^($A4346-$A4345)*(1+(F4346/F4345-1))</f>
        <v>15.45075700334727</v>
      </c>
      <c r="Y4346" s="63"/>
      <c r="Z4346" s="63">
        <f>Z4345*(1-Z$1+IF(AND(WEEKDAY($A4346)&lt;&gt;1,WEEKDAY($A4346)&lt;&gt;7),-Z$5,0))^($A4346-$A4345)*(1+2*(G4346/G4345-1))</f>
        <v>60.491861868241635</v>
      </c>
      <c r="AA4346" s="63"/>
      <c r="AB4346" s="61"/>
      <c r="AC4346" s="61"/>
      <c r="AD4346" s="61">
        <f>AD4345*(1-(AD$1+AD$5))^($A4346-$A4345)*(1+2*(E4346/E4345-1))</f>
        <v>8.2748703437643012E-2</v>
      </c>
      <c r="AE4346" s="61"/>
      <c r="AF4346" s="61"/>
      <c r="AG4346" s="61">
        <f t="shared" si="383"/>
        <v>8.351930234910963</v>
      </c>
      <c r="AH4346" s="61"/>
      <c r="AI4346" s="61"/>
      <c r="AJ4346" s="72">
        <f>AJ4345*(1-AJ$1+J4345)^($A4346-$A4345)*(2-E4346/E4345)</f>
        <v>4.1187167526632269</v>
      </c>
      <c r="AK4346" s="61"/>
      <c r="AL4346" s="61">
        <f>AL4345*(1-AL$1+J4346)^($A4346-$A4345)*(1+2*(E4346/E4345-1))</f>
        <v>4.1619103196307758</v>
      </c>
      <c r="AM4346" s="61"/>
      <c r="AN4346" s="61">
        <f>AN4345*(1-AN$1+J4346)^($A4346-$A4345)*(2-I4346/I4345)</f>
        <v>33.659960546297704</v>
      </c>
      <c r="AO4346" s="61"/>
      <c r="AP4346" s="61"/>
    </row>
    <row r="4347" spans="1:42" x14ac:dyDescent="0.25">
      <c r="A4347" s="54">
        <v>44370</v>
      </c>
      <c r="B4347">
        <v>16.32</v>
      </c>
      <c r="C4347">
        <v>19.7</v>
      </c>
      <c r="D4347">
        <v>13.141400000000001</v>
      </c>
      <c r="E4347">
        <v>11.0558</v>
      </c>
      <c r="F4347" s="73">
        <f>IFERROR(VLOOKUP(A4347,SHORTVOL!$A$2:$E$10000,5,0),"")</f>
        <v>895.22</v>
      </c>
      <c r="G4347" s="73">
        <f>IFERROR(VLOOKUP($A4347,LONGVOL!$A$2:$E$10000,5,0),"")</f>
        <v>137.13</v>
      </c>
      <c r="H4347">
        <v>16080.223371</v>
      </c>
      <c r="I4347">
        <v>13529.404175</v>
      </c>
      <c r="J4347" s="61">
        <f>(1/(1-91/360*VLOOKUP($A4347,Tbills!$B$4:$C$974,2,1)/100))^((1)/91)-1</f>
        <v>6.9441778594026005E-7</v>
      </c>
      <c r="K4347" s="63">
        <f t="shared" si="384"/>
        <v>30.238546384827735</v>
      </c>
      <c r="L4347" s="61">
        <f>VLOOKUP(A4347,'VXX-IV'!A$1:C$4500,3,0)</f>
        <v>30.27</v>
      </c>
      <c r="M4347" s="10">
        <f t="shared" si="382"/>
        <v>-1.0391019217794728E-3</v>
      </c>
      <c r="N4347" s="61">
        <f t="shared" si="377"/>
        <v>29.597653111673129</v>
      </c>
      <c r="O4347" s="61">
        <f>VLOOKUP(A4347,'UVXY-IV'!A$1:G$5041,4,0)</f>
        <v>29.100178710000002</v>
      </c>
      <c r="P4347" s="61">
        <f>P4346*(1-IF($A4347&lt;=P4342,P$1,P$1+IF(AND(WEEKDAY($A4347)&lt;&gt;1,WEEKDAY($A4347)&lt;&gt;7),Q$1,0)))^($A4347-$A4346)*(1-0.5*(E4347/E4346-1))</f>
        <v>55.257354920338621</v>
      </c>
      <c r="Q4347" s="61">
        <f>VLOOKUP(A4347,'SVXY-IV'!A$1:G$5041,4,0)</f>
        <v>54.911244340000003</v>
      </c>
      <c r="R4347" s="63">
        <f t="shared" si="380"/>
        <v>25.534487494902383</v>
      </c>
      <c r="S4347" s="61">
        <f>VLOOKUP(A4347,'VXZ-IV'!A$1:C$4500,3,0)</f>
        <v>25.53</v>
      </c>
      <c r="T4347" s="61">
        <f t="shared" si="378"/>
        <v>30.50578931884322</v>
      </c>
      <c r="U4347" s="63">
        <f>VLOOKUP(A4347,'VIXM-IV'!A$1:D$4500,4,0)</f>
        <v>30.455839170000001</v>
      </c>
      <c r="V4347" s="61">
        <f>V4346*$E4347/$E4346*(1-(V$1+V$5+IF(AND(WEEKDAY(A4347)&lt;&gt;1,WEEKDAY(A4347)&lt;&gt;7),IF(A4347&lt;W$2,W$1,W$3),0)))^($A4347-$A4346)</f>
        <v>25.216912220249842</v>
      </c>
      <c r="W4347" s="72">
        <f>VLOOKUP(A4347,'VIXY-IV'!A$1:E$5000,4,0)</f>
        <v>24.757553430000002</v>
      </c>
      <c r="X4347" s="63">
        <f>X4346*(1-X$1+IF(AND(WEEKDAY($A4347)&lt;&gt;1,WEEKDAY($A4347)&lt;&gt;7),-X$5,0))^($A4347-$A4346)*(1+(F4347/F4346-1))</f>
        <v>15.750230583252867</v>
      </c>
      <c r="Y4347" s="63"/>
      <c r="Z4347" s="63">
        <f>Z4346*(1-Z$1+IF(AND(WEEKDAY($A4347)&lt;&gt;1,WEEKDAY($A4347)&lt;&gt;7),-Z$5,0))^($A4347-$A4346)*(1+2*(G4347/G4346-1))</f>
        <v>58.134228350221989</v>
      </c>
      <c r="AA4347" s="63"/>
      <c r="AB4347" s="61"/>
      <c r="AC4347" s="61"/>
      <c r="AD4347" s="61">
        <f>AD4346*(1-(AD$1+AD$5))^($A4347-$A4346)*(1+2*(E4347/E4346-1))</f>
        <v>7.9502646049577366E-2</v>
      </c>
      <c r="AE4347" s="61"/>
      <c r="AF4347" s="61"/>
      <c r="AG4347" s="61">
        <f t="shared" si="383"/>
        <v>8.5152127269810798</v>
      </c>
      <c r="AH4347" s="61"/>
      <c r="AI4347" s="61"/>
      <c r="AJ4347" s="72">
        <f>AJ4346*(1-AJ$1+J4346)^($A4347-$A4346)*(2-E4347/E4346)</f>
        <v>4.1992819624136315</v>
      </c>
      <c r="AK4347" s="61"/>
      <c r="AL4347" s="61">
        <f>AL4346*(1-AL$1+J4347)^($A4347-$A4346)*(1+2*(E4347/E4346-1))</f>
        <v>3.9986041051621681</v>
      </c>
      <c r="AM4347" s="61"/>
      <c r="AN4347" s="61">
        <f>AN4346*(1-AN$1+J4347)^($A4347-$A4346)*(2-I4347/I4346)</f>
        <v>33.997373312413728</v>
      </c>
      <c r="AO4347" s="61"/>
      <c r="AP4347" s="61"/>
    </row>
    <row r="4348" spans="1:42" x14ac:dyDescent="0.25">
      <c r="A4348" s="54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 s="73">
        <f>IFERROR(VLOOKUP(A4348,SHORTVOL!$A$2:$E$10000,5,0),"")</f>
        <v>912.13</v>
      </c>
      <c r="G4348" s="73">
        <f>IFERROR(VLOOKUP($A4348,LONGVOL!$A$2:$E$10000,5,0),"")</f>
        <v>134.54</v>
      </c>
      <c r="H4348">
        <v>15925.394634</v>
      </c>
      <c r="I4348">
        <v>13399.126654</v>
      </c>
      <c r="J4348" s="61">
        <f>(1/(1-91/360*VLOOKUP($A4348,Tbills!$B$4:$C$974,2,1)/100))^((1)/91)-1</f>
        <v>1.2500718804542288E-6</v>
      </c>
      <c r="K4348" s="63">
        <f t="shared" si="384"/>
        <v>29.773015551513865</v>
      </c>
      <c r="L4348" s="61">
        <f>VLOOKUP(A4348,'VXX-IV'!A$1:C$4500,3,0)</f>
        <v>29.8</v>
      </c>
      <c r="M4348" s="10">
        <f t="shared" si="382"/>
        <v>-9.0551840557506758E-4</v>
      </c>
      <c r="N4348" s="61">
        <f t="shared" si="377"/>
        <v>28.91471140215079</v>
      </c>
      <c r="O4348" s="61">
        <f>VLOOKUP(A4348,'UVXY-IV'!A$1:G$5041,4,0)</f>
        <v>28.415330900000001</v>
      </c>
      <c r="P4348" s="61">
        <f>P4347*(1-IF($A4348&lt;=P4343,P$1,P$1+IF(AND(WEEKDAY($A4348)&lt;&gt;1,WEEKDAY($A4348)&lt;&gt;7),Q$1,0)))^($A4348-$A4347)*(1-0.5*(E4348/E4347-1))</f>
        <v>55.680739244633379</v>
      </c>
      <c r="Q4348" s="61">
        <f>VLOOKUP(A4348,'SVXY-IV'!A$1:G$5041,4,0)</f>
        <v>55.329624430000003</v>
      </c>
      <c r="R4348" s="63">
        <f t="shared" si="380"/>
        <v>25.288011568890042</v>
      </c>
      <c r="S4348" s="61">
        <f>VLOOKUP(A4348,'VXZ-IV'!A$1:C$4500,3,0)</f>
        <v>25.29</v>
      </c>
      <c r="T4348" s="61">
        <f t="shared" si="378"/>
        <v>30.211058056112332</v>
      </c>
      <c r="U4348" s="63">
        <f>VLOOKUP(A4348,'VIXM-IV'!A$1:D$4500,4,0)</f>
        <v>30.16132936</v>
      </c>
      <c r="V4348" s="61">
        <f>V4347*$E4348/$E4347*(1-(V$1+V$5+IF(AND(WEEKDAY(A4348)&lt;&gt;1,WEEKDAY(A4348)&lt;&gt;7),IF(A4348&lt;W$2,W$1,W$3),0)))^($A4348-$A4347)</f>
        <v>24.829401336767411</v>
      </c>
      <c r="W4348" s="72">
        <f>VLOOKUP(A4348,'VIXY-IV'!A$1:E$5000,4,0)</f>
        <v>24.37556206</v>
      </c>
      <c r="X4348" s="63">
        <f>X4347*(1-X$1+IF(AND(WEEKDAY($A4348)&lt;&gt;1,WEEKDAY($A4348)&lt;&gt;7),-X$5,0))^($A4348-$A4347)*(1+(F4348/F4347-1))</f>
        <v>16.046856296476815</v>
      </c>
      <c r="Y4348" s="63"/>
      <c r="Z4348" s="63">
        <f>Z4347*(1-Z$1+IF(AND(WEEKDAY($A4348)&lt;&gt;1,WEEKDAY($A4348)&lt;&gt;7),-Z$5,0))^($A4348-$A4347)*(1+2*(G4348/G4347-1))</f>
        <v>55.933845794925908</v>
      </c>
      <c r="AA4348" s="63"/>
      <c r="AB4348" s="61"/>
      <c r="AC4348" s="61"/>
      <c r="AD4348" s="61">
        <f>AD4347*(1-(AD$1+AD$5))^($A4348-$A4347)*(1+2*(E4348/E4347-1))</f>
        <v>7.7055097370970591E-2</v>
      </c>
      <c r="AE4348" s="61"/>
      <c r="AF4348" s="61"/>
      <c r="AG4348" s="61">
        <f t="shared" si="383"/>
        <v>8.6457445766080543</v>
      </c>
      <c r="AH4348" s="61"/>
      <c r="AI4348" s="61"/>
      <c r="AJ4348" s="72">
        <f>AJ4347*(1-AJ$1+J4347)^($A4348-$A4347)*(2-E4348/E4347)</f>
        <v>4.2636976648820584</v>
      </c>
      <c r="AK4348" s="61"/>
      <c r="AL4348" s="61">
        <f>AL4347*(1-AL$1+J4348)^($A4348-$A4347)*(1+2*(E4348/E4347-1))</f>
        <v>3.8754643226326118</v>
      </c>
      <c r="AM4348" s="61"/>
      <c r="AN4348" s="61">
        <f>AN4347*(1-AN$1+J4348)^($A4348-$A4347)*(2-I4348/I4347)</f>
        <v>34.323514640820314</v>
      </c>
      <c r="AO4348" s="61"/>
      <c r="AP4348" s="61"/>
    </row>
    <row r="4349" spans="1:42" x14ac:dyDescent="0.25">
      <c r="A4349" s="54">
        <v>44372</v>
      </c>
      <c r="B4349">
        <v>15.62</v>
      </c>
      <c r="C4349">
        <v>19</v>
      </c>
      <c r="D4349">
        <v>12.664899999999999</v>
      </c>
      <c r="E4349">
        <v>10.6548</v>
      </c>
      <c r="F4349" s="73">
        <f>IFERROR(VLOOKUP(A4349,SHORTVOL!$A$2:$E$10000,5,0),"")</f>
        <v>928.22</v>
      </c>
      <c r="G4349" s="73">
        <f>IFERROR(VLOOKUP($A4349,LONGVOL!$A$2:$E$10000,5,0),"")</f>
        <v>132.16999999999999</v>
      </c>
      <c r="H4349">
        <v>15935.302211</v>
      </c>
      <c r="I4349">
        <v>13407.445828</v>
      </c>
      <c r="J4349" s="61">
        <f>(1/(1-91/360*VLOOKUP($A4349,Tbills!$B$4:$C$974,2,1)/100))^((1)/91)-1</f>
        <v>1.2500718804542288E-6</v>
      </c>
      <c r="K4349" s="63">
        <f t="shared" si="384"/>
        <v>29.140692017679218</v>
      </c>
      <c r="L4349" s="61">
        <f>VLOOKUP(A4349,'VXX-IV'!A$1:C$4500,3,0)</f>
        <v>29.17</v>
      </c>
      <c r="M4349" s="10">
        <f t="shared" si="382"/>
        <v>-1.0047302818232406E-3</v>
      </c>
      <c r="N4349" s="61">
        <f t="shared" si="377"/>
        <v>27.994074455571624</v>
      </c>
      <c r="O4349" s="61">
        <f>VLOOKUP(A4349,'UVXY-IV'!A$1:G$5041,4,0)</f>
        <v>27.517072379999998</v>
      </c>
      <c r="P4349" s="61">
        <f>P4348*(1-IF($A4349&lt;=P4344,P$1,P$1+IF(AND(WEEKDAY($A4349)&lt;&gt;1,WEEKDAY($A4349)&lt;&gt;7),Q$1,0)))^($A4349-$A4348)*(1-0.5*(E4349/E4348-1))</f>
        <v>56.270055787913826</v>
      </c>
      <c r="Q4349" s="61">
        <f>VLOOKUP(A4349,'SVXY-IV'!A$1:G$5041,4,0)</f>
        <v>55.913160019999999</v>
      </c>
      <c r="R4349" s="63">
        <f t="shared" si="380"/>
        <v>25.303126863180967</v>
      </c>
      <c r="S4349" s="61">
        <f>VLOOKUP(A4349,'VXZ-IV'!A$1:C$4500,3,0)</f>
        <v>25.3</v>
      </c>
      <c r="T4349" s="61">
        <f t="shared" si="378"/>
        <v>30.228846811861693</v>
      </c>
      <c r="U4349" s="63">
        <f>VLOOKUP(A4349,'VIXM-IV'!A$1:D$4500,4,0)</f>
        <v>30.178662729999999</v>
      </c>
      <c r="V4349" s="61">
        <f>V4348*$E4349/$E4348*(1-(V$1+V$5+IF(AND(WEEKDAY(A4349)&lt;&gt;1,WEEKDAY(A4349)&lt;&gt;7),IF(A4349&lt;W$2,W$1,W$3),0)))^($A4349-$A4348)</f>
        <v>24.302746896499798</v>
      </c>
      <c r="W4349" s="72">
        <f>VLOOKUP(A4349,'VIXY-IV'!A$1:E$5000,4,0)</f>
        <v>23.85718584</v>
      </c>
      <c r="X4349" s="63">
        <f>X4348*(1-X$1+IF(AND(WEEKDAY($A4349)&lt;&gt;1,WEEKDAY($A4349)&lt;&gt;7),-X$5,0))^($A4349-$A4348)*(1+(F4349/F4348-1))</f>
        <v>16.329024048761703</v>
      </c>
      <c r="Y4349" s="63"/>
      <c r="Z4349" s="63">
        <f>Z4348*(1-Z$1+IF(AND(WEEKDAY($A4349)&lt;&gt;1,WEEKDAY($A4349)&lt;&gt;7),-Z$5,0))^($A4349-$A4348)*(1+2*(G4349/G4348-1))</f>
        <v>53.958988498767361</v>
      </c>
      <c r="AA4349" s="63"/>
      <c r="AB4349" s="61"/>
      <c r="AC4349" s="61"/>
      <c r="AD4349" s="61">
        <f>AD4348*(1-(AD$1+AD$5))^($A4349-$A4348)*(1+2*(E4349/E4348-1))</f>
        <v>7.3782345532939123E-2</v>
      </c>
      <c r="AE4349" s="61"/>
      <c r="AF4349" s="61"/>
      <c r="AG4349" s="61">
        <f t="shared" si="383"/>
        <v>8.8287986930428755</v>
      </c>
      <c r="AH4349" s="61"/>
      <c r="AI4349" s="61"/>
      <c r="AJ4349" s="72">
        <f>AJ4348*(1-AJ$1+J4348)^($A4349-$A4348)*(2-E4349/E4348)</f>
        <v>4.3540190294752916</v>
      </c>
      <c r="AK4349" s="61"/>
      <c r="AL4349" s="61">
        <f>AL4348*(1-AL$1+J4349)^($A4349-$A4348)*(1+2*(E4349/E4348-1))</f>
        <v>3.7108241320620232</v>
      </c>
      <c r="AM4349" s="61"/>
      <c r="AN4349" s="61">
        <f>AN4348*(1-AN$1+J4349)^($A4349-$A4348)*(2-I4349/I4348)</f>
        <v>34.300978219674889</v>
      </c>
      <c r="AO4349" s="61"/>
      <c r="AP4349" s="61"/>
    </row>
    <row r="4350" spans="1:42" x14ac:dyDescent="0.25">
      <c r="A4350" s="54">
        <v>44375</v>
      </c>
      <c r="B4350">
        <v>15.76</v>
      </c>
      <c r="C4350">
        <v>19.02</v>
      </c>
      <c r="D4350">
        <v>12.6486</v>
      </c>
      <c r="E4350">
        <v>10.6411</v>
      </c>
      <c r="F4350" s="73">
        <f>IFERROR(VLOOKUP(A4350,SHORTVOL!$A$2:$E$10000,5,0),"")</f>
        <v>930.24</v>
      </c>
      <c r="G4350" s="73">
        <f>IFERROR(VLOOKUP($A4350,LONGVOL!$A$2:$E$10000,5,0),"")</f>
        <v>131.88</v>
      </c>
      <c r="H4350">
        <v>15884.46506</v>
      </c>
      <c r="I4350">
        <v>13364.622819</v>
      </c>
      <c r="J4350" s="61">
        <f>(1/(1-91/360*VLOOKUP($A4350,Tbills!$B$4:$C$974,2,1)/100))^((1)/91)-1</f>
        <v>1.2500718804542288E-6</v>
      </c>
      <c r="K4350" s="63">
        <f t="shared" si="384"/>
        <v>29.101058451119862</v>
      </c>
      <c r="L4350" s="61">
        <f>VLOOKUP(A4350,'VXX-IV'!A$1:C$4500,3,0)</f>
        <v>29.13</v>
      </c>
      <c r="M4350" s="10">
        <f t="shared" si="382"/>
        <v>-9.935306858955828E-4</v>
      </c>
      <c r="N4350" s="61">
        <f t="shared" si="377"/>
        <v>27.939278306879704</v>
      </c>
      <c r="O4350" s="61">
        <f>VLOOKUP(A4350,'UVXY-IV'!A$1:G$5041,4,0)</f>
        <v>27.464648480000001</v>
      </c>
      <c r="P4350" s="61">
        <f>P4349*(1-IF($A4350&lt;=P4345,P$1,P$1+IF(AND(WEEKDAY($A4350)&lt;&gt;1,WEEKDAY($A4350)&lt;&gt;7),Q$1,0)))^($A4350-$A4349)*(1-0.5*(E4350/E4349-1))</f>
        <v>56.30183556078341</v>
      </c>
      <c r="Q4350" s="61">
        <f>VLOOKUP(A4350,'SVXY-IV'!A$1:G$5041,4,0)</f>
        <v>55.941847899999999</v>
      </c>
      <c r="R4350" s="63">
        <f t="shared" si="380"/>
        <v>25.220559281129226</v>
      </c>
      <c r="S4350" s="61">
        <f>VLOOKUP(A4350,'VXZ-IV'!A$1:C$4500,3,0)</f>
        <v>25.22</v>
      </c>
      <c r="T4350" s="61">
        <f t="shared" si="378"/>
        <v>30.129401067921684</v>
      </c>
      <c r="U4350" s="63">
        <f>VLOOKUP(A4350,'VIXM-IV'!A$1:D$4500,4,0)</f>
        <v>30.079585550000001</v>
      </c>
      <c r="V4350" s="61">
        <f>V4349*$E4350/$E4349*(1-(V$1+V$5+IF(AND(WEEKDAY(A4350)&lt;&gt;1,WEEKDAY(A4350)&lt;&gt;7),IF(A4350&lt;W$2,W$1,W$3),0)))^($A4350-$A4349)</f>
        <v>24.272196519760996</v>
      </c>
      <c r="W4350" s="72">
        <f>VLOOKUP(A4350,'VIXY-IV'!A$1:E$5000,4,0)</f>
        <v>23.824616590000002</v>
      </c>
      <c r="X4350" s="63">
        <f>X4349*(1-X$1+IF(AND(WEEKDAY($A4350)&lt;&gt;1,WEEKDAY($A4350)&lt;&gt;7),-X$5,0))^($A4350-$A4349)*(1+(F4350/F4349-1))</f>
        <v>16.361856039220498</v>
      </c>
      <c r="Y4350" s="63"/>
      <c r="Z4350" s="63">
        <f>Z4349*(1-Z$1+IF(AND(WEEKDAY($A4350)&lt;&gt;1,WEEKDAY($A4350)&lt;&gt;7),-Z$5,0))^($A4350-$A4349)*(1+2*(G4350/G4349-1))</f>
        <v>53.709529371600176</v>
      </c>
      <c r="AA4350" s="63"/>
      <c r="AB4350" s="61"/>
      <c r="AC4350" s="61"/>
      <c r="AD4350" s="61">
        <f>AD4349*(1-(AD$1+AD$5))^($A4350-$A4349)*(1+2*(E4350/E4349-1))</f>
        <v>7.3585166388349915E-2</v>
      </c>
      <c r="AE4350" s="61"/>
      <c r="AF4350" s="61"/>
      <c r="AG4350" s="61">
        <f t="shared" si="383"/>
        <v>8.8389156689696033</v>
      </c>
      <c r="AH4350" s="61"/>
      <c r="AI4350" s="61"/>
      <c r="AJ4350" s="72">
        <f>AJ4349*(1-AJ$1+J4349)^($A4350-$A4349)*(2-E4350/E4349)</f>
        <v>4.3591500787435029</v>
      </c>
      <c r="AK4350" s="61"/>
      <c r="AL4350" s="61">
        <f>AL4349*(1-AL$1+J4350)^($A4350-$A4349)*(1+2*(E4350/E4349-1))</f>
        <v>3.7007932836765707</v>
      </c>
      <c r="AM4350" s="61"/>
      <c r="AN4350" s="61">
        <f>AN4349*(1-AN$1+J4350)^($A4350-$A4349)*(2-I4350/I4349)</f>
        <v>34.406845613458174</v>
      </c>
      <c r="AO4350" s="61"/>
      <c r="AP4350" s="61"/>
    </row>
    <row r="4351" spans="1:42" x14ac:dyDescent="0.25">
      <c r="A4351" s="54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 s="73">
        <f>IFERROR(VLOOKUP(A4351,SHORTVOL!$A$2:$E$10000,5,0),"")</f>
        <v>912.88</v>
      </c>
      <c r="G4351" s="73">
        <f>IFERROR(VLOOKUP($A4351,LONGVOL!$A$2:$E$10000,5,0),"")</f>
        <v>134.34</v>
      </c>
      <c r="H4351">
        <v>16074.811175999999</v>
      </c>
      <c r="I4351">
        <v>13524.756551</v>
      </c>
      <c r="J4351" s="61">
        <f>(1/(1-91/360*VLOOKUP($A4351,Tbills!$B$4:$C$974,2,1)/100))^((1)/91)-1</f>
        <v>1.2500718804542288E-6</v>
      </c>
      <c r="K4351" s="63">
        <f t="shared" si="384"/>
        <v>29.762023699869697</v>
      </c>
      <c r="L4351" s="61">
        <f>VLOOKUP(A4351,'VXX-IV'!A$1:C$4500,3,0)</f>
        <v>29.79</v>
      </c>
      <c r="M4351" s="10">
        <f t="shared" si="382"/>
        <v>-9.3911715778116633E-4</v>
      </c>
      <c r="N4351" s="61">
        <f t="shared" si="377"/>
        <v>28.892094266432387</v>
      </c>
      <c r="O4351" s="61">
        <f>VLOOKUP(A4351,'UVXY-IV'!A$1:G$5041,4,0)</f>
        <v>28.395494429999999</v>
      </c>
      <c r="P4351" s="61">
        <f>P4350*(1-IF($A4351&lt;=P4346,P$1,P$1+IF(AND(WEEKDAY($A4351)&lt;&gt;1,WEEKDAY($A4351)&lt;&gt;7),Q$1,0)))^($A4351-$A4350)*(1-0.5*(E4351/E4350-1))</f>
        <v>55.660178386738885</v>
      </c>
      <c r="Q4351" s="61">
        <f>VLOOKUP(A4351,'SVXY-IV'!A$1:G$5041,4,0)</f>
        <v>55.30301137</v>
      </c>
      <c r="R4351" s="63">
        <f t="shared" si="380"/>
        <v>25.522158989083813</v>
      </c>
      <c r="S4351" s="61">
        <f>VLOOKUP(A4351,'VXZ-IV'!A$1:C$4500,3,0)</f>
        <v>25.52</v>
      </c>
      <c r="T4351" s="61">
        <f t="shared" si="378"/>
        <v>30.489431601942634</v>
      </c>
      <c r="U4351" s="63">
        <f>VLOOKUP(A4351,'VIXM-IV'!A$1:D$4500,4,0)</f>
        <v>30.438584909999999</v>
      </c>
      <c r="V4351" s="61">
        <f>V4350*$E4351/$E4350*(1-(V$1+V$5+IF(AND(WEEKDAY(A4351)&lt;&gt;1,WEEKDAY(A4351)&lt;&gt;7),IF(A4351&lt;W$2,W$1,W$3),0)))^($A4351-$A4350)</f>
        <v>24.824433090006217</v>
      </c>
      <c r="W4351" s="72">
        <f>VLOOKUP(A4351,'VIXY-IV'!A$1:E$5000,4,0)</f>
        <v>24.365226369999998</v>
      </c>
      <c r="X4351" s="63">
        <f>X4350*(1-X$1+IF(AND(WEEKDAY($A4351)&lt;&gt;1,WEEKDAY($A4351)&lt;&gt;7),-X$5,0))^($A4351-$A4350)*(1+(F4351/F4350-1))</f>
        <v>16.055629316551634</v>
      </c>
      <c r="Y4351" s="63"/>
      <c r="Z4351" s="63">
        <f>Z4350*(1-Z$1+IF(AND(WEEKDAY($A4351)&lt;&gt;1,WEEKDAY($A4351)&lt;&gt;7),-Z$5,0))^($A4351-$A4350)*(1+2*(G4351/G4350-1))</f>
        <v>55.708870836852569</v>
      </c>
      <c r="AA4351" s="63"/>
      <c r="AB4351" s="61"/>
      <c r="AC4351" s="61"/>
      <c r="AD4351" s="61">
        <f>AD4350*(1-(AD$1+AD$5))^($A4351-$A4350)*(1+2*(E4351/E4350-1))</f>
        <v>7.6929523025042898E-2</v>
      </c>
      <c r="AE4351" s="61"/>
      <c r="AF4351" s="61"/>
      <c r="AG4351" s="61">
        <f t="shared" si="383"/>
        <v>8.6374986494100199</v>
      </c>
      <c r="AH4351" s="61"/>
      <c r="AI4351" s="61"/>
      <c r="AJ4351" s="72">
        <f>AJ4350*(1-AJ$1+J4350)^($A4351-$A4350)*(2-E4351/E4350)</f>
        <v>4.2598620082841263</v>
      </c>
      <c r="AK4351" s="61"/>
      <c r="AL4351" s="61">
        <f>AL4350*(1-AL$1+J4351)^($A4351-$A4350)*(1+2*(E4351/E4350-1))</f>
        <v>3.8689501688340724</v>
      </c>
      <c r="AM4351" s="61"/>
      <c r="AN4351" s="61">
        <f>AN4350*(1-AN$1+J4351)^($A4351-$A4350)*(2-I4351/I4350)</f>
        <v>33.993370985314314</v>
      </c>
      <c r="AO4351" s="61"/>
      <c r="AP4351" s="61"/>
    </row>
    <row r="4352" spans="1:42" x14ac:dyDescent="0.25">
      <c r="A4352" s="54">
        <v>44377</v>
      </c>
      <c r="B4352">
        <v>15.83</v>
      </c>
      <c r="C4352">
        <v>19.510000000000002</v>
      </c>
      <c r="D4352">
        <v>12.7881</v>
      </c>
      <c r="E4352">
        <v>10.7585</v>
      </c>
      <c r="F4352" s="73">
        <f>IFERROR(VLOOKUP(A4352,SHORTVOL!$A$2:$E$10000,5,0),"")</f>
        <v>919.46</v>
      </c>
      <c r="G4352" s="73">
        <f>IFERROR(VLOOKUP($A4352,LONGVOL!$A$2:$E$10000,5,0),"")</f>
        <v>133.38</v>
      </c>
      <c r="H4352">
        <v>16112.174921</v>
      </c>
      <c r="I4352">
        <v>13556.176127999999</v>
      </c>
      <c r="J4352" s="61">
        <f>(1/(1-91/360*VLOOKUP($A4352,Tbills!$B$4:$C$974,2,1)/100))^((1)/91)-1</f>
        <v>1.2500718804542288E-6</v>
      </c>
      <c r="K4352" s="63">
        <f t="shared" si="384"/>
        <v>29.420575972789305</v>
      </c>
      <c r="L4352" s="61">
        <f>VLOOKUP(A4352,'VXX-IV'!A$1:C$4500,3,0)</f>
        <v>29.45</v>
      </c>
      <c r="M4352" s="10">
        <f t="shared" si="382"/>
        <v>-9.9911807167041289E-4</v>
      </c>
      <c r="N4352" s="61">
        <f t="shared" si="377"/>
        <v>28.395646032597909</v>
      </c>
      <c r="O4352" s="61">
        <f>VLOOKUP(A4352,'UVXY-IV'!A$1:G$5041,4,0)</f>
        <v>27.910084019999999</v>
      </c>
      <c r="P4352" s="61">
        <f>P4351*(1-IF($A4352&lt;=P4347,P$1,P$1+IF(AND(WEEKDAY($A4352)&lt;&gt;1,WEEKDAY($A4352)&lt;&gt;7),Q$1,0)))^($A4352-$A4351)*(1-0.5*(E4352/E4351-1))</f>
        <v>55.977346530615698</v>
      </c>
      <c r="Q4352" s="61">
        <f>VLOOKUP(A4352,'SVXY-IV'!A$1:G$5041,4,0)</f>
        <v>55.615048299999998</v>
      </c>
      <c r="R4352" s="63">
        <f t="shared" si="380"/>
        <v>25.580858060753787</v>
      </c>
      <c r="S4352" s="61">
        <f>VLOOKUP(A4352,'VXZ-IV'!A$1:C$4500,3,0)</f>
        <v>25.58</v>
      </c>
      <c r="T4352" s="61">
        <f t="shared" si="378"/>
        <v>30.559282919737747</v>
      </c>
      <c r="U4352" s="63">
        <f>VLOOKUP(A4352,'VIXM-IV'!A$1:D$4500,4,0)</f>
        <v>30.5082211</v>
      </c>
      <c r="V4352" s="61">
        <f>V4351*$E4352/$E4351*(1-(V$1+V$5+IF(AND(WEEKDAY(A4352)&lt;&gt;1,WEEKDAY(A4352)&lt;&gt;7),IF(A4352&lt;W$2,W$1,W$3),0)))^($A4352-$A4351)</f>
        <v>24.540454868481021</v>
      </c>
      <c r="W4352" s="72">
        <f>VLOOKUP(A4352,'VIXY-IV'!A$1:E$5000,4,0)</f>
        <v>24.085749270000001</v>
      </c>
      <c r="X4352" s="63">
        <f>X4351*(1-X$1+IF(AND(WEEKDAY($A4352)&lt;&gt;1,WEEKDAY($A4352)&lt;&gt;7),-X$5,0))^($A4352-$A4351)*(1+(F4352/F4351-1))</f>
        <v>16.170467073738706</v>
      </c>
      <c r="Y4352" s="63"/>
      <c r="Z4352" s="63">
        <f>Z4351*(1-Z$1+IF(AND(WEEKDAY($A4352)&lt;&gt;1,WEEKDAY($A4352)&lt;&gt;7),-Z$5,0))^($A4352-$A4351)*(1+2*(G4352/G4351-1))</f>
        <v>54.908356588941949</v>
      </c>
      <c r="AA4352" s="63"/>
      <c r="AB4352" s="61"/>
      <c r="AC4352" s="61"/>
      <c r="AD4352" s="61">
        <f>AD4351*(1-(AD$1+AD$5))^($A4352-$A4351)*(1+2*(E4352/E4351-1))</f>
        <v>7.5165466398895972E-2</v>
      </c>
      <c r="AE4352" s="61"/>
      <c r="AF4352" s="61"/>
      <c r="AG4352" s="61">
        <f t="shared" si="383"/>
        <v>8.7359819855013079</v>
      </c>
      <c r="AH4352" s="61"/>
      <c r="AI4352" s="61"/>
      <c r="AJ4352" s="72">
        <f>AJ4351*(1-AJ$1+J4351)^($A4352-$A4351)*(2-E4352/E4351)</f>
        <v>4.3084789546119975</v>
      </c>
      <c r="AK4352" s="61"/>
      <c r="AL4352" s="61">
        <f>AL4351*(1-AL$1+J4352)^($A4352-$A4351)*(1+2*(E4352/E4351-1))</f>
        <v>3.7801932156924778</v>
      </c>
      <c r="AM4352" s="61"/>
      <c r="AN4352" s="61">
        <f>AN4351*(1-AN$1+J4352)^($A4352-$A4351)*(2-I4352/I4351)</f>
        <v>33.913188471854419</v>
      </c>
      <c r="AO4352" s="61"/>
      <c r="AP4352" s="61"/>
    </row>
    <row r="4353" spans="1:42" x14ac:dyDescent="0.25">
      <c r="A4353" s="54">
        <v>44378</v>
      </c>
      <c r="B4353">
        <v>15.48</v>
      </c>
      <c r="C4353">
        <v>19.45</v>
      </c>
      <c r="D4353">
        <v>12.565799999999999</v>
      </c>
      <c r="E4353">
        <v>10.5715</v>
      </c>
      <c r="F4353" s="73">
        <f>IFERROR(VLOOKUP(A4353,SHORTVOL!$A$2:$E$10000,5,0),"")</f>
        <v>935.58</v>
      </c>
      <c r="G4353" s="73">
        <f>IFERROR(VLOOKUP($A4353,LONGVOL!$A$2:$E$10000,5,0),"")</f>
        <v>131.04</v>
      </c>
      <c r="H4353">
        <v>16037.228596999999</v>
      </c>
      <c r="I4353">
        <v>13493.102172000001</v>
      </c>
      <c r="J4353" s="61">
        <f>(1/(1-91/360*VLOOKUP($A4353,Tbills!$B$4:$C$974,2,1)/100))^((1)/91)-1</f>
        <v>1.3889898424768177E-6</v>
      </c>
      <c r="K4353" s="63">
        <f t="shared" si="384"/>
        <v>28.908442937185931</v>
      </c>
      <c r="L4353" s="61">
        <f>VLOOKUP(A4353,'VXX-IV'!A$1:C$4500,3,0)</f>
        <v>28.93</v>
      </c>
      <c r="M4353" s="10">
        <f t="shared" si="382"/>
        <v>-7.4514562094951664E-4</v>
      </c>
      <c r="N4353" s="61">
        <f t="shared" si="377"/>
        <v>27.655037979848434</v>
      </c>
      <c r="O4353" s="61">
        <f>VLOOKUP(A4353,'UVXY-IV'!A$1:G$5041,4,0)</f>
        <v>27.183213989999999</v>
      </c>
      <c r="P4353" s="61">
        <f>P4352*(1-IF($A4353&lt;=P4348,P$1,P$1+IF(AND(WEEKDAY($A4353)&lt;&gt;1,WEEKDAY($A4353)&lt;&gt;7),Q$1,0)))^($A4353-$A4352)*(1-0.5*(E4353/E4352-1))</f>
        <v>56.462364993916857</v>
      </c>
      <c r="Q4353" s="61">
        <f>VLOOKUP(A4353,'SVXY-IV'!A$1:G$5041,4,0)</f>
        <v>56.09627442</v>
      </c>
      <c r="R4353" s="63">
        <f t="shared" si="380"/>
        <v>25.461246987378086</v>
      </c>
      <c r="S4353" s="61">
        <f>VLOOKUP(A4353,'VXZ-IV'!A$1:C$4500,3,0)</f>
        <v>25.46</v>
      </c>
      <c r="T4353" s="61">
        <f t="shared" si="378"/>
        <v>30.416122870972185</v>
      </c>
      <c r="U4353" s="63">
        <f>VLOOKUP(A4353,'VIXM-IV'!A$1:D$4500,4,0)</f>
        <v>30.364581380000001</v>
      </c>
      <c r="V4353" s="61">
        <f>V4352*$E4353/$E4352*(1-(V$1+V$5+IF(AND(WEEKDAY(A4353)&lt;&gt;1,WEEKDAY(A4353)&lt;&gt;7),IF(A4353&lt;W$2,W$1,W$3),0)))^($A4353-$A4352)</f>
        <v>24.114133598689776</v>
      </c>
      <c r="W4353" s="72">
        <f>VLOOKUP(A4353,'VIXY-IV'!A$1:E$5000,4,0)</f>
        <v>23.666134450000001</v>
      </c>
      <c r="X4353" s="63">
        <f>X4352*(1-X$1+IF(AND(WEEKDAY($A4353)&lt;&gt;1,WEEKDAY($A4353)&lt;&gt;7),-X$5,0))^($A4353-$A4352)*(1+(F4353/F4352-1))</f>
        <v>16.453062087012455</v>
      </c>
      <c r="Y4353" s="63"/>
      <c r="Z4353" s="63">
        <f>Z4352*(1-Z$1+IF(AND(WEEKDAY($A4353)&lt;&gt;1,WEEKDAY($A4353)&lt;&gt;7),-Z$5,0))^($A4353-$A4352)*(1+2*(G4353/G4352-1))</f>
        <v>52.97758162375073</v>
      </c>
      <c r="AA4353" s="63"/>
      <c r="AB4353" s="61"/>
      <c r="AC4353" s="61"/>
      <c r="AD4353" s="61">
        <f>AD4352*(1-(AD$1+AD$5))^($A4353-$A4352)*(1+2*(E4353/E4352-1))</f>
        <v>7.2550028550319071E-2</v>
      </c>
      <c r="AE4353" s="61"/>
      <c r="AF4353" s="61"/>
      <c r="AG4353" s="61">
        <f t="shared" si="383"/>
        <v>8.8874134221739123</v>
      </c>
      <c r="AH4353" s="61"/>
      <c r="AI4353" s="61"/>
      <c r="AJ4353" s="72">
        <f>AJ4352*(1-AJ$1+J4352)^($A4353-$A4352)*(2-E4353/E4352)</f>
        <v>4.3832105899786606</v>
      </c>
      <c r="AK4353" s="61"/>
      <c r="AL4353" s="61">
        <f>AL4352*(1-AL$1+J4353)^($A4353-$A4352)*(1+2*(E4353/E4352-1))</f>
        <v>3.6486216864629464</v>
      </c>
      <c r="AM4353" s="61"/>
      <c r="AN4353" s="61">
        <f>AN4352*(1-AN$1+J4353)^($A4353-$A4352)*(2-I4353/I4352)</f>
        <v>34.069766368824936</v>
      </c>
      <c r="AO4353" s="61"/>
      <c r="AP4353" s="61"/>
    </row>
    <row r="4354" spans="1:42" x14ac:dyDescent="0.25">
      <c r="A4354" s="54">
        <v>44379</v>
      </c>
      <c r="B4354">
        <v>15.07</v>
      </c>
      <c r="C4354">
        <v>19.3</v>
      </c>
      <c r="D4354">
        <v>12.5495</v>
      </c>
      <c r="E4354">
        <v>10.5578</v>
      </c>
      <c r="F4354" s="73">
        <f>IFERROR(VLOOKUP(A4354,SHORTVOL!$A$2:$E$10000,5,0),"")</f>
        <v>938.1</v>
      </c>
      <c r="G4354" s="73">
        <f>IFERROR(VLOOKUP($A4354,LONGVOL!$A$2:$E$10000,5,0),"")</f>
        <v>130.68</v>
      </c>
      <c r="H4354">
        <v>16005.150063999999</v>
      </c>
      <c r="I4354">
        <v>13466.093797</v>
      </c>
      <c r="J4354" s="61">
        <f>(1/(1-91/360*VLOOKUP($A4354,Tbills!$B$4:$C$974,2,1)/100))^((1)/91)-1</f>
        <v>1.3889898424768177E-6</v>
      </c>
      <c r="K4354" s="63">
        <f t="shared" si="384"/>
        <v>28.870239747020914</v>
      </c>
      <c r="L4354" s="61">
        <f>VLOOKUP(A4354,'VXX-IV'!A$1:C$4500,3,0)</f>
        <v>28.9</v>
      </c>
      <c r="M4354" s="10">
        <f t="shared" si="382"/>
        <v>-1.0297665390686106E-3</v>
      </c>
      <c r="N4354" s="61">
        <f t="shared" si="377"/>
        <v>27.601014521750571</v>
      </c>
      <c r="O4354" s="61">
        <f>VLOOKUP(A4354,'UVXY-IV'!A$1:G$5041,4,0)</f>
        <v>27.126335130000001</v>
      </c>
      <c r="P4354" s="61">
        <f>P4353*(1-IF($A4354&lt;=P4349,P$1,P$1+IF(AND(WEEKDAY($A4354)&lt;&gt;1,WEEKDAY($A4354)&lt;&gt;7),Q$1,0)))^($A4354-$A4353)*(1-0.5*(E4354/E4353-1))</f>
        <v>56.497480312583306</v>
      </c>
      <c r="Q4354" s="61">
        <f>VLOOKUP(A4354,'SVXY-IV'!A$1:G$5041,4,0)</f>
        <v>56.128791980000003</v>
      </c>
      <c r="R4354" s="63">
        <f t="shared" si="380"/>
        <v>25.409698428459865</v>
      </c>
      <c r="S4354" s="61">
        <f>VLOOKUP(A4354,'VXZ-IV'!A$1:C$4500,3,0)</f>
        <v>25.41</v>
      </c>
      <c r="T4354" s="61">
        <f t="shared" si="378"/>
        <v>30.354272438400962</v>
      </c>
      <c r="U4354" s="63">
        <f>VLOOKUP(A4354,'VIXM-IV'!A$1:D$4500,4,0)</f>
        <v>30.302855260000001</v>
      </c>
      <c r="V4354" s="61">
        <f>V4353*$E4354/$E4353*(1-(V$1+V$5+IF(AND(WEEKDAY(A4354)&lt;&gt;1,WEEKDAY(A4354)&lt;&gt;7),IF(A4354&lt;W$2,W$1,W$3),0)))^($A4354-$A4353)</f>
        <v>24.083114127920599</v>
      </c>
      <c r="W4354" s="72">
        <f>VLOOKUP(A4354,'VIXY-IV'!A$1:E$5000,4,0)</f>
        <v>23.634934399999999</v>
      </c>
      <c r="X4354" s="63">
        <f>X4353*(1-X$1+IF(AND(WEEKDAY($A4354)&lt;&gt;1,WEEKDAY($A4354)&lt;&gt;7),-X$5,0))^($A4354-$A4353)*(1+(F4354/F4353-1))</f>
        <v>16.496470192496517</v>
      </c>
      <c r="Y4354" s="63"/>
      <c r="Z4354" s="63">
        <f>Z4353*(1-Z$1+IF(AND(WEEKDAY($A4354)&lt;&gt;1,WEEKDAY($A4354)&lt;&gt;7),-Z$5,0))^($A4354-$A4353)*(1+2*(G4354/G4353-1))</f>
        <v>52.682353264034809</v>
      </c>
      <c r="AA4354" s="63"/>
      <c r="AB4354" s="61"/>
      <c r="AC4354" s="61"/>
      <c r="AD4354" s="61">
        <f>AD4353*(1-(AD$1+AD$5))^($A4354-$A4353)*(1+2*(E4354/E4353-1))</f>
        <v>7.235954949023804E-2</v>
      </c>
      <c r="AE4354" s="61"/>
      <c r="AF4354" s="61"/>
      <c r="AG4354" s="61">
        <f t="shared" si="383"/>
        <v>8.8985164809905228</v>
      </c>
      <c r="AH4354" s="61"/>
      <c r="AI4354" s="61"/>
      <c r="AJ4354" s="72">
        <f>AJ4353*(1-AJ$1+J4353)^($A4354-$A4353)*(2-E4354/E4353)</f>
        <v>4.388734722873517</v>
      </c>
      <c r="AK4354" s="61"/>
      <c r="AL4354" s="61">
        <f>AL4353*(1-AL$1+J4354)^($A4354-$A4353)*(1+2*(E4354/E4353-1))</f>
        <v>3.6390054619625194</v>
      </c>
      <c r="AM4354" s="61"/>
      <c r="AN4354" s="61">
        <f>AN4353*(1-AN$1+J4354)^($A4354-$A4353)*(2-I4354/I4353)</f>
        <v>34.136746662284743</v>
      </c>
      <c r="AO4354" s="61"/>
      <c r="AP4354" s="61"/>
    </row>
    <row r="4355" spans="1:42" x14ac:dyDescent="0.25">
      <c r="A4355" s="54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 s="73">
        <f>IFERROR(VLOOKUP(A4355,SHORTVOL!$A$2:$E$10000,5,0),"")</f>
        <v>918.28</v>
      </c>
      <c r="G4355" s="73">
        <f>IFERROR(VLOOKUP($A4355,LONGVOL!$A$2:$E$10000,5,0),"")</f>
        <v>133.44999999999999</v>
      </c>
      <c r="H4355">
        <v>16113.231377</v>
      </c>
      <c r="I4355">
        <v>13556.954277999999</v>
      </c>
      <c r="J4355" s="61">
        <f>(1/(1-91/360*VLOOKUP($A4355,Tbills!$B$4:$C$974,2,1)/100))^((1)/91)-1</f>
        <v>1.3889898424768177E-6</v>
      </c>
      <c r="K4355" s="63">
        <f t="shared" si="384"/>
        <v>29.539337201036442</v>
      </c>
      <c r="L4355" s="61">
        <f>VLOOKUP(A4355,'VXX-IV'!A$1:C$4500,3,0)</f>
        <v>29.57</v>
      </c>
      <c r="M4355" s="10">
        <f t="shared" si="382"/>
        <v>-1.0369563396536163E-3</v>
      </c>
      <c r="N4355" s="61">
        <f t="shared" si="377"/>
        <v>28.563410729274313</v>
      </c>
      <c r="O4355" s="61">
        <f>VLOOKUP(A4355,'UVXY-IV'!A$1:G$5041,4,0)</f>
        <v>28.068922359999998</v>
      </c>
      <c r="P4355" s="61">
        <f>P4354*(1-IF($A4355&lt;=P4350,P$1,P$1+IF(AND(WEEKDAY($A4355)&lt;&gt;1,WEEKDAY($A4355)&lt;&gt;7),Q$1,0)))^($A4355-$A4354)*(1-0.5*(E4355/E4354-1))</f>
        <v>55.834265371972421</v>
      </c>
      <c r="Q4355" s="61">
        <f>VLOOKUP(A4355,'SVXY-IV'!A$1:G$5041,4,0)</f>
        <v>55.468580179999996</v>
      </c>
      <c r="R4355" s="63">
        <f t="shared" si="380"/>
        <v>25.578792835137936</v>
      </c>
      <c r="S4355" s="61">
        <f>VLOOKUP(A4355,'VXZ-IV'!A$1:C$4500,3,0)</f>
        <v>25.58</v>
      </c>
      <c r="T4355" s="61">
        <f t="shared" si="378"/>
        <v>30.555183278857026</v>
      </c>
      <c r="U4355" s="63">
        <f>VLOOKUP(A4355,'VIXM-IV'!A$1:D$4500,4,0)</f>
        <v>30.503900770000001</v>
      </c>
      <c r="V4355" s="61">
        <f>V4354*$E4355/$E4354*(1-(V$1+V$5+IF(AND(WEEKDAY(A4355)&lt;&gt;1,WEEKDAY(A4355)&lt;&gt;7),IF(A4355&lt;W$2,W$1,W$3),0)))^($A4355-$A4354)</f>
        <v>24.64451904801755</v>
      </c>
      <c r="W4355" s="72">
        <f>VLOOKUP(A4355,'VIXY-IV'!A$1:E$5000,4,0)</f>
        <v>24.18251772</v>
      </c>
      <c r="X4355" s="63">
        <f>X4354*(1-X$1+IF(AND(WEEKDAY($A4355)&lt;&gt;1,WEEKDAY($A4355)&lt;&gt;7),-X$5,0))^($A4355-$A4354)*(1+(F4355/F4354-1))</f>
        <v>16.144379203113211</v>
      </c>
      <c r="Y4355" s="63"/>
      <c r="Z4355" s="63">
        <f>Z4354*(1-Z$1+IF(AND(WEEKDAY($A4355)&lt;&gt;1,WEEKDAY($A4355)&lt;&gt;7),-Z$5,0))^($A4355-$A4354)*(1+2*(G4355/G4354-1))</f>
        <v>54.898479535228788</v>
      </c>
      <c r="AA4355" s="63"/>
      <c r="AB4355" s="61"/>
      <c r="AC4355" s="61"/>
      <c r="AD4355" s="61">
        <f>AD4354*(1-(AD$1+AD$5))^($A4355-$A4354)*(1+2*(E4355/E4354-1))</f>
        <v>7.571722985998898E-2</v>
      </c>
      <c r="AE4355" s="61"/>
      <c r="AF4355" s="61"/>
      <c r="AG4355" s="61">
        <f t="shared" si="383"/>
        <v>8.6898120383631703</v>
      </c>
      <c r="AH4355" s="61"/>
      <c r="AI4355" s="61"/>
      <c r="AJ4355" s="72">
        <f>AJ4354*(1-AJ$1+J4354)^($A4355-$A4354)*(2-E4355/E4354)</f>
        <v>4.2859902214057151</v>
      </c>
      <c r="AK4355" s="61"/>
      <c r="AL4355" s="61">
        <f>AL4354*(1-AL$1+J4355)^($A4355-$A4354)*(1+2*(E4355/E4354-1))</f>
        <v>3.8077111237604115</v>
      </c>
      <c r="AM4355" s="61"/>
      <c r="AN4355" s="61">
        <f>AN4354*(1-AN$1+J4355)^($A4355-$A4354)*(2-I4355/I4354)</f>
        <v>33.901586350046664</v>
      </c>
      <c r="AO4355" s="61"/>
      <c r="AP4355" s="61"/>
    </row>
    <row r="4356" spans="1:42" x14ac:dyDescent="0.25">
      <c r="A4356" s="54">
        <v>44384</v>
      </c>
      <c r="B4356">
        <v>16.2</v>
      </c>
      <c r="C4356">
        <v>20.41</v>
      </c>
      <c r="D4356">
        <v>12.892899999999999</v>
      </c>
      <c r="E4356">
        <v>10.8467</v>
      </c>
      <c r="F4356" s="73">
        <f>IFERROR(VLOOKUP(A4356,SHORTVOL!$A$2:$E$10000,5,0),"")</f>
        <v>912.81</v>
      </c>
      <c r="G4356" s="73">
        <f>IFERROR(VLOOKUP($A4356,LONGVOL!$A$2:$E$10000,5,0),"")</f>
        <v>134.24</v>
      </c>
      <c r="H4356">
        <v>16161.329583000001</v>
      </c>
      <c r="I4356">
        <v>13597.403133</v>
      </c>
      <c r="J4356" s="61">
        <f>(1/(1-91/360*VLOOKUP($A4356,Tbills!$B$4:$C$974,2,1)/100))^((1)/91)-1</f>
        <v>1.3889898424768177E-6</v>
      </c>
      <c r="K4356" s="63">
        <f t="shared" si="384"/>
        <v>29.656618659308077</v>
      </c>
      <c r="L4356" s="61">
        <f>VLOOKUP(A4356,'VXX-IV'!A$1:C$4500,3,0)</f>
        <v>29.68</v>
      </c>
      <c r="M4356" s="10">
        <f t="shared" si="382"/>
        <v>-7.8778102061738409E-4</v>
      </c>
      <c r="N4356" s="61">
        <f t="shared" si="377"/>
        <v>28.734460133116656</v>
      </c>
      <c r="O4356" s="61">
        <f>VLOOKUP(A4356,'UVXY-IV'!A$1:G$5041,4,0)</f>
        <v>28.230069270000001</v>
      </c>
      <c r="P4356" s="61">
        <f>P4355*(1-IF($A4356&lt;=P4351,P$1,P$1+IF(AND(WEEKDAY($A4356)&lt;&gt;1,WEEKDAY($A4356)&lt;&gt;7),Q$1,0)))^($A4356-$A4355)*(1-0.5*(E4356/E4355-1))</f>
        <v>55.721182703274138</v>
      </c>
      <c r="Q4356" s="61">
        <f>VLOOKUP(A4356,'SVXY-IV'!A$1:G$5041,4,0)</f>
        <v>55.355070810000001</v>
      </c>
      <c r="R4356" s="63">
        <f t="shared" si="380"/>
        <v>25.654520301821773</v>
      </c>
      <c r="S4356" s="61">
        <f>VLOOKUP(A4356,'VXZ-IV'!A$1:C$4500,3,0)</f>
        <v>25.65</v>
      </c>
      <c r="T4356" s="61">
        <f t="shared" si="378"/>
        <v>30.645370752822352</v>
      </c>
      <c r="U4356" s="63">
        <f>VLOOKUP(A4356,'VIXM-IV'!A$1:D$4500,4,0)</f>
        <v>30.594302949999999</v>
      </c>
      <c r="V4356" s="61">
        <f>V4355*$E4356/$E4355*(1-(V$1+V$5+IF(AND(WEEKDAY(A4356)&lt;&gt;1,WEEKDAY(A4356)&lt;&gt;7),IF(A4356&lt;W$2,W$1,W$3),0)))^($A4356-$A4355)</f>
        <v>24.743302450229489</v>
      </c>
      <c r="W4356" s="72">
        <f>VLOOKUP(A4356,'VIXY-IV'!A$1:E$5000,4,0)</f>
        <v>24.277913600000002</v>
      </c>
      <c r="X4356" s="63">
        <f>X4355*(1-X$1+IF(AND(WEEKDAY($A4356)&lt;&gt;1,WEEKDAY($A4356)&lt;&gt;7),-X$5,0))^($A4356-$A4355)*(1+(F4356/F4355-1))</f>
        <v>16.047326795459288</v>
      </c>
      <c r="Y4356" s="63"/>
      <c r="Z4356" s="63">
        <f>Z4355*(1-Z$1+IF(AND(WEEKDAY($A4356)&lt;&gt;1,WEEKDAY($A4356)&lt;&gt;7),-Z$5,0))^($A4356-$A4355)*(1+2*(G4356/G4355-1))</f>
        <v>55.544090003906042</v>
      </c>
      <c r="AA4356" s="63"/>
      <c r="AB4356" s="61"/>
      <c r="AC4356" s="61"/>
      <c r="AD4356" s="61">
        <f>AD4355*(1-(AD$1+AD$5))^($A4356-$A4355)*(1+2*(E4356/E4355-1))</f>
        <v>7.6320199485689633E-2</v>
      </c>
      <c r="AE4356" s="61"/>
      <c r="AF4356" s="61"/>
      <c r="AG4356" s="61">
        <f t="shared" si="383"/>
        <v>8.6546609385592603</v>
      </c>
      <c r="AH4356" s="61"/>
      <c r="AI4356" s="61"/>
      <c r="AJ4356" s="72">
        <f>AJ4355*(1-AJ$1+J4355)^($A4356-$A4355)*(2-E4356/E4355)</f>
        <v>4.2686998549854875</v>
      </c>
      <c r="AK4356" s="61"/>
      <c r="AL4356" s="61">
        <f>AL4355*(1-AL$1+J4356)^($A4356-$A4355)*(1+2*(E4356/E4355-1))</f>
        <v>3.8379947692782532</v>
      </c>
      <c r="AM4356" s="61"/>
      <c r="AN4356" s="61">
        <f>AN4355*(1-AN$1+J4356)^($A4356-$A4355)*(2-I4356/I4355)</f>
        <v>33.799233556573718</v>
      </c>
      <c r="AO4356" s="61"/>
      <c r="AP4356" s="61"/>
    </row>
    <row r="4357" spans="1:42" x14ac:dyDescent="0.25">
      <c r="A4357" s="54">
        <v>44385</v>
      </c>
      <c r="B4357">
        <v>19</v>
      </c>
      <c r="C4357">
        <v>21.98</v>
      </c>
      <c r="D4357">
        <v>13.710100000000001</v>
      </c>
      <c r="E4357">
        <v>11.5342</v>
      </c>
      <c r="F4357" s="73">
        <f>IFERROR(VLOOKUP(A4357,SHORTVOL!$A$2:$E$10000,5,0),"")</f>
        <v>848.51</v>
      </c>
      <c r="G4357" s="73">
        <f>IFERROR(VLOOKUP($A4357,LONGVOL!$A$2:$E$10000,5,0),"")</f>
        <v>143.69999999999999</v>
      </c>
      <c r="H4357">
        <v>16483.603478000001</v>
      </c>
      <c r="I4357">
        <v>13868.530753999999</v>
      </c>
      <c r="J4357" s="61">
        <f>(1/(1-91/360*VLOOKUP($A4357,Tbills!$B$4:$C$974,2,1)/100))^((1)/91)-1</f>
        <v>1.3889898424768177E-6</v>
      </c>
      <c r="K4357" s="63">
        <f t="shared" si="384"/>
        <v>31.535596587398803</v>
      </c>
      <c r="L4357" s="61">
        <f>VLOOKUP(A4357,'VXX-IV'!A$1:C$4500,3,0)</f>
        <v>31.57</v>
      </c>
      <c r="M4357" s="10">
        <f t="shared" si="382"/>
        <v>-1.0897501615836358E-3</v>
      </c>
      <c r="N4357" s="61">
        <f t="shared" si="377"/>
        <v>31.466087191153331</v>
      </c>
      <c r="O4357" s="61">
        <f>VLOOKUP(A4357,'UVXY-IV'!A$1:G$5041,4,0)</f>
        <v>30.91696937</v>
      </c>
      <c r="P4357" s="61">
        <f>P4356*(1-IF($A4357&lt;=P4352,P$1,P$1+IF(AND(WEEKDAY($A4357)&lt;&gt;1,WEEKDAY($A4357)&lt;&gt;7),Q$1,0)))^($A4357-$A4356)*(1-0.5*(E4357/E4356-1))</f>
        <v>53.953881243398968</v>
      </c>
      <c r="Q4357" s="61">
        <f>VLOOKUP(A4357,'SVXY-IV'!A$1:G$5041,4,0)</f>
        <v>53.597635189999998</v>
      </c>
      <c r="R4357" s="63">
        <f t="shared" si="380"/>
        <v>26.165460372990641</v>
      </c>
      <c r="S4357" s="61">
        <f>VLOOKUP(A4357,'VXZ-IV'!A$1:C$4500,3,0)</f>
        <v>26.16</v>
      </c>
      <c r="T4357" s="61">
        <f t="shared" si="378"/>
        <v>31.25543119413479</v>
      </c>
      <c r="U4357" s="63">
        <f>VLOOKUP(A4357,'VIXM-IV'!A$1:D$4500,4,0)</f>
        <v>31.2027137</v>
      </c>
      <c r="V4357" s="61">
        <f>V4356*$E4357/$E4356*(1-(V$1+V$5+IF(AND(WEEKDAY(A4357)&lt;&gt;1,WEEKDAY(A4357)&lt;&gt;7),IF(A4357&lt;W$2,W$1,W$3),0)))^($A4357-$A4356)</f>
        <v>26.311867736559588</v>
      </c>
      <c r="W4357" s="72">
        <f>VLOOKUP(A4357,'VIXY-IV'!A$1:E$5000,4,0)</f>
        <v>25.816484760000002</v>
      </c>
      <c r="X4357" s="63">
        <f>X4356*(1-X$1+IF(AND(WEEKDAY($A4357)&lt;&gt;1,WEEKDAY($A4357)&lt;&gt;7),-X$5,0))^($A4357-$A4356)*(1+(F4357/F4356-1))</f>
        <v>14.916102397148842</v>
      </c>
      <c r="Y4357" s="63"/>
      <c r="Z4357" s="63">
        <f>Z4356*(1-Z$1+IF(AND(WEEKDAY($A4357)&lt;&gt;1,WEEKDAY($A4357)&lt;&gt;7),-Z$5,0))^($A4357-$A4356)*(1+2*(G4357/G4356-1))</f>
        <v>63.367579767422953</v>
      </c>
      <c r="AA4357" s="63"/>
      <c r="AB4357" s="61"/>
      <c r="AC4357" s="61"/>
      <c r="AD4357" s="61">
        <f>AD4356*(1-(AD$1+AD$5))^($A4357-$A4356)*(1+2*(E4357/E4356-1))</f>
        <v>8.5992158834760316E-2</v>
      </c>
      <c r="AE4357" s="61"/>
      <c r="AF4357" s="61"/>
      <c r="AG4357" s="61">
        <f t="shared" si="383"/>
        <v>8.1057221363647329</v>
      </c>
      <c r="AH4357" s="61"/>
      <c r="AI4357" s="61"/>
      <c r="AJ4357" s="72">
        <f>AJ4356*(1-AJ$1+J4356)^($A4357-$A4356)*(2-E4357/E4356)</f>
        <v>3.9979931069604806</v>
      </c>
      <c r="AK4357" s="61"/>
      <c r="AL4357" s="61">
        <f>AL4356*(1-AL$1+J4357)^($A4357-$A4356)*(1+2*(E4357/E4356-1))</f>
        <v>4.3243350861983316</v>
      </c>
      <c r="AM4357" s="61"/>
      <c r="AN4357" s="61">
        <f>AN4356*(1-AN$1+J4357)^($A4357-$A4356)*(2-I4357/I4356)</f>
        <v>33.124109096242947</v>
      </c>
      <c r="AO4357" s="61"/>
      <c r="AP4357" s="61"/>
    </row>
    <row r="4358" spans="1:42" x14ac:dyDescent="0.25">
      <c r="A4358" s="54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 s="73">
        <f>IFERROR(VLOOKUP(A4358,SHORTVOL!$A$2:$E$10000,5,0),"")</f>
        <v>910.01</v>
      </c>
      <c r="G4358" s="73">
        <f>IFERROR(VLOOKUP($A4358,LONGVOL!$A$2:$E$10000,5,0),"")</f>
        <v>133.28</v>
      </c>
      <c r="H4358">
        <v>16216.712159999999</v>
      </c>
      <c r="I4358">
        <v>13643.961654999999</v>
      </c>
      <c r="J4358" s="61">
        <f>(1/(1-91/360*VLOOKUP($A4358,Tbills!$B$4:$C$974,2,1)/100))^((1)/91)-1</f>
        <v>1.3889898424768177E-6</v>
      </c>
      <c r="K4358" s="63">
        <f t="shared" si="384"/>
        <v>29.455062270856761</v>
      </c>
      <c r="L4358" s="61">
        <f>VLOOKUP(A4358,'VXX-IV'!A$1:C$4500,3,0)</f>
        <v>29.48</v>
      </c>
      <c r="M4358" s="10">
        <f t="shared" si="382"/>
        <v>-8.4592025587648667E-4</v>
      </c>
      <c r="N4358" s="61">
        <f t="shared" si="377"/>
        <v>28.352952798608463</v>
      </c>
      <c r="O4358" s="61">
        <f>VLOOKUP(A4358,'UVXY-IV'!A$1:G$5041,4,0)</f>
        <v>27.853954550000001</v>
      </c>
      <c r="P4358" s="61">
        <f>P4357*(1-IF($A4358&lt;=P4353,P$1,P$1+IF(AND(WEEKDAY($A4358)&lt;&gt;1,WEEKDAY($A4358)&lt;&gt;7),Q$1,0)))^($A4358-$A4357)*(1-0.5*(E4358/E4357-1))</f>
        <v>55.731605522270989</v>
      </c>
      <c r="Q4358" s="61">
        <f>VLOOKUP(A4358,'SVXY-IV'!A$1:G$5041,4,0)</f>
        <v>55.3606859</v>
      </c>
      <c r="R4358" s="63">
        <f t="shared" si="380"/>
        <v>25.7411793235154</v>
      </c>
      <c r="S4358" s="61">
        <f>VLOOKUP(A4358,'VXZ-IV'!A$1:C$4500,3,0)</f>
        <v>25.74</v>
      </c>
      <c r="T4358" s="61">
        <f t="shared" si="378"/>
        <v>30.748340894536163</v>
      </c>
      <c r="U4358" s="63">
        <f>VLOOKUP(A4358,'VIXM-IV'!A$1:D$4500,4,0)</f>
        <v>30.69631803</v>
      </c>
      <c r="V4358" s="61">
        <f>V4357*$E4358/$E4357*(1-(V$1+V$5+IF(AND(WEEKDAY(A4358)&lt;&gt;1,WEEKDAY(A4358)&lt;&gt;7),IF(A4358&lt;W$2,W$1,W$3),0)))^($A4358-$A4357)</f>
        <v>24.576791218636924</v>
      </c>
      <c r="W4358" s="72">
        <f>VLOOKUP(A4358,'VIXY-IV'!A$1:E$5000,4,0)</f>
        <v>24.113228500000002</v>
      </c>
      <c r="X4358" s="63">
        <f>X4357*(1-X$1+IF(AND(WEEKDAY($A4358)&lt;&gt;1,WEEKDAY($A4358)&lt;&gt;7),-X$5,0))^($A4358-$A4357)*(1+(F4358/F4357-1))</f>
        <v>15.996340471636275</v>
      </c>
      <c r="Y4358" s="63"/>
      <c r="Z4358" s="63">
        <f>Z4357*(1-Z$1+IF(AND(WEEKDAY($A4358)&lt;&gt;1,WEEKDAY($A4358)&lt;&gt;7),-Z$5,0))^($A4358-$A4357)*(1+2*(G4358/G4357-1))</f>
        <v>54.173477298594619</v>
      </c>
      <c r="AA4358" s="63"/>
      <c r="AB4358" s="61"/>
      <c r="AC4358" s="61"/>
      <c r="AD4358" s="61">
        <f>AD4357*(1-(AD$1+AD$5))^($A4358-$A4357)*(1+2*(E4358/E4357-1))</f>
        <v>7.464698658849904E-2</v>
      </c>
      <c r="AE4358" s="61"/>
      <c r="AF4358" s="61"/>
      <c r="AG4358" s="61">
        <f t="shared" si="383"/>
        <v>8.6399057967027471</v>
      </c>
      <c r="AH4358" s="61"/>
      <c r="AI4358" s="61"/>
      <c r="AJ4358" s="72">
        <f>AJ4357*(1-AJ$1+J4357)^($A4358-$A4357)*(2-E4358/E4357)</f>
        <v>4.2615158110292901</v>
      </c>
      <c r="AK4358" s="61"/>
      <c r="AL4358" s="61">
        <f>AL4357*(1-AL$1+J4358)^($A4358-$A4357)*(1+2*(E4358/E4357-1))</f>
        <v>3.7537761746757456</v>
      </c>
      <c r="AM4358" s="61"/>
      <c r="AN4358" s="61">
        <f>AN4357*(1-AN$1+J4358)^($A4358-$A4357)*(2-I4358/I4357)</f>
        <v>33.659279971989413</v>
      </c>
      <c r="AO4358" s="61"/>
      <c r="AP4358" s="61"/>
    </row>
    <row r="4359" spans="1:42" x14ac:dyDescent="0.25">
      <c r="A4359" s="54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 s="73">
        <f>IFERROR(VLOOKUP(A4359,SHORTVOL!$A$2:$E$10000,5,0),"")</f>
        <v>914.72</v>
      </c>
      <c r="G4359" s="73">
        <f>IFERROR(VLOOKUP($A4359,LONGVOL!$A$2:$E$10000,5,0),"")</f>
        <v>132.59</v>
      </c>
      <c r="H4359">
        <v>16331.975639</v>
      </c>
      <c r="I4359">
        <v>13740.881949000001</v>
      </c>
      <c r="J4359" s="61">
        <f>(1/(1-91/360*VLOOKUP($A4359,Tbills!$B$4:$C$974,2,1)/100))^((1)/91)-1</f>
        <v>1.3889898424768177E-6</v>
      </c>
      <c r="K4359" s="63">
        <f t="shared" si="384"/>
        <v>29.25902202549922</v>
      </c>
      <c r="L4359" s="61">
        <f>VLOOKUP(A4359,'VXX-IV'!A$1:C$4500,3,0)</f>
        <v>29.29</v>
      </c>
      <c r="M4359" s="10">
        <f t="shared" si="382"/>
        <v>-1.05762972006751E-3</v>
      </c>
      <c r="N4359" s="61">
        <f t="shared" si="377"/>
        <v>28.07186589596326</v>
      </c>
      <c r="O4359" s="61">
        <f>VLOOKUP(A4359,'UVXY-IV'!A$1:G$5041,4,0)</f>
        <v>27.574810289999999</v>
      </c>
      <c r="P4359" s="61">
        <f>P4358*(1-IF($A4359&lt;=P4354,P$1,P$1+IF(AND(WEEKDAY($A4359)&lt;&gt;1,WEEKDAY($A4359)&lt;&gt;7),Q$1,0)))^($A4359-$A4358)*(1-0.5*(E4359/E4358-1))</f>
        <v>55.910882106447993</v>
      </c>
      <c r="Q4359" s="61">
        <f>VLOOKUP(A4359,'SVXY-IV'!A$1:G$5041,4,0)</f>
        <v>55.536673239999999</v>
      </c>
      <c r="R4359" s="63">
        <f t="shared" si="380"/>
        <v>25.922243508400047</v>
      </c>
      <c r="S4359" s="61">
        <f>VLOOKUP(A4359,'VXZ-IV'!A$1:C$4500,3,0)</f>
        <v>25.92</v>
      </c>
      <c r="T4359" s="61">
        <f t="shared" si="378"/>
        <v>30.963798445754975</v>
      </c>
      <c r="U4359" s="63">
        <f>VLOOKUP(A4359,'VIXM-IV'!A$1:D$4500,4,0)</f>
        <v>30.911451419999999</v>
      </c>
      <c r="V4359" s="61">
        <f>V4358*$E4359/$E4358*(1-(V$1+V$5+IF(AND(WEEKDAY(A4359)&lt;&gt;1,WEEKDAY(A4359)&lt;&gt;7),IF(A4359&lt;W$2,W$1,W$3),0)))^($A4359-$A4358)</f>
        <v>24.415526504466179</v>
      </c>
      <c r="W4359" s="72">
        <f>VLOOKUP(A4359,'VIXY-IV'!A$1:E$5000,4,0)</f>
        <v>23.9516378</v>
      </c>
      <c r="X4359" s="63">
        <f>X4358*(1-X$1+IF(AND(WEEKDAY($A4359)&lt;&gt;1,WEEKDAY($A4359)&lt;&gt;7),-X$5,0))^($A4359-$A4358)*(1+(F4359/F4358-1))</f>
        <v>16.076477592826471</v>
      </c>
      <c r="Y4359" s="63"/>
      <c r="Z4359" s="63">
        <f>Z4358*(1-Z$1+IF(AND(WEEKDAY($A4359)&lt;&gt;1,WEEKDAY($A4359)&lt;&gt;7),-Z$5,0))^($A4359-$A4358)*(1+2*(G4359/G4358-1))</f>
        <v>53.599911746788521</v>
      </c>
      <c r="AA4359" s="63"/>
      <c r="AB4359" s="61"/>
      <c r="AC4359" s="61"/>
      <c r="AD4359" s="61">
        <f>AD4358*(1-(AD$1+AD$5))^($A4359-$A4358)*(1+2*(E4359/E4358-1))</f>
        <v>7.3655656004687028E-2</v>
      </c>
      <c r="AE4359" s="61"/>
      <c r="AF4359" s="61"/>
      <c r="AG4359" s="61">
        <f t="shared" si="383"/>
        <v>8.6956297700742109</v>
      </c>
      <c r="AH4359" s="61"/>
      <c r="AI4359" s="61"/>
      <c r="AJ4359" s="72">
        <f>AJ4358*(1-AJ$1+J4358)^($A4359-$A4358)*(2-E4359/E4358)</f>
        <v>4.2891421641106469</v>
      </c>
      <c r="AK4359" s="61"/>
      <c r="AL4359" s="61">
        <f>AL4358*(1-AL$1+J4359)^($A4359-$A4358)*(1+2*(E4359/E4358-1))</f>
        <v>3.7038126616087745</v>
      </c>
      <c r="AM4359" s="61"/>
      <c r="AN4359" s="61">
        <f>AN4358*(1-AN$1+J4359)^($A4359-$A4358)*(2-I4359/I4358)</f>
        <v>33.416611380710584</v>
      </c>
      <c r="AO4359" s="61"/>
      <c r="AP4359" s="61"/>
    </row>
    <row r="4360" spans="1:42" x14ac:dyDescent="0.25">
      <c r="A4360" s="54">
        <v>44390</v>
      </c>
      <c r="B4360">
        <v>17.12</v>
      </c>
      <c r="C4360">
        <v>21.13</v>
      </c>
      <c r="D4360">
        <v>12.869</v>
      </c>
      <c r="E4360">
        <v>10.826499999999999</v>
      </c>
      <c r="F4360" s="73">
        <f>IFERROR(VLOOKUP(A4360,SHORTVOL!$A$2:$E$10000,5,0),"")</f>
        <v>905.57</v>
      </c>
      <c r="G4360" s="73">
        <f>IFERROR(VLOOKUP($A4360,LONGVOL!$A$2:$E$10000,5,0),"")</f>
        <v>133.91999999999999</v>
      </c>
      <c r="H4360">
        <v>16461.178532999998</v>
      </c>
      <c r="I4360">
        <v>13849.567514</v>
      </c>
      <c r="J4360" s="61">
        <f>(1/(1-91/360*VLOOKUP($A4360,Tbills!$B$4:$C$974,2,1)/100))^((1)/91)-1</f>
        <v>1.3889898424768177E-6</v>
      </c>
      <c r="K4360" s="63">
        <f t="shared" si="384"/>
        <v>29.597312696320181</v>
      </c>
      <c r="L4360" s="61">
        <f>VLOOKUP(A4360,'VXX-IV'!A$1:C$4500,3,0)</f>
        <v>29.63</v>
      </c>
      <c r="M4360" s="10">
        <f t="shared" si="382"/>
        <v>-1.1031827094100111E-3</v>
      </c>
      <c r="N4360" s="61">
        <f t="shared" ref="N4360:N4423" si="385">N4359*(1-(N$1+N$5))^($A4360-$A4359)*(1+1.5*(E4360/E4359-1))</f>
        <v>28.559456278158077</v>
      </c>
      <c r="O4360" s="61">
        <f>VLOOKUP(A4360,'UVXY-IV'!A$1:G$5041,4,0)</f>
        <v>28.053789420000001</v>
      </c>
      <c r="P4360" s="61">
        <f>P4359*(1-IF($A4360&lt;=P4355,P$1,P$1+IF(AND(WEEKDAY($A4360)&lt;&gt;1,WEEKDAY($A4360)&lt;&gt;7),Q$1,0)))^($A4360-$A4359)*(1-0.5*(E4360/E4359-1))</f>
        <v>55.585541400721468</v>
      </c>
      <c r="Q4360" s="61">
        <f>VLOOKUP(A4360,'SVXY-IV'!A$1:G$5041,4,0)</f>
        <v>55.211069979999998</v>
      </c>
      <c r="R4360" s="63">
        <f t="shared" si="380"/>
        <v>26.126678307222239</v>
      </c>
      <c r="S4360" s="61">
        <f>VLOOKUP(A4360,'VXZ-IV'!A$1:C$4500,3,0)</f>
        <v>26.13</v>
      </c>
      <c r="T4360" s="61">
        <f t="shared" ref="T4360:T4423" si="386">T4359*$H4360/$H4359*(1-(T$1+T$5+IF(AND(WEEKDAY($A4360)&lt;&gt;1,WEEKDAY($A4360)&lt;&gt;7),IF($A4360&lt;U$2,U$1,U$3),0)))^($A4360-$A4359)</f>
        <v>31.20771539187362</v>
      </c>
      <c r="U4360" s="63">
        <f>VLOOKUP(A4360,'VIXM-IV'!A$1:D$4500,4,0)</f>
        <v>31.155480829999998</v>
      </c>
      <c r="V4360" s="61">
        <f>V4359*$E4360/$E4359*(1-(V$1+V$5+IF(AND(WEEKDAY(A4360)&lt;&gt;1,WEEKDAY(A4360)&lt;&gt;7),IF(A4360&lt;W$2,W$1,W$3),0)))^($A4360-$A4359)</f>
        <v>24.698643533462491</v>
      </c>
      <c r="W4360" s="72">
        <f>VLOOKUP(A4360,'VIXY-IV'!A$1:E$5000,4,0)</f>
        <v>24.228518780000002</v>
      </c>
      <c r="X4360" s="63">
        <f>X4359*(1-X$1+IF(AND(WEEKDAY($A4360)&lt;&gt;1,WEEKDAY($A4360)&lt;&gt;7),-X$5,0))^($A4360-$A4359)*(1+(F4360/F4359-1))</f>
        <v>15.914787154448449</v>
      </c>
      <c r="Y4360" s="63"/>
      <c r="Z4360" s="63">
        <f>Z4359*(1-Z$1+IF(AND(WEEKDAY($A4360)&lt;&gt;1,WEEKDAY($A4360)&lt;&gt;7),-Z$5,0))^($A4360-$A4359)*(1+2*(G4360/G4359-1))</f>
        <v>54.670925736304596</v>
      </c>
      <c r="AA4360" s="63"/>
      <c r="AB4360" s="61"/>
      <c r="AC4360" s="61"/>
      <c r="AD4360" s="61">
        <f>AD4359*(1-(AD$1+AD$5))^($A4360-$A4359)*(1+2*(E4360/E4359-1))</f>
        <v>7.5359876748536531E-2</v>
      </c>
      <c r="AE4360" s="61"/>
      <c r="AF4360" s="61"/>
      <c r="AG4360" s="61">
        <f t="shared" si="383"/>
        <v>8.5944812155819648</v>
      </c>
      <c r="AH4360" s="61"/>
      <c r="AI4360" s="61"/>
      <c r="AJ4360" s="72">
        <f>AJ4359*(1-AJ$1+J4359)^($A4360-$A4359)*(2-E4360/E4359)</f>
        <v>4.2392969154169666</v>
      </c>
      <c r="AK4360" s="61"/>
      <c r="AL4360" s="61">
        <f>AL4359*(1-AL$1+J4360)^($A4360-$A4359)*(1+2*(E4360/E4359-1))</f>
        <v>3.7894719379067752</v>
      </c>
      <c r="AM4360" s="61"/>
      <c r="AN4360" s="61">
        <f>AN4359*(1-AN$1+J4360)^($A4360-$A4359)*(2-I4360/I4359)</f>
        <v>33.151117552474467</v>
      </c>
      <c r="AO4360" s="61"/>
      <c r="AP4360" s="61"/>
    </row>
    <row r="4361" spans="1:42" x14ac:dyDescent="0.25">
      <c r="A4361" s="54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 s="73">
        <f>IFERROR(VLOOKUP(A4361,SHORTVOL!$A$2:$E$10000,5,0),"")</f>
        <v>926.17</v>
      </c>
      <c r="G4361" s="73">
        <f>IFERROR(VLOOKUP($A4361,LONGVOL!$A$2:$E$10000,5,0),"")</f>
        <v>130.87</v>
      </c>
      <c r="H4361">
        <v>16454.983048999999</v>
      </c>
      <c r="I4361">
        <v>13844.335723</v>
      </c>
      <c r="J4361" s="61">
        <f>(1/(1-91/360*VLOOKUP($A4361,Tbills!$B$4:$C$974,2,1)/100))^((1)/91)-1</f>
        <v>1.3889898424768177E-6</v>
      </c>
      <c r="K4361" s="63">
        <f t="shared" si="384"/>
        <v>28.884561746147309</v>
      </c>
      <c r="L4361" s="61">
        <f>VLOOKUP(A4361,'VXX-IV'!A$1:C$4500,3,0)</f>
        <v>28.91</v>
      </c>
      <c r="M4361" s="10">
        <f t="shared" si="382"/>
        <v>-8.799119284915724E-4</v>
      </c>
      <c r="N4361" s="61">
        <f t="shared" si="385"/>
        <v>27.52842450868264</v>
      </c>
      <c r="O4361" s="61">
        <f>VLOOKUP(A4361,'UVXY-IV'!A$1:G$5041,4,0)</f>
        <v>27.043061510000001</v>
      </c>
      <c r="P4361" s="61">
        <f>P4360*(1-IF($A4361&lt;=P4356,P$1,P$1+IF(AND(WEEKDAY($A4361)&lt;&gt;1,WEEKDAY($A4361)&lt;&gt;7),Q$1,0)))^($A4361-$A4360)*(1-0.5*(E4361/E4360-1))</f>
        <v>56.252808303469607</v>
      </c>
      <c r="Q4361" s="61">
        <f>VLOOKUP(A4361,'SVXY-IV'!A$1:G$5041,4,0)</f>
        <v>55.87319196</v>
      </c>
      <c r="R4361" s="63">
        <f t="shared" ref="R4361:R4424" si="387">R4360*$H4361/$H4360*(1-R$1)^($A4361-$A4360)</f>
        <v>26.116208203105007</v>
      </c>
      <c r="S4361" s="61">
        <f>VLOOKUP(A4361,'VXZ-IV'!A$1:C$4500,3,0)</f>
        <v>26.12</v>
      </c>
      <c r="T4361" s="61">
        <f t="shared" si="386"/>
        <v>31.194931321358169</v>
      </c>
      <c r="U4361" s="63">
        <f>VLOOKUP(A4361,'VIXM-IV'!A$1:D$4500,4,0)</f>
        <v>31.1425059</v>
      </c>
      <c r="V4361" s="61">
        <f>V4360*$E4361/$E4360*(1-(V$1+V$5+IF(AND(WEEKDAY(A4361)&lt;&gt;1,WEEKDAY(A4361)&lt;&gt;7),IF(A4361&lt;W$2,W$1,W$3),0)))^($A4361-$A4360)</f>
        <v>24.104592434027015</v>
      </c>
      <c r="W4361" s="72">
        <f>VLOOKUP(A4361,'VIXY-IV'!A$1:E$5000,4,0)</f>
        <v>23.644730190000001</v>
      </c>
      <c r="X4361" s="63">
        <f>X4360*(1-X$1+IF(AND(WEEKDAY($A4361)&lt;&gt;1,WEEKDAY($A4361)&lt;&gt;7),-X$5,0))^($A4361-$A4360)*(1+(F4361/F4360-1))</f>
        <v>16.275922038436839</v>
      </c>
      <c r="Y4361" s="63"/>
      <c r="Z4361" s="63">
        <f>Z4360*(1-Z$1+IF(AND(WEEKDAY($A4361)&lt;&gt;1,WEEKDAY($A4361)&lt;&gt;7),-Z$5,0))^($A4361-$A4360)*(1+2*(G4361/G4360-1))</f>
        <v>52.176584955575478</v>
      </c>
      <c r="AA4361" s="63"/>
      <c r="AB4361" s="61"/>
      <c r="AC4361" s="61"/>
      <c r="AD4361" s="61">
        <f>AD4360*(1-(AD$1+AD$5))^($A4361-$A4360)*(1+2*(E4361/E4360-1))</f>
        <v>7.173094155647132E-2</v>
      </c>
      <c r="AE4361" s="61"/>
      <c r="AF4361" s="61"/>
      <c r="AG4361" s="61">
        <f t="shared" si="383"/>
        <v>8.8008659503886921</v>
      </c>
      <c r="AH4361" s="61"/>
      <c r="AI4361" s="61"/>
      <c r="AJ4361" s="72">
        <f>AJ4360*(1-AJ$1+J4360)^($A4361-$A4360)*(2-E4361/E4360)</f>
        <v>4.3411455030680779</v>
      </c>
      <c r="AK4361" s="61"/>
      <c r="AL4361" s="61">
        <f>AL4360*(1-AL$1+J4361)^($A4361-$A4360)*(1+2*(E4361/E4360-1))</f>
        <v>3.6069544097247999</v>
      </c>
      <c r="AM4361" s="61"/>
      <c r="AN4361" s="61">
        <f>AN4360*(1-AN$1+J4361)^($A4361-$A4360)*(2-I4361/I4360)</f>
        <v>33.162460130432223</v>
      </c>
      <c r="AO4361" s="61"/>
      <c r="AP4361" s="61"/>
    </row>
    <row r="4362" spans="1:42" x14ac:dyDescent="0.25">
      <c r="A4362" s="54">
        <v>44392</v>
      </c>
      <c r="B4362">
        <v>17.010000000000002</v>
      </c>
      <c r="C4362">
        <v>21.09</v>
      </c>
      <c r="D4362">
        <v>12.7257</v>
      </c>
      <c r="E4362">
        <v>10.7059</v>
      </c>
      <c r="F4362" s="73">
        <f>IFERROR(VLOOKUP(A4362,SHORTVOL!$A$2:$E$10000,5,0),"")</f>
        <v>912.73</v>
      </c>
      <c r="G4362" s="73">
        <f>IFERROR(VLOOKUP($A4362,LONGVOL!$A$2:$E$10000,5,0),"")</f>
        <v>132.77000000000001</v>
      </c>
      <c r="H4362">
        <v>16406.258972</v>
      </c>
      <c r="I4362">
        <v>13803.322681</v>
      </c>
      <c r="J4362" s="61">
        <f>(1/(1-91/360*VLOOKUP($A4362,Tbills!$B$4:$C$974,2,1)/100))^((1)/91)-1</f>
        <v>1.3889898424768177E-6</v>
      </c>
      <c r="K4362" s="63">
        <f t="shared" si="384"/>
        <v>29.266310858350835</v>
      </c>
      <c r="L4362" s="61">
        <f>VLOOKUP(A4362,'VXX-IV'!A$1:C$4500,3,0)</f>
        <v>29.29</v>
      </c>
      <c r="M4362" s="10">
        <f t="shared" ref="M4362:M4366" si="388">K4362/L4362-1</f>
        <v>-8.0877916180144283E-4</v>
      </c>
      <c r="N4362" s="61">
        <f t="shared" si="385"/>
        <v>28.074893879225613</v>
      </c>
      <c r="O4362" s="61">
        <f>VLOOKUP(A4362,'UVXY-IV'!A$1:G$5041,4,0)</f>
        <v>27.582280650000001</v>
      </c>
      <c r="P4362" s="61">
        <f>P4361*(1-IF($A4362&lt;=P4357,P$1,P$1+IF(AND(WEEKDAY($A4362)&lt;&gt;1,WEEKDAY($A4362)&lt;&gt;7),Q$1,0)))^($A4362-$A4361)*(1-0.5*(E4362/E4361-1))</f>
        <v>55.878943893422452</v>
      </c>
      <c r="Q4362" s="61">
        <f>VLOOKUP(A4362,'SVXY-IV'!A$1:G$5041,4,0)</f>
        <v>55.500290450000001</v>
      </c>
      <c r="R4362" s="63">
        <f t="shared" si="387"/>
        <v>26.038241805777293</v>
      </c>
      <c r="S4362" s="61">
        <f>VLOOKUP(A4362,'VXZ-IV'!A$1:C$4500,3,0)</f>
        <v>26.04</v>
      </c>
      <c r="T4362" s="61">
        <f t="shared" si="386"/>
        <v>31.101526144395841</v>
      </c>
      <c r="U4362" s="63">
        <f>VLOOKUP(A4362,'VIXM-IV'!A$1:D$4500,4,0)</f>
        <v>31.04863434</v>
      </c>
      <c r="V4362" s="61">
        <f>V4361*$E4362/$E4361*(1-(V$1+V$5+IF(AND(WEEKDAY(A4362)&lt;&gt;1,WEEKDAY(A4362)&lt;&gt;7),IF(A4362&lt;W$2,W$1,W$3),0)))^($A4362-$A4361)</f>
        <v>24.42398549123595</v>
      </c>
      <c r="W4362" s="72">
        <f>VLOOKUP(A4362,'VIXY-IV'!A$1:E$5000,4,0)</f>
        <v>23.957178989999999</v>
      </c>
      <c r="X4362" s="63">
        <f>X4361*(1-X$1+IF(AND(WEEKDAY($A4362)&lt;&gt;1,WEEKDAY($A4362)&lt;&gt;7),-X$5,0))^($A4362-$A4361)*(1+(F4362/F4361-1))</f>
        <v>16.038852749401524</v>
      </c>
      <c r="Y4362" s="63"/>
      <c r="Z4362" s="63">
        <f>Z4361*(1-Z$1+IF(AND(WEEKDAY($A4362)&lt;&gt;1,WEEKDAY($A4362)&lt;&gt;7),-Z$5,0))^($A4362-$A4361)*(1+2*(G4362/G4361-1))</f>
        <v>53.687385893019595</v>
      </c>
      <c r="AA4362" s="63"/>
      <c r="AB4362" s="61"/>
      <c r="AC4362" s="61"/>
      <c r="AD4362" s="61">
        <f>AD4361*(1-(AD$1+AD$5))^($A4362-$A4361)*(1+2*(E4362/E4361-1))</f>
        <v>7.3627979281807102E-2</v>
      </c>
      <c r="AE4362" s="61"/>
      <c r="AF4362" s="61"/>
      <c r="AG4362" s="61">
        <f t="shared" ref="AG4362:AG4366" si="389">AG4361*(1-IF($A4362&lt;=AH$3,AG$1,AG$1+IF(AND(WEEKDAY($A4362)&lt;&gt;1,WEEKDAY($A4362)&lt;&gt;7),AH$1,0)))^($A4362-$A4361)*(2-$E4362/$E4361)</f>
        <v>8.6839328782960088</v>
      </c>
      <c r="AH4362" s="61"/>
      <c r="AI4362" s="61"/>
      <c r="AJ4362" s="72">
        <f>AJ4361*(1-AJ$1+J4361)^($A4362-$A4361)*(2-E4362/E4361)</f>
        <v>4.2835137187101857</v>
      </c>
      <c r="AK4362" s="61"/>
      <c r="AL4362" s="61">
        <f>AL4361*(1-AL$1+J4362)^($A4362-$A4361)*(1+2*(E4362/E4361-1))</f>
        <v>3.7023085389462289</v>
      </c>
      <c r="AM4362" s="61"/>
      <c r="AN4362" s="61">
        <f>AN4361*(1-AN$1+J4362)^($A4362-$A4361)*(2-I4362/I4361)</f>
        <v>33.259518004514561</v>
      </c>
      <c r="AO4362" s="61"/>
      <c r="AP4362" s="61"/>
    </row>
    <row r="4363" spans="1:42" x14ac:dyDescent="0.25">
      <c r="A4363" s="54">
        <v>44393</v>
      </c>
      <c r="B4363">
        <v>18.45</v>
      </c>
      <c r="C4363">
        <v>22.07</v>
      </c>
      <c r="D4363">
        <v>13.2834</v>
      </c>
      <c r="E4363">
        <v>11.1751</v>
      </c>
      <c r="F4363" s="73">
        <f>IFERROR(VLOOKUP(A4363,SHORTVOL!$A$2:$E$10000,5,0),"")</f>
        <v>877.73</v>
      </c>
      <c r="G4363" s="73">
        <f>IFERROR(VLOOKUP($A4363,LONGVOL!$A$2:$E$10000,5,0),"")</f>
        <v>137.86000000000001</v>
      </c>
      <c r="H4363">
        <v>16636.482527</v>
      </c>
      <c r="I4363">
        <v>13997.000926999999</v>
      </c>
      <c r="J4363" s="61">
        <f>(1/(1-91/360*VLOOKUP($A4363,Tbills!$B$4:$C$974,2,1)/100))^((1)/91)-1</f>
        <v>1.3889898424768177E-6</v>
      </c>
      <c r="K4363" s="63">
        <f t="shared" ref="K4363:K4426" si="390">K4362*$D4363/$D4362*(1-K$1)^($A4363-$A4362)</f>
        <v>30.54815329586237</v>
      </c>
      <c r="L4363" s="61">
        <f>VLOOKUP(A4363,'VXX-IV'!A$1:C$4500,3,0)</f>
        <v>30.58</v>
      </c>
      <c r="M4363" s="10">
        <f t="shared" si="388"/>
        <v>-1.0414226336700194E-3</v>
      </c>
      <c r="N4363" s="61">
        <f t="shared" si="385"/>
        <v>29.920235110873769</v>
      </c>
      <c r="O4363" s="61">
        <f>VLOOKUP(A4363,'UVXY-IV'!A$1:G$5041,4,0)</f>
        <v>29.387797280000001</v>
      </c>
      <c r="P4363" s="61">
        <f>P4362*(1-IF($A4363&lt;=P4358,P$1,P$1+IF(AND(WEEKDAY($A4363)&lt;&gt;1,WEEKDAY($A4363)&lt;&gt;7),Q$1,0)))^($A4363-$A4362)*(1-0.5*(E4363/E4362-1))</f>
        <v>54.653037661995022</v>
      </c>
      <c r="Q4363" s="61">
        <f>VLOOKUP(A4363,'SVXY-IV'!A$1:G$5041,4,0)</f>
        <v>54.280216590000002</v>
      </c>
      <c r="R4363" s="63">
        <f t="shared" si="387"/>
        <v>26.402983945805424</v>
      </c>
      <c r="S4363" s="61">
        <f>VLOOKUP(A4363,'VXZ-IV'!A$1:C$4500,3,0)</f>
        <v>26.4</v>
      </c>
      <c r="T4363" s="61">
        <f t="shared" si="386"/>
        <v>31.536913652319136</v>
      </c>
      <c r="U4363" s="63">
        <f>VLOOKUP(A4363,'VIXM-IV'!A$1:D$4500,4,0)</f>
        <v>31.48322937</v>
      </c>
      <c r="V4363" s="61">
        <f>V4362*$E4363/$E4362*(1-(V$1+V$5+IF(AND(WEEKDAY(A4363)&lt;&gt;1,WEEKDAY(A4363)&lt;&gt;7),IF(A4363&lt;W$2,W$1,W$3),0)))^($A4363-$A4362)</f>
        <v>25.494642907237399</v>
      </c>
      <c r="W4363" s="72">
        <f>VLOOKUP(A4363,'VIXY-IV'!A$1:E$5000,4,0)</f>
        <v>25.00615938</v>
      </c>
      <c r="X4363" s="63">
        <f>X4362*(1-X$1+IF(AND(WEEKDAY($A4363)&lt;&gt;1,WEEKDAY($A4363)&lt;&gt;7),-X$5,0))^($A4363-$A4362)*(1+(F4363/F4362-1))</f>
        <v>15.422969532587114</v>
      </c>
      <c r="Y4363" s="63"/>
      <c r="Z4363" s="63">
        <f>Z4362*(1-Z$1+IF(AND(WEEKDAY($A4363)&lt;&gt;1,WEEKDAY($A4363)&lt;&gt;7),-Z$5,0))^($A4363-$A4362)*(1+2*(G4363/G4362-1))</f>
        <v>57.799264575046671</v>
      </c>
      <c r="AA4363" s="63"/>
      <c r="AB4363" s="61"/>
      <c r="AC4363" s="61"/>
      <c r="AD4363" s="61">
        <f>AD4362*(1-(AD$1+AD$5))^($A4363-$A4362)*(1+2*(E4363/E4362-1))</f>
        <v>8.0078964660232774E-2</v>
      </c>
      <c r="AE4363" s="61"/>
      <c r="AF4363" s="61"/>
      <c r="AG4363" s="61">
        <f t="shared" si="389"/>
        <v>8.3029614874759066</v>
      </c>
      <c r="AH4363" s="61"/>
      <c r="AI4363" s="61"/>
      <c r="AJ4363" s="72">
        <f>AJ4362*(1-AJ$1+J4362)^($A4363-$A4362)*(2-E4363/E4362)</f>
        <v>4.0956373566173454</v>
      </c>
      <c r="AK4363" s="61"/>
      <c r="AL4363" s="61">
        <f>AL4362*(1-AL$1+J4363)^($A4363-$A4362)*(1+2*(E4363/E4362-1))</f>
        <v>4.0266490772855752</v>
      </c>
      <c r="AM4363" s="61"/>
      <c r="AN4363" s="61">
        <f>AN4362*(1-AN$1+J4363)^($A4363-$A4362)*(2-I4363/I4362)</f>
        <v>32.791677152725036</v>
      </c>
      <c r="AO4363" s="61"/>
      <c r="AP4363" s="61"/>
    </row>
    <row r="4364" spans="1:42" x14ac:dyDescent="0.25">
      <c r="A4364" s="54">
        <v>44396</v>
      </c>
      <c r="B4364">
        <v>22.5</v>
      </c>
      <c r="C4364">
        <v>24.9</v>
      </c>
      <c r="D4364">
        <v>15.3111</v>
      </c>
      <c r="E4364">
        <v>12.8809</v>
      </c>
      <c r="F4364" s="73">
        <f>IFERROR(VLOOKUP(A4364,SHORTVOL!$A$2:$E$10000,5,0),"")</f>
        <v>735.56</v>
      </c>
      <c r="G4364" s="73">
        <f>IFERROR(VLOOKUP($A4364,LONGVOL!$A$2:$E$10000,5,0),"")</f>
        <v>160.19</v>
      </c>
      <c r="H4364">
        <v>17244.614124</v>
      </c>
      <c r="I4364">
        <v>14508.590332</v>
      </c>
      <c r="J4364" s="61">
        <f>(1/(1-91/360*VLOOKUP($A4364,Tbills!$B$4:$C$974,2,1)/100))^((1)/91)-1</f>
        <v>1.3889898424768177E-6</v>
      </c>
      <c r="K4364" s="63">
        <f t="shared" si="390"/>
        <v>35.208727908345956</v>
      </c>
      <c r="L4364" s="61">
        <f>VLOOKUP(A4364,'VXX-IV'!A$1:C$4500,3,0)</f>
        <v>35.24</v>
      </c>
      <c r="M4364" s="10">
        <f t="shared" si="388"/>
        <v>-8.8740328189684803E-4</v>
      </c>
      <c r="N4364" s="61">
        <f t="shared" si="385"/>
        <v>36.769845830032878</v>
      </c>
      <c r="O4364" s="61">
        <f>VLOOKUP(A4364,'UVXY-IV'!A$1:G$5041,4,0)</f>
        <v>36.08357384</v>
      </c>
      <c r="P4364" s="61">
        <f>P4363*(1-IF($A4364&lt;=P4359,P$1,P$1+IF(AND(WEEKDAY($A4364)&lt;&gt;1,WEEKDAY($A4364)&lt;&gt;7),Q$1,0)))^($A4364-$A4363)*(1-0.5*(E4364/E4363-1))</f>
        <v>50.477896148206966</v>
      </c>
      <c r="Q4364" s="61">
        <f>VLOOKUP(A4364,'SVXY-IV'!A$1:G$5041,4,0)</f>
        <v>50.130809409999998</v>
      </c>
      <c r="R4364" s="63">
        <f t="shared" si="387"/>
        <v>27.366119235593619</v>
      </c>
      <c r="S4364" s="61">
        <f>VLOOKUP(A4364,'VXZ-IV'!A$1:C$4500,3,0)</f>
        <v>27.36</v>
      </c>
      <c r="T4364" s="61">
        <f t="shared" si="386"/>
        <v>32.686452669888091</v>
      </c>
      <c r="U4364" s="63">
        <f>VLOOKUP(A4364,'VIXM-IV'!A$1:D$4500,4,0)</f>
        <v>32.631273610000001</v>
      </c>
      <c r="V4364" s="61">
        <f>V4363*$E4364/$E4363*(1-(V$1+V$5+IF(AND(WEEKDAY(A4364)&lt;&gt;1,WEEKDAY(A4364)&lt;&gt;7),IF(A4364&lt;W$2,W$1,W$3),0)))^($A4364-$A4363)</f>
        <v>29.387065248950616</v>
      </c>
      <c r="W4364" s="72">
        <f>VLOOKUP(A4364,'VIXY-IV'!A$1:E$5000,4,0)</f>
        <v>28.82064527</v>
      </c>
      <c r="X4364" s="63">
        <f>X4363*(1-X$1+IF(AND(WEEKDAY($A4364)&lt;&gt;1,WEEKDAY($A4364)&lt;&gt;7),-X$5,0))^($A4364-$A4363)*(1+(F4364/F4363-1))</f>
        <v>12.9227044715549</v>
      </c>
      <c r="Y4364" s="63"/>
      <c r="Z4364" s="63">
        <f>Z4363*(1-Z$1+IF(AND(WEEKDAY($A4364)&lt;&gt;1,WEEKDAY($A4364)&lt;&gt;7),-Z$5,0))^($A4364-$A4363)*(1+2*(G4364/G4363-1))</f>
        <v>76.505392680111143</v>
      </c>
      <c r="AA4364" s="63"/>
      <c r="AB4364" s="61"/>
      <c r="AC4364" s="61"/>
      <c r="AD4364" s="61">
        <f>AD4363*(1-(AD$1+AD$5))^($A4364-$A4363)*(1+2*(E4364/E4363-1))</f>
        <v>0.10451537336660691</v>
      </c>
      <c r="AE4364" s="61"/>
      <c r="AF4364" s="61"/>
      <c r="AG4364" s="61">
        <f t="shared" si="389"/>
        <v>7.034590116685572</v>
      </c>
      <c r="AH4364" s="61"/>
      <c r="AI4364" s="61"/>
      <c r="AJ4364" s="72">
        <f>AJ4363*(1-AJ$1+J4363)^($A4364-$A4363)*(2-E4364/E4363)</f>
        <v>3.4700966681459269</v>
      </c>
      <c r="AK4364" s="61"/>
      <c r="AL4364" s="61">
        <f>AL4363*(1-AL$1+J4364)^($A4364-$A4363)*(1+2*(E4364/E4363-1))</f>
        <v>5.255237240002506</v>
      </c>
      <c r="AM4364" s="61"/>
      <c r="AN4364" s="61">
        <f>AN4363*(1-AN$1+J4364)^($A4364-$A4363)*(2-I4364/I4363)</f>
        <v>31.589769873253204</v>
      </c>
      <c r="AO4364" s="61"/>
      <c r="AP4364" s="61"/>
    </row>
    <row r="4365" spans="1:42" x14ac:dyDescent="0.25">
      <c r="A4365" s="54">
        <v>44397</v>
      </c>
      <c r="B4365">
        <v>19.73</v>
      </c>
      <c r="C4365">
        <v>23.2</v>
      </c>
      <c r="D4365">
        <v>13.8804</v>
      </c>
      <c r="E4365">
        <v>11.677300000000001</v>
      </c>
      <c r="F4365" s="73">
        <f>IFERROR(VLOOKUP(A4365,SHORTVOL!$A$2:$E$10000,5,0),"")</f>
        <v>807.86</v>
      </c>
      <c r="G4365" s="73">
        <f>IFERROR(VLOOKUP($A4365,LONGVOL!$A$2:$E$10000,5,0),"")</f>
        <v>144.44999999999999</v>
      </c>
      <c r="H4365">
        <v>17039.133450000001</v>
      </c>
      <c r="I4365">
        <v>14335.690989000001</v>
      </c>
      <c r="J4365" s="61">
        <f>(1/(1-91/360*VLOOKUP($A4365,Tbills!$B$4:$C$974,2,1)/100))^((1)/91)-1</f>
        <v>1.3889898424768177E-6</v>
      </c>
      <c r="K4365" s="63">
        <f t="shared" si="390"/>
        <v>31.917975216586598</v>
      </c>
      <c r="L4365" s="61">
        <f>VLOOKUP(A4365,'VXX-IV'!A$1:C$4500,3,0)</f>
        <v>31.95</v>
      </c>
      <c r="M4365" s="10">
        <f t="shared" si="388"/>
        <v>-1.0023406389171319E-3</v>
      </c>
      <c r="N4365" s="61">
        <f t="shared" si="385"/>
        <v>31.61584380027621</v>
      </c>
      <c r="O4365" s="61">
        <f>VLOOKUP(A4365,'UVXY-IV'!A$1:G$5041,4,0)</f>
        <v>31.061764849999999</v>
      </c>
      <c r="P4365" s="61">
        <f>P4364*(1-IF($A4365&lt;=P4360,P$1,P$1+IF(AND(WEEKDAY($A4365)&lt;&gt;1,WEEKDAY($A4365)&lt;&gt;7),Q$1,0)))^($A4365-$A4364)*(1-0.5*(E4365/E4364-1))</f>
        <v>52.834865321123367</v>
      </c>
      <c r="Q4365" s="61">
        <f>VLOOKUP(A4365,'SVXY-IV'!A$1:G$5041,4,0)</f>
        <v>52.471575729999998</v>
      </c>
      <c r="R4365" s="63">
        <f t="shared" si="387"/>
        <v>27.039374982772287</v>
      </c>
      <c r="S4365" s="61">
        <f>VLOOKUP(A4365,'VXZ-IV'!A$1:C$4500,3,0)</f>
        <v>27.04</v>
      </c>
      <c r="T4365" s="61">
        <f t="shared" si="386"/>
        <v>32.295897461962667</v>
      </c>
      <c r="U4365" s="63">
        <f>VLOOKUP(A4365,'VIXM-IV'!A$1:D$4500,4,0)</f>
        <v>32.241309100000002</v>
      </c>
      <c r="V4365" s="61">
        <f>V4364*$E4365/$E4364*(1-(V$1+V$5+IF(AND(WEEKDAY(A4365)&lt;&gt;1,WEEKDAY(A4365)&lt;&gt;7),IF(A4365&lt;W$2,W$1,W$3),0)))^($A4365-$A4364)</f>
        <v>26.641373477166631</v>
      </c>
      <c r="W4365" s="72">
        <f>VLOOKUP(A4365,'VIXY-IV'!A$1:E$5000,4,0)</f>
        <v>26.128291820000001</v>
      </c>
      <c r="X4365" s="63">
        <f>X4364*(1-X$1+IF(AND(WEEKDAY($A4365)&lt;&gt;1,WEEKDAY($A4365)&lt;&gt;7),-X$5,0))^($A4365-$A4364)*(1+(F4365/F4364-1))</f>
        <v>14.192127268826525</v>
      </c>
      <c r="Y4365" s="63"/>
      <c r="Z4365" s="63">
        <f>Z4364*(1-Z$1+IF(AND(WEEKDAY($A4365)&lt;&gt;1,WEEKDAY($A4365)&lt;&gt;7),-Z$5,0))^($A4365-$A4364)*(1+2*(G4365/G4364-1))</f>
        <v>61.465976778720936</v>
      </c>
      <c r="AA4365" s="63"/>
      <c r="AB4365" s="61"/>
      <c r="AC4365" s="61"/>
      <c r="AD4365" s="61">
        <f>AD4364*(1-(AD$1+AD$5))^($A4365-$A4364)*(1+2*(E4365/E4364-1))</f>
        <v>8.498053531954472E-2</v>
      </c>
      <c r="AE4365" s="61"/>
      <c r="AF4365" s="61"/>
      <c r="AG4365" s="61">
        <f t="shared" si="389"/>
        <v>7.6915487174651123</v>
      </c>
      <c r="AH4365" s="61"/>
      <c r="AI4365" s="61"/>
      <c r="AJ4365" s="72">
        <f>AJ4364*(1-AJ$1+J4364)^($A4365-$A4364)*(2-E4365/E4364)</f>
        <v>3.7942097771875463</v>
      </c>
      <c r="AK4365" s="61"/>
      <c r="AL4365" s="61">
        <f>AL4364*(1-AL$1+J4365)^($A4365-$A4364)*(1+2*(E4365/E4364-1))</f>
        <v>4.2729441687388405</v>
      </c>
      <c r="AM4365" s="61"/>
      <c r="AN4365" s="61">
        <f>AN4364*(1-AN$1+J4365)^($A4365-$A4364)*(2-I4365/I4364)</f>
        <v>31.965088276842923</v>
      </c>
      <c r="AO4365" s="61"/>
      <c r="AP4365" s="61"/>
    </row>
    <row r="4366" spans="1:42" x14ac:dyDescent="0.25">
      <c r="A4366" s="54">
        <v>44398</v>
      </c>
      <c r="B4366">
        <v>17.91</v>
      </c>
      <c r="C4366">
        <v>21.87</v>
      </c>
      <c r="D4366">
        <v>12.9908</v>
      </c>
      <c r="E4366">
        <v>10.928900000000001</v>
      </c>
      <c r="F4366" s="73">
        <f>IFERROR(VLOOKUP(A4366,SHORTVOL!$A$2:$E$10000,5,0),"")</f>
        <v>856.83</v>
      </c>
      <c r="G4366" s="73">
        <f>IFERROR(VLOOKUP($A4366,LONGVOL!$A$2:$E$10000,5,0),"")</f>
        <v>135.69</v>
      </c>
      <c r="H4366">
        <v>16573.731403000002</v>
      </c>
      <c r="I4366" s="71">
        <v>13944.110089</v>
      </c>
      <c r="J4366" s="61">
        <f>(1/(1-91/360*VLOOKUP($A4366,Tbills!$B$4:$C$974,2,1)/100))^((1)/91)-1</f>
        <v>1.3889898424768177E-6</v>
      </c>
      <c r="K4366" s="63">
        <f t="shared" si="390"/>
        <v>29.871611916287865</v>
      </c>
      <c r="L4366" s="61">
        <f>VLOOKUP(A4366,'VXX-IV'!A$1:C$4500,3,0)</f>
        <v>29.9</v>
      </c>
      <c r="M4366" s="10">
        <f t="shared" si="388"/>
        <v>-9.4943423786397751E-4</v>
      </c>
      <c r="N4366" s="61">
        <f t="shared" si="385"/>
        <v>28.576173151032179</v>
      </c>
      <c r="O4366" s="61">
        <f>VLOOKUP(A4366,'UVXY-IV'!A$1:G$5041,4,0)</f>
        <v>28.074981600000001</v>
      </c>
      <c r="P4366" s="61">
        <f>P4365*(1-IF($A4366&lt;=P4361,P$1,P$1+IF(AND(WEEKDAY($A4366)&lt;&gt;1,WEEKDAY($A4366)&lt;&gt;7),Q$1,0)))^($A4366-$A4365)*(1-0.5*(E4366/E4365-1))</f>
        <v>54.526543528789951</v>
      </c>
      <c r="Q4366" s="61">
        <f>VLOOKUP(A4366,'SVXY-IV'!A$1:G$5041,4,0)</f>
        <v>54.14756612</v>
      </c>
      <c r="R4366" s="63">
        <f t="shared" si="387"/>
        <v>26.300187873624036</v>
      </c>
      <c r="S4366" s="61">
        <f>VLOOKUP(A4366,'VXZ-IV'!A$1:C$4500,3,0)</f>
        <v>26.3</v>
      </c>
      <c r="T4366" s="61">
        <f t="shared" si="386"/>
        <v>31.412730808619298</v>
      </c>
      <c r="U4366" s="63">
        <f>VLOOKUP(A4366,'VIXM-IV'!A$1:D$4500,4,0)</f>
        <v>31.359254889999999</v>
      </c>
      <c r="V4366" s="61">
        <f>V4365*$E4366/$E4365*(1-(V$1+V$5+IF(AND(WEEKDAY(A4366)&lt;&gt;1,WEEKDAY(A4366)&lt;&gt;7),IF(A4366&lt;W$2,W$1,W$3),0)))^($A4366-$A4365)</f>
        <v>24.934162738690041</v>
      </c>
      <c r="W4366" s="72">
        <f>VLOOKUP(A4366,'VIXY-IV'!A$1:E$5000,4,0)</f>
        <v>24.452623330000002</v>
      </c>
      <c r="X4366" s="63">
        <f>X4365*(1-X$1+IF(AND(WEEKDAY($A4366)&lt;&gt;1,WEEKDAY($A4366)&lt;&gt;7),-X$5,0))^($A4366-$A4365)*(1+(F4366/F4365-1))</f>
        <v>15.05158166221007</v>
      </c>
      <c r="Y4366" s="63"/>
      <c r="Z4366" s="63">
        <f>Z4365*(1-Z$1+IF(AND(WEEKDAY($A4366)&lt;&gt;1,WEEKDAY($A4366)&lt;&gt;7),-Z$5,0))^($A4366-$A4365)*(1+2*(G4366/G4365-1))</f>
        <v>54.00666645836214</v>
      </c>
      <c r="AA4366" s="63"/>
      <c r="AB4366" s="61"/>
      <c r="AC4366" s="61"/>
      <c r="AD4366" s="61">
        <f>AD4365*(1-(AD$1+AD$5))^($A4366-$A4365)*(1+2*(E4366/E4365-1))</f>
        <v>7.4085206823623809E-2</v>
      </c>
      <c r="AE4366" s="61"/>
      <c r="AF4366" s="61"/>
      <c r="AG4366" s="61">
        <f t="shared" si="389"/>
        <v>8.1841200927555402</v>
      </c>
      <c r="AH4366" s="61"/>
      <c r="AI4366" s="61"/>
      <c r="AJ4366" s="72">
        <f>AJ4365*(1-AJ$1+J4365)^($A4366-$A4365)*(2-E4366/E4365)</f>
        <v>4.0372375607192419</v>
      </c>
      <c r="AK4366" s="61"/>
      <c r="AL4366" s="61">
        <f>AL4365*(1-AL$1+J4366)^($A4366-$A4365)*(1+2*(E4366/E4365-1))</f>
        <v>3.7250736096118851</v>
      </c>
      <c r="AM4366" s="61"/>
      <c r="AN4366" s="61">
        <f>AN4365*(1-AN$1+J4366)^($A4366-$A4365)*(2-I4366/I4365)</f>
        <v>32.837049056898849</v>
      </c>
      <c r="AO4366" s="61"/>
      <c r="AP4366" s="61"/>
    </row>
    <row r="4367" spans="1:42" x14ac:dyDescent="0.25">
      <c r="A4367" s="54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 s="73">
        <f>IFERROR(VLOOKUP(A4367,SHORTVOL!$A$2:$E$10000,5,0),"")</f>
        <v>842.04</v>
      </c>
      <c r="G4367" s="73">
        <f>IFERROR(VLOOKUP($A4367,LONGVOL!$A$2:$E$10000,5,0),"")</f>
        <v>138.03</v>
      </c>
      <c r="H4367">
        <v>16525.72983</v>
      </c>
      <c r="I4367" s="71">
        <v>13903.705173</v>
      </c>
      <c r="J4367" s="72">
        <f>(1/(1-91/360*VLOOKUP($A4367,Tbills!$B$4:$C$974,2,1)/100))^((1)/91)-1</f>
        <v>1.3889898424768177E-6</v>
      </c>
      <c r="K4367" s="63">
        <f t="shared" si="390"/>
        <v>30.531267638950968</v>
      </c>
      <c r="L4367" s="72">
        <f>VLOOKUP(A4367,'VXX-IV'!A$1:C$4500,3,0)</f>
        <v>30.56</v>
      </c>
      <c r="M4367" s="10">
        <f t="shared" ref="M4367:M4430" si="391">K4367/L4367-1</f>
        <v>-9.4019506050491142E-4</v>
      </c>
      <c r="N4367" s="72">
        <f t="shared" si="385"/>
        <v>29.523469871596561</v>
      </c>
      <c r="O4367" s="72">
        <f>VLOOKUP(A4367,'UVXY-IV'!A$1:G$5041,4,0)</f>
        <v>28.991063319999999</v>
      </c>
      <c r="P4367" s="72">
        <f>P4366*(1-IF($A4367&lt;=P4362,P$1,P$1+IF(AND(WEEKDAY($A4367)&lt;&gt;1,WEEKDAY($A4367)&lt;&gt;7),Q$1,0)))^($A4367-$A4366)*(1-0.5*(E4367/E4366-1))</f>
        <v>53.922443835227689</v>
      </c>
      <c r="Q4367" s="72">
        <f>VLOOKUP(A4367,'SVXY-IV'!A$1:G$5041,4,0)</f>
        <v>53.547971560000001</v>
      </c>
      <c r="R4367" s="63">
        <f t="shared" si="387"/>
        <v>26.223376672834213</v>
      </c>
      <c r="S4367" s="72">
        <f>VLOOKUP(A4367,'VXZ-IV'!A$1:C$4500,3,0)</f>
        <v>26.22</v>
      </c>
      <c r="T4367" s="72">
        <f t="shared" si="386"/>
        <v>31.320709241879655</v>
      </c>
      <c r="U4367" s="63">
        <f>VLOOKUP(A4367,'VIXM-IV'!A$1:D$4500,4,0)</f>
        <v>31.267178399999999</v>
      </c>
      <c r="V4367" s="72">
        <f>V4366*$E4367/$E4366*(1-(V$1+V$5+IF(AND(WEEKDAY(A4367)&lt;&gt;1,WEEKDAY(A4367)&lt;&gt;7),IF(A4367&lt;W$2,W$1,W$3),0)))^($A4367-$A4366)</f>
        <v>25.485614808444438</v>
      </c>
      <c r="W4367" s="72">
        <f>VLOOKUP(A4367,'VIXY-IV'!A$1:E$5000,4,0)</f>
        <v>24.992018529999999</v>
      </c>
      <c r="X4367" s="63">
        <f>X4366*(1-X$1+IF(AND(WEEKDAY($A4367)&lt;&gt;1,WEEKDAY($A4367)&lt;&gt;7),-X$5,0))^($A4367-$A4366)*(1+(F4367/F4366-1))</f>
        <v>14.790957229441783</v>
      </c>
      <c r="Y4367" s="63"/>
      <c r="Z4367" s="63">
        <f>Z4366*(1-Z$1+IF(AND(WEEKDAY($A4367)&lt;&gt;1,WEEKDAY($A4367)&lt;&gt;7),-Z$5,0))^($A4367-$A4366)*(1+2*(G4367/G4366-1))</f>
        <v>55.86498402472369</v>
      </c>
      <c r="AA4367" s="63"/>
      <c r="AB4367" s="72"/>
      <c r="AC4367" s="72"/>
      <c r="AD4367" s="72">
        <f>AD4366*(1-(AD$1+AD$5))^($A4367-$A4366)*(1+2*(E4367/E4366-1))</f>
        <v>7.7358132811680053E-2</v>
      </c>
      <c r="AE4367" s="72"/>
      <c r="AF4367" s="72"/>
      <c r="AG4367" s="72">
        <f t="shared" ref="AG4367:AG4430" si="392">AG4366*(1-IF($A4367&lt;=AH$3,AG$1,AG$1+IF(AND(WEEKDAY($A4367)&lt;&gt;1,WEEKDAY($A4367)&lt;&gt;7),AH$1,0)))^($A4367-$A4366)*(2-$E4367/$E4366)</f>
        <v>8.0028248864543645</v>
      </c>
      <c r="AH4367" s="72"/>
      <c r="AI4367" s="72"/>
      <c r="AJ4367" s="72">
        <f>AJ4366*(1-AJ$1+J4366)^($A4367-$A4366)*(2-E4367/E4366)</f>
        <v>3.9478477302801709</v>
      </c>
      <c r="AK4367" s="72"/>
      <c r="AL4367" s="72">
        <f>AL4366*(1-AL$1+J4367)^($A4367-$A4366)*(1+2*(E4367/E4366-1))</f>
        <v>3.8896000385486351</v>
      </c>
      <c r="AM4367" s="72"/>
      <c r="AN4367" s="72">
        <f>AN4366*(1-AN$1+J4367)^($A4367-$A4366)*(2-I4367/I4366)</f>
        <v>32.93102648190014</v>
      </c>
      <c r="AO4367" s="72"/>
      <c r="AP4367" s="72"/>
    </row>
    <row r="4368" spans="1:42" x14ac:dyDescent="0.25">
      <c r="A4368" s="54">
        <v>44400</v>
      </c>
      <c r="B4368">
        <v>17.2</v>
      </c>
      <c r="C4368">
        <v>21.65</v>
      </c>
      <c r="D4368">
        <v>13.1503</v>
      </c>
      <c r="E4368">
        <v>11.0631</v>
      </c>
      <c r="F4368" s="73">
        <f>IFERROR(VLOOKUP(A4368,SHORTVOL!$A$2:$E$10000,5,0),"")</f>
        <v>850.12</v>
      </c>
      <c r="G4368" s="73">
        <f>IFERROR(VLOOKUP($A4368,LONGVOL!$A$2:$E$10000,5,0),"")</f>
        <v>136.71</v>
      </c>
      <c r="H4368">
        <v>16434.578529999999</v>
      </c>
      <c r="I4368" s="71">
        <v>13826.996915</v>
      </c>
      <c r="J4368" s="72">
        <f>(1/(1-91/360*VLOOKUP($A4368,Tbills!$B$4:$C$974,2,1)/100))^((1)/91)-1</f>
        <v>1.3889898424768177E-6</v>
      </c>
      <c r="K4368" s="63">
        <f t="shared" si="390"/>
        <v>30.236898549962088</v>
      </c>
      <c r="L4368" s="72">
        <f>VLOOKUP(A4368,'VXX-IV'!A$1:C$4500,3,0)</f>
        <v>30.26</v>
      </c>
      <c r="M4368" s="10">
        <f t="shared" si="391"/>
        <v>-7.6343192458405706E-4</v>
      </c>
      <c r="N4368" s="72">
        <f t="shared" si="385"/>
        <v>29.097405883691305</v>
      </c>
      <c r="O4368" s="72">
        <f>VLOOKUP(A4368,'UVXY-IV'!A$1:G$5041,4,0)</f>
        <v>28.5868243</v>
      </c>
      <c r="P4368" s="72">
        <f>P4367*(1-IF($A4368&lt;=P4363,P$1,P$1+IF(AND(WEEKDAY($A4368)&lt;&gt;1,WEEKDAY($A4368)&lt;&gt;7),Q$1,0)))^($A4368-$A4367)*(1-0.5*(E4368/E4367-1))</f>
        <v>54.180255258931993</v>
      </c>
      <c r="Q4368" s="72">
        <f>VLOOKUP(A4368,'SVXY-IV'!A$1:G$5041,4,0)</f>
        <v>53.801312770000003</v>
      </c>
      <c r="R4368" s="63">
        <f t="shared" si="387"/>
        <v>26.078099974868664</v>
      </c>
      <c r="S4368" s="72">
        <f>VLOOKUP(A4368,'VXZ-IV'!A$1:C$4500,3,0)</f>
        <v>26.08</v>
      </c>
      <c r="T4368" s="72">
        <f t="shared" si="386"/>
        <v>31.146916133910743</v>
      </c>
      <c r="U4368" s="63">
        <f>VLOOKUP(A4368,'VIXM-IV'!A$1:D$4500,4,0)</f>
        <v>31.093474440000001</v>
      </c>
      <c r="V4368" s="72">
        <f>V4367*$E4368/$E4367*(1-(V$1+V$5+IF(AND(WEEKDAY(A4368)&lt;&gt;1,WEEKDAY(A4368)&lt;&gt;7),IF(A4368&lt;W$2,W$1,W$3),0)))^($A4368-$A4367)</f>
        <v>25.240822596708249</v>
      </c>
      <c r="W4368" s="72">
        <f>VLOOKUP(A4368,'VIXY-IV'!A$1:E$5000,4,0)</f>
        <v>24.751038229999999</v>
      </c>
      <c r="X4368" s="63">
        <f>X4367*(1-X$1+IF(AND(WEEKDAY($A4368)&lt;&gt;1,WEEKDAY($A4368)&lt;&gt;7),-X$5,0))^($A4368-$A4367)*(1+(F4368/F4367-1))</f>
        <v>14.932065132040417</v>
      </c>
      <c r="Y4368" s="63"/>
      <c r="Z4368" s="63">
        <f>Z4367*(1-Z$1+IF(AND(WEEKDAY($A4368)&lt;&gt;1,WEEKDAY($A4368)&lt;&gt;7),-Z$5,0))^($A4368-$A4367)*(1+2*(G4368/G4367-1))</f>
        <v>54.792186215559845</v>
      </c>
      <c r="AA4368" s="63"/>
      <c r="AB4368" s="72"/>
      <c r="AC4368" s="72"/>
      <c r="AD4368" s="72">
        <f>AD4367*(1-(AD$1+AD$5))^($A4368-$A4367)*(1+2*(E4368/E4367-1))</f>
        <v>7.5868039535812698E-2</v>
      </c>
      <c r="AE4368" s="72"/>
      <c r="AF4368" s="72"/>
      <c r="AG4368" s="72">
        <f t="shared" si="392"/>
        <v>8.0793926079111422</v>
      </c>
      <c r="AH4368" s="72"/>
      <c r="AI4368" s="72"/>
      <c r="AJ4368" s="72">
        <f>AJ4367*(1-AJ$1+J4367)^($A4368-$A4367)*(2-E4368/E4367)</f>
        <v>3.9856628622577781</v>
      </c>
      <c r="AK4368" s="72"/>
      <c r="AL4368" s="72">
        <f>AL4367*(1-AL$1+J4368)^($A4368-$A4367)*(1+2*(E4368/E4367-1))</f>
        <v>3.8146389129849791</v>
      </c>
      <c r="AM4368" s="72"/>
      <c r="AN4368" s="72">
        <f>AN4367*(1-AN$1+J4368)^($A4368-$A4367)*(2-I4368/I4367)</f>
        <v>33.1115318235126</v>
      </c>
      <c r="AO4368" s="72"/>
      <c r="AP4368" s="72"/>
    </row>
    <row r="4369" spans="1:42" x14ac:dyDescent="0.25">
      <c r="A4369" s="54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 s="73">
        <f>IFERROR(VLOOKUP(A4369,SHORTVOL!$A$2:$E$10000,5,0),"")</f>
        <v>853.91</v>
      </c>
      <c r="G4369" s="73">
        <f>IFERROR(VLOOKUP($A4369,LONGVOL!$A$2:$E$10000,5,0),"")</f>
        <v>136.1</v>
      </c>
      <c r="H4369">
        <v>16528.878674</v>
      </c>
      <c r="I4369" s="71">
        <v>13906.277372</v>
      </c>
      <c r="J4369" s="72">
        <f>(1/(1-91/360*VLOOKUP($A4369,Tbills!$B$4:$C$974,2,1)/100))^((1)/91)-1</f>
        <v>1.3889898424768177E-6</v>
      </c>
      <c r="K4369" s="63">
        <f t="shared" si="390"/>
        <v>29.972122308581572</v>
      </c>
      <c r="L4369" s="72">
        <f>VLOOKUP(A4369,'VXX-IV'!A$1:C$4500,3,0)</f>
        <v>30</v>
      </c>
      <c r="M4369" s="10">
        <f t="shared" si="391"/>
        <v>-9.2925638061425175E-4</v>
      </c>
      <c r="N4369" s="72">
        <f t="shared" si="385"/>
        <v>28.717051810392469</v>
      </c>
      <c r="O4369" s="72">
        <f>VLOOKUP(A4369,'UVXY-IV'!A$1:G$5041,4,0)</f>
        <v>28.19242479</v>
      </c>
      <c r="P4369" s="72">
        <f>P4368*(1-IF($A4369&lt;=P4364,P$1,P$1+IF(AND(WEEKDAY($A4369)&lt;&gt;1,WEEKDAY($A4369)&lt;&gt;7),Q$1,0)))^($A4369-$A4368)*(1-0.5*(E4369/E4368-1))</f>
        <v>54.411570660983358</v>
      </c>
      <c r="Q4369" s="72">
        <f>VLOOKUP(A4369,'SVXY-IV'!A$1:G$5041,4,0)</f>
        <v>54.028101749999998</v>
      </c>
      <c r="R4369" s="63">
        <f t="shared" si="387"/>
        <v>26.22581525384533</v>
      </c>
      <c r="S4369" s="72">
        <f>VLOOKUP(A4369,'VXZ-IV'!A$1:C$4500,3,0)</f>
        <v>26.22</v>
      </c>
      <c r="T4369" s="72">
        <f t="shared" si="386"/>
        <v>31.322506189151476</v>
      </c>
      <c r="U4369" s="63">
        <f>VLOOKUP(A4369,'VIXM-IV'!A$1:D$4500,4,0)</f>
        <v>31.269031300000002</v>
      </c>
      <c r="V4369" s="72">
        <f>V4368*$E4369/$E4368*(1-(V$1+V$5+IF(AND(WEEKDAY(A4369)&lt;&gt;1,WEEKDAY(A4369)&lt;&gt;7),IF(A4369&lt;W$2,W$1,W$3),0)))^($A4369-$A4368)</f>
        <v>25.02205896561593</v>
      </c>
      <c r="W4369" s="72">
        <f>VLOOKUP(A4369,'VIXY-IV'!A$1:E$5000,4,0)</f>
        <v>24.53407919</v>
      </c>
      <c r="X4369" s="63">
        <f>X4368*(1-X$1+IF(AND(WEEKDAY($A4369)&lt;&gt;1,WEEKDAY($A4369)&lt;&gt;7),-X$5,0))^($A4369-$A4368)*(1+(F4369/F4368-1))</f>
        <v>14.996157457003582</v>
      </c>
      <c r="Y4369" s="63"/>
      <c r="Z4369" s="63">
        <f>Z4368*(1-Z$1+IF(AND(WEEKDAY($A4369)&lt;&gt;1,WEEKDAY($A4369)&lt;&gt;7),-Z$5,0))^($A4369-$A4368)*(1+2*(G4369/G4368-1))</f>
        <v>54.290412159936864</v>
      </c>
      <c r="AA4369" s="63"/>
      <c r="AB4369" s="72"/>
      <c r="AC4369" s="72"/>
      <c r="AD4369" s="72">
        <f>AD4368*(1-(AD$1+AD$5))^($A4369-$A4368)*(1+2*(E4369/E4368-1))</f>
        <v>7.4541070992639805E-2</v>
      </c>
      <c r="AE4369" s="72"/>
      <c r="AF4369" s="72"/>
      <c r="AG4369" s="72">
        <f t="shared" si="392"/>
        <v>8.1485088959187024</v>
      </c>
      <c r="AH4369" s="72"/>
      <c r="AI4369" s="72"/>
      <c r="AJ4369" s="72">
        <f>AJ4368*(1-AJ$1+J4368)^($A4369-$A4368)*(2-E4369/E4368)</f>
        <v>4.0198911643960038</v>
      </c>
      <c r="AK4369" s="72"/>
      <c r="AL4369" s="72">
        <f>AL4368*(1-AL$1+J4369)^($A4369-$A4368)*(1+2*(E4369/E4368-1))</f>
        <v>3.7478052761491649</v>
      </c>
      <c r="AM4369" s="72"/>
      <c r="AN4369" s="72">
        <f>AN4368*(1-AN$1+J4369)^($A4369-$A4368)*(2-I4369/I4368)</f>
        <v>32.918163140591524</v>
      </c>
      <c r="AO4369" s="72"/>
      <c r="AP4369" s="72"/>
    </row>
    <row r="4370" spans="1:42" x14ac:dyDescent="0.25">
      <c r="A4370" s="54">
        <v>44404</v>
      </c>
      <c r="B4370">
        <v>19.36</v>
      </c>
      <c r="C4370">
        <v>23</v>
      </c>
      <c r="D4370">
        <v>13.3886</v>
      </c>
      <c r="E4370">
        <v>11.263400000000001</v>
      </c>
      <c r="F4370" s="73">
        <f>IFERROR(VLOOKUP(A4370,SHORTVOL!$A$2:$E$10000,5,0),"")</f>
        <v>827.66</v>
      </c>
      <c r="G4370" s="73">
        <f>IFERROR(VLOOKUP($A4370,LONGVOL!$A$2:$E$10000,5,0),"")</f>
        <v>140.28</v>
      </c>
      <c r="H4370">
        <v>16751.238028</v>
      </c>
      <c r="I4370" s="71">
        <v>14093.336133999999</v>
      </c>
      <c r="J4370" s="72">
        <f>(1/(1-91/360*VLOOKUP($A4370,Tbills!$B$4:$C$974,2,1)/100))^((1)/91)-1</f>
        <v>1.3889898424768177E-6</v>
      </c>
      <c r="K4370" s="63">
        <f t="shared" si="390"/>
        <v>30.781826772506545</v>
      </c>
      <c r="L4370" s="72">
        <f>VLOOKUP(A4370,'VXX-IV'!A$1:C$4500,3,0)</f>
        <v>30.81</v>
      </c>
      <c r="M4370" s="10">
        <f t="shared" si="391"/>
        <v>-9.1441828930394209E-4</v>
      </c>
      <c r="N4370" s="72">
        <f t="shared" si="385"/>
        <v>29.881352239696803</v>
      </c>
      <c r="O4370" s="72">
        <f>VLOOKUP(A4370,'UVXY-IV'!A$1:G$5041,4,0)</f>
        <v>29.35392349</v>
      </c>
      <c r="P4370" s="72">
        <f>P4369*(1-IF($A4370&lt;=P4365,P$1,P$1+IF(AND(WEEKDAY($A4370)&lt;&gt;1,WEEKDAY($A4370)&lt;&gt;7),Q$1,0)))^($A4370-$A4369)*(1-0.5*(E4370/E4369-1))</f>
        <v>53.674640750856788</v>
      </c>
      <c r="Q4370" s="72">
        <f>VLOOKUP(A4370,'SVXY-IV'!A$1:G$5041,4,0)</f>
        <v>53.29634909</v>
      </c>
      <c r="R4370" s="63">
        <f t="shared" si="387"/>
        <v>26.577977272302054</v>
      </c>
      <c r="S4370" s="72">
        <f>VLOOKUP(A4370,'VXZ-IV'!A$1:C$4500,3,0)</f>
        <v>26.58</v>
      </c>
      <c r="T4370" s="72">
        <f t="shared" si="386"/>
        <v>31.742824266710933</v>
      </c>
      <c r="U4370" s="63">
        <f>VLOOKUP(A4370,'VIXM-IV'!A$1:D$4500,4,0)</f>
        <v>31.688625470000002</v>
      </c>
      <c r="V4370" s="72">
        <f>V4369*$E4370/$E4369*(1-(V$1+V$5+IF(AND(WEEKDAY(A4370)&lt;&gt;1,WEEKDAY(A4370)&lt;&gt;7),IF(A4370&lt;W$2,W$1,W$3),0)))^($A4370-$A4369)</f>
        <v>25.698799247366033</v>
      </c>
      <c r="W4370" s="72">
        <f>VLOOKUP(A4370,'VIXY-IV'!A$1:E$5000,4,0)</f>
        <v>25.197713239999999</v>
      </c>
      <c r="X4370" s="63">
        <f>X4369*(1-X$1+IF(AND(WEEKDAY($A4370)&lt;&gt;1,WEEKDAY($A4370)&lt;&gt;7),-X$5,0))^($A4370-$A4369)*(1+(F4370/F4369-1))</f>
        <v>14.534360982027792</v>
      </c>
      <c r="Y4370" s="63"/>
      <c r="Z4370" s="63">
        <f>Z4369*(1-Z$1+IF(AND(WEEKDAY($A4370)&lt;&gt;1,WEEKDAY($A4370)&lt;&gt;7),-Z$5,0))^($A4370-$A4369)*(1+2*(G4370/G4369-1))</f>
        <v>57.620692584432064</v>
      </c>
      <c r="AA4370" s="63"/>
      <c r="AB4370" s="72"/>
      <c r="AC4370" s="72"/>
      <c r="AD4370" s="72">
        <f>AD4369*(1-(AD$1+AD$5))^($A4370-$A4369)*(1+2*(E4370/E4369-1))</f>
        <v>7.8568992959296147E-2</v>
      </c>
      <c r="AE4370" s="72"/>
      <c r="AF4370" s="72"/>
      <c r="AG4370" s="72">
        <f t="shared" si="392"/>
        <v>7.927837374021105</v>
      </c>
      <c r="AH4370" s="72"/>
      <c r="AI4370" s="72"/>
      <c r="AJ4370" s="72">
        <f>AJ4369*(1-AJ$1+J4369)^($A4370-$A4369)*(2-E4370/E4369)</f>
        <v>3.9110705646033277</v>
      </c>
      <c r="AK4370" s="72"/>
      <c r="AL4370" s="72">
        <f>AL4369*(1-AL$1+J4370)^($A4370-$A4369)*(1+2*(E4370/E4369-1))</f>
        <v>3.9502827503690385</v>
      </c>
      <c r="AM4370" s="72"/>
      <c r="AN4370" s="72">
        <f>AN4369*(1-AN$1+J4370)^($A4370-$A4369)*(2-I4370/I4369)</f>
        <v>32.474212050471806</v>
      </c>
      <c r="AO4370" s="72"/>
      <c r="AP4370" s="72"/>
    </row>
    <row r="4371" spans="1:42" x14ac:dyDescent="0.25">
      <c r="A4371" s="54">
        <v>44405</v>
      </c>
      <c r="B4371">
        <v>18.309999999999999</v>
      </c>
      <c r="C4371">
        <v>22.35</v>
      </c>
      <c r="D4371">
        <v>13.0364</v>
      </c>
      <c r="E4371">
        <v>10.9671</v>
      </c>
      <c r="F4371" s="73">
        <f>IFERROR(VLOOKUP(A4371,SHORTVOL!$A$2:$E$10000,5,0),"")</f>
        <v>852.65</v>
      </c>
      <c r="G4371" s="73">
        <f>IFERROR(VLOOKUP($A4371,LONGVOL!$A$2:$E$10000,5,0),"")</f>
        <v>136.05000000000001</v>
      </c>
      <c r="H4371">
        <v>16583.480584000001</v>
      </c>
      <c r="I4371" s="71">
        <v>13952.177017</v>
      </c>
      <c r="J4371" s="72">
        <f>(1/(1-91/360*VLOOKUP($A4371,Tbills!$B$4:$C$974,2,1)/100))^((1)/91)-1</f>
        <v>1.3889898424768177E-6</v>
      </c>
      <c r="K4371" s="63">
        <f t="shared" si="390"/>
        <v>29.971350387562371</v>
      </c>
      <c r="L4371" s="72">
        <f>VLOOKUP(A4371,'VXX-IV'!A$1:C$4500,3,0)</f>
        <v>30</v>
      </c>
      <c r="M4371" s="10">
        <f t="shared" si="391"/>
        <v>-9.5498708125429932E-4</v>
      </c>
      <c r="N4371" s="72">
        <f t="shared" si="385"/>
        <v>28.701968839062769</v>
      </c>
      <c r="O4371" s="72">
        <f>VLOOKUP(A4371,'UVXY-IV'!A$1:G$5041,4,0)</f>
        <v>28.188940540000001</v>
      </c>
      <c r="P4371" s="72">
        <f>P4370*(1-IF($A4371&lt;=P4366,P$1,P$1+IF(AND(WEEKDAY($A4371)&lt;&gt;1,WEEKDAY($A4371)&lt;&gt;7),Q$1,0)))^($A4371-$A4370)*(1-0.5*(E4371/E4370-1))</f>
        <v>54.379219826811401</v>
      </c>
      <c r="Q4371" s="72">
        <f>VLOOKUP(A4371,'SVXY-IV'!A$1:G$5041,4,0)</f>
        <v>53.992946490000001</v>
      </c>
      <c r="R4371" s="63">
        <f t="shared" si="387"/>
        <v>26.311167099098355</v>
      </c>
      <c r="S4371" s="72">
        <f>VLOOKUP(A4371,'VXZ-IV'!A$1:C$4500,3,0)</f>
        <v>26.31</v>
      </c>
      <c r="T4371" s="72">
        <f t="shared" si="386"/>
        <v>31.423885576792554</v>
      </c>
      <c r="U4371" s="63">
        <f>VLOOKUP(A4371,'VIXM-IV'!A$1:D$4500,4,0)</f>
        <v>31.36995413</v>
      </c>
      <c r="V4371" s="72">
        <f>V4370*$E4371/$E4370*(1-(V$1+V$5+IF(AND(WEEKDAY(A4371)&lt;&gt;1,WEEKDAY(A4371)&lt;&gt;7),IF(A4371&lt;W$2,W$1,W$3),0)))^($A4371-$A4370)</f>
        <v>25.022995171405434</v>
      </c>
      <c r="W4371" s="72">
        <f>VLOOKUP(A4371,'VIXY-IV'!A$1:E$5000,4,0)</f>
        <v>24.534133929999999</v>
      </c>
      <c r="X4371" s="63">
        <f>X4370*(1-X$1+IF(AND(WEEKDAY($A4371)&lt;&gt;1,WEEKDAY($A4371)&lt;&gt;7),-X$5,0))^($A4371-$A4370)*(1+(F4371/F4370-1))</f>
        <v>14.972380497728944</v>
      </c>
      <c r="Y4371" s="63"/>
      <c r="Z4371" s="63">
        <f>Z4370*(1-Z$1+IF(AND(WEEKDAY($A4371)&lt;&gt;1,WEEKDAY($A4371)&lt;&gt;7),-Z$5,0))^($A4371-$A4370)*(1+2*(G4371/G4370-1))</f>
        <v>54.141448934847539</v>
      </c>
      <c r="AA4371" s="63"/>
      <c r="AB4371" s="72"/>
      <c r="AC4371" s="72"/>
      <c r="AD4371" s="72">
        <f>AD4370*(1-(AD$1+AD$5))^($A4371-$A4370)*(1+2*(E4371/E4370-1))</f>
        <v>7.4432742985279993E-2</v>
      </c>
      <c r="AE4371" s="72"/>
      <c r="AF4371" s="72"/>
      <c r="AG4371" s="72">
        <f t="shared" si="392"/>
        <v>8.136011627814133</v>
      </c>
      <c r="AH4371" s="72"/>
      <c r="AI4371" s="72"/>
      <c r="AJ4371" s="72">
        <f>AJ4370*(1-AJ$1+J4370)^($A4371-$A4370)*(2-E4371/E4370)</f>
        <v>4.0138140368474398</v>
      </c>
      <c r="AK4371" s="72"/>
      <c r="AL4371" s="72">
        <f>AL4370*(1-AL$1+J4371)^($A4371-$A4370)*(1+2*(E4371/E4370-1))</f>
        <v>3.7422829865135374</v>
      </c>
      <c r="AM4371" s="72"/>
      <c r="AN4371" s="72">
        <f>AN4370*(1-AN$1+J4371)^($A4371-$A4370)*(2-I4371/I4370)</f>
        <v>32.798306789618813</v>
      </c>
      <c r="AO4371" s="72"/>
      <c r="AP4371" s="72"/>
    </row>
    <row r="4372" spans="1:42" x14ac:dyDescent="0.25">
      <c r="A4372" s="54">
        <v>44406</v>
      </c>
      <c r="B4372">
        <v>17.7</v>
      </c>
      <c r="C4372">
        <v>21.88</v>
      </c>
      <c r="D4372">
        <v>12.8116</v>
      </c>
      <c r="E4372">
        <v>10.777900000000001</v>
      </c>
      <c r="F4372" s="73">
        <f>IFERROR(VLOOKUP(A4372,SHORTVOL!$A$2:$E$10000,5,0),"")</f>
        <v>868.93</v>
      </c>
      <c r="G4372" s="73">
        <f>IFERROR(VLOOKUP($A4372,LONGVOL!$A$2:$E$10000,5,0),"")</f>
        <v>133.44999999999999</v>
      </c>
      <c r="H4372">
        <v>16486.9787</v>
      </c>
      <c r="I4372" s="71">
        <v>13870.967723</v>
      </c>
      <c r="J4372" s="72">
        <f>(1/(1-91/360*VLOOKUP($A4372,Tbills!$B$4:$C$974,2,1)/100))^((1)/91)-1</f>
        <v>1.3889898424768177E-6</v>
      </c>
      <c r="K4372" s="63">
        <f t="shared" si="390"/>
        <v>29.453805483267288</v>
      </c>
      <c r="L4372" s="72">
        <f>VLOOKUP(A4372,'VXX-IV'!A$1:C$4500,3,0)</f>
        <v>29.48</v>
      </c>
      <c r="M4372" s="10">
        <f t="shared" si="391"/>
        <v>-8.8855212797533945E-4</v>
      </c>
      <c r="N4372" s="72">
        <f t="shared" si="385"/>
        <v>27.958968496135505</v>
      </c>
      <c r="O4372" s="72">
        <f>VLOOKUP(A4372,'UVXY-IV'!A$1:G$5041,4,0)</f>
        <v>27.459988809999999</v>
      </c>
      <c r="P4372" s="72">
        <f>P4371*(1-IF($A4372&lt;=P4367,P$1,P$1+IF(AND(WEEKDAY($A4372)&lt;&gt;1,WEEKDAY($A4372)&lt;&gt;7),Q$1,0)))^($A4372-$A4371)*(1-0.5*(E4372/E4371-1))</f>
        <v>54.846856487680739</v>
      </c>
      <c r="Q4372" s="72">
        <f>VLOOKUP(A4372,'SVXY-IV'!A$1:G$5041,4,0)</f>
        <v>54.454443390000002</v>
      </c>
      <c r="R4372" s="63">
        <f t="shared" si="387"/>
        <v>26.157420449360814</v>
      </c>
      <c r="S4372" s="72">
        <f>VLOOKUP(A4372,'VXZ-IV'!A$1:C$4500,3,0)</f>
        <v>26.16</v>
      </c>
      <c r="T4372" s="72">
        <f t="shared" si="386"/>
        <v>31.239985099072797</v>
      </c>
      <c r="U4372" s="63">
        <f>VLOOKUP(A4372,'VIXM-IV'!A$1:D$4500,4,0)</f>
        <v>31.185975070000001</v>
      </c>
      <c r="V4372" s="72">
        <f>V4371*$E4372/$E4371*(1-(V$1+V$5+IF(AND(WEEKDAY(A4372)&lt;&gt;1,WEEKDAY(A4372)&lt;&gt;7),IF(A4372&lt;W$2,W$1,W$3),0)))^($A4372-$A4371)</f>
        <v>24.591544325991919</v>
      </c>
      <c r="W4372" s="72">
        <f>VLOOKUP(A4372,'VIXY-IV'!A$1:E$5000,4,0)</f>
        <v>24.110358890000001</v>
      </c>
      <c r="X4372" s="63">
        <f>X4371*(1-X$1+IF(AND(WEEKDAY($A4372)&lt;&gt;1,WEEKDAY($A4372)&lt;&gt;7),-X$5,0))^($A4372-$A4371)*(1+(F4372/F4371-1))</f>
        <v>15.257414117770342</v>
      </c>
      <c r="Y4372" s="63"/>
      <c r="Z4372" s="63">
        <f>Z4371*(1-Z$1+IF(AND(WEEKDAY($A4372)&lt;&gt;1,WEEKDAY($A4372)&lt;&gt;7),-Z$5,0))^($A4372-$A4371)*(1+2*(G4372/G4371-1))</f>
        <v>52.068001066568563</v>
      </c>
      <c r="AA4372" s="63"/>
      <c r="AB4372" s="72"/>
      <c r="AC4372" s="72"/>
      <c r="AD4372" s="72">
        <f>AD4371*(1-(AD$1+AD$5))^($A4372-$A4371)*(1+2*(E4372/E4371-1))</f>
        <v>7.1862153733272247E-2</v>
      </c>
      <c r="AE4372" s="72"/>
      <c r="AF4372" s="72"/>
      <c r="AG4372" s="72">
        <f t="shared" si="392"/>
        <v>8.2759853546188697</v>
      </c>
      <c r="AH4372" s="72"/>
      <c r="AI4372" s="72"/>
      <c r="AJ4372" s="72">
        <f>AJ4371*(1-AJ$1+J4371)^($A4372-$A4371)*(2-E4372/E4371)</f>
        <v>4.0829133969879958</v>
      </c>
      <c r="AK4372" s="72"/>
      <c r="AL4372" s="72">
        <f>AL4371*(1-AL$1+J4372)^($A4372-$A4371)*(1+2*(E4372/E4371-1))</f>
        <v>3.6130039473462126</v>
      </c>
      <c r="AM4372" s="72"/>
      <c r="AN4372" s="72">
        <f>AN4371*(1-AN$1+J4372)^($A4372-$A4371)*(2-I4372/I4371)</f>
        <v>32.988036529598652</v>
      </c>
      <c r="AO4372" s="72"/>
      <c r="AP4372" s="72"/>
    </row>
    <row r="4373" spans="1:42" x14ac:dyDescent="0.25">
      <c r="A4373" s="54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 s="73">
        <f>IFERROR(VLOOKUP(A4373,SHORTVOL!$A$2:$E$10000,5,0),"")</f>
        <v>844.47</v>
      </c>
      <c r="G4373" s="73">
        <f>IFERROR(VLOOKUP($A4373,LONGVOL!$A$2:$E$10000,5,0),"")</f>
        <v>137.21</v>
      </c>
      <c r="H4373">
        <v>16751.943617000001</v>
      </c>
      <c r="I4373" s="71">
        <v>14093.871036</v>
      </c>
      <c r="J4373" s="72">
        <f>(1/(1-91/360*VLOOKUP($A4373,Tbills!$B$4:$C$974,2,1)/100))^((1)/91)-1</f>
        <v>1.3889898424768177E-6</v>
      </c>
      <c r="K4373" s="63">
        <f t="shared" si="390"/>
        <v>30.251508820188185</v>
      </c>
      <c r="L4373" s="72">
        <f>VLOOKUP(A4373,'VXX-IV'!A$1:C$4500,3,0)</f>
        <v>30.28</v>
      </c>
      <c r="M4373" s="10">
        <f t="shared" si="391"/>
        <v>-9.4092403605727792E-4</v>
      </c>
      <c r="N4373" s="72">
        <f t="shared" si="385"/>
        <v>29.095684260062104</v>
      </c>
      <c r="O4373" s="72">
        <f>VLOOKUP(A4373,'UVXY-IV'!A$1:G$5041,4,0)</f>
        <v>28.566925170000001</v>
      </c>
      <c r="P4373" s="72">
        <f>P4372*(1-IF($A4373&lt;=P4368,P$1,P$1+IF(AND(WEEKDAY($A4373)&lt;&gt;1,WEEKDAY($A4373)&lt;&gt;7),Q$1,0)))^($A4373-$A4372)*(1-0.5*(E4373/E4372-1))</f>
        <v>54.101970855990736</v>
      </c>
      <c r="Q4373" s="72">
        <f>VLOOKUP(A4373,'SVXY-IV'!A$1:G$5041,4,0)</f>
        <v>53.712396980000001</v>
      </c>
      <c r="R4373" s="63">
        <f t="shared" si="387"/>
        <v>26.57715254758628</v>
      </c>
      <c r="S4373" s="72">
        <f>VLOOKUP(A4373,'VXZ-IV'!A$1:C$4500,3,0)</f>
        <v>26.58</v>
      </c>
      <c r="T4373" s="72">
        <f t="shared" si="386"/>
        <v>31.740991363262349</v>
      </c>
      <c r="U4373" s="63">
        <f>VLOOKUP(A4373,'VIXM-IV'!A$1:D$4500,4,0)</f>
        <v>31.685224600000002</v>
      </c>
      <c r="V4373" s="72">
        <f>V4372*$E4373/$E4372*(1-(V$1+V$5+IF(AND(WEEKDAY(A4373)&lt;&gt;1,WEEKDAY(A4373)&lt;&gt;7),IF(A4373&lt;W$2,W$1,W$3),0)))^($A4373-$A4372)</f>
        <v>25.258488692232973</v>
      </c>
      <c r="W4373" s="72">
        <f>VLOOKUP(A4373,'VIXY-IV'!A$1:E$5000,4,0)</f>
        <v>24.762291770000001</v>
      </c>
      <c r="X4373" s="63">
        <f>X4372*(1-X$1+IF(AND(WEEKDAY($A4373)&lt;&gt;1,WEEKDAY($A4373)&lt;&gt;7),-X$5,0))^($A4373-$A4372)*(1+(F4373/F4372-1))</f>
        <v>14.827108022476974</v>
      </c>
      <c r="Y4373" s="63"/>
      <c r="Z4373" s="63">
        <f>Z4372*(1-Z$1+IF(AND(WEEKDAY($A4373)&lt;&gt;1,WEEKDAY($A4373)&lt;&gt;7),-Z$5,0))^($A4373-$A4372)*(1+2*(G4373/G4372-1))</f>
        <v>54.997744197044824</v>
      </c>
      <c r="AA4373" s="63"/>
      <c r="AB4373" s="72"/>
      <c r="AC4373" s="72"/>
      <c r="AD4373" s="72">
        <f>AD4372*(1-(AD$1+AD$5))^($A4373-$A4372)*(1+2*(E4373/E4372-1))</f>
        <v>7.5756115178281971E-2</v>
      </c>
      <c r="AE4373" s="72"/>
      <c r="AF4373" s="72"/>
      <c r="AG4373" s="72">
        <f t="shared" si="392"/>
        <v>8.0512398378174481</v>
      </c>
      <c r="AH4373" s="72"/>
      <c r="AI4373" s="72"/>
      <c r="AJ4373" s="72">
        <f>AJ4372*(1-AJ$1+J4372)^($A4373-$A4372)*(2-E4373/E4372)</f>
        <v>3.9720799977173873</v>
      </c>
      <c r="AK4373" s="72"/>
      <c r="AL4373" s="72">
        <f>AL4372*(1-AL$1+J4373)^($A4373-$A4372)*(1+2*(E4373/E4372-1))</f>
        <v>3.8087415911149431</v>
      </c>
      <c r="AM4373" s="72"/>
      <c r="AN4373" s="72">
        <f>AN4372*(1-AN$1+J4373)^($A4373-$A4372)*(2-I4373/I4372)</f>
        <v>32.456770831204295</v>
      </c>
      <c r="AO4373" s="72"/>
      <c r="AP4373" s="72"/>
    </row>
    <row r="4374" spans="1:42" x14ac:dyDescent="0.25">
      <c r="A4374" s="54">
        <v>44410</v>
      </c>
      <c r="B4374">
        <v>19.46</v>
      </c>
      <c r="C4374">
        <v>23.05</v>
      </c>
      <c r="D4374">
        <v>13.6501</v>
      </c>
      <c r="E4374">
        <v>11.4833</v>
      </c>
      <c r="F4374" s="73">
        <f>IFERROR(VLOOKUP(A4374,SHORTVOL!$A$2:$E$10000,5,0),"")</f>
        <v>812.85</v>
      </c>
      <c r="G4374" s="73">
        <f>IFERROR(VLOOKUP($A4374,LONGVOL!$A$2:$E$10000,5,0),"")</f>
        <v>142.34</v>
      </c>
      <c r="H4374">
        <v>17048.147893000001</v>
      </c>
      <c r="I4374" s="71">
        <v>14343.017113</v>
      </c>
      <c r="J4374" s="72">
        <f>(1/(1-91/360*VLOOKUP($A4374,Tbills!$B$4:$C$974,2,1)/100))^((1)/91)-1</f>
        <v>1.3889898424768177E-6</v>
      </c>
      <c r="K4374" s="63">
        <f t="shared" si="390"/>
        <v>31.378452205194769</v>
      </c>
      <c r="L4374" s="72">
        <f>VLOOKUP(A4374,'VXX-IV'!A$1:C$4500,3,0)</f>
        <v>31.41</v>
      </c>
      <c r="M4374" s="10">
        <f t="shared" si="391"/>
        <v>-1.0043869724684074E-3</v>
      </c>
      <c r="N4374" s="72">
        <f t="shared" si="385"/>
        <v>30.723828609436246</v>
      </c>
      <c r="O4374" s="72">
        <f>VLOOKUP(A4374,'UVXY-IV'!A$1:G$5041,4,0)</f>
        <v>30.166794710000001</v>
      </c>
      <c r="P4374" s="72">
        <f>P4373*(1-IF($A4374&lt;=P4369,P$1,P$1+IF(AND(WEEKDAY($A4374)&lt;&gt;1,WEEKDAY($A4374)&lt;&gt;7),Q$1,0)))^($A4374-$A4373)*(1-0.5*(E4374/E4373-1))</f>
        <v>53.088126558391217</v>
      </c>
      <c r="Q4374" s="72">
        <f>VLOOKUP(A4374,'SVXY-IV'!A$1:G$5041,4,0)</f>
        <v>52.703939179999999</v>
      </c>
      <c r="R4374" s="63">
        <f t="shared" si="387"/>
        <v>27.04510559723111</v>
      </c>
      <c r="S4374" s="72">
        <f>VLOOKUP(A4374,'VXZ-IV'!A$1:C$4500,3,0)</f>
        <v>27.04</v>
      </c>
      <c r="T4374" s="72">
        <f t="shared" si="386"/>
        <v>32.299003077843821</v>
      </c>
      <c r="U4374" s="63">
        <f>VLOOKUP(A4374,'VIXM-IV'!A$1:D$4500,4,0)</f>
        <v>32.242410909999997</v>
      </c>
      <c r="V4374" s="72">
        <f>V4373*$E4374/$E4373*(1-(V$1+V$5+IF(AND(WEEKDAY(A4374)&lt;&gt;1,WEEKDAY(A4374)&lt;&gt;7),IF(A4374&lt;W$2,W$1,W$3),0)))^($A4374-$A4373)</f>
        <v>26.202034959643065</v>
      </c>
      <c r="W4374" s="72">
        <f>VLOOKUP(A4374,'VIXY-IV'!A$1:E$5000,4,0)</f>
        <v>25.684664550000001</v>
      </c>
      <c r="X4374" s="63">
        <f>X4373*(1-X$1+IF(AND(WEEKDAY($A4374)&lt;&gt;1,WEEKDAY($A4374)&lt;&gt;7),-X$5,0))^($A4374-$A4373)*(1+(F4374/F4373-1))</f>
        <v>14.269569995142033</v>
      </c>
      <c r="Y4374" s="63"/>
      <c r="Z4374" s="63">
        <f>Z4373*(1-Z$1+IF(AND(WEEKDAY($A4374)&lt;&gt;1,WEEKDAY($A4374)&lt;&gt;7),-Z$5,0))^($A4374-$A4373)*(1+2*(G4374/G4373-1))</f>
        <v>59.096307076024011</v>
      </c>
      <c r="AA4374" s="63"/>
      <c r="AB4374" s="72"/>
      <c r="AC4374" s="72"/>
      <c r="AD4374" s="72">
        <f>AD4373*(1-(AD$1+AD$5))^($A4374-$A4373)*(1+2*(E4374/E4373-1))</f>
        <v>8.14031956688826E-2</v>
      </c>
      <c r="AE4374" s="72"/>
      <c r="AF4374" s="72"/>
      <c r="AG4374" s="72">
        <f t="shared" si="392"/>
        <v>7.749638189095176</v>
      </c>
      <c r="AH4374" s="72"/>
      <c r="AI4374" s="72"/>
      <c r="AJ4374" s="72">
        <f>AJ4373*(1-AJ$1+J4373)^($A4374-$A4373)*(2-E4374/E4373)</f>
        <v>3.8234107171266656</v>
      </c>
      <c r="AK4374" s="72"/>
      <c r="AL4374" s="72">
        <f>AL4373*(1-AL$1+J4374)^($A4374-$A4373)*(1+2*(E4374/E4373-1))</f>
        <v>4.0925320035921953</v>
      </c>
      <c r="AM4374" s="72"/>
      <c r="AN4374" s="72">
        <f>AN4373*(1-AN$1+J4374)^($A4374-$A4373)*(2-I4374/I4373)</f>
        <v>31.879607687563514</v>
      </c>
      <c r="AO4374" s="72"/>
      <c r="AP4374" s="72"/>
    </row>
    <row r="4375" spans="1:42" x14ac:dyDescent="0.25">
      <c r="A4375" s="54">
        <v>44411</v>
      </c>
      <c r="B4375">
        <v>18.04</v>
      </c>
      <c r="C4375">
        <v>22.18</v>
      </c>
      <c r="D4375">
        <v>12.9581</v>
      </c>
      <c r="E4375">
        <v>10.901199999999999</v>
      </c>
      <c r="F4375" s="73">
        <f>IFERROR(VLOOKUP(A4375,SHORTVOL!$A$2:$E$10000,5,0),"")</f>
        <v>853.01</v>
      </c>
      <c r="G4375" s="73">
        <f>IFERROR(VLOOKUP($A4375,LONGVOL!$A$2:$E$10000,5,0),"")</f>
        <v>135.31</v>
      </c>
      <c r="H4375">
        <v>16725.124222999999</v>
      </c>
      <c r="I4375" s="71">
        <v>14071.229603</v>
      </c>
      <c r="J4375" s="72">
        <f>(1/(1-91/360*VLOOKUP($A4375,Tbills!$B$4:$C$974,2,1)/100))^((1)/91)-1</f>
        <v>1.3889898424768177E-6</v>
      </c>
      <c r="K4375" s="63">
        <f t="shared" si="390"/>
        <v>29.786976435270734</v>
      </c>
      <c r="L4375" s="72">
        <f>VLOOKUP(A4375,'VXX-IV'!A$1:C$4500,3,0)</f>
        <v>29.81</v>
      </c>
      <c r="M4375" s="10">
        <f t="shared" si="391"/>
        <v>-7.7234366753653472E-4</v>
      </c>
      <c r="N4375" s="72">
        <f t="shared" si="385"/>
        <v>28.387423845263378</v>
      </c>
      <c r="O4375" s="72">
        <f>VLOOKUP(A4375,'UVXY-IV'!A$1:G$5041,4,0)</f>
        <v>27.872619889999999</v>
      </c>
      <c r="P4375" s="72">
        <f>P4374*(1-IF($A4375&lt;=P4370,P$1,P$1+IF(AND(WEEKDAY($A4375)&lt;&gt;1,WEEKDAY($A4375)&lt;&gt;7),Q$1,0)))^($A4375-$A4374)*(1-0.5*(E4375/E4374-1))</f>
        <v>54.432254995045618</v>
      </c>
      <c r="Q4375" s="72">
        <f>VLOOKUP(A4375,'SVXY-IV'!A$1:G$5041,4,0)</f>
        <v>54.035372389999999</v>
      </c>
      <c r="R4375" s="63">
        <f t="shared" si="387"/>
        <v>26.532015330536627</v>
      </c>
      <c r="S4375" s="72">
        <f>VLOOKUP(A4375,'VXZ-IV'!A$1:C$4500,3,0)</f>
        <v>26.53</v>
      </c>
      <c r="T4375" s="72">
        <f t="shared" si="386"/>
        <v>31.68595556451783</v>
      </c>
      <c r="U4375" s="63">
        <f>VLOOKUP(A4375,'VIXM-IV'!A$1:D$4500,4,0)</f>
        <v>31.630148720000001</v>
      </c>
      <c r="V4375" s="72">
        <f>V4374*$E4375/$E4374*(1-(V$1+V$5+IF(AND(WEEKDAY(A4375)&lt;&gt;1,WEEKDAY(A4375)&lt;&gt;7),IF(A4375&lt;W$2,W$1,W$3),0)))^($A4375-$A4374)</f>
        <v>24.874066031072523</v>
      </c>
      <c r="W4375" s="72">
        <f>VLOOKUP(A4375,'VIXY-IV'!A$1:E$5000,4,0)</f>
        <v>24.381240500000001</v>
      </c>
      <c r="X4375" s="63">
        <f>X4374*(1-X$1+IF(AND(WEEKDAY($A4375)&lt;&gt;1,WEEKDAY($A4375)&lt;&gt;7),-X$5,0))^($A4375-$A4374)*(1+(F4375/F4374-1))</f>
        <v>14.973753586918876</v>
      </c>
      <c r="Y4375" s="63"/>
      <c r="Z4375" s="63">
        <f>Z4374*(1-Z$1+IF(AND(WEEKDAY($A4375)&lt;&gt;1,WEEKDAY($A4375)&lt;&gt;7),-Z$5,0))^($A4375-$A4374)*(1+2*(G4375/G4374-1))</f>
        <v>53.254729426232259</v>
      </c>
      <c r="AA4375" s="63"/>
      <c r="AB4375" s="72"/>
      <c r="AC4375" s="72"/>
      <c r="AD4375" s="72">
        <f>AD4374*(1-(AD$1+AD$5))^($A4375-$A4374)*(1+2*(E4375/E4374-1))</f>
        <v>7.3147911255250525E-2</v>
      </c>
      <c r="AE4375" s="72"/>
      <c r="AF4375" s="72"/>
      <c r="AG4375" s="72">
        <f t="shared" si="392"/>
        <v>8.1420958867631246</v>
      </c>
      <c r="AH4375" s="72"/>
      <c r="AI4375" s="72"/>
      <c r="AJ4375" s="72">
        <f>AJ4374*(1-AJ$1+J4374)^($A4375-$A4374)*(2-E4375/E4374)</f>
        <v>4.0170802406595509</v>
      </c>
      <c r="AK4375" s="72"/>
      <c r="AL4375" s="72">
        <f>AL4374*(1-AL$1+J4375)^($A4375-$A4374)*(1+2*(E4375/E4374-1))</f>
        <v>3.6774617551812567</v>
      </c>
      <c r="AM4375" s="72"/>
      <c r="AN4375" s="72">
        <f>AN4374*(1-AN$1+J4375)^($A4375-$A4374)*(2-I4375/I4374)</f>
        <v>32.482541772545751</v>
      </c>
      <c r="AO4375" s="72"/>
      <c r="AP4375" s="72"/>
    </row>
    <row r="4376" spans="1:42" x14ac:dyDescent="0.25">
      <c r="A4376" s="54">
        <v>44412</v>
      </c>
      <c r="B4376">
        <v>17.97</v>
      </c>
      <c r="C4376">
        <v>22.17</v>
      </c>
      <c r="D4376">
        <v>12.9298</v>
      </c>
      <c r="E4376">
        <v>10.8774</v>
      </c>
      <c r="F4376" s="73">
        <f>IFERROR(VLOOKUP(A4376,SHORTVOL!$A$2:$E$10000,5,0),"")</f>
        <v>856.49</v>
      </c>
      <c r="G4376" s="73">
        <f>IFERROR(VLOOKUP($A4376,LONGVOL!$A$2:$E$10000,5,0),"")</f>
        <v>134.76</v>
      </c>
      <c r="H4376">
        <v>16741.466251999998</v>
      </c>
      <c r="I4376" s="71">
        <v>14084.958981</v>
      </c>
      <c r="J4376" s="72">
        <f>(1/(1-91/360*VLOOKUP($A4376,Tbills!$B$4:$C$974,2,1)/100))^((1)/91)-1</f>
        <v>1.3889898424768177E-6</v>
      </c>
      <c r="K4376" s="63">
        <f t="shared" si="390"/>
        <v>29.721198079688939</v>
      </c>
      <c r="L4376" s="72">
        <f>VLOOKUP(A4376,'VXX-IV'!A$1:C$4500,3,0)</f>
        <v>29.75</v>
      </c>
      <c r="M4376" s="10">
        <f t="shared" si="391"/>
        <v>-9.6813177516175131E-4</v>
      </c>
      <c r="N4376" s="72">
        <f t="shared" si="385"/>
        <v>28.294187439254042</v>
      </c>
      <c r="O4376" s="72">
        <f>VLOOKUP(A4376,'UVXY-IV'!A$1:G$5041,4,0)</f>
        <v>27.783122469999999</v>
      </c>
      <c r="P4376" s="72">
        <f>P4375*(1-IF($A4376&lt;=P4371,P$1,P$1+IF(AND(WEEKDAY($A4376)&lt;&gt;1,WEEKDAY($A4376)&lt;&gt;7),Q$1,0)))^($A4376-$A4375)*(1-0.5*(E4376/E4375-1))</f>
        <v>54.490256216847044</v>
      </c>
      <c r="Q4376" s="72">
        <f>VLOOKUP(A4376,'SVXY-IV'!A$1:G$5041,4,0)</f>
        <v>54.093456619999998</v>
      </c>
      <c r="R4376" s="63">
        <f t="shared" si="387"/>
        <v>26.557292042979189</v>
      </c>
      <c r="S4376" s="72">
        <f>VLOOKUP(A4376,'VXZ-IV'!A$1:C$4500,3,0)</f>
        <v>26.56</v>
      </c>
      <c r="T4376" s="72">
        <f t="shared" si="386"/>
        <v>31.71585995916065</v>
      </c>
      <c r="U4376" s="63">
        <f>VLOOKUP(A4376,'VIXM-IV'!A$1:D$4500,4,0)</f>
        <v>31.659603409999999</v>
      </c>
      <c r="V4376" s="72">
        <f>V4375*$E4376/$E4375*(1-(V$1+V$5+IF(AND(WEEKDAY(A4376)&lt;&gt;1,WEEKDAY(A4376)&lt;&gt;7),IF(A4376&lt;W$2,W$1,W$3),0)))^($A4376-$A4375)</f>
        <v>24.81999782655879</v>
      </c>
      <c r="W4376" s="72">
        <f>VLOOKUP(A4376,'VIXY-IV'!A$1:E$5000,4,0)</f>
        <v>24.32736843</v>
      </c>
      <c r="X4376" s="63">
        <f>X4375*(1-X$1+IF(AND(WEEKDAY($A4376)&lt;&gt;1,WEEKDAY($A4376)&lt;&gt;7),-X$5,0))^($A4376-$A4375)*(1+(F4376/F4375-1))</f>
        <v>15.034013626314872</v>
      </c>
      <c r="Y4376" s="63"/>
      <c r="Z4376" s="63">
        <f>Z4375*(1-Z$1+IF(AND(WEEKDAY($A4376)&lt;&gt;1,WEEKDAY($A4376)&lt;&gt;7),-Z$5,0))^($A4376-$A4375)*(1+2*(G4376/G4375-1))</f>
        <v>52.817642759302757</v>
      </c>
      <c r="AA4376" s="63"/>
      <c r="AB4376" s="72"/>
      <c r="AC4376" s="72"/>
      <c r="AD4376" s="72">
        <f>AD4375*(1-(AD$1+AD$5))^($A4376-$A4375)*(1+2*(E4376/E4375-1))</f>
        <v>7.2826057282246975E-2</v>
      </c>
      <c r="AE4376" s="72"/>
      <c r="AF4376" s="72"/>
      <c r="AG4376" s="72">
        <f t="shared" si="392"/>
        <v>8.1594920352353402</v>
      </c>
      <c r="AH4376" s="72"/>
      <c r="AI4376" s="72"/>
      <c r="AJ4376" s="72">
        <f>AJ4375*(1-AJ$1+J4375)^($A4376-$A4375)*(2-E4376/E4375)</f>
        <v>4.0257072050944407</v>
      </c>
      <c r="AK4376" s="72"/>
      <c r="AL4376" s="72">
        <f>AL4375*(1-AL$1+J4376)^($A4376-$A4375)*(1+2*(E4376/E4375-1))</f>
        <v>3.6612437188439708</v>
      </c>
      <c r="AM4376" s="72"/>
      <c r="AN4376" s="72">
        <f>AN4375*(1-AN$1+J4376)^($A4376-$A4375)*(2-I4376/I4375)</f>
        <v>32.449693210574964</v>
      </c>
      <c r="AO4376" s="72"/>
      <c r="AP4376" s="72"/>
    </row>
    <row r="4377" spans="1:42" x14ac:dyDescent="0.25">
      <c r="A4377" s="54">
        <v>44413</v>
      </c>
      <c r="B4377">
        <v>17.28</v>
      </c>
      <c r="C4377">
        <v>21.52</v>
      </c>
      <c r="D4377">
        <v>12.621700000000001</v>
      </c>
      <c r="E4377">
        <v>10.6182</v>
      </c>
      <c r="F4377" s="73">
        <f>IFERROR(VLOOKUP(A4377,SHORTVOL!$A$2:$E$10000,5,0),"")</f>
        <v>876.09</v>
      </c>
      <c r="G4377" s="73">
        <f>IFERROR(VLOOKUP($A4377,LONGVOL!$A$2:$E$10000,5,0),"")</f>
        <v>131.68</v>
      </c>
      <c r="H4377">
        <v>16529.773541999999</v>
      </c>
      <c r="I4377" s="71">
        <v>13906.837744</v>
      </c>
      <c r="J4377" s="72">
        <f>(1/(1-91/360*VLOOKUP($A4377,Tbills!$B$4:$C$974,2,1)/100))^((1)/91)-1</f>
        <v>1.3889898424768177E-6</v>
      </c>
      <c r="K4377" s="63">
        <f t="shared" si="390"/>
        <v>29.012273874850848</v>
      </c>
      <c r="L4377" s="72">
        <f>VLOOKUP(A4377,'VXX-IV'!A$1:C$4500,3,0)</f>
        <v>29.04</v>
      </c>
      <c r="M4377" s="10">
        <f t="shared" si="391"/>
        <v>-9.5475637565944904E-4</v>
      </c>
      <c r="N4377" s="72">
        <f t="shared" si="385"/>
        <v>27.28258303179221</v>
      </c>
      <c r="O4377" s="72">
        <f>VLOOKUP(A4377,'UVXY-IV'!A$1:G$5041,4,0)</f>
        <v>26.787766210000001</v>
      </c>
      <c r="P4377" s="72">
        <f>P4376*(1-IF($A4377&lt;=P4372,P$1,P$1+IF(AND(WEEKDAY($A4377)&lt;&gt;1,WEEKDAY($A4377)&lt;&gt;7),Q$1,0)))^($A4377-$A4376)*(1-0.5*(E4377/E4376-1))</f>
        <v>55.138051337282754</v>
      </c>
      <c r="Q4377" s="72">
        <f>VLOOKUP(A4377,'SVXY-IV'!A$1:G$5041,4,0)</f>
        <v>54.734299120000003</v>
      </c>
      <c r="R4377" s="63">
        <f t="shared" si="387"/>
        <v>26.220840678396463</v>
      </c>
      <c r="S4377" s="72">
        <f>VLOOKUP(A4377,'VXZ-IV'!A$1:C$4500,3,0)</f>
        <v>26.22</v>
      </c>
      <c r="T4377" s="72">
        <f t="shared" si="386"/>
        <v>31.313776443642478</v>
      </c>
      <c r="U4377" s="63">
        <f>VLOOKUP(A4377,'VIXM-IV'!A$1:D$4500,4,0)</f>
        <v>31.258124559999999</v>
      </c>
      <c r="V4377" s="72">
        <f>V4376*$E4377/$E4376*(1-(V$1+V$5+IF(AND(WEEKDAY(A4377)&lt;&gt;1,WEEKDAY(A4377)&lt;&gt;7),IF(A4377&lt;W$2,W$1,W$3),0)))^($A4377-$A4376)</f>
        <v>24.228788869890344</v>
      </c>
      <c r="W4377" s="72">
        <f>VLOOKUP(A4377,'VIXY-IV'!A$1:E$5000,4,0)</f>
        <v>23.74662447</v>
      </c>
      <c r="X4377" s="63">
        <f>X4376*(1-X$1+IF(AND(WEEKDAY($A4377)&lt;&gt;1,WEEKDAY($A4377)&lt;&gt;7),-X$5,0))^($A4377-$A4376)*(1+(F4377/F4376-1))</f>
        <v>15.377206602003318</v>
      </c>
      <c r="Y4377" s="63"/>
      <c r="Z4377" s="63">
        <f>Z4376*(1-Z$1+IF(AND(WEEKDAY($A4377)&lt;&gt;1,WEEKDAY($A4377)&lt;&gt;7),-Z$5,0))^($A4377-$A4376)*(1+2*(G4377/G4376-1))</f>
        <v>50.399337900898679</v>
      </c>
      <c r="AA4377" s="63"/>
      <c r="AB4377" s="72"/>
      <c r="AC4377" s="72"/>
      <c r="AD4377" s="72">
        <f>AD4376*(1-(AD$1+AD$5))^($A4377-$A4376)*(1+2*(E4377/E4376-1))</f>
        <v>6.9352943255505464E-2</v>
      </c>
      <c r="AE4377" s="72"/>
      <c r="AF4377" s="72"/>
      <c r="AG4377" s="72">
        <f t="shared" si="392"/>
        <v>8.3535373108329143</v>
      </c>
      <c r="AH4377" s="72"/>
      <c r="AI4377" s="72"/>
      <c r="AJ4377" s="72">
        <f>AJ4376*(1-AJ$1+J4376)^($A4377-$A4376)*(2-E4377/E4376)</f>
        <v>4.1214899642370035</v>
      </c>
      <c r="AK4377" s="72"/>
      <c r="AL4377" s="72">
        <f>AL4376*(1-AL$1+J4377)^($A4377-$A4376)*(1+2*(E4377/E4376-1))</f>
        <v>3.4866017488764633</v>
      </c>
      <c r="AM4377" s="72"/>
      <c r="AN4377" s="72">
        <f>AN4376*(1-AN$1+J4377)^($A4377-$A4376)*(2-I4377/I4376)</f>
        <v>32.858888857312259</v>
      </c>
      <c r="AO4377" s="72"/>
      <c r="AP4377" s="72"/>
    </row>
    <row r="4378" spans="1:42" x14ac:dyDescent="0.25">
      <c r="A4378" s="54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 s="73">
        <f>IFERROR(VLOOKUP(A4378,SHORTVOL!$A$2:$E$10000,5,0),"")</f>
        <v>897.88</v>
      </c>
      <c r="G4378" s="73">
        <f>IFERROR(VLOOKUP($A4378,LONGVOL!$A$2:$E$10000,5,0),"")</f>
        <v>128.4</v>
      </c>
      <c r="H4378">
        <v>16359.454119</v>
      </c>
      <c r="I4378" s="71">
        <v>13763.525202000001</v>
      </c>
      <c r="J4378" s="72">
        <f>(1/(1-91/360*VLOOKUP($A4378,Tbills!$B$4:$C$974,2,1)/100))^((1)/91)-1</f>
        <v>1.3889898424768177E-6</v>
      </c>
      <c r="K4378" s="63">
        <f t="shared" si="390"/>
        <v>28.208913956569692</v>
      </c>
      <c r="L4378" s="72">
        <f>VLOOKUP(A4378,'VXX-IV'!A$1:C$4500,3,0)</f>
        <v>28.24</v>
      </c>
      <c r="M4378" s="10">
        <f t="shared" si="391"/>
        <v>-1.1007805747276223E-3</v>
      </c>
      <c r="N4378" s="72">
        <f t="shared" si="385"/>
        <v>26.149990227299831</v>
      </c>
      <c r="O4378" s="72">
        <f>VLOOKUP(A4378,'UVXY-IV'!A$1:G$5041,4,0)</f>
        <v>25.679337629999999</v>
      </c>
      <c r="P4378" s="72">
        <f>P4377*(1-IF($A4378&lt;=P4373,P$1,P$1+IF(AND(WEEKDAY($A4378)&lt;&gt;1,WEEKDAY($A4378)&lt;&gt;7),Q$1,0)))^($A4378-$A4377)*(1-0.5*(E4378/E4377-1))</f>
        <v>55.899416799112394</v>
      </c>
      <c r="Q4378" s="72">
        <f>VLOOKUP(A4378,'SVXY-IV'!A$1:G$5041,4,0)</f>
        <v>55.48796153</v>
      </c>
      <c r="R4378" s="63">
        <f t="shared" si="387"/>
        <v>25.950033701943486</v>
      </c>
      <c r="S4378" s="72">
        <f>VLOOKUP(A4378,'VXZ-IV'!A$1:C$4500,3,0)</f>
        <v>25.95</v>
      </c>
      <c r="T4378" s="72">
        <f t="shared" si="386"/>
        <v>30.990094040678709</v>
      </c>
      <c r="U4378" s="63">
        <f>VLOOKUP(A4378,'VIXM-IV'!A$1:D$4500,4,0)</f>
        <v>30.934855429999999</v>
      </c>
      <c r="V4378" s="72">
        <f>V4377*$E4378/$E4377*(1-(V$1+V$5+IF(AND(WEEKDAY(A4378)&lt;&gt;1,WEEKDAY(A4378)&lt;&gt;7),IF(A4378&lt;W$2,W$1,W$3),0)))^($A4378-$A4377)</f>
        <v>23.558616948724463</v>
      </c>
      <c r="W4378" s="72">
        <f>VLOOKUP(A4378,'VIXY-IV'!A$1:E$5000,4,0)</f>
        <v>23.088909699999999</v>
      </c>
      <c r="X4378" s="63">
        <f>X4377*(1-X$1+IF(AND(WEEKDAY($A4378)&lt;&gt;1,WEEKDAY($A4378)&lt;&gt;7),-X$5,0))^($A4378-$A4377)*(1+(F4378/F4377-1))</f>
        <v>15.758798684364722</v>
      </c>
      <c r="Y4378" s="63"/>
      <c r="Z4378" s="63">
        <f>Z4377*(1-Z$1+IF(AND(WEEKDAY($A4378)&lt;&gt;1,WEEKDAY($A4378)&lt;&gt;7),-Z$5,0))^($A4378-$A4377)*(1+2*(G4378/G4377-1))</f>
        <v>47.884791306623832</v>
      </c>
      <c r="AA4378" s="63"/>
      <c r="AB4378" s="72"/>
      <c r="AC4378" s="72"/>
      <c r="AD4378" s="72">
        <f>AD4377*(1-(AD$1+AD$5))^($A4378-$A4377)*(1+2*(E4378/E4377-1))</f>
        <v>6.5512816683769501E-2</v>
      </c>
      <c r="AE4378" s="72"/>
      <c r="AF4378" s="72"/>
      <c r="AG4378" s="72">
        <f t="shared" si="392"/>
        <v>8.5842754531273631</v>
      </c>
      <c r="AH4378" s="72"/>
      <c r="AI4378" s="72"/>
      <c r="AJ4378" s="72">
        <f>AJ4377*(1-AJ$1+J4377)^($A4378-$A4377)*(2-E4378/E4377)</f>
        <v>4.2353786467573133</v>
      </c>
      <c r="AK4378" s="72"/>
      <c r="AL4378" s="72">
        <f>AL4377*(1-AL$1+J4378)^($A4378-$A4377)*(1+2*(E4378/E4377-1))</f>
        <v>3.2935125653128932</v>
      </c>
      <c r="AM4378" s="72"/>
      <c r="AN4378" s="72">
        <f>AN4377*(1-AN$1+J4378)^($A4378-$A4377)*(2-I4378/I4377)</f>
        <v>33.196324058770998</v>
      </c>
      <c r="AO4378" s="72"/>
      <c r="AP4378" s="72"/>
    </row>
    <row r="4379" spans="1:42" x14ac:dyDescent="0.25">
      <c r="A4379" s="54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 s="73">
        <f>IFERROR(VLOOKUP(A4379,SHORTVOL!$A$2:$E$10000,5,0),"")</f>
        <v>908</v>
      </c>
      <c r="G4379" s="73">
        <f>IFERROR(VLOOKUP($A4379,LONGVOL!$A$2:$E$10000,5,0),"")</f>
        <v>126.95</v>
      </c>
      <c r="H4379">
        <v>16434.934945000001</v>
      </c>
      <c r="I4379" s="71">
        <v>13826.971328</v>
      </c>
      <c r="J4379" s="72">
        <f>(1/(1-91/360*VLOOKUP($A4379,Tbills!$B$4:$C$974,2,1)/100))^((1)/91)-1</f>
        <v>1.3889898424768177E-6</v>
      </c>
      <c r="K4379" s="63">
        <f t="shared" si="390"/>
        <v>28.010798816925931</v>
      </c>
      <c r="L4379" s="72">
        <f>VLOOKUP(A4379,'VXX-IV'!A$1:C$4500,3,0)</f>
        <v>28.04</v>
      </c>
      <c r="M4379" s="10">
        <f t="shared" si="391"/>
        <v>-1.0414116645530713E-3</v>
      </c>
      <c r="N4379" s="72">
        <f t="shared" si="385"/>
        <v>25.876459611627087</v>
      </c>
      <c r="O4379" s="72">
        <f>VLOOKUP(A4379,'UVXY-IV'!A$1:G$5041,4,0)</f>
        <v>25.404206160000001</v>
      </c>
      <c r="P4379" s="72">
        <f>P4378*(1-IF($A4379&lt;=P4374,P$1,P$1+IF(AND(WEEKDAY($A4379)&lt;&gt;1,WEEKDAY($A4379)&lt;&gt;7),Q$1,0)))^($A4379-$A4378)*(1-0.5*(E4379/E4378-1))</f>
        <v>56.089410419192177</v>
      </c>
      <c r="Q4379" s="72">
        <f>VLOOKUP(A4379,'SVXY-IV'!A$1:G$5041,4,0)</f>
        <v>55.673440960000001</v>
      </c>
      <c r="R4379" s="63">
        <f t="shared" si="387"/>
        <v>26.067857493654913</v>
      </c>
      <c r="S4379" s="72">
        <f>VLOOKUP(A4379,'VXZ-IV'!A$1:C$4500,3,0)</f>
        <v>26.07</v>
      </c>
      <c r="T4379" s="72">
        <f t="shared" si="386"/>
        <v>31.129970183511329</v>
      </c>
      <c r="U4379" s="63">
        <f>VLOOKUP(A4379,'VIXM-IV'!A$1:D$4500,4,0)</f>
        <v>31.074806649999999</v>
      </c>
      <c r="V4379" s="72">
        <f>V4378*$E4379/$E4378*(1-(V$1+V$5+IF(AND(WEEKDAY(A4379)&lt;&gt;1,WEEKDAY(A4379)&lt;&gt;7),IF(A4379&lt;W$2,W$1,W$3),0)))^($A4379-$A4378)</f>
        <v>23.395453926811037</v>
      </c>
      <c r="W4379" s="72">
        <f>VLOOKUP(A4379,'VIXY-IV'!A$1:E$5000,4,0)</f>
        <v>22.925896510000001</v>
      </c>
      <c r="X4379" s="63">
        <f>X4378*(1-X$1+IF(AND(WEEKDAY($A4379)&lt;&gt;1,WEEKDAY($A4379)&lt;&gt;7),-X$5,0))^($A4379-$A4378)*(1+(F4379/F4378-1))</f>
        <v>15.933783369889438</v>
      </c>
      <c r="Y4379" s="63"/>
      <c r="Z4379" s="63">
        <f>Z4378*(1-Z$1+IF(AND(WEEKDAY($A4379)&lt;&gt;1,WEEKDAY($A4379)&lt;&gt;7),-Z$5,0))^($A4379-$A4378)*(1+2*(G4379/G4378-1))</f>
        <v>46.792241645442871</v>
      </c>
      <c r="AA4379" s="63"/>
      <c r="AB4379" s="72"/>
      <c r="AC4379" s="72"/>
      <c r="AD4379" s="72">
        <f>AD4378*(1-(AD$1+AD$5))^($A4379-$A4378)*(1+2*(E4379/E4378-1))</f>
        <v>6.4595081375066421E-2</v>
      </c>
      <c r="AE4379" s="72"/>
      <c r="AF4379" s="72"/>
      <c r="AG4379" s="72">
        <f t="shared" si="392"/>
        <v>8.6427662003328827</v>
      </c>
      <c r="AH4379" s="72"/>
      <c r="AI4379" s="72"/>
      <c r="AJ4379" s="72">
        <f>AJ4378*(1-AJ$1+J4378)^($A4379-$A4378)*(2-E4379/E4378)</f>
        <v>4.2643777274276937</v>
      </c>
      <c r="AK4379" s="72"/>
      <c r="AL4379" s="72">
        <f>AL4378*(1-AL$1+J4379)^($A4379-$A4378)*(1+2*(E4379/E4378-1))</f>
        <v>3.247276872211081</v>
      </c>
      <c r="AM4379" s="72"/>
      <c r="AN4379" s="72">
        <f>AN4378*(1-AN$1+J4379)^($A4379-$A4378)*(2-I4379/I4378)</f>
        <v>33.039769357541175</v>
      </c>
      <c r="AO4379" s="72"/>
      <c r="AP4379" s="72"/>
    </row>
    <row r="4380" spans="1:42" x14ac:dyDescent="0.25">
      <c r="A4380" s="54">
        <v>44418</v>
      </c>
      <c r="B4380">
        <v>16.79</v>
      </c>
      <c r="C4380">
        <v>21.21</v>
      </c>
      <c r="D4380">
        <v>11.9605</v>
      </c>
      <c r="E4380">
        <v>10.0619</v>
      </c>
      <c r="F4380" s="73">
        <f>IFERROR(VLOOKUP(A4380,SHORTVOL!$A$2:$E$10000,5,0),"")</f>
        <v>922.04</v>
      </c>
      <c r="G4380" s="73">
        <f>IFERROR(VLOOKUP($A4380,LONGVOL!$A$2:$E$10000,5,0),"")</f>
        <v>124.99</v>
      </c>
      <c r="H4380">
        <v>16367.392820999999</v>
      </c>
      <c r="I4380" s="71">
        <v>13770.127861999999</v>
      </c>
      <c r="J4380" s="72">
        <f>(1/(1-91/360*VLOOKUP($A4380,Tbills!$B$4:$C$974,2,1)/100))^((1)/91)-1</f>
        <v>1.3889898424768177E-6</v>
      </c>
      <c r="K4380" s="63">
        <f t="shared" si="390"/>
        <v>27.489086106077437</v>
      </c>
      <c r="L4380" s="72">
        <f>VLOOKUP(A4380,'VXX-IV'!A$1:C$4500,3,0)</f>
        <v>27.51</v>
      </c>
      <c r="M4380" s="10">
        <f t="shared" si="391"/>
        <v>-7.6022878671622163E-4</v>
      </c>
      <c r="N4380" s="72">
        <f t="shared" si="385"/>
        <v>25.154258972151325</v>
      </c>
      <c r="O4380" s="72">
        <f>VLOOKUP(A4380,'UVXY-IV'!A$1:G$5041,4,0)</f>
        <v>24.696366229999999</v>
      </c>
      <c r="P4380" s="72">
        <f>P4379*(1-IF($A4380&lt;=P4375,P$1,P$1+IF(AND(WEEKDAY($A4380)&lt;&gt;1,WEEKDAY($A4380)&lt;&gt;7),Q$1,0)))^($A4380-$A4379)*(1-0.5*(E4380/E4379-1))</f>
        <v>56.609572983911036</v>
      </c>
      <c r="Q4380" s="72">
        <f>VLOOKUP(A4380,'SVXY-IV'!A$1:G$5041,4,0)</f>
        <v>56.187815710000002</v>
      </c>
      <c r="R4380" s="63">
        <f t="shared" si="387"/>
        <v>25.960094242421274</v>
      </c>
      <c r="S4380" s="72">
        <f>VLOOKUP(A4380,'VXZ-IV'!A$1:C$4500,3,0)</f>
        <v>25.96</v>
      </c>
      <c r="T4380" s="72">
        <f t="shared" si="386"/>
        <v>31.001004359829263</v>
      </c>
      <c r="U4380" s="63">
        <f>VLOOKUP(A4380,'VIXM-IV'!A$1:D$4500,4,0)</f>
        <v>30.945859540000001</v>
      </c>
      <c r="V4380" s="72">
        <f>V4379*$E4380/$E4379*(1-(V$1+V$5+IF(AND(WEEKDAY(A4380)&lt;&gt;1,WEEKDAY(A4380)&lt;&gt;7),IF(A4380&lt;W$2,W$1,W$3),0)))^($A4380-$A4379)</f>
        <v>22.96051490865884</v>
      </c>
      <c r="W4380" s="72">
        <f>VLOOKUP(A4380,'VIXY-IV'!A$1:E$5000,4,0)</f>
        <v>22.49832954</v>
      </c>
      <c r="X4380" s="63">
        <f>X4379*(1-X$1+IF(AND(WEEKDAY($A4380)&lt;&gt;1,WEEKDAY($A4380)&lt;&gt;7),-X$5,0))^($A4380-$A4379)*(1+(F4380/F4379-1))</f>
        <v>16.179269355606671</v>
      </c>
      <c r="Y4380" s="63"/>
      <c r="Z4380" s="63">
        <f>Z4379*(1-Z$1+IF(AND(WEEKDAY($A4380)&lt;&gt;1,WEEKDAY($A4380)&lt;&gt;7),-Z$5,0))^($A4380-$A4379)*(1+2*(G4380/G4379-1))</f>
        <v>45.343811167978387</v>
      </c>
      <c r="AA4380" s="63"/>
      <c r="AB4380" s="72"/>
      <c r="AC4380" s="72"/>
      <c r="AD4380" s="72">
        <f>AD4379*(1-(AD$1+AD$5))^($A4380-$A4379)*(1+2*(E4380/E4379-1))</f>
        <v>6.2190027893356405E-2</v>
      </c>
      <c r="AE4380" s="72"/>
      <c r="AF4380" s="72"/>
      <c r="AG4380" s="72">
        <f t="shared" si="392"/>
        <v>8.803113007050765</v>
      </c>
      <c r="AH4380" s="72"/>
      <c r="AI4380" s="72"/>
      <c r="AJ4380" s="72">
        <f>AJ4379*(1-AJ$1+J4379)^($A4380-$A4379)*(2-E4380/E4379)</f>
        <v>4.3435412113914289</v>
      </c>
      <c r="AK4380" s="72"/>
      <c r="AL4380" s="72">
        <f>AL4379*(1-AL$1+J4380)^($A4380-$A4379)*(1+2*(E4380/E4379-1))</f>
        <v>3.1263401424469035</v>
      </c>
      <c r="AM4380" s="72"/>
      <c r="AN4380" s="72">
        <f>AN4379*(1-AN$1+J4380)^($A4380-$A4379)*(2-I4380/I4379)</f>
        <v>33.174416767522416</v>
      </c>
      <c r="AO4380" s="72"/>
      <c r="AP4380" s="72"/>
    </row>
    <row r="4381" spans="1:42" x14ac:dyDescent="0.25">
      <c r="A4381" s="54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 s="73">
        <f>IFERROR(VLOOKUP(A4381,SHORTVOL!$A$2:$E$10000,5,0),"")</f>
        <v>949.18</v>
      </c>
      <c r="G4381" s="73">
        <f>IFERROR(VLOOKUP($A4381,LONGVOL!$A$2:$E$10000,5,0),"")</f>
        <v>121.31</v>
      </c>
      <c r="H4381">
        <v>16105.667151</v>
      </c>
      <c r="I4381" s="71">
        <v>13549.915086999999</v>
      </c>
      <c r="J4381" s="72">
        <f>(1/(1-91/360*VLOOKUP($A4381,Tbills!$B$4:$C$974,2,1)/100))^((1)/91)-1</f>
        <v>1.3889898424768177E-6</v>
      </c>
      <c r="K4381" s="63">
        <f t="shared" si="390"/>
        <v>26.661959210364376</v>
      </c>
      <c r="L4381" s="72">
        <f>VLOOKUP(A4381,'VXX-IV'!A$1:C$4500,3,0)</f>
        <v>26.69</v>
      </c>
      <c r="M4381" s="10">
        <f t="shared" si="391"/>
        <v>-1.0506103272995837E-3</v>
      </c>
      <c r="N4381" s="72">
        <f t="shared" si="385"/>
        <v>24.019300798521865</v>
      </c>
      <c r="O4381" s="72">
        <f>VLOOKUP(A4381,'UVXY-IV'!A$1:G$5041,4,0)</f>
        <v>23.58777341</v>
      </c>
      <c r="P4381" s="72">
        <f>P4380*(1-IF($A4381&lt;=P4376,P$1,P$1+IF(AND(WEEKDAY($A4381)&lt;&gt;1,WEEKDAY($A4381)&lt;&gt;7),Q$1,0)))^($A4381-$A4380)*(1-0.5*(E4381/E4380-1))</f>
        <v>57.45931113129582</v>
      </c>
      <c r="Q4381" s="72">
        <f>VLOOKUP(A4381,'SVXY-IV'!A$1:G$5041,4,0)</f>
        <v>57.027731639999999</v>
      </c>
      <c r="R4381" s="63">
        <f t="shared" si="387"/>
        <v>25.544351917820745</v>
      </c>
      <c r="S4381" s="72">
        <f>VLOOKUP(A4381,'VXZ-IV'!A$1:C$4500,3,0)</f>
        <v>25.54</v>
      </c>
      <c r="T4381" s="72">
        <f t="shared" si="386"/>
        <v>30.50426190433436</v>
      </c>
      <c r="U4381" s="63">
        <f>VLOOKUP(A4381,'VIXM-IV'!A$1:D$4500,4,0)</f>
        <v>30.449520199999998</v>
      </c>
      <c r="V4381" s="72">
        <f>V4380*$E4381/$E4380*(1-(V$1+V$5+IF(AND(WEEKDAY(A4381)&lt;&gt;1,WEEKDAY(A4381)&lt;&gt;7),IF(A4381&lt;W$2,W$1,W$3),0)))^($A4381-$A4380)</f>
        <v>22.270217538092115</v>
      </c>
      <c r="W4381" s="72">
        <f>VLOOKUP(A4381,'VIXY-IV'!A$1:E$5000,4,0)</f>
        <v>21.821505770000002</v>
      </c>
      <c r="X4381" s="63">
        <f>X4380*(1-X$1+IF(AND(WEEKDAY($A4381)&lt;&gt;1,WEEKDAY($A4381)&lt;&gt;7),-X$5,0))^($A4381-$A4380)*(1+(F4381/F4380-1))</f>
        <v>16.654584614511283</v>
      </c>
      <c r="Y4381" s="63"/>
      <c r="Z4381" s="63">
        <f>Z4380*(1-Z$1+IF(AND(WEEKDAY($A4381)&lt;&gt;1,WEEKDAY($A4381)&lt;&gt;7),-Z$5,0))^($A4381-$A4380)*(1+2*(G4381/G4380-1))</f>
        <v>42.6703985187116</v>
      </c>
      <c r="AA4381" s="63"/>
      <c r="AB4381" s="72"/>
      <c r="AC4381" s="72"/>
      <c r="AD4381" s="72">
        <f>AD4380*(1-(AD$1+AD$5))^($A4381-$A4380)*(1+2*(E4381/E4380-1))</f>
        <v>5.8447471968079347E-2</v>
      </c>
      <c r="AE4381" s="72"/>
      <c r="AF4381" s="72"/>
      <c r="AG4381" s="72">
        <f t="shared" si="392"/>
        <v>9.0674341062453259</v>
      </c>
      <c r="AH4381" s="72"/>
      <c r="AI4381" s="72"/>
      <c r="AJ4381" s="72">
        <f>AJ4380*(1-AJ$1+J4380)^($A4381-$A4380)*(2-E4381/E4380)</f>
        <v>4.474008919107435</v>
      </c>
      <c r="AK4381" s="72"/>
      <c r="AL4381" s="72">
        <f>AL4380*(1-AL$1+J4381)^($A4381-$A4380)*(1+2*(E4381/E4380-1))</f>
        <v>2.9381692718731536</v>
      </c>
      <c r="AM4381" s="72"/>
      <c r="AN4381" s="72">
        <f>AN4380*(1-AN$1+J4381)^($A4381-$A4380)*(2-I4381/I4380)</f>
        <v>33.703744379777547</v>
      </c>
      <c r="AO4381" s="72"/>
      <c r="AP4381" s="72"/>
    </row>
    <row r="4382" spans="1:42" x14ac:dyDescent="0.25">
      <c r="A4382" s="54">
        <v>44420</v>
      </c>
      <c r="B4382">
        <v>15.59</v>
      </c>
      <c r="C4382">
        <v>20.25</v>
      </c>
      <c r="D4382">
        <v>11.387</v>
      </c>
      <c r="E4382">
        <v>9.5792999999999999</v>
      </c>
      <c r="F4382" s="73">
        <f>IFERROR(VLOOKUP(A4382,SHORTVOL!$A$2:$E$10000,5,0),"")</f>
        <v>969.03</v>
      </c>
      <c r="G4382" s="73">
        <f>IFERROR(VLOOKUP($A4382,LONGVOL!$A$2:$E$10000,5,0),"")</f>
        <v>118.77</v>
      </c>
      <c r="H4382">
        <v>15918.302555</v>
      </c>
      <c r="I4382" s="71">
        <v>13392.263903999999</v>
      </c>
      <c r="J4382" s="72">
        <f>(1/(1-91/360*VLOOKUP($A4382,Tbills!$B$4:$C$974,2,1)/100))^((1)/91)-1</f>
        <v>1.4042665306135405E-6</v>
      </c>
      <c r="K4382" s="63">
        <f t="shared" si="390"/>
        <v>26.169721891034246</v>
      </c>
      <c r="L4382" s="72">
        <f>VLOOKUP(A4382,'VXX-IV'!A$1:C$4500,3,0)</f>
        <v>26.2</v>
      </c>
      <c r="M4382" s="10">
        <f t="shared" si="391"/>
        <v>-1.1556530139600341E-3</v>
      </c>
      <c r="N4382" s="72">
        <f t="shared" si="385"/>
        <v>23.35456082631606</v>
      </c>
      <c r="O4382" s="72">
        <f>VLOOKUP(A4382,'UVXY-IV'!A$1:G$5041,4,0)</f>
        <v>22.931263139999999</v>
      </c>
      <c r="P4382" s="72">
        <f>P4381*(1-IF($A4382&lt;=P4377,P$1,P$1+IF(AND(WEEKDAY($A4382)&lt;&gt;1,WEEKDAY($A4382)&lt;&gt;7),Q$1,0)))^($A4382-$A4381)*(1-0.5*(E4382/E4381-1))</f>
        <v>57.987690032749242</v>
      </c>
      <c r="Q4382" s="72">
        <f>VLOOKUP(A4382,'SVXY-IV'!A$1:G$5041,4,0)</f>
        <v>57.549811509999998</v>
      </c>
      <c r="R4382" s="63">
        <f t="shared" si="387"/>
        <v>25.246567166502079</v>
      </c>
      <c r="S4382" s="72">
        <f>VLOOKUP(A4382,'VXZ-IV'!A$1:C$4500,3,0)</f>
        <v>25.25</v>
      </c>
      <c r="T4382" s="72">
        <f t="shared" si="386"/>
        <v>30.148388263656791</v>
      </c>
      <c r="U4382" s="63">
        <f>VLOOKUP(A4382,'VIXM-IV'!A$1:D$4500,4,0)</f>
        <v>30.094253869999999</v>
      </c>
      <c r="V4382" s="72">
        <f>V4381*$E4382/$E4381*(1-(V$1+V$5+IF(AND(WEEKDAY(A4382)&lt;&gt;1,WEEKDAY(A4382)&lt;&gt;7),IF(A4382&lt;W$2,W$1,W$3),0)))^($A4382-$A4381)</f>
        <v>21.859676464752546</v>
      </c>
      <c r="W4382" s="72">
        <f>VLOOKUP(A4382,'VIXY-IV'!A$1:E$5000,4,0)</f>
        <v>21.418593309999999</v>
      </c>
      <c r="X4382" s="63">
        <f>X4381*(1-X$1+IF(AND(WEEKDAY($A4382)&lt;&gt;1,WEEKDAY($A4382)&lt;&gt;7),-X$5,0))^($A4382-$A4381)*(1+(F4382/F4381-1))</f>
        <v>17.001942086891901</v>
      </c>
      <c r="Y4382" s="63"/>
      <c r="Z4382" s="63">
        <f>Z4381*(1-Z$1+IF(AND(WEEKDAY($A4382)&lt;&gt;1,WEEKDAY($A4382)&lt;&gt;7),-Z$5,0))^($A4382-$A4381)*(1+2*(G4382/G4381-1))</f>
        <v>40.880310339972326</v>
      </c>
      <c r="AA4382" s="63"/>
      <c r="AB4382" s="72"/>
      <c r="AC4382" s="72"/>
      <c r="AD4382" s="72">
        <f>AD4381*(1-(AD$1+AD$5))^($A4382-$A4381)*(1+2*(E4382/E4381-1))</f>
        <v>5.6289571015413944E-2</v>
      </c>
      <c r="AE4382" s="72"/>
      <c r="AF4382" s="72"/>
      <c r="AG4382" s="72">
        <f t="shared" si="392"/>
        <v>9.2342432611427494</v>
      </c>
      <c r="AH4382" s="72"/>
      <c r="AI4382" s="72"/>
      <c r="AJ4382" s="72">
        <f>AJ4381*(1-AJ$1+J4381)^($A4382-$A4381)*(2-E4382/E4381)</f>
        <v>4.556365096885747</v>
      </c>
      <c r="AK4382" s="72"/>
      <c r="AL4382" s="72">
        <f>AL4381*(1-AL$1+J4382)^($A4382-$A4381)*(1+2*(E4382/E4381-1))</f>
        <v>2.8296624543411988</v>
      </c>
      <c r="AM4382" s="72"/>
      <c r="AN4382" s="72">
        <f>AN4381*(1-AN$1+J4382)^($A4382-$A4381)*(2-I4382/I4381)</f>
        <v>34.094669073416306</v>
      </c>
      <c r="AO4382" s="72"/>
      <c r="AP4382" s="72"/>
    </row>
    <row r="4383" spans="1:42" x14ac:dyDescent="0.25">
      <c r="A4383" s="54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 s="73">
        <f>IFERROR(VLOOKUP(A4383,SHORTVOL!$A$2:$E$10000,5,0),"")</f>
        <v>966.99</v>
      </c>
      <c r="G4383" s="73">
        <f>IFERROR(VLOOKUP($A4383,LONGVOL!$A$2:$E$10000,5,0),"")</f>
        <v>119.02</v>
      </c>
      <c r="H4383">
        <v>15927.480374000001</v>
      </c>
      <c r="I4383" s="71">
        <v>13399.96651</v>
      </c>
      <c r="J4383" s="72">
        <f>(1/(1-91/360*VLOOKUP($A4383,Tbills!$B$4:$C$974,2,1)/100))^((1)/91)-1</f>
        <v>1.4042665306135405E-6</v>
      </c>
      <c r="K4383" s="63">
        <f t="shared" si="390"/>
        <v>26.195282739794095</v>
      </c>
      <c r="L4383" s="72">
        <f>VLOOKUP(A4383,'VXX-IV'!A$1:C$4500,3,0)</f>
        <v>26.22</v>
      </c>
      <c r="M4383" s="10">
        <f t="shared" si="391"/>
        <v>-9.4268726948532056E-4</v>
      </c>
      <c r="N4383" s="72">
        <f t="shared" si="385"/>
        <v>23.389444083701505</v>
      </c>
      <c r="O4383" s="72">
        <f>VLOOKUP(A4383,'UVXY-IV'!A$1:G$5041,4,0)</f>
        <v>22.965478940000001</v>
      </c>
      <c r="P4383" s="72">
        <f>P4382*(1-IF($A4383&lt;=P4378,P$1,P$1+IF(AND(WEEKDAY($A4383)&lt;&gt;1,WEEKDAY($A4383)&lt;&gt;7),Q$1,0)))^($A4383-$A4382)*(1-0.5*(E4383/E4382-1))</f>
        <v>57.957125022279186</v>
      </c>
      <c r="Q4383" s="72">
        <f>VLOOKUP(A4383,'SVXY-IV'!A$1:G$5041,4,0)</f>
        <v>57.51686188</v>
      </c>
      <c r="R4383" s="63">
        <f t="shared" si="387"/>
        <v>25.260507311602399</v>
      </c>
      <c r="S4383" s="72">
        <f>VLOOKUP(A4383,'VXZ-IV'!A$1:C$4500,3,0)</f>
        <v>25.26</v>
      </c>
      <c r="T4383" s="72">
        <f t="shared" si="386"/>
        <v>30.164766399078701</v>
      </c>
      <c r="U4383" s="63">
        <f>VLOOKUP(A4383,'VIXM-IV'!A$1:D$4500,4,0)</f>
        <v>30.110329069999999</v>
      </c>
      <c r="V4383" s="72">
        <f>V4382*$E4383/$E4382*(1-(V$1+V$5+IF(AND(WEEKDAY(A4383)&lt;&gt;1,WEEKDAY(A4383)&lt;&gt;7),IF(A4383&lt;W$2,W$1,W$3),0)))^($A4383-$A4382)</f>
        <v>21.881793201401244</v>
      </c>
      <c r="W4383" s="72">
        <f>VLOOKUP(A4383,'VIXY-IV'!A$1:E$5000,4,0)</f>
        <v>21.4394703</v>
      </c>
      <c r="X4383" s="63">
        <f>X4382*(1-X$1+IF(AND(WEEKDAY($A4383)&lt;&gt;1,WEEKDAY($A4383)&lt;&gt;7),-X$5,0))^($A4383-$A4382)*(1+(F4383/F4382-1))</f>
        <v>16.965215332434383</v>
      </c>
      <c r="Y4383" s="63"/>
      <c r="Z4383" s="63">
        <f>Z4382*(1-Z$1+IF(AND(WEEKDAY($A4383)&lt;&gt;1,WEEKDAY($A4383)&lt;&gt;7),-Z$5,0))^($A4383-$A4382)*(1+2*(G4383/G4382-1))</f>
        <v>41.049181020881228</v>
      </c>
      <c r="AA4383" s="63"/>
      <c r="AB4383" s="72"/>
      <c r="AC4383" s="72"/>
      <c r="AD4383" s="72">
        <f>AD4382*(1-(AD$1+AD$5))^($A4383-$A4382)*(1+2*(E4383/E4382-1))</f>
        <v>5.640049274738284E-2</v>
      </c>
      <c r="AE4383" s="72"/>
      <c r="AF4383" s="72"/>
      <c r="AG4383" s="72">
        <f t="shared" si="392"/>
        <v>9.2245594064931016</v>
      </c>
      <c r="AH4383" s="72"/>
      <c r="AI4383" s="72"/>
      <c r="AJ4383" s="72">
        <f>AJ4382*(1-AJ$1+J4382)^($A4383-$A4382)*(2-E4383/E4382)</f>
        <v>4.5516369236298768</v>
      </c>
      <c r="AK4383" s="72"/>
      <c r="AL4383" s="72">
        <f>AL4382*(1-AL$1+J4383)^($A4383-$A4382)*(1+2*(E4383/E4382-1))</f>
        <v>2.835209817470008</v>
      </c>
      <c r="AM4383" s="72"/>
      <c r="AN4383" s="72">
        <f>AN4382*(1-AN$1+J4383)^($A4383-$A4382)*(2-I4383/I4382)</f>
        <v>34.073846948926438</v>
      </c>
      <c r="AO4383" s="72"/>
      <c r="AP4383" s="72"/>
    </row>
    <row r="4384" spans="1:42" x14ac:dyDescent="0.25">
      <c r="A4384" s="54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 s="73">
        <f>IFERROR(VLOOKUP(A4384,SHORTVOL!$A$2:$E$10000,5,0),"")</f>
        <v>961.86</v>
      </c>
      <c r="G4384" s="73">
        <f>IFERROR(VLOOKUP($A4384,LONGVOL!$A$2:$E$10000,5,0),"")</f>
        <v>119.66</v>
      </c>
      <c r="H4384">
        <v>16028.903490000001</v>
      </c>
      <c r="I4384" s="71">
        <v>13485.238455000001</v>
      </c>
      <c r="J4384" s="72">
        <f>(1/(1-91/360*VLOOKUP($A4384,Tbills!$B$4:$C$974,2,1)/100))^((1)/91)-1</f>
        <v>1.4042665306135405E-6</v>
      </c>
      <c r="K4384" s="63">
        <f t="shared" si="390"/>
        <v>26.345493274041583</v>
      </c>
      <c r="L4384" s="72">
        <f>VLOOKUP(A4384,'VXX-IV'!A$1:C$4500,3,0)</f>
        <v>26.37</v>
      </c>
      <c r="M4384" s="10">
        <f t="shared" si="391"/>
        <v>-9.2934114366394205E-4</v>
      </c>
      <c r="N4384" s="72">
        <f t="shared" si="385"/>
        <v>23.592562276239267</v>
      </c>
      <c r="O4384" s="72">
        <f>VLOOKUP(A4384,'UVXY-IV'!A$1:G$5041,4,0)</f>
        <v>23.155079520000001</v>
      </c>
      <c r="P4384" s="72">
        <f>P4383*(1-IF($A4384&lt;=P4379,P$1,P$1+IF(AND(WEEKDAY($A4384)&lt;&gt;1,WEEKDAY($A4384)&lt;&gt;7),Q$1,0)))^($A4384-$A4383)*(1-0.5*(E4384/E4383-1))</f>
        <v>57.784282197093866</v>
      </c>
      <c r="Q4384" s="72">
        <f>VLOOKUP(A4384,'SVXY-IV'!A$1:G$5041,4,0)</f>
        <v>57.344462530000001</v>
      </c>
      <c r="R4384" s="63">
        <f t="shared" si="387"/>
        <v>25.419501794275732</v>
      </c>
      <c r="S4384" s="72">
        <f>VLOOKUP(A4384,'VXZ-IV'!A$1:C$4500,3,0)</f>
        <v>25.42</v>
      </c>
      <c r="T4384" s="72">
        <f t="shared" si="386"/>
        <v>30.353818374608661</v>
      </c>
      <c r="U4384" s="63">
        <f>VLOOKUP(A4384,'VIXM-IV'!A$1:D$4500,4,0)</f>
        <v>30.299244219999999</v>
      </c>
      <c r="V4384" s="72">
        <f>V4383*$E4384/$E4383*(1-(V$1+V$5+IF(AND(WEEKDAY(A4384)&lt;&gt;1,WEEKDAY(A4384)&lt;&gt;7),IF(A4384&lt;W$2,W$1,W$3),0)))^($A4384-$A4383)</f>
        <v>22.0095332952707</v>
      </c>
      <c r="W4384" s="72">
        <f>VLOOKUP(A4384,'VIXY-IV'!A$1:E$5000,4,0)</f>
        <v>21.56180161</v>
      </c>
      <c r="X4384" s="63">
        <f>X4383*(1-X$1+IF(AND(WEEKDAY($A4384)&lt;&gt;1,WEEKDAY($A4384)&lt;&gt;7),-X$5,0))^($A4384-$A4383)*(1+(F4384/F4383-1))</f>
        <v>16.872425069885693</v>
      </c>
      <c r="Y4384" s="63"/>
      <c r="Z4384" s="63">
        <f>Z4383*(1-Z$1+IF(AND(WEEKDAY($A4384)&lt;&gt;1,WEEKDAY($A4384)&lt;&gt;7),-Z$5,0))^($A4384-$A4383)*(1+2*(G4384/G4383-1))</f>
        <v>41.480857759116127</v>
      </c>
      <c r="AA4384" s="63"/>
      <c r="AB4384" s="72"/>
      <c r="AC4384" s="72"/>
      <c r="AD4384" s="72">
        <f>AD4383*(1-(AD$1+AD$5))^($A4384-$A4383)*(1+2*(E4384/E4383-1))</f>
        <v>5.7049963179070871E-2</v>
      </c>
      <c r="AE4384" s="72"/>
      <c r="AF4384" s="72"/>
      <c r="AG4384" s="72">
        <f t="shared" si="392"/>
        <v>9.1696944237121301</v>
      </c>
      <c r="AH4384" s="72"/>
      <c r="AI4384" s="72"/>
      <c r="AJ4384" s="72">
        <f>AJ4383*(1-AJ$1+J4383)^($A4384-$A4383)*(2-E4384/E4383)</f>
        <v>4.5247143461646671</v>
      </c>
      <c r="AK4384" s="72"/>
      <c r="AL4384" s="72">
        <f>AL4383*(1-AL$1+J4384)^($A4384-$A4383)*(1+2*(E4384/E4383-1))</f>
        <v>2.867771281077911</v>
      </c>
      <c r="AM4384" s="72"/>
      <c r="AN4384" s="72">
        <f>AN4383*(1-AN$1+J4384)^($A4384-$A4383)*(2-I4384/I4383)</f>
        <v>33.853400848849482</v>
      </c>
      <c r="AO4384" s="72"/>
      <c r="AP4384" s="72"/>
    </row>
    <row r="4385" spans="1:42" x14ac:dyDescent="0.25">
      <c r="A4385" s="54">
        <v>44425</v>
      </c>
      <c r="B4385">
        <v>17.91</v>
      </c>
      <c r="C4385">
        <v>21.7</v>
      </c>
      <c r="D4385">
        <v>11.8017</v>
      </c>
      <c r="E4385">
        <v>9.9282000000000004</v>
      </c>
      <c r="F4385" s="73">
        <f>IFERROR(VLOOKUP(A4385,SHORTVOL!$A$2:$E$10000,5,0),"")</f>
        <v>928.58</v>
      </c>
      <c r="G4385" s="73">
        <f>IFERROR(VLOOKUP($A4385,LONGVOL!$A$2:$E$10000,5,0),"")</f>
        <v>123.79</v>
      </c>
      <c r="H4385">
        <v>16259.233913</v>
      </c>
      <c r="I4385" s="71">
        <v>13678.998255</v>
      </c>
      <c r="J4385" s="72">
        <f>(1/(1-91/360*VLOOKUP($A4385,Tbills!$B$4:$C$974,2,1)/100))^((1)/91)-1</f>
        <v>1.4042665306135405E-6</v>
      </c>
      <c r="K4385" s="63">
        <f t="shared" si="390"/>
        <v>27.119483156504554</v>
      </c>
      <c r="L4385" s="72">
        <f>VLOOKUP(A4385,'VXX-IV'!A$1:C$4500,3,0)</f>
        <v>27.15</v>
      </c>
      <c r="M4385" s="10">
        <f t="shared" si="391"/>
        <v>-1.1240089685247145E-3</v>
      </c>
      <c r="N4385" s="72">
        <f t="shared" si="385"/>
        <v>24.632936978737707</v>
      </c>
      <c r="O4385" s="72">
        <f>VLOOKUP(A4385,'UVXY-IV'!A$1:G$5041,4,0)</f>
        <v>24.182171619999998</v>
      </c>
      <c r="P4385" s="72">
        <f>P4384*(1-IF($A4385&lt;=P4380,P$1,P$1+IF(AND(WEEKDAY($A4385)&lt;&gt;1,WEEKDAY($A4385)&lt;&gt;7),Q$1,0)))^($A4385-$A4384)*(1-0.5*(E4385/E4384-1))</f>
        <v>56.933225317168954</v>
      </c>
      <c r="Q4385" s="72">
        <f>VLOOKUP(A4385,'SVXY-IV'!A$1:G$5041,4,0)</f>
        <v>56.498115040000002</v>
      </c>
      <c r="R4385" s="63">
        <f t="shared" si="387"/>
        <v>25.784143507834319</v>
      </c>
      <c r="S4385" s="72">
        <f>VLOOKUP(A4385,'VXZ-IV'!A$1:C$4500,3,0)</f>
        <v>25.78</v>
      </c>
      <c r="T4385" s="72">
        <f t="shared" si="386"/>
        <v>30.788968500218452</v>
      </c>
      <c r="U4385" s="63">
        <f>VLOOKUP(A4385,'VIXM-IV'!A$1:D$4500,4,0)</f>
        <v>30.732637839999999</v>
      </c>
      <c r="V4385" s="72">
        <f>V4384*$E4385/$E4384*(1-(V$1+V$5+IF(AND(WEEKDAY(A4385)&lt;&gt;1,WEEKDAY(A4385)&lt;&gt;7),IF(A4385&lt;W$2,W$1,W$3),0)))^($A4385-$A4384)</f>
        <v>22.656942103548754</v>
      </c>
      <c r="W4385" s="72">
        <f>VLOOKUP(A4385,'VIXY-IV'!A$1:E$5000,4,0)</f>
        <v>22.19532757</v>
      </c>
      <c r="X4385" s="63">
        <f>X4384*(1-X$1+IF(AND(WEEKDAY($A4385)&lt;&gt;1,WEEKDAY($A4385)&lt;&gt;7),-X$5,0))^($A4385-$A4384)*(1+(F4385/F4384-1))</f>
        <v>16.287748416068016</v>
      </c>
      <c r="Y4385" s="63"/>
      <c r="Z4385" s="63">
        <f>Z4384*(1-Z$1+IF(AND(WEEKDAY($A4385)&lt;&gt;1,WEEKDAY($A4385)&lt;&gt;7),-Z$5,0))^($A4385-$A4384)*(1+2*(G4385/G4384-1))</f>
        <v>44.340749580897594</v>
      </c>
      <c r="AA4385" s="63"/>
      <c r="AB4385" s="72"/>
      <c r="AC4385" s="72"/>
      <c r="AD4385" s="72">
        <f>AD4384*(1-(AD$1+AD$5))^($A4385-$A4384)*(1+2*(E4385/E4384-1))</f>
        <v>6.0403042298204493E-2</v>
      </c>
      <c r="AE4385" s="72"/>
      <c r="AF4385" s="72"/>
      <c r="AG4385" s="72">
        <f t="shared" si="392"/>
        <v>8.8996445253269041</v>
      </c>
      <c r="AH4385" s="72"/>
      <c r="AI4385" s="72"/>
      <c r="AJ4385" s="72">
        <f>AJ4384*(1-AJ$1+J4384)^($A4385-$A4384)*(2-E4385/E4384)</f>
        <v>4.3915086045125475</v>
      </c>
      <c r="AK4385" s="72"/>
      <c r="AL4385" s="72">
        <f>AL4384*(1-AL$1+J4385)^($A4385-$A4384)*(1+2*(E4385/E4384-1))</f>
        <v>3.0362922303583799</v>
      </c>
      <c r="AM4385" s="72"/>
      <c r="AN4385" s="72">
        <f>AN4384*(1-AN$1+J4385)^($A4385-$A4384)*(2-I4385/I4384)</f>
        <v>33.365798145006316</v>
      </c>
      <c r="AO4385" s="72"/>
      <c r="AP4385" s="72"/>
    </row>
    <row r="4386" spans="1:42" x14ac:dyDescent="0.25">
      <c r="A4386" s="54">
        <v>44426</v>
      </c>
      <c r="B4386">
        <v>21.57</v>
      </c>
      <c r="C4386">
        <v>23.8</v>
      </c>
      <c r="D4386">
        <v>12.7004</v>
      </c>
      <c r="E4386">
        <v>10.6843</v>
      </c>
      <c r="F4386" s="73">
        <f>IFERROR(VLOOKUP(A4386,SHORTVOL!$A$2:$E$10000,5,0),"")</f>
        <v>872.24</v>
      </c>
      <c r="G4386" s="73">
        <f>IFERROR(VLOOKUP($A4386,LONGVOL!$A$2:$E$10000,5,0),"")</f>
        <v>131.31</v>
      </c>
      <c r="H4386">
        <v>16813.095311000001</v>
      </c>
      <c r="I4386" s="71">
        <v>14144.946209</v>
      </c>
      <c r="J4386" s="72">
        <f>(1/(1-91/360*VLOOKUP($A4386,Tbills!$B$4:$C$974,2,1)/100))^((1)/91)-1</f>
        <v>1.4042665306135405E-6</v>
      </c>
      <c r="K4386" s="63">
        <f t="shared" si="390"/>
        <v>29.183921425945289</v>
      </c>
      <c r="L4386" s="72">
        <f>VLOOKUP(A4386,'VXX-IV'!A$1:C$4500,3,0)</f>
        <v>29.21</v>
      </c>
      <c r="M4386" s="10">
        <f t="shared" si="391"/>
        <v>-8.9279609909997948E-4</v>
      </c>
      <c r="N4386" s="72">
        <f t="shared" si="385"/>
        <v>27.446622488526089</v>
      </c>
      <c r="O4386" s="72">
        <f>VLOOKUP(A4386,'UVXY-IV'!A$1:G$5041,4,0)</f>
        <v>26.931382299999999</v>
      </c>
      <c r="P4386" s="72">
        <f>P4385*(1-IF($A4386&lt;=P4381,P$1,P$1+IF(AND(WEEKDAY($A4386)&lt;&gt;1,WEEKDAY($A4386)&lt;&gt;7),Q$1,0)))^($A4386-$A4385)*(1-0.5*(E4386/E4385-1))</f>
        <v>54.76387362506938</v>
      </c>
      <c r="Q4386" s="72">
        <f>VLOOKUP(A4386,'SVXY-IV'!A$1:G$5041,4,0)</f>
        <v>54.345943269999999</v>
      </c>
      <c r="R4386" s="63">
        <f t="shared" si="387"/>
        <v>26.661815315574543</v>
      </c>
      <c r="S4386" s="72">
        <f>VLOOKUP(A4386,'VXZ-IV'!A$1:C$4500,3,0)</f>
        <v>26.66</v>
      </c>
      <c r="T4386" s="72">
        <f t="shared" si="386"/>
        <v>31.836717096674125</v>
      </c>
      <c r="U4386" s="63">
        <f>VLOOKUP(A4386,'VIXM-IV'!A$1:D$4500,4,0)</f>
        <v>31.77889626</v>
      </c>
      <c r="V4386" s="72">
        <f>V4385*$E4386/$E4385*(1-(V$1+V$5+IF(AND(WEEKDAY(A4386)&lt;&gt;1,WEEKDAY(A4386)&lt;&gt;7),IF(A4386&lt;W$2,W$1,W$3),0)))^($A4386-$A4385)</f>
        <v>24.382656248899448</v>
      </c>
      <c r="W4386" s="72">
        <f>VLOOKUP(A4386,'VIXY-IV'!A$1:E$5000,4,0)</f>
        <v>23.885792810000002</v>
      </c>
      <c r="X4386" s="63">
        <f>X4385*(1-X$1+IF(AND(WEEKDAY($A4386)&lt;&gt;1,WEEKDAY($A4386)&lt;&gt;7),-X$5,0))^($A4386-$A4385)*(1+(F4386/F4385-1))</f>
        <v>15.298674675255336</v>
      </c>
      <c r="Y4386" s="63"/>
      <c r="Z4386" s="63">
        <f>Z4385*(1-Z$1+IF(AND(WEEKDAY($A4386)&lt;&gt;1,WEEKDAY($A4386)&lt;&gt;7),-Z$5,0))^($A4386-$A4385)*(1+2*(G4386/G4385-1))</f>
        <v>49.72406681358418</v>
      </c>
      <c r="AA4386" s="63"/>
      <c r="AB4386" s="72"/>
      <c r="AC4386" s="72"/>
      <c r="AD4386" s="72">
        <f>AD4385*(1-(AD$1+AD$5))^($A4386-$A4385)*(1+2*(E4386/E4385-1))</f>
        <v>6.9600902296154177E-2</v>
      </c>
      <c r="AE4386" s="72"/>
      <c r="AF4386" s="72"/>
      <c r="AG4386" s="72">
        <f t="shared" si="392"/>
        <v>8.2214930882425428</v>
      </c>
      <c r="AH4386" s="72"/>
      <c r="AI4386" s="72"/>
      <c r="AJ4386" s="72">
        <f>AJ4385*(1-AJ$1+J4385)^($A4386-$A4385)*(2-E4386/E4385)</f>
        <v>4.0569209776191553</v>
      </c>
      <c r="AK4386" s="72"/>
      <c r="AL4386" s="72">
        <f>AL4385*(1-AL$1+J4386)^($A4386-$A4385)*(1+2*(E4386/E4385-1))</f>
        <v>3.4986076162691324</v>
      </c>
      <c r="AM4386" s="72"/>
      <c r="AN4386" s="72">
        <f>AN4385*(1-AN$1+J4386)^($A4386-$A4385)*(2-I4386/I4385)</f>
        <v>32.22811160347419</v>
      </c>
      <c r="AO4386" s="72"/>
      <c r="AP4386" s="72"/>
    </row>
    <row r="4387" spans="1:42" x14ac:dyDescent="0.25">
      <c r="A4387" s="54">
        <v>44427</v>
      </c>
      <c r="B4387">
        <v>21.67</v>
      </c>
      <c r="C4387">
        <v>24.2</v>
      </c>
      <c r="D4387">
        <v>13.0618</v>
      </c>
      <c r="E4387">
        <v>10.988300000000001</v>
      </c>
      <c r="F4387" s="73">
        <f>IFERROR(VLOOKUP(A4387,SHORTVOL!$A$2:$E$10000,5,0),"")</f>
        <v>841.97</v>
      </c>
      <c r="G4387" s="73">
        <f>IFERROR(VLOOKUP($A4387,LONGVOL!$A$2:$E$10000,5,0),"")</f>
        <v>135.86000000000001</v>
      </c>
      <c r="H4387">
        <v>16792.458258999999</v>
      </c>
      <c r="I4387" s="71">
        <v>14127.564285</v>
      </c>
      <c r="J4387" s="72">
        <f>(1/(1-91/360*VLOOKUP($A4387,Tbills!$B$4:$C$974,2,1)/100))^((1)/91)-1</f>
        <v>1.944569536060925E-6</v>
      </c>
      <c r="K4387" s="63">
        <f t="shared" si="390"/>
        <v>30.013641302693522</v>
      </c>
      <c r="L4387" s="72">
        <f>VLOOKUP(A4387,'VXX-IV'!A$1:C$4500,3,0)</f>
        <v>30.04</v>
      </c>
      <c r="M4387" s="10">
        <f t="shared" si="391"/>
        <v>-8.7745330580812908E-4</v>
      </c>
      <c r="N4387" s="72">
        <f t="shared" si="385"/>
        <v>28.617754698868392</v>
      </c>
      <c r="O4387" s="72">
        <f>VLOOKUP(A4387,'UVXY-IV'!A$1:G$5041,4,0)</f>
        <v>28.086402360000001</v>
      </c>
      <c r="P4387" s="72">
        <f>P4386*(1-IF($A4387&lt;=P4382,P$1,P$1+IF(AND(WEEKDAY($A4387)&lt;&gt;1,WEEKDAY($A4387)&lt;&gt;7),Q$1,0)))^($A4387-$A4386)*(1-0.5*(E4387/E4386-1))</f>
        <v>53.983371287839553</v>
      </c>
      <c r="Q4387" s="72">
        <f>VLOOKUP(A4387,'SVXY-IV'!A$1:G$5041,4,0)</f>
        <v>53.565287769999998</v>
      </c>
      <c r="R4387" s="63">
        <f t="shared" si="387"/>
        <v>26.628440246675488</v>
      </c>
      <c r="S4387" s="72">
        <f>VLOOKUP(A4387,'VXZ-IV'!A$1:C$4500,3,0)</f>
        <v>26.63</v>
      </c>
      <c r="T4387" s="72">
        <f t="shared" si="386"/>
        <v>31.796580993230588</v>
      </c>
      <c r="U4387" s="63">
        <f>VLOOKUP(A4387,'VIXM-IV'!A$1:D$4500,4,0)</f>
        <v>31.738076209999999</v>
      </c>
      <c r="V4387" s="72">
        <f>V4386*$E4387/$E4386*(1-(V$1+V$5+IF(AND(WEEKDAY(A4387)&lt;&gt;1,WEEKDAY(A4387)&lt;&gt;7),IF(A4387&lt;W$2,W$1,W$3),0)))^($A4387-$A4386)</f>
        <v>25.076655540696997</v>
      </c>
      <c r="W4387" s="72">
        <f>VLOOKUP(A4387,'VIXY-IV'!A$1:E$5000,4,0)</f>
        <v>24.564107580000002</v>
      </c>
      <c r="X4387" s="63">
        <f>X4386*(1-X$1+IF(AND(WEEKDAY($A4387)&lt;&gt;1,WEEKDAY($A4387)&lt;&gt;7),-X$5,0))^($A4387-$A4386)*(1+(F4387/F4386-1))</f>
        <v>14.76694003678041</v>
      </c>
      <c r="Y4387" s="63"/>
      <c r="Z4387" s="63">
        <f>Z4386*(1-Z$1+IF(AND(WEEKDAY($A4387)&lt;&gt;1,WEEKDAY($A4387)&lt;&gt;7),-Z$5,0))^($A4387-$A4386)*(1+2*(G4387/G4386-1))</f>
        <v>53.165846050165797</v>
      </c>
      <c r="AA4387" s="63"/>
      <c r="AB4387" s="72"/>
      <c r="AC4387" s="72"/>
      <c r="AD4387" s="72">
        <f>AD4386*(1-(AD$1+AD$5))^($A4387-$A4386)*(1+2*(E4387/E4386-1))</f>
        <v>7.3559127263053831E-2</v>
      </c>
      <c r="AE4387" s="72"/>
      <c r="AF4387" s="72"/>
      <c r="AG4387" s="72">
        <f t="shared" si="392"/>
        <v>7.9871952202092249</v>
      </c>
      <c r="AH4387" s="72"/>
      <c r="AI4387" s="72"/>
      <c r="AJ4387" s="72">
        <f>AJ4386*(1-AJ$1+J4386)^($A4387-$A4386)*(2-E4387/E4386)</f>
        <v>3.9413493061133678</v>
      </c>
      <c r="AK4387" s="72"/>
      <c r="AL4387" s="72">
        <f>AL4386*(1-AL$1+J4387)^($A4387-$A4386)*(1+2*(E4387/E4386-1))</f>
        <v>3.6975391614135549</v>
      </c>
      <c r="AM4387" s="72"/>
      <c r="AN4387" s="72">
        <f>AN4386*(1-AN$1+J4387)^($A4387-$A4386)*(2-I4387/I4386)</f>
        <v>32.266584189573209</v>
      </c>
      <c r="AO4387" s="72"/>
      <c r="AP4387" s="72"/>
    </row>
    <row r="4388" spans="1:42" x14ac:dyDescent="0.25">
      <c r="A4388" s="54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 s="73">
        <f>IFERROR(VLOOKUP(A4388,SHORTVOL!$A$2:$E$10000,5,0),"")</f>
        <v>905.27</v>
      </c>
      <c r="G4388" s="73">
        <f>IFERROR(VLOOKUP($A4388,LONGVOL!$A$2:$E$10000,5,0),"")</f>
        <v>125.65</v>
      </c>
      <c r="H4388">
        <v>16520.019144000002</v>
      </c>
      <c r="I4388" s="71">
        <v>13898.332664</v>
      </c>
      <c r="J4388" s="72">
        <f>(1/(1-91/360*VLOOKUP($A4388,Tbills!$B$4:$C$974,2,1)/100))^((1)/91)-1</f>
        <v>1.944569536060925E-6</v>
      </c>
      <c r="K4388" s="63">
        <f t="shared" si="390"/>
        <v>27.691710153803466</v>
      </c>
      <c r="L4388" s="72">
        <f>VLOOKUP(A4388,'VXX-IV'!A$1:C$4500,3,0)</f>
        <v>27.72</v>
      </c>
      <c r="M4388" s="10">
        <f t="shared" si="391"/>
        <v>-1.0205572220971515E-3</v>
      </c>
      <c r="N4388" s="72">
        <f t="shared" si="385"/>
        <v>25.297312946097744</v>
      </c>
      <c r="O4388" s="72">
        <f>VLOOKUP(A4388,'UVXY-IV'!A$1:G$5041,4,0)</f>
        <v>24.833010989999998</v>
      </c>
      <c r="P4388" s="72">
        <f>P4387*(1-IF($A4388&lt;=P4383,P$1,P$1+IF(AND(WEEKDAY($A4388)&lt;&gt;1,WEEKDAY($A4388)&lt;&gt;7),Q$1,0)))^($A4388-$A4387)*(1-0.5*(E4388/E4387-1))</f>
        <v>56.069608238058393</v>
      </c>
      <c r="Q4388" s="72">
        <f>VLOOKUP(A4388,'SVXY-IV'!A$1:G$5041,4,0)</f>
        <v>55.635293019999999</v>
      </c>
      <c r="R4388" s="63">
        <f t="shared" si="387"/>
        <v>26.195784409842904</v>
      </c>
      <c r="S4388" s="72">
        <f>VLOOKUP(A4388,'VXZ-IV'!A$1:C$4500,3,0)</f>
        <v>26.19</v>
      </c>
      <c r="T4388" s="72">
        <f t="shared" si="386"/>
        <v>31.279675272572756</v>
      </c>
      <c r="U4388" s="63">
        <f>VLOOKUP(A4388,'VIXM-IV'!A$1:D$4500,4,0)</f>
        <v>31.2220291</v>
      </c>
      <c r="V4388" s="72">
        <f>V4387*$E4388/$E4387*(1-(V$1+V$5+IF(AND(WEEKDAY(A4388)&lt;&gt;1,WEEKDAY(A4388)&lt;&gt;7),IF(A4388&lt;W$2,W$1,W$3),0)))^($A4388-$A4387)</f>
        <v>23.137300803984349</v>
      </c>
      <c r="W4388" s="72">
        <f>VLOOKUP(A4388,'VIXY-IV'!A$1:E$5000,4,0)</f>
        <v>22.664812510000001</v>
      </c>
      <c r="X4388" s="63">
        <f>X4387*(1-X$1+IF(AND(WEEKDAY($A4388)&lt;&gt;1,WEEKDAY($A4388)&lt;&gt;7),-X$5,0))^($A4388-$A4387)*(1+(F4388/F4387-1))</f>
        <v>15.876256455391202</v>
      </c>
      <c r="Y4388" s="63"/>
      <c r="Z4388" s="63">
        <f>Z4387*(1-Z$1+IF(AND(WEEKDAY($A4388)&lt;&gt;1,WEEKDAY($A4388)&lt;&gt;7),-Z$5,0))^($A4388-$A4387)*(1+2*(G4388/G4387-1))</f>
        <v>45.171372576890661</v>
      </c>
      <c r="AA4388" s="63"/>
      <c r="AB4388" s="72"/>
      <c r="AC4388" s="72"/>
      <c r="AD4388" s="72">
        <f>AD4387*(1-(AD$1+AD$5))^($A4388-$A4387)*(1+2*(E4388/E4387-1))</f>
        <v>6.2178037445337696E-2</v>
      </c>
      <c r="AE4388" s="72"/>
      <c r="AF4388" s="72"/>
      <c r="AG4388" s="72">
        <f t="shared" si="392"/>
        <v>8.6045712776567846</v>
      </c>
      <c r="AH4388" s="72"/>
      <c r="AI4388" s="72"/>
      <c r="AJ4388" s="72">
        <f>AJ4387*(1-AJ$1+J4387)^($A4388-$A4387)*(2-E4388/E4387)</f>
        <v>4.2460477381978858</v>
      </c>
      <c r="AK4388" s="72"/>
      <c r="AL4388" s="72">
        <f>AL4387*(1-AL$1+J4388)^($A4388-$A4387)*(1+2*(E4388/E4387-1))</f>
        <v>3.1254249267373049</v>
      </c>
      <c r="AM4388" s="72"/>
      <c r="AN4388" s="72">
        <f>AN4387*(1-AN$1+J4388)^($A4388-$A4387)*(2-I4388/I4387)</f>
        <v>32.78898765206948</v>
      </c>
      <c r="AO4388" s="72"/>
      <c r="AP4388" s="72"/>
    </row>
    <row r="4389" spans="1:42" x14ac:dyDescent="0.25">
      <c r="A4389" s="54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 s="73">
        <f>IFERROR(VLOOKUP(A4389,SHORTVOL!$A$2:$E$10000,5,0),"")</f>
        <v>936.01</v>
      </c>
      <c r="G4389" s="73">
        <f>IFERROR(VLOOKUP($A4389,LONGVOL!$A$2:$E$10000,5,0),"")</f>
        <v>121.38</v>
      </c>
      <c r="H4389">
        <v>16408.637575000001</v>
      </c>
      <c r="I4389" s="71">
        <v>13804.545998</v>
      </c>
      <c r="J4389" s="72">
        <f>(1/(1-91/360*VLOOKUP($A4389,Tbills!$B$4:$C$974,2,1)/100))^((1)/91)-1</f>
        <v>1.944569536060925E-6</v>
      </c>
      <c r="K4389" s="63">
        <f t="shared" si="390"/>
        <v>26.823261816790179</v>
      </c>
      <c r="L4389" s="72">
        <f>VLOOKUP(A4389,'VXX-IV'!A$1:C$4500,3,0)</f>
        <v>26.85</v>
      </c>
      <c r="M4389" s="10">
        <f t="shared" si="391"/>
        <v>-9.9583550129689336E-4</v>
      </c>
      <c r="N4389" s="72">
        <f t="shared" si="385"/>
        <v>24.109030012607242</v>
      </c>
      <c r="O4389" s="72">
        <f>VLOOKUP(A4389,'UVXY-IV'!A$1:G$5041,4,0)</f>
        <v>23.65803421</v>
      </c>
      <c r="P4389" s="72">
        <f>P4388*(1-IF($A4389&lt;=P4384,P$1,P$1+IF(AND(WEEKDAY($A4389)&lt;&gt;1,WEEKDAY($A4389)&lt;&gt;7),Q$1,0)))^($A4389-$A4388)*(1-0.5*(E4389/E4388-1))</f>
        <v>56.94256290991008</v>
      </c>
      <c r="Q4389" s="72">
        <f>VLOOKUP(A4389,'SVXY-IV'!A$1:G$5041,4,0)</f>
        <v>56.500295250000001</v>
      </c>
      <c r="R4389" s="63">
        <f t="shared" si="387"/>
        <v>26.017263449485291</v>
      </c>
      <c r="S4389" s="72">
        <f>VLOOKUP(A4389,'VXZ-IV'!A$1:C$4500,3,0)</f>
        <v>26.02</v>
      </c>
      <c r="T4389" s="72">
        <f t="shared" si="386"/>
        <v>31.065678366815934</v>
      </c>
      <c r="U4389" s="63">
        <f>VLOOKUP(A4389,'VIXM-IV'!A$1:D$4500,4,0)</f>
        <v>31.008408549999999</v>
      </c>
      <c r="V4389" s="72">
        <f>V4388*$E4389/$E4388*(1-(V$1+V$5+IF(AND(WEEKDAY(A4389)&lt;&gt;1,WEEKDAY(A4389)&lt;&gt;7),IF(A4389&lt;W$2,W$1,W$3),0)))^($A4389-$A4388)</f>
        <v>22.413820903677941</v>
      </c>
      <c r="W4389" s="72">
        <f>VLOOKUP(A4389,'VIXY-IV'!A$1:E$5000,4,0)</f>
        <v>21.953424989999998</v>
      </c>
      <c r="X4389" s="63">
        <f>X4388*(1-X$1+IF(AND(WEEKDAY($A4389)&lt;&gt;1,WEEKDAY($A4389)&lt;&gt;7),-X$5,0))^($A4389-$A4388)*(1+(F4389/F4388-1))</f>
        <v>16.412650293576089</v>
      </c>
      <c r="Y4389" s="63"/>
      <c r="Z4389" s="63">
        <f>Z4388*(1-Z$1+IF(AND(WEEKDAY($A4389)&lt;&gt;1,WEEKDAY($A4389)&lt;&gt;7),-Z$5,0))^($A4389-$A4388)*(1+2*(G4389/G4388-1))</f>
        <v>42.091298652897819</v>
      </c>
      <c r="AA4389" s="63"/>
      <c r="AB4389" s="72"/>
      <c r="AC4389" s="72"/>
      <c r="AD4389" s="72">
        <f>AD4388*(1-(AD$1+AD$5))^($A4389-$A4388)*(1+2*(E4389/E4388-1))</f>
        <v>5.8280191542155822E-2</v>
      </c>
      <c r="AE4389" s="72"/>
      <c r="AF4389" s="72"/>
      <c r="AG4389" s="72">
        <f t="shared" si="392"/>
        <v>8.8726274153207143</v>
      </c>
      <c r="AH4389" s="72"/>
      <c r="AI4389" s="72"/>
      <c r="AJ4389" s="72">
        <f>AJ4388*(1-AJ$1+J4388)^($A4389-$A4388)*(2-E4389/E4388)</f>
        <v>4.378475343700317</v>
      </c>
      <c r="AK4389" s="72"/>
      <c r="AL4389" s="72">
        <f>AL4388*(1-AL$1+J4389)^($A4389-$A4388)*(1+2*(E4389/E4388-1))</f>
        <v>2.9294127865755586</v>
      </c>
      <c r="AM4389" s="72"/>
      <c r="AN4389" s="72">
        <f>AN4388*(1-AN$1+J4389)^($A4389-$A4388)*(2-I4389/I4388)</f>
        <v>33.006779345402229</v>
      </c>
      <c r="AO4389" s="72"/>
      <c r="AP4389" s="72"/>
    </row>
    <row r="4390" spans="1:42" x14ac:dyDescent="0.25">
      <c r="A4390" s="54">
        <v>44432</v>
      </c>
      <c r="B4390">
        <v>17.22</v>
      </c>
      <c r="C4390">
        <v>21.22</v>
      </c>
      <c r="D4390">
        <v>11.6212</v>
      </c>
      <c r="E4390">
        <v>9.7761999999999993</v>
      </c>
      <c r="F4390" s="73">
        <f>IFERROR(VLOOKUP(A4390,SHORTVOL!$A$2:$E$10000,5,0),"")</f>
        <v>934.96</v>
      </c>
      <c r="G4390" s="73">
        <f>IFERROR(VLOOKUP($A4390,LONGVOL!$A$2:$E$10000,5,0),"")</f>
        <v>121.52</v>
      </c>
      <c r="H4390">
        <v>16436.829967999998</v>
      </c>
      <c r="I4390" s="71">
        <v>13828.237343999999</v>
      </c>
      <c r="J4390" s="72">
        <f>(1/(1-91/360*VLOOKUP($A4390,Tbills!$B$4:$C$974,2,1)/100))^((1)/91)-1</f>
        <v>1.944569536060925E-6</v>
      </c>
      <c r="K4390" s="63">
        <f t="shared" si="390"/>
        <v>26.700148992955597</v>
      </c>
      <c r="L4390" s="72">
        <f>VLOOKUP(A4390,'VXX-IV'!A$1:C$4500,3,0)</f>
        <v>26.73</v>
      </c>
      <c r="M4390" s="10">
        <f t="shared" si="391"/>
        <v>-1.1167604580771817E-3</v>
      </c>
      <c r="N4390" s="72">
        <f t="shared" si="385"/>
        <v>23.943468306947054</v>
      </c>
      <c r="O4390" s="72">
        <f>VLOOKUP(A4390,'UVXY-IV'!A$1:G$5041,4,0)</f>
        <v>23.495625780000001</v>
      </c>
      <c r="P4390" s="72">
        <f>P4389*(1-IF($A4390&lt;=P4385,P$1,P$1+IF(AND(WEEKDAY($A4390)&lt;&gt;1,WEEKDAY($A4390)&lt;&gt;7),Q$1,0)))^($A4390-$A4389)*(1-0.5*(E4390/E4389-1))</f>
        <v>57.071242155575526</v>
      </c>
      <c r="Q4390" s="72">
        <f>VLOOKUP(A4390,'SVXY-IV'!A$1:G$5041,4,0)</f>
        <v>56.626294680000001</v>
      </c>
      <c r="R4390" s="63">
        <f t="shared" si="387"/>
        <v>26.061329356467546</v>
      </c>
      <c r="S4390" s="72">
        <f>VLOOKUP(A4390,'VXZ-IV'!A$1:C$4500,3,0)</f>
        <v>26.06</v>
      </c>
      <c r="T4390" s="72">
        <f t="shared" si="386"/>
        <v>31.118017777467063</v>
      </c>
      <c r="U4390" s="63">
        <f>VLOOKUP(A4390,'VIXM-IV'!A$1:D$4500,4,0)</f>
        <v>31.060775140000001</v>
      </c>
      <c r="V4390" s="72">
        <f>V4389*$E4390/$E4389*(1-(V$1+V$5+IF(AND(WEEKDAY(A4390)&lt;&gt;1,WEEKDAY(A4390)&lt;&gt;7),IF(A4390&lt;W$2,W$1,W$3),0)))^($A4390-$A4389)</f>
        <v>22.31156358130557</v>
      </c>
      <c r="W4390" s="72">
        <f>VLOOKUP(A4390,'VIXY-IV'!A$1:E$5000,4,0)</f>
        <v>21.852337460000001</v>
      </c>
      <c r="X4390" s="63">
        <f>X4389*(1-X$1+IF(AND(WEEKDAY($A4390)&lt;&gt;1,WEEKDAY($A4390)&lt;&gt;7),-X$5,0))^($A4390-$A4389)*(1+(F4390/F4389-1))</f>
        <v>16.393336057316954</v>
      </c>
      <c r="Y4390" s="63"/>
      <c r="Z4390" s="63">
        <f>Z4389*(1-Z$1+IF(AND(WEEKDAY($A4390)&lt;&gt;1,WEEKDAY($A4390)&lt;&gt;7),-Z$5,0))^($A4390-$A4389)*(1+2*(G4390/G4389-1))</f>
        <v>42.185077794958531</v>
      </c>
      <c r="AA4390" s="63"/>
      <c r="AB4390" s="72"/>
      <c r="AC4390" s="72"/>
      <c r="AD4390" s="72">
        <f>AD4389*(1-(AD$1+AD$5))^($A4390-$A4389)*(1+2*(E4390/E4389-1))</f>
        <v>5.7745356023739265E-2</v>
      </c>
      <c r="AE4390" s="72"/>
      <c r="AF4390" s="72"/>
      <c r="AG4390" s="72">
        <f t="shared" si="392"/>
        <v>8.912776063563987</v>
      </c>
      <c r="AH4390" s="72"/>
      <c r="AI4390" s="72"/>
      <c r="AJ4390" s="72">
        <f>AJ4389*(1-AJ$1+J4389)^($A4390-$A4389)*(2-E4390/E4389)</f>
        <v>4.3983386796685773</v>
      </c>
      <c r="AK4390" s="72"/>
      <c r="AL4390" s="72">
        <f>AL4389*(1-AL$1+J4390)^($A4390-$A4389)*(1+2*(E4390/E4389-1))</f>
        <v>2.902501900141043</v>
      </c>
      <c r="AM4390" s="72"/>
      <c r="AN4390" s="72">
        <f>AN4389*(1-AN$1+J4390)^($A4390-$A4389)*(2-I4390/I4389)</f>
        <v>32.948978518837762</v>
      </c>
      <c r="AO4390" s="72"/>
      <c r="AP4390" s="72"/>
    </row>
    <row r="4391" spans="1:42" x14ac:dyDescent="0.25">
      <c r="A4391" s="54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 s="73">
        <f>IFERROR(VLOOKUP(A4391,SHORTVOL!$A$2:$E$10000,5,0),"")</f>
        <v>958.53</v>
      </c>
      <c r="G4391" s="73">
        <f>IFERROR(VLOOKUP($A4391,LONGVOL!$A$2:$E$10000,5,0),"")</f>
        <v>118.46</v>
      </c>
      <c r="H4391">
        <v>16285.014524</v>
      </c>
      <c r="I4391" s="71">
        <v>13700.488746999999</v>
      </c>
      <c r="J4391" s="72">
        <f>(1/(1-91/360*VLOOKUP($A4391,Tbills!$B$4:$C$974,2,1)/100))^((1)/91)-1</f>
        <v>1.944569536060925E-6</v>
      </c>
      <c r="K4391" s="63">
        <f t="shared" si="390"/>
        <v>26.087678488651751</v>
      </c>
      <c r="L4391" s="72">
        <f>VLOOKUP(A4391,'VXX-IV'!A$1:C$4500,3,0)</f>
        <v>26.11</v>
      </c>
      <c r="M4391" s="10">
        <f t="shared" si="391"/>
        <v>-8.5490277090194411E-4</v>
      </c>
      <c r="N4391" s="72">
        <f t="shared" si="385"/>
        <v>23.120329175901855</v>
      </c>
      <c r="O4391" s="72">
        <f>VLOOKUP(A4391,'UVXY-IV'!A$1:G$5041,4,0)</f>
        <v>22.688779950000001</v>
      </c>
      <c r="P4391" s="72">
        <f>P4390*(1-IF($A4391&lt;=P4386,P$1,P$1+IF(AND(WEEKDAY($A4391)&lt;&gt;1,WEEKDAY($A4391)&lt;&gt;7),Q$1,0)))^($A4391-$A4390)*(1-0.5*(E4391/E4390-1))</f>
        <v>57.723570364082299</v>
      </c>
      <c r="Q4391" s="72">
        <f>VLOOKUP(A4391,'SVXY-IV'!A$1:G$5041,4,0)</f>
        <v>57.271046339999998</v>
      </c>
      <c r="R4391" s="63">
        <f t="shared" si="387"/>
        <v>25.81998957858351</v>
      </c>
      <c r="S4391" s="72">
        <f>VLOOKUP(A4391,'VXZ-IV'!A$1:C$4500,3,0)</f>
        <v>25.82</v>
      </c>
      <c r="T4391" s="72">
        <f t="shared" si="386"/>
        <v>30.829576242980654</v>
      </c>
      <c r="U4391" s="63">
        <f>VLOOKUP(A4391,'VIXM-IV'!A$1:D$4500,4,0)</f>
        <v>30.77192368</v>
      </c>
      <c r="V4391" s="72">
        <f>V4390*$E4391/$E4390*(1-(V$1+V$5+IF(AND(WEEKDAY(A4391)&lt;&gt;1,WEEKDAY(A4391)&lt;&gt;7),IF(A4391&lt;W$2,W$1,W$3),0)))^($A4391-$A4390)</f>
        <v>21.80055249494745</v>
      </c>
      <c r="W4391" s="72">
        <f>VLOOKUP(A4391,'VIXY-IV'!A$1:E$5000,4,0)</f>
        <v>21.35093247</v>
      </c>
      <c r="X4391" s="63">
        <f>X4390*(1-X$1+IF(AND(WEEKDAY($A4391)&lt;&gt;1,WEEKDAY($A4391)&lt;&gt;7),-X$5,0))^($A4391-$A4390)*(1+(F4391/F4390-1))</f>
        <v>16.805680555328557</v>
      </c>
      <c r="Y4391" s="63"/>
      <c r="Z4391" s="63">
        <f>Z4390*(1-Z$1+IF(AND(WEEKDAY($A4391)&lt;&gt;1,WEEKDAY($A4391)&lt;&gt;7),-Z$5,0))^($A4391-$A4390)*(1+2*(G4391/G4390-1))</f>
        <v>40.057399552415816</v>
      </c>
      <c r="AA4391" s="63"/>
      <c r="AB4391" s="72"/>
      <c r="AC4391" s="72"/>
      <c r="AD4391" s="72">
        <f>AD4390*(1-(AD$1+AD$5))^($A4391-$A4390)*(1+2*(E4391/E4390-1))</f>
        <v>5.5097285033937758E-2</v>
      </c>
      <c r="AE4391" s="72"/>
      <c r="AF4391" s="72"/>
      <c r="AG4391" s="72">
        <f t="shared" si="392"/>
        <v>9.1165679867284464</v>
      </c>
      <c r="AH4391" s="72"/>
      <c r="AI4391" s="72"/>
      <c r="AJ4391" s="72">
        <f>AJ4390*(1-AJ$1+J4390)^($A4391-$A4390)*(2-E4391/E4390)</f>
        <v>4.4989592254200357</v>
      </c>
      <c r="AK4391" s="72"/>
      <c r="AL4391" s="72">
        <f>AL4390*(1-AL$1+J4391)^($A4391-$A4390)*(1+2*(E4391/E4390-1))</f>
        <v>2.7693732667749416</v>
      </c>
      <c r="AM4391" s="72"/>
      <c r="AN4391" s="72">
        <f>AN4390*(1-AN$1+J4391)^($A4391-$A4390)*(2-I4391/I4390)</f>
        <v>33.252203886065914</v>
      </c>
      <c r="AO4391" s="72"/>
      <c r="AP4391" s="72"/>
    </row>
    <row r="4392" spans="1:42" x14ac:dyDescent="0.25">
      <c r="A4392" s="54">
        <v>44434</v>
      </c>
      <c r="B4392">
        <v>18.84</v>
      </c>
      <c r="C4392">
        <v>21.86</v>
      </c>
      <c r="D4392">
        <v>11.8217</v>
      </c>
      <c r="E4392">
        <v>9.9449000000000005</v>
      </c>
      <c r="F4392" s="73">
        <f>IFERROR(VLOOKUP(A4392,SHORTVOL!$A$2:$E$10000,5,0),"")</f>
        <v>917.02</v>
      </c>
      <c r="G4392" s="73">
        <f>IFERROR(VLOOKUP($A4392,LONGVOL!$A$2:$E$10000,5,0),"")</f>
        <v>123.58</v>
      </c>
      <c r="H4392">
        <v>16497.343038999999</v>
      </c>
      <c r="I4392" s="71">
        <v>13879.092860000001</v>
      </c>
      <c r="J4392" s="72">
        <f>(1/(1-91/360*VLOOKUP($A4392,Tbills!$B$4:$C$974,2,1)/100))^((1)/91)-1</f>
        <v>1.5447251433542419E-6</v>
      </c>
      <c r="K4392" s="63">
        <f t="shared" si="390"/>
        <v>27.1594808304433</v>
      </c>
      <c r="L4392" s="72">
        <f>VLOOKUP(A4392,'VXX-IV'!A$1:C$4500,3,0)</f>
        <v>27.19</v>
      </c>
      <c r="M4392" s="10">
        <f t="shared" si="391"/>
        <v>-1.1224409546414238E-3</v>
      </c>
      <c r="N4392" s="72">
        <f t="shared" si="385"/>
        <v>24.545841787428149</v>
      </c>
      <c r="O4392" s="72">
        <f>VLOOKUP(A4392,'UVXY-IV'!A$1:G$5041,4,0)</f>
        <v>24.08951575</v>
      </c>
      <c r="P4392" s="72">
        <f>P4391*(1-IF($A4392&lt;=P4387,P$1,P$1+IF(AND(WEEKDAY($A4392)&lt;&gt;1,WEEKDAY($A4392)&lt;&gt;7),Q$1,0)))^($A4392-$A4391)*(1-0.5*(E4392/E4391-1))</f>
        <v>56.535563494808983</v>
      </c>
      <c r="Q4392" s="72">
        <f>VLOOKUP(A4392,'SVXY-IV'!A$1:G$5041,4,0)</f>
        <v>56.088636430000001</v>
      </c>
      <c r="R4392" s="63">
        <f t="shared" si="387"/>
        <v>26.15599993857894</v>
      </c>
      <c r="S4392" s="72">
        <f>VLOOKUP(A4392,'VXZ-IV'!A$1:C$4500,3,0)</f>
        <v>26.15</v>
      </c>
      <c r="T4392" s="72">
        <f t="shared" si="386"/>
        <v>31.230501143578735</v>
      </c>
      <c r="U4392" s="63">
        <f>VLOOKUP(A4392,'VIXM-IV'!A$1:D$4500,4,0)</f>
        <v>31.17219197</v>
      </c>
      <c r="V4392" s="72">
        <f>V4391*$E4392/$E4391*(1-(V$1+V$5+IF(AND(WEEKDAY(A4392)&lt;&gt;1,WEEKDAY(A4392)&lt;&gt;7),IF(A4392&lt;W$2,W$1,W$3),0)))^($A4392-$A4391)</f>
        <v>22.697011521166274</v>
      </c>
      <c r="W4392" s="72">
        <f>VLOOKUP(A4392,'VIXY-IV'!A$1:E$5000,4,0)</f>
        <v>22.22779259</v>
      </c>
      <c r="X4392" s="63">
        <f>X4391*(1-X$1+IF(AND(WEEKDAY($A4392)&lt;&gt;1,WEEKDAY($A4392)&lt;&gt;7),-X$5,0))^($A4392-$A4391)*(1+(F4392/F4391-1))</f>
        <v>16.077010124153073</v>
      </c>
      <c r="Y4392" s="63"/>
      <c r="Z4392" s="63">
        <f>Z4391*(1-Z$1+IF(AND(WEEKDAY($A4392)&lt;&gt;1,WEEKDAY($A4392)&lt;&gt;7),-Z$5,0))^($A4392-$A4391)*(1+2*(G4392/G4391-1))</f>
        <v>43.516646577617244</v>
      </c>
      <c r="AA4392" s="63"/>
      <c r="AB4392" s="72"/>
      <c r="AC4392" s="72"/>
      <c r="AD4392" s="72">
        <f>AD4391*(1-(AD$1+AD$5))^($A4392-$A4391)*(1+2*(E4392/E4391-1))</f>
        <v>5.9625478938212462E-2</v>
      </c>
      <c r="AE4392" s="72"/>
      <c r="AF4392" s="72"/>
      <c r="AG4392" s="72">
        <f t="shared" si="392"/>
        <v>8.7413700806195216</v>
      </c>
      <c r="AH4392" s="72"/>
      <c r="AI4392" s="72"/>
      <c r="AJ4392" s="72">
        <f>AJ4391*(1-AJ$1+J4391)^($A4392-$A4391)*(2-E4392/E4391)</f>
        <v>4.3138515753380862</v>
      </c>
      <c r="AK4392" s="72"/>
      <c r="AL4392" s="72">
        <f>AL4391*(1-AL$1+J4392)^($A4392-$A4391)*(1+2*(E4392/E4391-1))</f>
        <v>2.9969455343429785</v>
      </c>
      <c r="AM4392" s="72"/>
      <c r="AN4392" s="72">
        <f>AN4391*(1-AN$1+J4392)^($A4392-$A4391)*(2-I4392/I4391)</f>
        <v>32.817553986080107</v>
      </c>
      <c r="AO4392" s="72"/>
      <c r="AP4392" s="72"/>
    </row>
    <row r="4393" spans="1:42" x14ac:dyDescent="0.25">
      <c r="A4393" s="54">
        <v>44435</v>
      </c>
      <c r="B4393">
        <v>16.39</v>
      </c>
      <c r="C4393">
        <v>20.61</v>
      </c>
      <c r="D4393">
        <v>11.2301</v>
      </c>
      <c r="E4393">
        <v>9.4472000000000005</v>
      </c>
      <c r="F4393" s="73">
        <f>IFERROR(VLOOKUP(A4393,SHORTVOL!$A$2:$E$10000,5,0),"")</f>
        <v>964.46</v>
      </c>
      <c r="G4393" s="73">
        <f>IFERROR(VLOOKUP($A4393,LONGVOL!$A$2:$E$10000,5,0),"")</f>
        <v>117.19</v>
      </c>
      <c r="H4393">
        <v>16103.735549000001</v>
      </c>
      <c r="I4393" s="71">
        <v>13547.932346</v>
      </c>
      <c r="J4393" s="72">
        <f>(1/(1-91/360*VLOOKUP($A4393,Tbills!$B$4:$C$974,2,1)/100))^((1)/91)-1</f>
        <v>1.5447251433542419E-6</v>
      </c>
      <c r="K4393" s="63">
        <f t="shared" si="390"/>
        <v>25.799694510754804</v>
      </c>
      <c r="L4393" s="72">
        <f>VLOOKUP(A4393,'VXX-IV'!A$1:C$4500,3,0)</f>
        <v>25.82</v>
      </c>
      <c r="M4393" s="10">
        <f t="shared" si="391"/>
        <v>-7.8642483521285111E-4</v>
      </c>
      <c r="N4393" s="72">
        <f t="shared" si="385"/>
        <v>22.703001415777347</v>
      </c>
      <c r="O4393" s="72">
        <f>VLOOKUP(A4393,'UVXY-IV'!A$1:G$5041,4,0)</f>
        <v>22.277567770000001</v>
      </c>
      <c r="P4393" s="72">
        <f>P4392*(1-IF($A4393&lt;=P4388,P$1,P$1+IF(AND(WEEKDAY($A4393)&lt;&gt;1,WEEKDAY($A4393)&lt;&gt;7),Q$1,0)))^($A4393-$A4392)*(1-0.5*(E4393/E4392-1))</f>
        <v>57.948737598316782</v>
      </c>
      <c r="Q4393" s="72">
        <f>VLOOKUP(A4393,'SVXY-IV'!A$1:G$5041,4,0)</f>
        <v>57.486665790000004</v>
      </c>
      <c r="R4393" s="63">
        <f t="shared" si="387"/>
        <v>25.531325526282341</v>
      </c>
      <c r="S4393" s="72">
        <f>VLOOKUP(A4393,'VXZ-IV'!A$1:C$4500,3,0)</f>
        <v>25.53</v>
      </c>
      <c r="T4393" s="72">
        <f t="shared" si="386"/>
        <v>30.484362784786896</v>
      </c>
      <c r="U4393" s="63">
        <f>VLOOKUP(A4393,'VIXM-IV'!A$1:D$4500,4,0)</f>
        <v>30.4266805</v>
      </c>
      <c r="V4393" s="72">
        <f>V4392*$E4393/$E4392*(1-(V$1+V$5+IF(AND(WEEKDAY(A4393)&lt;&gt;1,WEEKDAY(A4393)&lt;&gt;7),IF(A4393&lt;W$2,W$1,W$3),0)))^($A4393-$A4392)</f>
        <v>21.56132925979227</v>
      </c>
      <c r="W4393" s="72">
        <f>VLOOKUP(A4393,'VIXY-IV'!A$1:E$5000,4,0)</f>
        <v>21.114277779999998</v>
      </c>
      <c r="X4393" s="63">
        <f>X4392*(1-X$1+IF(AND(WEEKDAY($A4393)&lt;&gt;1,WEEKDAY($A4393)&lt;&gt;7),-X$5,0))^($A4393-$A4392)*(1+(F4393/F4392-1))</f>
        <v>16.907787520976498</v>
      </c>
      <c r="Y4393" s="63"/>
      <c r="Z4393" s="63">
        <f>Z4392*(1-Z$1+IF(AND(WEEKDAY($A4393)&lt;&gt;1,WEEKDAY($A4393)&lt;&gt;7),-Z$5,0))^($A4393-$A4392)*(1+2*(G4393/G4392-1))</f>
        <v>39.013313758189931</v>
      </c>
      <c r="AA4393" s="63"/>
      <c r="AB4393" s="72"/>
      <c r="AC4393" s="72"/>
      <c r="AD4393" s="72">
        <f>AD4392*(1-(AD$1+AD$5))^($A4393-$A4392)*(1+2*(E4393/E4392-1))</f>
        <v>5.3655666879946065E-2</v>
      </c>
      <c r="AE4393" s="72"/>
      <c r="AF4393" s="72"/>
      <c r="AG4393" s="72">
        <f t="shared" si="392"/>
        <v>9.1784110130889118</v>
      </c>
      <c r="AH4393" s="72"/>
      <c r="AI4393" s="72"/>
      <c r="AJ4393" s="72">
        <f>AJ4392*(1-AJ$1+J4392)^($A4393-$A4392)*(2-E4393/E4392)</f>
        <v>4.5295809806684995</v>
      </c>
      <c r="AK4393" s="72"/>
      <c r="AL4393" s="72">
        <f>AL4392*(1-AL$1+J4393)^($A4393-$A4392)*(1+2*(E4393/E4392-1))</f>
        <v>2.6968589958016875</v>
      </c>
      <c r="AM4393" s="72"/>
      <c r="AN4393" s="72">
        <f>AN4392*(1-AN$1+J4393)^($A4393-$A4392)*(2-I4393/I4392)</f>
        <v>33.599402636205021</v>
      </c>
      <c r="AO4393" s="72"/>
      <c r="AP4393" s="72"/>
    </row>
    <row r="4394" spans="1:42" x14ac:dyDescent="0.25">
      <c r="A4394" s="54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 s="73">
        <f>IFERROR(VLOOKUP(A4394,SHORTVOL!$A$2:$E$10000,5,0),"")</f>
        <v>971.13</v>
      </c>
      <c r="G4394" s="73">
        <f>IFERROR(VLOOKUP($A4394,LONGVOL!$A$2:$E$10000,5,0),"")</f>
        <v>116.38</v>
      </c>
      <c r="H4394">
        <v>16141.437250000001</v>
      </c>
      <c r="I4394" s="71">
        <v>13579.587675000001</v>
      </c>
      <c r="J4394" s="72">
        <f>(1/(1-91/360*VLOOKUP($A4394,Tbills!$B$4:$C$974,2,1)/100))^((1)/91)-1</f>
        <v>1.5447251433542419E-6</v>
      </c>
      <c r="K4394" s="63">
        <f t="shared" si="390"/>
        <v>25.542817878232757</v>
      </c>
      <c r="L4394" s="72">
        <f>VLOOKUP(A4394,'VXX-IV'!A$1:C$4500,3,0)</f>
        <v>25.57</v>
      </c>
      <c r="M4394" s="10">
        <f t="shared" si="391"/>
        <v>-1.0630473901933613E-3</v>
      </c>
      <c r="N4394" s="72">
        <f t="shared" si="385"/>
        <v>22.365677244863953</v>
      </c>
      <c r="O4394" s="72">
        <f>VLOOKUP(A4394,'UVXY-IV'!A$1:G$5041,4,0)</f>
        <v>21.9448273</v>
      </c>
      <c r="P4394" s="72">
        <f>P4393*(1-IF($A4394&lt;=P4389,P$1,P$1+IF(AND(WEEKDAY($A4394)&lt;&gt;1,WEEKDAY($A4394)&lt;&gt;7),Q$1,0)))^($A4394-$A4393)*(1-0.5*(E4394/E4393-1))</f>
        <v>58.230646471079716</v>
      </c>
      <c r="Q4394" s="72">
        <f>VLOOKUP(A4394,'SVXY-IV'!A$1:G$5041,4,0)</f>
        <v>57.76295863</v>
      </c>
      <c r="R4394" s="63">
        <f t="shared" si="387"/>
        <v>25.589226926684468</v>
      </c>
      <c r="S4394" s="72">
        <f>VLOOKUP(A4394,'VXZ-IV'!A$1:C$4500,3,0)</f>
        <v>25.59</v>
      </c>
      <c r="T4394" s="72">
        <f t="shared" si="386"/>
        <v>30.552680798704316</v>
      </c>
      <c r="U4394" s="63">
        <f>VLOOKUP(A4394,'VIXM-IV'!A$1:D$4500,4,0)</f>
        <v>30.49543633</v>
      </c>
      <c r="V4394" s="72">
        <f>V4393*$E4394/$E4393*(1-(V$1+V$5+IF(AND(WEEKDAY(A4394)&lt;&gt;1,WEEKDAY(A4394)&lt;&gt;7),IF(A4394&lt;W$2,W$1,W$3),0)))^($A4394-$A4393)</f>
        <v>21.348776722172296</v>
      </c>
      <c r="W4394" s="72">
        <f>VLOOKUP(A4394,'VIXY-IV'!A$1:E$5000,4,0)</f>
        <v>20.903716339999999</v>
      </c>
      <c r="X4394" s="63">
        <f>X4393*(1-X$1+IF(AND(WEEKDAY($A4394)&lt;&gt;1,WEEKDAY($A4394)&lt;&gt;7),-X$5,0))^($A4394-$A4393)*(1+(F4394/F4393-1))</f>
        <v>17.021905757491808</v>
      </c>
      <c r="Y4394" s="63"/>
      <c r="Z4394" s="63">
        <f>Z4393*(1-Z$1+IF(AND(WEEKDAY($A4394)&lt;&gt;1,WEEKDAY($A4394)&lt;&gt;7),-Z$5,0))^($A4394-$A4393)*(1+2*(G4394/G4393-1))</f>
        <v>38.4649302787453</v>
      </c>
      <c r="AA4394" s="63"/>
      <c r="AB4394" s="72"/>
      <c r="AC4394" s="72"/>
      <c r="AD4394" s="72">
        <f>AD4393*(1-(AD$1+AD$5))^($A4394-$A4393)*(1+2*(E4394/E4393-1))</f>
        <v>5.2589413525248901E-2</v>
      </c>
      <c r="AE4394" s="72"/>
      <c r="AF4394" s="72"/>
      <c r="AG4394" s="72">
        <f t="shared" si="392"/>
        <v>9.2678585417596437</v>
      </c>
      <c r="AH4394" s="72"/>
      <c r="AI4394" s="72"/>
      <c r="AJ4394" s="72">
        <f>AJ4393*(1-AJ$1+J4393)^($A4394-$A4393)*(2-E4394/E4393)</f>
        <v>4.5738764557048857</v>
      </c>
      <c r="AK4394" s="72"/>
      <c r="AL4394" s="72">
        <f>AL4393*(1-AL$1+J4394)^($A4394-$A4393)*(1+2*(E4394/E4393-1))</f>
        <v>2.6431876151047344</v>
      </c>
      <c r="AM4394" s="72"/>
      <c r="AN4394" s="72">
        <f>AN4393*(1-AN$1+J4394)^($A4394-$A4393)*(2-I4394/I4393)</f>
        <v>33.517332207064477</v>
      </c>
      <c r="AO4394" s="72"/>
      <c r="AP4394" s="72"/>
    </row>
    <row r="4395" spans="1:42" x14ac:dyDescent="0.25">
      <c r="A4395" s="54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 s="73">
        <f>IFERROR(VLOOKUP(A4395,SHORTVOL!$A$2:$E$10000,5,0),"")</f>
        <v>975.92</v>
      </c>
      <c r="G4395" s="73">
        <f>IFERROR(VLOOKUP($A4395,LONGVOL!$A$2:$E$10000,5,0),"")</f>
        <v>115.81</v>
      </c>
      <c r="H4395">
        <v>16150.538852</v>
      </c>
      <c r="I4395" s="71">
        <v>13587.223760999999</v>
      </c>
      <c r="J4395" s="72">
        <f>(1/(1-91/360*VLOOKUP($A4395,Tbills!$B$4:$C$974,2,1)/100))^((1)/91)-1</f>
        <v>1.5447251433542419E-6</v>
      </c>
      <c r="K4395" s="63">
        <f t="shared" si="390"/>
        <v>25.43170233523681</v>
      </c>
      <c r="L4395" s="72">
        <f>VLOOKUP(A4395,'VXX-IV'!A$1:C$4500,3,0)</f>
        <v>25.46</v>
      </c>
      <c r="M4395" s="10">
        <f t="shared" si="391"/>
        <v>-1.1114558037388367E-3</v>
      </c>
      <c r="N4395" s="72">
        <f t="shared" si="385"/>
        <v>22.220206106899212</v>
      </c>
      <c r="O4395" s="72">
        <f>VLOOKUP(A4395,'UVXY-IV'!A$1:G$5041,4,0)</f>
        <v>21.802829989999999</v>
      </c>
      <c r="P4395" s="72">
        <f>P4394*(1-IF($A4395&lt;=P4390,P$1,P$1+IF(AND(WEEKDAY($A4395)&lt;&gt;1,WEEKDAY($A4395)&lt;&gt;7),Q$1,0)))^($A4395-$A4394)*(1-0.5*(E4395/E4394-1))</f>
        <v>58.355190865258855</v>
      </c>
      <c r="Q4395" s="72">
        <f>VLOOKUP(A4395,'SVXY-IV'!A$1:G$5041,4,0)</f>
        <v>57.883791559999999</v>
      </c>
      <c r="R4395" s="63">
        <f t="shared" si="387"/>
        <v>25.603031504427715</v>
      </c>
      <c r="S4395" s="72">
        <f>VLOOKUP(A4395,'VXZ-IV'!A$1:C$4500,3,0)</f>
        <v>25.6</v>
      </c>
      <c r="T4395" s="72">
        <f t="shared" si="386"/>
        <v>30.568890804848412</v>
      </c>
      <c r="U4395" s="63">
        <f>VLOOKUP(A4395,'VIXM-IV'!A$1:D$4500,4,0)</f>
        <v>30.511097410000001</v>
      </c>
      <c r="V4395" s="72">
        <f>V4394*$E4395/$E4394*(1-(V$1+V$5+IF(AND(WEEKDAY(A4395)&lt;&gt;1,WEEKDAY(A4395)&lt;&gt;7),IF(A4395&lt;W$2,W$1,W$3),0)))^($A4395-$A4394)</f>
        <v>21.256544806631808</v>
      </c>
      <c r="W4395" s="72">
        <f>VLOOKUP(A4395,'VIXY-IV'!A$1:E$5000,4,0)</f>
        <v>20.812853700000002</v>
      </c>
      <c r="X4395" s="63">
        <f>X4394*(1-X$1+IF(AND(WEEKDAY($A4395)&lt;&gt;1,WEEKDAY($A4395)&lt;&gt;7),-X$5,0))^($A4395-$A4394)*(1+(F4395/F4394-1))</f>
        <v>17.104922583008722</v>
      </c>
      <c r="Y4395" s="63"/>
      <c r="Z4395" s="63">
        <f>Z4394*(1-Z$1+IF(AND(WEEKDAY($A4395)&lt;&gt;1,WEEKDAY($A4395)&lt;&gt;7),-Z$5,0))^($A4395-$A4394)*(1+2*(G4395/G4394-1))</f>
        <v>38.085152273820228</v>
      </c>
      <c r="AA4395" s="63"/>
      <c r="AB4395" s="72"/>
      <c r="AC4395" s="72"/>
      <c r="AD4395" s="72">
        <f>AD4394*(1-(AD$1+AD$5))^($A4395-$A4394)*(1+2*(E4395/E4394-1))</f>
        <v>5.2132254331117872E-2</v>
      </c>
      <c r="AE4395" s="72"/>
      <c r="AF4395" s="72"/>
      <c r="AG4395" s="72">
        <f t="shared" si="392"/>
        <v>9.3075529105427588</v>
      </c>
      <c r="AH4395" s="72"/>
      <c r="AI4395" s="72"/>
      <c r="AJ4395" s="72">
        <f>AJ4394*(1-AJ$1+J4394)^($A4395-$A4394)*(2-E4395/E4394)</f>
        <v>4.5935175780060735</v>
      </c>
      <c r="AK4395" s="72"/>
      <c r="AL4395" s="72">
        <f>AL4394*(1-AL$1+J4395)^($A4395-$A4394)*(1+2*(E4395/E4394-1))</f>
        <v>2.6201843104583316</v>
      </c>
      <c r="AM4395" s="72"/>
      <c r="AN4395" s="72">
        <f>AN4394*(1-AN$1+J4395)^($A4395-$A4394)*(2-I4395/I4394)</f>
        <v>33.497297471461636</v>
      </c>
      <c r="AO4395" s="72"/>
      <c r="AP4395" s="72"/>
    </row>
    <row r="4396" spans="1:42" x14ac:dyDescent="0.25">
      <c r="A4396" s="54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 s="73">
        <f>IFERROR(VLOOKUP(A4396,SHORTVOL!$A$2:$E$10000,5,0),"")</f>
        <v>1000.16</v>
      </c>
      <c r="G4396" s="73">
        <f>IFERROR(VLOOKUP($A4396,LONGVOL!$A$2:$E$10000,5,0),"")</f>
        <v>112.93</v>
      </c>
      <c r="H4396">
        <v>15987.138908999999</v>
      </c>
      <c r="I4396" s="71">
        <v>13449.736672999999</v>
      </c>
      <c r="J4396" s="72">
        <f>(1/(1-91/360*VLOOKUP($A4396,Tbills!$B$4:$C$974,2,1)/100))^((1)/91)-1</f>
        <v>1.5447251433542419E-6</v>
      </c>
      <c r="K4396" s="63">
        <f t="shared" si="390"/>
        <v>24.791802102172532</v>
      </c>
      <c r="L4396" s="72">
        <f>VLOOKUP(A4396,'VXX-IV'!A$1:C$4500,3,0)</f>
        <v>24.82</v>
      </c>
      <c r="M4396" s="10">
        <f t="shared" si="391"/>
        <v>-1.1360958028794332E-3</v>
      </c>
      <c r="N4396" s="72">
        <f t="shared" si="385"/>
        <v>21.38184935441604</v>
      </c>
      <c r="O4396" s="72">
        <f>VLOOKUP(A4396,'UVXY-IV'!A$1:G$5041,4,0)</f>
        <v>20.97721645</v>
      </c>
      <c r="P4396" s="72">
        <f>P4395*(1-IF($A4396&lt;=P4391,P$1,P$1+IF(AND(WEEKDAY($A4396)&lt;&gt;1,WEEKDAY($A4396)&lt;&gt;7),Q$1,0)))^($A4396-$A4395)*(1-0.5*(E4396/E4395-1))</f>
        <v>59.087377054973416</v>
      </c>
      <c r="Q4396" s="72">
        <f>VLOOKUP(A4396,'SVXY-IV'!A$1:G$5041,4,0)</f>
        <v>58.608016149999997</v>
      </c>
      <c r="R4396" s="63">
        <f t="shared" si="387"/>
        <v>25.343379824236727</v>
      </c>
      <c r="S4396" s="72">
        <f>VLOOKUP(A4396,'VXZ-IV'!A$1:C$4500,3,0)</f>
        <v>25.34</v>
      </c>
      <c r="T4396" s="72">
        <f t="shared" si="386"/>
        <v>30.258608711540187</v>
      </c>
      <c r="U4396" s="63">
        <f>VLOOKUP(A4396,'VIXM-IV'!A$1:D$4500,4,0)</f>
        <v>30.201265729999999</v>
      </c>
      <c r="V4396" s="72">
        <f>V4395*$E4396/$E4395*(1-(V$1+V$5+IF(AND(WEEKDAY(A4396)&lt;&gt;1,WEEKDAY(A4396)&lt;&gt;7),IF(A4396&lt;W$2,W$1,W$3),0)))^($A4396-$A4395)</f>
        <v>20.722208727923491</v>
      </c>
      <c r="W4396" s="72">
        <f>VLOOKUP(A4396,'VIXY-IV'!A$1:E$5000,4,0)</f>
        <v>20.288283230000001</v>
      </c>
      <c r="X4396" s="63">
        <f>X4395*(1-X$1+IF(AND(WEEKDAY($A4396)&lt;&gt;1,WEEKDAY($A4396)&lt;&gt;7),-X$5,0))^($A4396-$A4395)*(1+(F4396/F4395-1))</f>
        <v>17.528811047625965</v>
      </c>
      <c r="Y4396" s="63"/>
      <c r="Z4396" s="63">
        <f>Z4395*(1-Z$1+IF(AND(WEEKDAY($A4396)&lt;&gt;1,WEEKDAY($A4396)&lt;&gt;7),-Z$5,0))^($A4396-$A4395)*(1+2*(G4396/G4395-1))</f>
        <v>36.188079160007184</v>
      </c>
      <c r="AA4396" s="63"/>
      <c r="AB4396" s="72"/>
      <c r="AC4396" s="72"/>
      <c r="AD4396" s="72">
        <f>AD4395*(1-(AD$1+AD$5))^($A4396-$A4395)*(1+2*(E4396/E4395-1))</f>
        <v>4.9508663711115515E-2</v>
      </c>
      <c r="AE4396" s="72"/>
      <c r="AF4396" s="72"/>
      <c r="AG4396" s="72">
        <f t="shared" si="392"/>
        <v>9.5411639857653903</v>
      </c>
      <c r="AH4396" s="72"/>
      <c r="AI4396" s="72"/>
      <c r="AJ4396" s="72">
        <f>AJ4395*(1-AJ$1+J4395)^($A4396-$A4395)*(2-E4396/E4395)</f>
        <v>4.7088631020861973</v>
      </c>
      <c r="AK4396" s="72"/>
      <c r="AL4396" s="72">
        <f>AL4395*(1-AL$1+J4396)^($A4396-$A4395)*(1+2*(E4396/E4395-1))</f>
        <v>2.4882969900982088</v>
      </c>
      <c r="AM4396" s="72"/>
      <c r="AN4396" s="72">
        <f>AN4395*(1-AN$1+J4396)^($A4396-$A4395)*(2-I4396/I4395)</f>
        <v>33.835052411698179</v>
      </c>
      <c r="AO4396" s="72"/>
      <c r="AP4396" s="72"/>
    </row>
    <row r="4397" spans="1:42" x14ac:dyDescent="0.25">
      <c r="A4397" s="54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 s="73">
        <f>IFERROR(VLOOKUP(A4397,SHORTVOL!$A$2:$E$10000,5,0),"")</f>
        <v>1001.59</v>
      </c>
      <c r="G4397" s="73">
        <f>IFERROR(VLOOKUP($A4397,LONGVOL!$A$2:$E$10000,5,0),"")</f>
        <v>112.77</v>
      </c>
      <c r="H4397">
        <v>15995.106656</v>
      </c>
      <c r="I4397" s="71">
        <v>13456.419040999999</v>
      </c>
      <c r="J4397" s="72">
        <f>(1/(1-91/360*VLOOKUP($A4397,Tbills!$B$4:$C$974,2,1)/100))^((1)/91)-1</f>
        <v>1.2500718804542288E-6</v>
      </c>
      <c r="K4397" s="63">
        <f t="shared" si="390"/>
        <v>24.725732124070408</v>
      </c>
      <c r="L4397" s="72">
        <f>VLOOKUP(A4397,'VXX-IV'!A$1:C$4500,3,0)</f>
        <v>24.75</v>
      </c>
      <c r="M4397" s="10">
        <f t="shared" si="391"/>
        <v>-9.8052023957950762E-4</v>
      </c>
      <c r="N4397" s="72">
        <f t="shared" si="385"/>
        <v>21.296862880370899</v>
      </c>
      <c r="O4397" s="72">
        <f>VLOOKUP(A4397,'UVXY-IV'!A$1:G$5041,4,0)</f>
        <v>20.894689140000001</v>
      </c>
      <c r="P4397" s="72">
        <f>P4396*(1-IF($A4397&lt;=P4392,P$1,P$1+IF(AND(WEEKDAY($A4397)&lt;&gt;1,WEEKDAY($A4397)&lt;&gt;7),Q$1,0)))^($A4397-$A4396)*(1-0.5*(E4397/E4396-1))</f>
        <v>59.163933917118534</v>
      </c>
      <c r="Q4397" s="72">
        <f>VLOOKUP(A4397,'SVXY-IV'!A$1:G$5041,4,0)</f>
        <v>58.680276769999999</v>
      </c>
      <c r="R4397" s="63">
        <f t="shared" si="387"/>
        <v>25.355392309630783</v>
      </c>
      <c r="S4397" s="72">
        <f>VLOOKUP(A4397,'VXZ-IV'!A$1:C$4500,3,0)</f>
        <v>25.35</v>
      </c>
      <c r="T4397" s="72">
        <f t="shared" si="386"/>
        <v>30.272681401527507</v>
      </c>
      <c r="U4397" s="63">
        <f>VLOOKUP(A4397,'VIXM-IV'!A$1:D$4500,4,0)</f>
        <v>30.215048029999998</v>
      </c>
      <c r="V4397" s="72">
        <f>V4396*$E4397/$E4396*(1-(V$1+V$5+IF(AND(WEEKDAY(A4397)&lt;&gt;1,WEEKDAY(A4397)&lt;&gt;7),IF(A4397&lt;W$2,W$1,W$3),0)))^($A4397-$A4396)</f>
        <v>20.667629121380589</v>
      </c>
      <c r="W4397" s="72">
        <f>VLOOKUP(A4397,'VIXY-IV'!A$1:E$5000,4,0)</f>
        <v>20.23444173</v>
      </c>
      <c r="X4397" s="63">
        <f>X4396*(1-X$1+IF(AND(WEEKDAY($A4397)&lt;&gt;1,WEEKDAY($A4397)&lt;&gt;7),-X$5,0))^($A4397-$A4396)*(1+(F4397/F4396-1))</f>
        <v>17.552906572125551</v>
      </c>
      <c r="Y4397" s="63"/>
      <c r="Z4397" s="63">
        <f>Z4396*(1-Z$1+IF(AND(WEEKDAY($A4397)&lt;&gt;1,WEEKDAY($A4397)&lt;&gt;7),-Z$5,0))^($A4397-$A4396)*(1+2*(G4397/G4396-1))</f>
        <v>36.082698710917185</v>
      </c>
      <c r="AA4397" s="63"/>
      <c r="AB4397" s="72"/>
      <c r="AC4397" s="72"/>
      <c r="AD4397" s="72">
        <f>AD4396*(1-(AD$1+AD$5))^($A4397-$A4396)*(1+2*(E4397/E4396-1))</f>
        <v>4.9245258405315108E-2</v>
      </c>
      <c r="AE4397" s="72"/>
      <c r="AF4397" s="72"/>
      <c r="AG4397" s="72">
        <f t="shared" si="392"/>
        <v>9.5659398636554549</v>
      </c>
      <c r="AH4397" s="72"/>
      <c r="AI4397" s="72"/>
      <c r="AJ4397" s="72">
        <f>AJ4396*(1-AJ$1+J4396)^($A4397-$A4396)*(2-E4397/E4396)</f>
        <v>4.7211433393745095</v>
      </c>
      <c r="AK4397" s="72"/>
      <c r="AL4397" s="72">
        <f>AL4396*(1-AL$1+J4397)^($A4397-$A4396)*(1+2*(E4397/E4396-1))</f>
        <v>2.4750328973979716</v>
      </c>
      <c r="AM4397" s="72"/>
      <c r="AN4397" s="72">
        <f>AN4396*(1-AN$1+J4397)^($A4397-$A4396)*(2-I4397/I4396)</f>
        <v>33.817033265716489</v>
      </c>
      <c r="AO4397" s="72"/>
      <c r="AP4397" s="72"/>
    </row>
    <row r="4398" spans="1:42" x14ac:dyDescent="0.25">
      <c r="A4398" s="54">
        <v>44442</v>
      </c>
      <c r="B4398">
        <v>16.41</v>
      </c>
      <c r="C4398">
        <v>20.32</v>
      </c>
      <c r="D4398">
        <v>10.8848</v>
      </c>
      <c r="E4398">
        <v>9.1565999999999992</v>
      </c>
      <c r="F4398" s="73">
        <f>IFERROR(VLOOKUP(A4398,SHORTVOL!$A$2:$E$10000,5,0),"")</f>
        <v>996.93</v>
      </c>
      <c r="G4398" s="73">
        <f>IFERROR(VLOOKUP($A4398,LONGVOL!$A$2:$E$10000,5,0),"")</f>
        <v>113.29</v>
      </c>
      <c r="H4398">
        <v>16117.238058000001</v>
      </c>
      <c r="I4398" s="71">
        <v>13559.149351</v>
      </c>
      <c r="J4398" s="72">
        <f>(1/(1-91/360*VLOOKUP($A4398,Tbills!$B$4:$C$974,2,1)/100))^((1)/91)-1</f>
        <v>1.2500718804542288E-6</v>
      </c>
      <c r="K4398" s="63">
        <f t="shared" si="390"/>
        <v>25.002144754164416</v>
      </c>
      <c r="L4398" s="72">
        <f>VLOOKUP(A4398,'VXX-IV'!A$1:C$4500,3,0)</f>
        <v>25.03</v>
      </c>
      <c r="M4398" s="10">
        <f t="shared" si="391"/>
        <v>-1.11287438416241E-3</v>
      </c>
      <c r="N4398" s="72">
        <f t="shared" si="385"/>
        <v>21.654734917212696</v>
      </c>
      <c r="O4398" s="72">
        <f>VLOOKUP(A4398,'UVXY-IV'!A$1:G$5041,4,0)</f>
        <v>21.23908097</v>
      </c>
      <c r="P4398" s="72">
        <f>P4397*(1-IF($A4398&lt;=P4393,P$1,P$1+IF(AND(WEEKDAY($A4398)&lt;&gt;1,WEEKDAY($A4398)&lt;&gt;7),Q$1,0)))^($A4398-$A4397)*(1-0.5*(E4398/E4397-1))</f>
        <v>58.830813874966644</v>
      </c>
      <c r="Q4398" s="72">
        <f>VLOOKUP(A4398,'SVXY-IV'!A$1:G$5041,4,0)</f>
        <v>58.352467339999997</v>
      </c>
      <c r="R4398" s="63">
        <f t="shared" si="387"/>
        <v>25.548371645004355</v>
      </c>
      <c r="S4398" s="72">
        <f>VLOOKUP(A4398,'VXZ-IV'!A$1:C$4500,3,0)</f>
        <v>25.55</v>
      </c>
      <c r="T4398" s="72">
        <f t="shared" si="386"/>
        <v>30.502814507005386</v>
      </c>
      <c r="U4398" s="63">
        <f>VLOOKUP(A4398,'VIXM-IV'!A$1:D$4500,4,0)</f>
        <v>30.44454095</v>
      </c>
      <c r="V4398" s="72">
        <f>V4397*$E4398/$E4397*(1-(V$1+V$5+IF(AND(WEEKDAY(A4398)&lt;&gt;1,WEEKDAY(A4398)&lt;&gt;7),IF(A4398&lt;W$2,W$1,W$3),0)))^($A4398-$A4397)</f>
        <v>20.89949613951876</v>
      </c>
      <c r="W4398" s="72">
        <f>VLOOKUP(A4398,'VIXY-IV'!A$1:E$5000,4,0)</f>
        <v>20.460457340000001</v>
      </c>
      <c r="X4398" s="63">
        <f>X4397*(1-X$1+IF(AND(WEEKDAY($A4398)&lt;&gt;1,WEEKDAY($A4398)&lt;&gt;7),-X$5,0))^($A4398-$A4397)*(1+(F4398/F4397-1))</f>
        <v>17.470277762690298</v>
      </c>
      <c r="Y4398" s="63"/>
      <c r="Z4398" s="63">
        <f>Z4397*(1-Z$1+IF(AND(WEEKDAY($A4398)&lt;&gt;1,WEEKDAY($A4398)&lt;&gt;7),-Z$5,0))^($A4398-$A4397)*(1+2*(G4398/G4397-1))</f>
        <v>36.412601223510478</v>
      </c>
      <c r="AA4398" s="63"/>
      <c r="AB4398" s="72"/>
      <c r="AC4398" s="72"/>
      <c r="AD4398" s="72">
        <f>AD4397*(1-(AD$1+AD$5))^($A4398-$A4397)*(1+2*(E4398/E4397-1))</f>
        <v>5.0347556961948259E-2</v>
      </c>
      <c r="AE4398" s="72"/>
      <c r="AF4398" s="72"/>
      <c r="AG4398" s="72">
        <f t="shared" si="392"/>
        <v>9.4582732387066315</v>
      </c>
      <c r="AH4398" s="72"/>
      <c r="AI4398" s="72"/>
      <c r="AJ4398" s="72">
        <f>AJ4397*(1-AJ$1+J4397)^($A4398-$A4397)*(2-E4398/E4397)</f>
        <v>4.6680564973421772</v>
      </c>
      <c r="AK4398" s="72"/>
      <c r="AL4398" s="72">
        <f>AL4397*(1-AL$1+J4398)^($A4398-$A4397)*(1+2*(E4398/E4397-1))</f>
        <v>2.5304077115332406</v>
      </c>
      <c r="AM4398" s="72"/>
      <c r="AN4398" s="72">
        <f>AN4397*(1-AN$1+J4398)^($A4398-$A4397)*(2-I4398/I4397)</f>
        <v>33.557664696494612</v>
      </c>
      <c r="AO4398" s="72"/>
      <c r="AP4398" s="72"/>
    </row>
    <row r="4399" spans="1:42" x14ac:dyDescent="0.25">
      <c r="A4399" s="54">
        <v>44446</v>
      </c>
      <c r="B4399">
        <v>18.14</v>
      </c>
      <c r="C4399">
        <v>21.53</v>
      </c>
      <c r="D4399">
        <v>11.0947</v>
      </c>
      <c r="E4399">
        <v>9.3331</v>
      </c>
      <c r="F4399" s="73">
        <f>IFERROR(VLOOKUP(A4399,SHORTVOL!$A$2:$E$10000,5,0),"")</f>
        <v>973.93</v>
      </c>
      <c r="G4399" s="73">
        <f>IFERROR(VLOOKUP($A4399,LONGVOL!$A$2:$E$10000,5,0),"")</f>
        <v>115.91</v>
      </c>
      <c r="H4399">
        <v>16322.116674000001</v>
      </c>
      <c r="I4399" s="71">
        <v>13731.442333000001</v>
      </c>
      <c r="J4399" s="72">
        <f>(1/(1-91/360*VLOOKUP($A4399,Tbills!$B$4:$C$974,2,1)/100))^((1)/91)-1</f>
        <v>1.2500718804542288E-6</v>
      </c>
      <c r="K4399" s="63">
        <f t="shared" si="390"/>
        <v>25.481794910568819</v>
      </c>
      <c r="L4399" s="72">
        <f>VLOOKUP(A4399,'VXX-IV'!A$1:C$4500,3,0)</f>
        <v>25.51</v>
      </c>
      <c r="M4399" s="10">
        <f t="shared" si="391"/>
        <v>-1.1056483508891102E-3</v>
      </c>
      <c r="N4399" s="72">
        <f t="shared" si="385"/>
        <v>22.279996027074134</v>
      </c>
      <c r="O4399" s="72">
        <f>VLOOKUP(A4399,'UVXY-IV'!A$1:G$5041,4,0)</f>
        <v>21.85578147</v>
      </c>
      <c r="P4399" s="72">
        <f>P4398*(1-IF($A4399&lt;=P4394,P$1,P$1+IF(AND(WEEKDAY($A4399)&lt;&gt;1,WEEKDAY($A4399)&lt;&gt;7),Q$1,0)))^($A4399-$A4398)*(1-0.5*(E4399/E4398-1))</f>
        <v>58.257745328082997</v>
      </c>
      <c r="Q4399" s="72">
        <f>VLOOKUP(A4399,'SVXY-IV'!A$1:G$5041,4,0)</f>
        <v>57.780279800000002</v>
      </c>
      <c r="R4399" s="63">
        <f t="shared" si="387"/>
        <v>25.870613233178329</v>
      </c>
      <c r="S4399" s="72">
        <f>VLOOKUP(A4399,'VXZ-IV'!A$1:C$4500,3,0)</f>
        <v>25.87</v>
      </c>
      <c r="T4399" s="72">
        <f t="shared" si="386"/>
        <v>30.886446361936532</v>
      </c>
      <c r="U4399" s="63">
        <f>VLOOKUP(A4399,'VIXM-IV'!A$1:D$4500,4,0)</f>
        <v>30.827533840000001</v>
      </c>
      <c r="V4399" s="72">
        <f>V4398*$E4399/$E4398*(1-(V$1+V$5+IF(AND(WEEKDAY(A4399)&lt;&gt;1,WEEKDAY(A4399)&lt;&gt;7),IF(A4399&lt;W$2,W$1,W$3),0)))^($A4399-$A4398)</f>
        <v>21.303165931575599</v>
      </c>
      <c r="W4399" s="72">
        <f>VLOOKUP(A4399,'VIXY-IV'!A$1:E$5000,4,0)</f>
        <v>20.851758329999999</v>
      </c>
      <c r="X4399" s="63">
        <f>X4398*(1-X$1+IF(AND(WEEKDAY($A4399)&lt;&gt;1,WEEKDAY($A4399)&lt;&gt;7),-X$5,0))^($A4399-$A4398)*(1+(F4399/F4398-1))</f>
        <v>17.063464844393327</v>
      </c>
      <c r="Y4399" s="63"/>
      <c r="Z4399" s="63">
        <f>Z4398*(1-Z$1+IF(AND(WEEKDAY($A4399)&lt;&gt;1,WEEKDAY($A4399)&lt;&gt;7),-Z$5,0))^($A4399-$A4398)*(1+2*(G4399/G4398-1))</f>
        <v>38.084811695276308</v>
      </c>
      <c r="AA4399" s="63"/>
      <c r="AB4399" s="72"/>
      <c r="AC4399" s="72"/>
      <c r="AD4399" s="72">
        <f>AD4398*(1-(AD$1+AD$5))^($A4399-$A4398)*(1+2*(E4399/E4398-1))</f>
        <v>5.2281479297532019E-2</v>
      </c>
      <c r="AE4399" s="72"/>
      <c r="AF4399" s="72"/>
      <c r="AG4399" s="72">
        <f t="shared" si="392"/>
        <v>9.274230268723894</v>
      </c>
      <c r="AH4399" s="72"/>
      <c r="AI4399" s="72"/>
      <c r="AJ4399" s="72">
        <f>AJ4398*(1-AJ$1+J4398)^($A4399-$A4398)*(2-E4399/E4398)</f>
        <v>4.5774219991237821</v>
      </c>
      <c r="AK4399" s="72"/>
      <c r="AL4399" s="72">
        <f>AL4398*(1-AL$1+J4399)^($A4399-$A4398)*(1+2*(E4399/E4398-1))</f>
        <v>2.6274965191893394</v>
      </c>
      <c r="AM4399" s="72"/>
      <c r="AN4399" s="72">
        <f>AN4398*(1-AN$1+J4399)^($A4399-$A4398)*(2-I4399/I4398)</f>
        <v>33.126519504005771</v>
      </c>
      <c r="AO4399" s="72"/>
      <c r="AP4399" s="72"/>
    </row>
    <row r="4400" spans="1:42" x14ac:dyDescent="0.25">
      <c r="A4400" s="54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 s="73">
        <f>IFERROR(VLOOKUP(A4400,SHORTVOL!$A$2:$E$10000,5,0),"")</f>
        <v>973.25</v>
      </c>
      <c r="G4400" s="73">
        <f>IFERROR(VLOOKUP($A4400,LONGVOL!$A$2:$E$10000,5,0),"")</f>
        <v>115.99</v>
      </c>
      <c r="H4400">
        <v>16360.178478</v>
      </c>
      <c r="I4400" s="71">
        <v>13763.445737</v>
      </c>
      <c r="J4400" s="72">
        <f>(1/(1-91/360*VLOOKUP($A4400,Tbills!$B$4:$C$974,2,1)/100))^((1)/91)-1</f>
        <v>1.2500718804542288E-6</v>
      </c>
      <c r="K4400" s="63">
        <f t="shared" si="390"/>
        <v>25.488293336969289</v>
      </c>
      <c r="L4400" s="72">
        <f>VLOOKUP(A4400,'VXX-IV'!A$1:C$4500,3,0)</f>
        <v>25.51</v>
      </c>
      <c r="M4400" s="10">
        <f t="shared" si="391"/>
        <v>-8.5090799806797346E-4</v>
      </c>
      <c r="N4400" s="72">
        <f t="shared" si="385"/>
        <v>22.289092382236742</v>
      </c>
      <c r="O4400" s="72">
        <f>VLOOKUP(A4400,'UVXY-IV'!A$1:G$5041,4,0)</f>
        <v>21.860868669999999</v>
      </c>
      <c r="P4400" s="72">
        <f>P4399*(1-IF($A4400&lt;=P4395,P$1,P$1+IF(AND(WEEKDAY($A4400)&lt;&gt;1,WEEKDAY($A4400)&lt;&gt;7),Q$1,0)))^($A4400-$A4399)*(1-0.5*(E4400/E4399-1))</f>
        <v>58.248114567268146</v>
      </c>
      <c r="Q4400" s="72">
        <f>VLOOKUP(A4400,'SVXY-IV'!A$1:G$5041,4,0)</f>
        <v>57.76817715</v>
      </c>
      <c r="R4400" s="63">
        <f t="shared" si="387"/>
        <v>25.930309039774063</v>
      </c>
      <c r="S4400" s="72">
        <f>VLOOKUP(A4400,'VXZ-IV'!A$1:C$4500,3,0)</f>
        <v>25.93</v>
      </c>
      <c r="T4400" s="72">
        <f t="shared" si="386"/>
        <v>30.957440423046489</v>
      </c>
      <c r="U4400" s="63">
        <f>VLOOKUP(A4400,'VIXM-IV'!A$1:D$4500,4,0)</f>
        <v>30.897787470000001</v>
      </c>
      <c r="V4400" s="72">
        <f>V4399*$E4400/$E4399*(1-(V$1+V$5+IF(AND(WEEKDAY(A4400)&lt;&gt;1,WEEKDAY(A4400)&lt;&gt;7),IF(A4400&lt;W$2,W$1,W$3),0)))^($A4400-$A4399)</f>
        <v>21.309304867148022</v>
      </c>
      <c r="W4400" s="72">
        <f>VLOOKUP(A4400,'VIXY-IV'!A$1:E$5000,4,0)</f>
        <v>20.856668370000001</v>
      </c>
      <c r="X4400" s="63">
        <f>X4399*(1-X$1+IF(AND(WEEKDAY($A4400)&lt;&gt;1,WEEKDAY($A4400)&lt;&gt;7),-X$5,0))^($A4400-$A4399)*(1+(F4400/F4399-1))</f>
        <v>17.050612093677252</v>
      </c>
      <c r="Y4400" s="63"/>
      <c r="Z4400" s="63">
        <f>Z4399*(1-Z$1+IF(AND(WEEKDAY($A4400)&lt;&gt;1,WEEKDAY($A4400)&lt;&gt;7),-Z$5,0))^($A4400-$A4399)*(1+2*(G4400/G4399-1))</f>
        <v>38.134384510640182</v>
      </c>
      <c r="AA4400" s="63"/>
      <c r="AB4400" s="72"/>
      <c r="AC4400" s="72"/>
      <c r="AD4400" s="72">
        <f>AD4399*(1-(AD$1+AD$5))^($A4400-$A4399)*(1+2*(E4400/E4399-1))</f>
        <v>5.2308845482667406E-2</v>
      </c>
      <c r="AE4400" s="72"/>
      <c r="AF4400" s="72"/>
      <c r="AG4400" s="72">
        <f t="shared" si="392"/>
        <v>9.2712148384402209</v>
      </c>
      <c r="AH4400" s="72"/>
      <c r="AI4400" s="72"/>
      <c r="AJ4400" s="72">
        <f>AJ4399*(1-AJ$1+J4399)^($A4400-$A4399)*(2-E4400/E4399)</f>
        <v>4.5759832940258089</v>
      </c>
      <c r="AK4400" s="72"/>
      <c r="AL4400" s="72">
        <f>AL4399*(1-AL$1+J4400)^($A4400-$A4399)*(1+2*(E4400/E4399-1))</f>
        <v>2.6288448896774366</v>
      </c>
      <c r="AM4400" s="72"/>
      <c r="AN4400" s="72">
        <f>AN4399*(1-AN$1+J4400)^($A4400-$A4399)*(2-I4400/I4399)</f>
        <v>33.048131597763614</v>
      </c>
      <c r="AO4400" s="72"/>
      <c r="AP4400" s="72"/>
    </row>
    <row r="4401" spans="1:42" x14ac:dyDescent="0.25">
      <c r="A4401" s="54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 s="73">
        <f>IFERROR(VLOOKUP(A4401,SHORTVOL!$A$2:$E$10000,5,0),"")</f>
        <v>957.11</v>
      </c>
      <c r="G4401" s="73">
        <f>IFERROR(VLOOKUP($A4401,LONGVOL!$A$2:$E$10000,5,0),"")</f>
        <v>117.91</v>
      </c>
      <c r="H4401">
        <v>16551.830678999999</v>
      </c>
      <c r="I4401" s="71">
        <v>13924.661165</v>
      </c>
      <c r="J4401" s="72">
        <f>(1/(1-91/360*VLOOKUP($A4401,Tbills!$B$4:$C$974,2,1)/100))^((1)/91)-1</f>
        <v>1.2500718804542288E-6</v>
      </c>
      <c r="K4401" s="63">
        <f t="shared" si="390"/>
        <v>26.060224652975464</v>
      </c>
      <c r="L4401" s="72">
        <f>VLOOKUP(A4401,'VXX-IV'!A$1:C$4500,3,0)</f>
        <v>26.09</v>
      </c>
      <c r="M4401" s="10">
        <f t="shared" si="391"/>
        <v>-1.1412551561723605E-3</v>
      </c>
      <c r="N4401" s="72">
        <f t="shared" si="385"/>
        <v>23.039863235095062</v>
      </c>
      <c r="O4401" s="72">
        <f>VLOOKUP(A4401,'UVXY-IV'!A$1:G$5041,4,0)</f>
        <v>22.59486201</v>
      </c>
      <c r="P4401" s="72">
        <f>P4400*(1-IF($A4401&lt;=P4396,P$1,P$1+IF(AND(WEEKDAY($A4401)&lt;&gt;1,WEEKDAY($A4401)&lt;&gt;7),Q$1,0)))^($A4401-$A4400)*(1-0.5*(E4401/E4400-1))</f>
        <v>57.592426272534652</v>
      </c>
      <c r="Q4401" s="72">
        <f>VLOOKUP(A4401,'SVXY-IV'!A$1:G$5041,4,0)</f>
        <v>57.115372409999999</v>
      </c>
      <c r="R4401" s="63">
        <f t="shared" si="387"/>
        <v>26.233431375898366</v>
      </c>
      <c r="S4401" s="72">
        <f>VLOOKUP(A4401,'VXZ-IV'!A$1:C$4500,3,0)</f>
        <v>26.23</v>
      </c>
      <c r="T4401" s="72">
        <f t="shared" si="386"/>
        <v>31.319050470434004</v>
      </c>
      <c r="U4401" s="63">
        <f>VLOOKUP(A4401,'VIXM-IV'!A$1:D$4500,4,0)</f>
        <v>31.25905564</v>
      </c>
      <c r="V4401" s="72">
        <f>V4400*$E4401/$E4400*(1-(V$1+V$5+IF(AND(WEEKDAY(A4401)&lt;&gt;1,WEEKDAY(A4401)&lt;&gt;7),IF(A4401&lt;W$2,W$1,W$3),0)))^($A4401-$A4400)</f>
        <v>21.788166837604141</v>
      </c>
      <c r="W4401" s="72">
        <f>VLOOKUP(A4401,'VIXY-IV'!A$1:E$5000,4,0)</f>
        <v>21.324907769999999</v>
      </c>
      <c r="X4401" s="63">
        <f>X4400*(1-X$1+IF(AND(WEEKDAY($A4401)&lt;&gt;1,WEEKDAY($A4401)&lt;&gt;7),-X$5,0))^($A4401-$A4400)*(1+(F4401/F4400-1))</f>
        <v>16.766927984684955</v>
      </c>
      <c r="Y4401" s="63"/>
      <c r="Z4401" s="63">
        <f>Z4400*(1-Z$1+IF(AND(WEEKDAY($A4401)&lt;&gt;1,WEEKDAY($A4401)&lt;&gt;7),-Z$5,0))^($A4401-$A4400)*(1+2*(G4401/G4400-1))</f>
        <v>39.393775189513555</v>
      </c>
      <c r="AA4401" s="63"/>
      <c r="AB4401" s="72"/>
      <c r="AC4401" s="72"/>
      <c r="AD4401" s="72">
        <f>AD4400*(1-(AD$1+AD$5))^($A4401-$A4400)*(1+2*(E4401/E4400-1))</f>
        <v>5.4656943014209335E-2</v>
      </c>
      <c r="AE4401" s="72"/>
      <c r="AF4401" s="72"/>
      <c r="AG4401" s="72">
        <f t="shared" si="392"/>
        <v>9.0625412039256936</v>
      </c>
      <c r="AH4401" s="72"/>
      <c r="AI4401" s="72"/>
      <c r="AJ4401" s="72">
        <f>AJ4400*(1-AJ$1+J4400)^($A4401-$A4400)*(2-E4401/E4400)</f>
        <v>4.4730369636128291</v>
      </c>
      <c r="AK4401" s="72"/>
      <c r="AL4401" s="72">
        <f>AL4400*(1-AL$1+J4401)^($A4401-$A4400)*(1+2*(E4401/E4400-1))</f>
        <v>2.7468232229483474</v>
      </c>
      <c r="AM4401" s="72"/>
      <c r="AN4401" s="72">
        <f>AN4400*(1-AN$1+J4401)^($A4401-$A4400)*(2-I4401/I4400)</f>
        <v>32.659861594114659</v>
      </c>
      <c r="AO4401" s="72"/>
      <c r="AP4401" s="72"/>
    </row>
    <row r="4402" spans="1:42" x14ac:dyDescent="0.25">
      <c r="A4402" s="54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 s="73">
        <f>IFERROR(VLOOKUP(A4402,SHORTVOL!$A$2:$E$10000,5,0),"")</f>
        <v>917.74</v>
      </c>
      <c r="G4402" s="73">
        <f>IFERROR(VLOOKUP($A4402,LONGVOL!$A$2:$E$10000,5,0),"")</f>
        <v>122.76</v>
      </c>
      <c r="H4402">
        <v>16737.738708000001</v>
      </c>
      <c r="I4402" s="71">
        <v>14081.043758</v>
      </c>
      <c r="J4402" s="72">
        <f>(1/(1-91/360*VLOOKUP($A4402,Tbills!$B$4:$C$974,2,1)/100))^((1)/91)-1</f>
        <v>1.2500718804542288E-6</v>
      </c>
      <c r="K4402" s="63">
        <f t="shared" si="390"/>
        <v>27.140132850713147</v>
      </c>
      <c r="L4402" s="72">
        <f>VLOOKUP(A4402,'VXX-IV'!A$1:C$4500,3,0)</f>
        <v>27.17</v>
      </c>
      <c r="M4402" s="10">
        <f t="shared" si="391"/>
        <v>-1.0992693885482074E-3</v>
      </c>
      <c r="N4402" s="72">
        <f t="shared" si="385"/>
        <v>24.472650417332755</v>
      </c>
      <c r="O4402" s="72">
        <f>VLOOKUP(A4402,'UVXY-IV'!A$1:G$5041,4,0)</f>
        <v>23.995456740000002</v>
      </c>
      <c r="P4402" s="72">
        <f>P4401*(1-IF($A4402&lt;=P4397,P$1,P$1+IF(AND(WEEKDAY($A4402)&lt;&gt;1,WEEKDAY($A4402)&lt;&gt;7),Q$1,0)))^($A4402-$A4401)*(1-0.5*(E4402/E4401-1))</f>
        <v>56.396923424687785</v>
      </c>
      <c r="Q4402" s="72">
        <f>VLOOKUP(A4402,'SVXY-IV'!A$1:G$5041,4,0)</f>
        <v>55.927318159999999</v>
      </c>
      <c r="R4402" s="63">
        <f t="shared" si="387"/>
        <v>26.527435047048868</v>
      </c>
      <c r="S4402" s="72">
        <f>VLOOKUP(A4402,'VXZ-IV'!A$1:C$4500,3,0)</f>
        <v>26.53</v>
      </c>
      <c r="T4402" s="72">
        <f t="shared" si="386"/>
        <v>31.669767761033363</v>
      </c>
      <c r="U4402" s="63">
        <f>VLOOKUP(A4402,'VIXM-IV'!A$1:D$4500,4,0)</f>
        <v>31.609145760000001</v>
      </c>
      <c r="V4402" s="72">
        <f>V4401*$E4402/$E4401*(1-(V$1+V$5+IF(AND(WEEKDAY(A4402)&lt;&gt;1,WEEKDAY(A4402)&lt;&gt;7),IF(A4402&lt;W$2,W$1,W$3),0)))^($A4402-$A4401)</f>
        <v>22.691830741228014</v>
      </c>
      <c r="W4402" s="72">
        <f>VLOOKUP(A4402,'VIXY-IV'!A$1:E$5000,4,0)</f>
        <v>22.20877913</v>
      </c>
      <c r="X4402" s="63">
        <f>X4401*(1-X$1+IF(AND(WEEKDAY($A4402)&lt;&gt;1,WEEKDAY($A4402)&lt;&gt;7),-X$5,0))^($A4402-$A4401)*(1+(F4402/F4401-1))</f>
        <v>16.076347663578037</v>
      </c>
      <c r="Y4402" s="63"/>
      <c r="Z4402" s="63">
        <f>Z4401*(1-Z$1+IF(AND(WEEKDAY($A4402)&lt;&gt;1,WEEKDAY($A4402)&lt;&gt;7),-Z$5,0))^($A4402-$A4401)*(1+2*(G4402/G4401-1))</f>
        <v>42.631196464399615</v>
      </c>
      <c r="AA4402" s="63"/>
      <c r="AB4402" s="72"/>
      <c r="AC4402" s="72"/>
      <c r="AD4402" s="72">
        <f>AD4401*(1-(AD$1+AD$5))^($A4402-$A4401)*(1+2*(E4402/E4401-1))</f>
        <v>5.9187648562512532E-2</v>
      </c>
      <c r="AE4402" s="72"/>
      <c r="AF4402" s="72"/>
      <c r="AG4402" s="72">
        <f t="shared" si="392"/>
        <v>8.6863583543894691</v>
      </c>
      <c r="AH4402" s="72"/>
      <c r="AI4402" s="72"/>
      <c r="AJ4402" s="72">
        <f>AJ4401*(1-AJ$1+J4401)^($A4402-$A4401)*(2-E4402/E4401)</f>
        <v>4.2874092697541641</v>
      </c>
      <c r="AK4402" s="72"/>
      <c r="AL4402" s="72">
        <f>AL4401*(1-AL$1+J4402)^($A4402-$A4401)*(1+2*(E4402/E4401-1))</f>
        <v>2.9744865159823251</v>
      </c>
      <c r="AM4402" s="72"/>
      <c r="AN4402" s="72">
        <f>AN4401*(1-AN$1+J4402)^($A4402-$A4401)*(2-I4402/I4401)</f>
        <v>32.291917031923511</v>
      </c>
      <c r="AO4402" s="72"/>
      <c r="AP4402" s="72"/>
    </row>
    <row r="4403" spans="1:42" x14ac:dyDescent="0.25">
      <c r="A4403" s="54">
        <v>44452</v>
      </c>
      <c r="B4403">
        <v>19.37</v>
      </c>
      <c r="C4403">
        <v>22.47</v>
      </c>
      <c r="D4403">
        <v>11.3474</v>
      </c>
      <c r="E4403">
        <v>9.5456000000000003</v>
      </c>
      <c r="F4403" s="73">
        <f>IFERROR(VLOOKUP(A4403,SHORTVOL!$A$2:$E$10000,5,0),"")</f>
        <v>944.29</v>
      </c>
      <c r="G4403" s="73">
        <f>IFERROR(VLOOKUP($A4403,LONGVOL!$A$2:$E$10000,5,0),"")</f>
        <v>119.21</v>
      </c>
      <c r="H4403">
        <v>16613.260745</v>
      </c>
      <c r="I4403" s="71">
        <v>13976.270732999999</v>
      </c>
      <c r="J4403" s="72">
        <f>(1/(1-91/360*VLOOKUP($A4403,Tbills!$B$4:$C$974,2,1)/100))^((1)/91)-1</f>
        <v>1.1111556939003009E-6</v>
      </c>
      <c r="K4403" s="63">
        <f t="shared" si="390"/>
        <v>26.058371906917639</v>
      </c>
      <c r="L4403" s="72">
        <f>VLOOKUP(A4403,'VXX-IV'!A$1:C$4500,3,0)</f>
        <v>26.08</v>
      </c>
      <c r="M4403" s="10">
        <f t="shared" si="391"/>
        <v>-8.2929804763642867E-4</v>
      </c>
      <c r="N4403" s="72">
        <f t="shared" si="385"/>
        <v>23.011191879308939</v>
      </c>
      <c r="O4403" s="72">
        <f>VLOOKUP(A4403,'UVXY-IV'!A$1:G$5041,4,0)</f>
        <v>22.56614205</v>
      </c>
      <c r="P4403" s="72">
        <f>P4402*(1-IF($A4403&lt;=P4398,P$1,P$1+IF(AND(WEEKDAY($A4403)&lt;&gt;1,WEEKDAY($A4403)&lt;&gt;7),Q$1,0)))^($A4403-$A4402)*(1-0.5*(E4403/E4402-1))</f>
        <v>57.51456159329917</v>
      </c>
      <c r="Q4403" s="72">
        <f>VLOOKUP(A4403,'SVXY-IV'!A$1:G$5041,4,0)</f>
        <v>57.034391079999999</v>
      </c>
      <c r="R4403" s="63">
        <f t="shared" si="387"/>
        <v>26.328225441524385</v>
      </c>
      <c r="S4403" s="72">
        <f>VLOOKUP(A4403,'VXZ-IV'!A$1:C$4500,3,0)</f>
        <v>26.33</v>
      </c>
      <c r="T4403" s="72">
        <f t="shared" si="386"/>
        <v>31.431101819502338</v>
      </c>
      <c r="U4403" s="63">
        <f>VLOOKUP(A4403,'VIXM-IV'!A$1:D$4500,4,0)</f>
        <v>31.37096944</v>
      </c>
      <c r="V4403" s="72">
        <f>V4402*$E4403/$E4402*(1-(V$1+V$5+IF(AND(WEEKDAY(A4403)&lt;&gt;1,WEEKDAY(A4403)&lt;&gt;7),IF(A4403&lt;W$2,W$1,W$3),0)))^($A4403-$A4402)</f>
        <v>21.789459094224522</v>
      </c>
      <c r="W4403" s="72">
        <f>VLOOKUP(A4403,'VIXY-IV'!A$1:E$5000,4,0)</f>
        <v>21.323480740000001</v>
      </c>
      <c r="X4403" s="63">
        <f>X4402*(1-X$1+IF(AND(WEEKDAY($A4403)&lt;&gt;1,WEEKDAY($A4403)&lt;&gt;7),-X$5,0))^($A4403-$A4402)*(1+(F4403/F4402-1))</f>
        <v>16.538699994390335</v>
      </c>
      <c r="Y4403" s="63"/>
      <c r="Z4403" s="63">
        <f>Z4402*(1-Z$1+IF(AND(WEEKDAY($A4403)&lt;&gt;1,WEEKDAY($A4403)&lt;&gt;7),-Z$5,0))^($A4403-$A4402)*(1+2*(G4403/G4402-1))</f>
        <v>40.156086379698067</v>
      </c>
      <c r="AA4403" s="63"/>
      <c r="AB4403" s="72"/>
      <c r="AC4403" s="72"/>
      <c r="AD4403" s="72">
        <f>AD4402*(1-(AD$1+AD$5))^($A4403-$A4402)*(1+2*(E4403/E4402-1))</f>
        <v>5.4471516114299658E-2</v>
      </c>
      <c r="AE4403" s="72"/>
      <c r="AF4403" s="72"/>
      <c r="AG4403" s="72">
        <f t="shared" si="392"/>
        <v>9.0307612502388359</v>
      </c>
      <c r="AH4403" s="72"/>
      <c r="AI4403" s="72"/>
      <c r="AJ4403" s="72">
        <f>AJ4402*(1-AJ$1+J4402)^($A4403-$A4402)*(2-E4403/E4402)</f>
        <v>4.4575444639331403</v>
      </c>
      <c r="AK4403" s="72"/>
      <c r="AL4403" s="72">
        <f>AL4402*(1-AL$1+J4403)^($A4403-$A4402)*(1+2*(E4403/E4402-1))</f>
        <v>2.7373910084971458</v>
      </c>
      <c r="AM4403" s="72"/>
      <c r="AN4403" s="72">
        <f>AN4402*(1-AN$1+J4403)^($A4403-$A4402)*(2-I4403/I4402)</f>
        <v>32.52869079808567</v>
      </c>
      <c r="AO4403" s="72"/>
      <c r="AP4403" s="72"/>
    </row>
    <row r="4404" spans="1:42" x14ac:dyDescent="0.25">
      <c r="A4404" s="54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 s="73">
        <f>IFERROR(VLOOKUP(A4404,SHORTVOL!$A$2:$E$10000,5,0),"")</f>
        <v>937.66</v>
      </c>
      <c r="G4404" s="73">
        <f>IFERROR(VLOOKUP($A4404,LONGVOL!$A$2:$E$10000,5,0),"")</f>
        <v>120.05</v>
      </c>
      <c r="H4404">
        <v>16740.430423000002</v>
      </c>
      <c r="I4404" s="71">
        <v>14083.23949</v>
      </c>
      <c r="J4404" s="72">
        <f>(1/(1-91/360*VLOOKUP($A4404,Tbills!$B$4:$C$974,2,1)/100))^((1)/91)-1</f>
        <v>1.1111556939003009E-6</v>
      </c>
      <c r="K4404" s="63">
        <f t="shared" si="390"/>
        <v>26.350981919856096</v>
      </c>
      <c r="L4404" s="72">
        <f>VLOOKUP(A4404,'VXX-IV'!A$1:C$4500,3,0)</f>
        <v>26.38</v>
      </c>
      <c r="M4404" s="10">
        <f t="shared" si="391"/>
        <v>-1.1000030380554637E-3</v>
      </c>
      <c r="N4404" s="72">
        <f t="shared" si="385"/>
        <v>23.399324754906051</v>
      </c>
      <c r="O4404" s="72">
        <f>VLOOKUP(A4404,'UVXY-IV'!A$1:G$5041,4,0)</f>
        <v>22.94978626</v>
      </c>
      <c r="P4404" s="72">
        <f>P4403*(1-IF($A4404&lt;=P4399,P$1,P$1+IF(AND(WEEKDAY($A4404)&lt;&gt;1,WEEKDAY($A4404)&lt;&gt;7),Q$1,0)))^($A4404-$A4403)*(1-0.5*(E4404/E4403-1))</f>
        <v>57.189517499843866</v>
      </c>
      <c r="Q4404" s="72">
        <f>VLOOKUP(A4404,'SVXY-IV'!A$1:G$5041,4,0)</f>
        <v>56.710307790000002</v>
      </c>
      <c r="R4404" s="63">
        <f t="shared" si="387"/>
        <v>26.529113458026085</v>
      </c>
      <c r="S4404" s="72">
        <f>VLOOKUP(A4404,'VXZ-IV'!A$1:C$4500,3,0)</f>
        <v>26.53</v>
      </c>
      <c r="T4404" s="72">
        <f t="shared" si="386"/>
        <v>31.670643483172036</v>
      </c>
      <c r="U4404" s="63">
        <f>VLOOKUP(A4404,'VIXM-IV'!A$1:D$4500,4,0)</f>
        <v>31.609953319999999</v>
      </c>
      <c r="V4404" s="72">
        <f>V4403*$E4404/$E4403*(1-(V$1+V$5+IF(AND(WEEKDAY(A4404)&lt;&gt;1,WEEKDAY(A4404)&lt;&gt;7),IF(A4404&lt;W$2,W$1,W$3),0)))^($A4404-$A4403)</f>
        <v>22.034829191936591</v>
      </c>
      <c r="W4404" s="72">
        <f>VLOOKUP(A4404,'VIXY-IV'!A$1:E$5000,4,0)</f>
        <v>21.56239081</v>
      </c>
      <c r="X4404" s="63">
        <f>X4403*(1-X$1+IF(AND(WEEKDAY($A4404)&lt;&gt;1,WEEKDAY($A4404)&lt;&gt;7),-X$5,0))^($A4404-$A4403)*(1+(F4404/F4403-1))</f>
        <v>16.421674964588565</v>
      </c>
      <c r="Y4404" s="63"/>
      <c r="Z4404" s="63">
        <f>Z4403*(1-Z$1+IF(AND(WEEKDAY($A4404)&lt;&gt;1,WEEKDAY($A4404)&lt;&gt;7),-Z$5,0))^($A4404-$A4403)*(1+2*(G4404/G4403-1))</f>
        <v>40.718795192156918</v>
      </c>
      <c r="AA4404" s="63"/>
      <c r="AB4404" s="72"/>
      <c r="AC4404" s="72"/>
      <c r="AD4404" s="72">
        <f>AD4403*(1-(AD$1+AD$5))^($A4404-$A4403)*(1+2*(E4404/E4403-1))</f>
        <v>5.5695385260301357E-2</v>
      </c>
      <c r="AE4404" s="72"/>
      <c r="AF4404" s="72"/>
      <c r="AG4404" s="72">
        <f t="shared" si="392"/>
        <v>8.9287379549919255</v>
      </c>
      <c r="AH4404" s="72"/>
      <c r="AI4404" s="72"/>
      <c r="AJ4404" s="72">
        <f>AJ4403*(1-AJ$1+J4403)^($A4404-$A4403)*(2-E4404/E4403)</f>
        <v>4.4072333692175221</v>
      </c>
      <c r="AK4404" s="72"/>
      <c r="AL4404" s="72">
        <f>AL4403*(1-AL$1+J4404)^($A4404-$A4403)*(1+2*(E4404/E4403-1))</f>
        <v>2.7988657691310816</v>
      </c>
      <c r="AM4404" s="72"/>
      <c r="AN4404" s="72">
        <f>AN4403*(1-AN$1+J4404)^($A4404-$A4403)*(2-I4404/I4403)</f>
        <v>32.278571236958598</v>
      </c>
      <c r="AO4404" s="72"/>
      <c r="AP4404" s="72"/>
    </row>
    <row r="4405" spans="1:42" x14ac:dyDescent="0.25">
      <c r="A4405" s="54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 s="73">
        <f>IFERROR(VLOOKUP(A4405,SHORTVOL!$A$2:$E$10000,5,0),"")</f>
        <v>973.25</v>
      </c>
      <c r="G4405" s="73">
        <f>IFERROR(VLOOKUP($A4405,LONGVOL!$A$2:$E$10000,5,0),"")</f>
        <v>115.49</v>
      </c>
      <c r="H4405">
        <v>16539.678456000001</v>
      </c>
      <c r="I4405" s="71">
        <v>13914.337023</v>
      </c>
      <c r="J4405" s="72">
        <f>(1/(1-91/360*VLOOKUP($A4405,Tbills!$B$4:$C$974,2,1)/100))^((1)/91)-1</f>
        <v>1.1111556939003009E-6</v>
      </c>
      <c r="K4405" s="63">
        <f t="shared" si="390"/>
        <v>25.466720893633813</v>
      </c>
      <c r="L4405" s="72">
        <f>VLOOKUP(A4405,'VXX-IV'!A$1:C$4500,3,0)</f>
        <v>25.49</v>
      </c>
      <c r="M4405" s="10">
        <f t="shared" si="391"/>
        <v>-9.1326427486015938E-4</v>
      </c>
      <c r="N4405" s="72">
        <f t="shared" si="385"/>
        <v>22.222115690318041</v>
      </c>
      <c r="O4405" s="72">
        <f>VLOOKUP(A4405,'UVXY-IV'!A$1:G$5041,4,0)</f>
        <v>21.787397890000001</v>
      </c>
      <c r="P4405" s="72">
        <f>P4404*(1-IF($A4405&lt;=P4400,P$1,P$1+IF(AND(WEEKDAY($A4405)&lt;&gt;1,WEEKDAY($A4405)&lt;&gt;7),Q$1,0)))^($A4405-$A4404)*(1-0.5*(E4405/E4404-1))</f>
        <v>58.146889721863637</v>
      </c>
      <c r="Q4405" s="72">
        <f>VLOOKUP(A4405,'SVXY-IV'!A$1:G$5041,4,0)</f>
        <v>57.657723400000002</v>
      </c>
      <c r="R4405" s="63">
        <f t="shared" si="387"/>
        <v>26.21033606299472</v>
      </c>
      <c r="S4405" s="72">
        <f>VLOOKUP(A4405,'VXZ-IV'!A$1:C$4500,3,0)</f>
        <v>26.21</v>
      </c>
      <c r="T4405" s="72">
        <f t="shared" si="386"/>
        <v>31.289806154771636</v>
      </c>
      <c r="U4405" s="63">
        <f>VLOOKUP(A4405,'VIXM-IV'!A$1:D$4500,4,0)</f>
        <v>31.229412700000001</v>
      </c>
      <c r="V4405" s="72">
        <f>V4404*$E4405/$E4404*(1-(V$1+V$5+IF(AND(WEEKDAY(A4405)&lt;&gt;1,WEEKDAY(A4405)&lt;&gt;7),IF(A4405&lt;W$2,W$1,W$3),0)))^($A4405-$A4404)</f>
        <v>21.29612588780941</v>
      </c>
      <c r="W4405" s="72">
        <f>VLOOKUP(A4405,'VIXY-IV'!A$1:E$5000,4,0)</f>
        <v>20.839736800000001</v>
      </c>
      <c r="X4405" s="63">
        <f>X4404*(1-X$1+IF(AND(WEEKDAY($A4405)&lt;&gt;1,WEEKDAY($A4405)&lt;&gt;7),-X$5,0))^($A4405-$A4404)*(1+(F4405/F4404-1))</f>
        <v>17.044040518810085</v>
      </c>
      <c r="Y4405" s="63"/>
      <c r="Z4405" s="63">
        <f>Z4404*(1-Z$1+IF(AND(WEEKDAY($A4405)&lt;&gt;1,WEEKDAY($A4405)&lt;&gt;7),-Z$5,0))^($A4405-$A4404)*(1+2*(G4405/G4404-1))</f>
        <v>37.622497154297434</v>
      </c>
      <c r="AA4405" s="63"/>
      <c r="AB4405" s="72"/>
      <c r="AC4405" s="72"/>
      <c r="AD4405" s="72">
        <f>AD4404*(1-(AD$1+AD$5))^($A4405-$A4404)*(1+2*(E4405/E4404-1))</f>
        <v>5.1958298898380807E-2</v>
      </c>
      <c r="AE4405" s="72"/>
      <c r="AF4405" s="72"/>
      <c r="AG4405" s="72">
        <f t="shared" si="392"/>
        <v>9.2277210250495099</v>
      </c>
      <c r="AH4405" s="72"/>
      <c r="AI4405" s="72"/>
      <c r="AJ4405" s="72">
        <f>AJ4404*(1-AJ$1+J4404)^($A4405-$A4404)*(2-E4405/E4404)</f>
        <v>4.554860430668934</v>
      </c>
      <c r="AK4405" s="72"/>
      <c r="AL4405" s="72">
        <f>AL4404*(1-AL$1+J4405)^($A4405-$A4404)*(1+2*(E4405/E4404-1))</f>
        <v>2.6110384494486194</v>
      </c>
      <c r="AM4405" s="72"/>
      <c r="AN4405" s="72">
        <f>AN4404*(1-AN$1+J4405)^($A4405-$A4404)*(2-I4405/I4404)</f>
        <v>32.664521242196251</v>
      </c>
      <c r="AO4405" s="72"/>
      <c r="AP4405" s="72"/>
    </row>
    <row r="4406" spans="1:42" x14ac:dyDescent="0.25">
      <c r="A4406" s="54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 s="73">
        <f>IFERROR(VLOOKUP(A4406,SHORTVOL!$A$2:$E$10000,5,0),"")</f>
        <v>982.11</v>
      </c>
      <c r="G4406" s="73">
        <f>IFERROR(VLOOKUP($A4406,LONGVOL!$A$2:$E$10000,5,0),"")</f>
        <v>114.44</v>
      </c>
      <c r="H4406">
        <v>16455.716780999999</v>
      </c>
      <c r="I4406" s="71">
        <v>13843.687115000001</v>
      </c>
      <c r="J4406" s="72">
        <f>(1/(1-91/360*VLOOKUP($A4406,Tbills!$B$4:$C$974,2,1)/100))^((1)/91)-1</f>
        <v>1.1111556939003009E-6</v>
      </c>
      <c r="K4406" s="63">
        <f t="shared" si="390"/>
        <v>25.121662443896582</v>
      </c>
      <c r="L4406" s="72">
        <f>VLOOKUP(A4406,'VXX-IV'!A$1:C$4500,3,0)</f>
        <v>25.14</v>
      </c>
      <c r="M4406" s="10">
        <f t="shared" si="391"/>
        <v>-7.2941750610255873E-4</v>
      </c>
      <c r="N4406" s="72">
        <f t="shared" si="385"/>
        <v>21.77099994405285</v>
      </c>
      <c r="O4406" s="72">
        <f>VLOOKUP(A4406,'UVXY-IV'!A$1:G$5041,4,0)</f>
        <v>21.349489380000001</v>
      </c>
      <c r="P4406" s="72">
        <f>P4405*(1-IF($A4406&lt;=P4401,P$1,P$1+IF(AND(WEEKDAY($A4406)&lt;&gt;1,WEEKDAY($A4406)&lt;&gt;7),Q$1,0)))^($A4406-$A4405)*(1-0.5*(E4406/E4405-1))</f>
        <v>58.538650536578444</v>
      </c>
      <c r="Q4406" s="72">
        <f>VLOOKUP(A4406,'SVXY-IV'!A$1:G$5041,4,0)</f>
        <v>58.045854820000002</v>
      </c>
      <c r="R4406" s="63">
        <f t="shared" si="387"/>
        <v>26.076646608585214</v>
      </c>
      <c r="S4406" s="72">
        <f>VLOOKUP(A4406,'VXZ-IV'!A$1:C$4500,3,0)</f>
        <v>26.08</v>
      </c>
      <c r="T4406" s="72">
        <f t="shared" si="386"/>
        <v>31.129930965102933</v>
      </c>
      <c r="U4406" s="63">
        <f>VLOOKUP(A4406,'VIXM-IV'!A$1:D$4500,4,0)</f>
        <v>31.070024650000001</v>
      </c>
      <c r="V4406" s="72">
        <f>V4405*$E4406/$E4405*(1-(V$1+V$5+IF(AND(WEEKDAY(A4406)&lt;&gt;1,WEEKDAY(A4406)&lt;&gt;7),IF(A4406&lt;W$2,W$1,W$3),0)))^($A4406-$A4405)</f>
        <v>21.008248798716959</v>
      </c>
      <c r="W4406" s="72">
        <f>VLOOKUP(A4406,'VIXY-IV'!A$1:E$5000,4,0)</f>
        <v>20.557224349999998</v>
      </c>
      <c r="X4406" s="63">
        <f>X4405*(1-X$1+IF(AND(WEEKDAY($A4406)&lt;&gt;1,WEEKDAY($A4406)&lt;&gt;7),-X$5,0))^($A4406-$A4405)*(1+(F4406/F4405-1))</f>
        <v>17.198254133746172</v>
      </c>
      <c r="Y4406" s="63"/>
      <c r="Z4406" s="63">
        <f>Z4405*(1-Z$1+IF(AND(WEEKDAY($A4406)&lt;&gt;1,WEEKDAY($A4406)&lt;&gt;7),-Z$5,0))^($A4406-$A4405)*(1+2*(G4406/G4405-1))</f>
        <v>36.935488050789672</v>
      </c>
      <c r="AA4406" s="63"/>
      <c r="AB4406" s="72"/>
      <c r="AC4406" s="72"/>
      <c r="AD4406" s="72">
        <f>AD4405*(1-(AD$1+AD$5))^($A4406-$A4405)*(1+2*(E4406/E4405-1))</f>
        <v>5.0550887024023411E-2</v>
      </c>
      <c r="AE4406" s="72"/>
      <c r="AF4406" s="72"/>
      <c r="AG4406" s="72">
        <f t="shared" si="392"/>
        <v>9.3521113403170428</v>
      </c>
      <c r="AH4406" s="72"/>
      <c r="AI4406" s="72"/>
      <c r="AJ4406" s="72">
        <f>AJ4405*(1-AJ$1+J4405)^($A4406-$A4405)*(2-E4406/E4405)</f>
        <v>4.6163096603277349</v>
      </c>
      <c r="AK4406" s="72"/>
      <c r="AL4406" s="72">
        <f>AL4405*(1-AL$1+J4406)^($A4406-$A4405)*(1+2*(E4406/E4405-1))</f>
        <v>2.5402859657614929</v>
      </c>
      <c r="AM4406" s="72"/>
      <c r="AN4406" s="72">
        <f>AN4405*(1-AN$1+J4406)^($A4406-$A4405)*(2-I4406/I4405)</f>
        <v>32.829197229805821</v>
      </c>
      <c r="AO4406" s="72"/>
      <c r="AP4406" s="72"/>
    </row>
    <row r="4407" spans="1:42" x14ac:dyDescent="0.25">
      <c r="A4407" s="54">
        <v>44456</v>
      </c>
      <c r="B4407">
        <v>20.81</v>
      </c>
      <c r="C4407">
        <v>23.22</v>
      </c>
      <c r="D4407">
        <v>11.6533</v>
      </c>
      <c r="E4407">
        <v>9.8028999999999993</v>
      </c>
      <c r="F4407" s="73">
        <f>IFERROR(VLOOKUP(A4407,SHORTVOL!$A$2:$E$10000,5,0),"")</f>
        <v>923.47</v>
      </c>
      <c r="G4407" s="73">
        <f>IFERROR(VLOOKUP($A4407,LONGVOL!$A$2:$E$10000,5,0),"")</f>
        <v>121.27</v>
      </c>
      <c r="H4407">
        <v>16749.971823</v>
      </c>
      <c r="I4407" s="71">
        <v>14091.219426</v>
      </c>
      <c r="J4407" s="72">
        <f>(1/(1-91/360*VLOOKUP($A4407,Tbills!$B$4:$C$974,2,1)/100))^((1)/91)-1</f>
        <v>1.1111556939003009E-6</v>
      </c>
      <c r="K4407" s="63">
        <f t="shared" si="390"/>
        <v>26.758236123619156</v>
      </c>
      <c r="L4407" s="72">
        <f>VLOOKUP(A4407,'VXX-IV'!A$1:C$4500,3,0)</f>
        <v>26.78</v>
      </c>
      <c r="M4407" s="10">
        <f t="shared" si="391"/>
        <v>-8.1269142572237829E-4</v>
      </c>
      <c r="N4407" s="72">
        <f t="shared" si="385"/>
        <v>23.899115422391123</v>
      </c>
      <c r="O4407" s="72">
        <f>VLOOKUP(A4407,'UVXY-IV'!A$1:G$5041,4,0)</f>
        <v>23.435874290000001</v>
      </c>
      <c r="P4407" s="72">
        <f>P4406*(1-IF($A4407&lt;=P4402,P$1,P$1+IF(AND(WEEKDAY($A4407)&lt;&gt;1,WEEKDAY($A4407)&lt;&gt;7),Q$1,0)))^($A4407-$A4406)*(1-0.5*(E4407/E4406-1))</f>
        <v>56.629586602794191</v>
      </c>
      <c r="Q4407" s="72">
        <f>VLOOKUP(A4407,'SVXY-IV'!A$1:G$5041,4,0)</f>
        <v>56.153498140000004</v>
      </c>
      <c r="R4407" s="63">
        <f t="shared" si="387"/>
        <v>26.542292348449372</v>
      </c>
      <c r="S4407" s="72">
        <f>VLOOKUP(A4407,'VXZ-IV'!A$1:C$4500,3,0)</f>
        <v>26.54</v>
      </c>
      <c r="T4407" s="72">
        <f t="shared" si="386"/>
        <v>31.685530105861602</v>
      </c>
      <c r="U4407" s="63">
        <f>VLOOKUP(A4407,'VIXM-IV'!A$1:D$4500,4,0)</f>
        <v>31.624345380000001</v>
      </c>
      <c r="V4407" s="72">
        <f>V4406*$E4407/$E4406*(1-(V$1+V$5+IF(AND(WEEKDAY(A4407)&lt;&gt;1,WEEKDAY(A4407)&lt;&gt;7),IF(A4407&lt;W$2,W$1,W$3),0)))^($A4407-$A4406)</f>
        <v>22.377648502457117</v>
      </c>
      <c r="W4407" s="72">
        <f>VLOOKUP(A4407,'VIXY-IV'!A$1:E$5000,4,0)</f>
        <v>21.89727276</v>
      </c>
      <c r="X4407" s="63">
        <f>X4406*(1-X$1+IF(AND(WEEKDAY($A4407)&lt;&gt;1,WEEKDAY($A4407)&lt;&gt;7),-X$5,0))^($A4407-$A4406)*(1+(F4407/F4406-1))</f>
        <v>16.170487158395165</v>
      </c>
      <c r="Y4407" s="63"/>
      <c r="Z4407" s="63">
        <f>Z4406*(1-Z$1+IF(AND(WEEKDAY($A4407)&lt;&gt;1,WEEKDAY($A4407)&lt;&gt;7),-Z$5,0))^($A4407-$A4406)*(1+2*(G4407/G4406-1))</f>
        <v>41.340999526772265</v>
      </c>
      <c r="AA4407" s="63"/>
      <c r="AB4407" s="72"/>
      <c r="AC4407" s="72"/>
      <c r="AD4407" s="72">
        <f>AD4406*(1-(AD$1+AD$5))^($A4407-$A4406)*(1+2*(E4407/E4406-1))</f>
        <v>5.7138137311412783E-2</v>
      </c>
      <c r="AE4407" s="72"/>
      <c r="AF4407" s="72"/>
      <c r="AG4407" s="72">
        <f t="shared" si="392"/>
        <v>8.7421925316211073</v>
      </c>
      <c r="AH4407" s="72"/>
      <c r="AI4407" s="72"/>
      <c r="AJ4407" s="72">
        <f>AJ4406*(1-AJ$1+J4406)^($A4407-$A4406)*(2-E4407/E4406)</f>
        <v>4.3152929014637129</v>
      </c>
      <c r="AK4407" s="72"/>
      <c r="AL4407" s="72">
        <f>AL4406*(1-AL$1+J4407)^($A4407-$A4406)*(1+2*(E4407/E4406-1))</f>
        <v>2.8712789806477508</v>
      </c>
      <c r="AM4407" s="72"/>
      <c r="AN4407" s="72">
        <f>AN4406*(1-AN$1+J4407)^($A4407-$A4406)*(2-I4407/I4406)</f>
        <v>32.241037450361844</v>
      </c>
      <c r="AO4407" s="72"/>
      <c r="AP4407" s="72"/>
    </row>
    <row r="4408" spans="1:42" x14ac:dyDescent="0.25">
      <c r="A4408" s="54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 s="73">
        <f>IFERROR(VLOOKUP(A4408,SHORTVOL!$A$2:$E$10000,5,0),"")</f>
        <v>814.36</v>
      </c>
      <c r="G4408" s="73">
        <f>IFERROR(VLOOKUP($A4408,LONGVOL!$A$2:$E$10000,5,0),"")</f>
        <v>135.6</v>
      </c>
      <c r="H4408">
        <v>17373.316782999998</v>
      </c>
      <c r="I4408" s="71">
        <v>14615.572774</v>
      </c>
      <c r="J4408" s="72">
        <f>(1/(1-91/360*VLOOKUP($A4408,Tbills!$B$4:$C$974,2,1)/100))^((1)/91)-1</f>
        <v>9.7224128259298936E-7</v>
      </c>
      <c r="K4408" s="63">
        <f t="shared" si="390"/>
        <v>29.705983280250987</v>
      </c>
      <c r="L4408" s="72">
        <f>VLOOKUP(A4408,'VXX-IV'!A$1:C$4500,3,0)</f>
        <v>29.73</v>
      </c>
      <c r="M4408" s="10">
        <f t="shared" si="391"/>
        <v>-8.0782777494159408E-4</v>
      </c>
      <c r="N4408" s="72">
        <f t="shared" si="385"/>
        <v>27.850375464279349</v>
      </c>
      <c r="O4408" s="72">
        <f>VLOOKUP(A4408,'UVXY-IV'!A$1:G$5041,4,0)</f>
        <v>27.30623756</v>
      </c>
      <c r="P4408" s="72">
        <f>P4407*(1-IF($A4408&lt;=P4403,P$1,P$1+IF(AND(WEEKDAY($A4408)&lt;&gt;1,WEEKDAY($A4408)&lt;&gt;7),Q$1,0)))^($A4408-$A4407)*(1-0.5*(E4408/E4407-1))</f>
        <v>53.503904116113588</v>
      </c>
      <c r="Q4408" s="72">
        <f>VLOOKUP(A4408,'SVXY-IV'!A$1:G$5041,4,0)</f>
        <v>53.047251000000003</v>
      </c>
      <c r="R4408" s="63">
        <f t="shared" si="387"/>
        <v>27.528041659287542</v>
      </c>
      <c r="S4408" s="72">
        <f>VLOOKUP(A4408,'VXZ-IV'!A$1:C$4500,3,0)</f>
        <v>27.53</v>
      </c>
      <c r="T4408" s="72">
        <f t="shared" si="386"/>
        <v>32.861415335272532</v>
      </c>
      <c r="U4408" s="63">
        <f>VLOOKUP(A4408,'VIXM-IV'!A$1:D$4500,4,0)</f>
        <v>32.798550749999997</v>
      </c>
      <c r="V4408" s="72">
        <f>V4407*$E4408/$E4407*(1-(V$1+V$5+IF(AND(WEEKDAY(A4408)&lt;&gt;1,WEEKDAY(A4408)&lt;&gt;7),IF(A4408&lt;W$2,W$1,W$3),0)))^($A4408-$A4407)</f>
        <v>24.845339799796953</v>
      </c>
      <c r="W4408" s="72">
        <f>VLOOKUP(A4408,'VIXY-IV'!A$1:E$5000,4,0)</f>
        <v>24.308673299999999</v>
      </c>
      <c r="X4408" s="63">
        <f>X4407*(1-X$1+IF(AND(WEEKDAY($A4408)&lt;&gt;1,WEEKDAY($A4408)&lt;&gt;7),-X$5,0))^($A4408-$A4407)*(1+(F4408/F4407-1))</f>
        <v>14.257553052701097</v>
      </c>
      <c r="Y4408" s="63"/>
      <c r="Z4408" s="63">
        <f>Z4407*(1-Z$1+IF(AND(WEEKDAY($A4408)&lt;&gt;1,WEEKDAY($A4408)&lt;&gt;7),-Z$5,0))^($A4408-$A4407)*(1+2*(G4408/G4407-1))</f>
        <v>51.099151190259754</v>
      </c>
      <c r="AA4408" s="63"/>
      <c r="AB4408" s="72"/>
      <c r="AC4408" s="72"/>
      <c r="AD4408" s="72">
        <f>AD4407*(1-(AD$1+AD$5))^($A4408-$A4407)*(1+2*(E4408/E4407-1))</f>
        <v>6.9729233962605067E-2</v>
      </c>
      <c r="AE4408" s="72"/>
      <c r="AF4408" s="72"/>
      <c r="AG4408" s="72">
        <f t="shared" si="392"/>
        <v>7.7773411873030227</v>
      </c>
      <c r="AH4408" s="72"/>
      <c r="AI4408" s="72"/>
      <c r="AJ4408" s="72">
        <f>AJ4407*(1-AJ$1+J4407)^($A4408-$A4407)*(2-E4408/E4407)</f>
        <v>3.8391493326499093</v>
      </c>
      <c r="AK4408" s="72"/>
      <c r="AL4408" s="72">
        <f>AL4407*(1-AL$1+J4408)^($A4408-$A4407)*(1+2*(E4408/E4407-1))</f>
        <v>3.5038901444807253</v>
      </c>
      <c r="AM4408" s="72"/>
      <c r="AN4408" s="72">
        <f>AN4407*(1-AN$1+J4408)^($A4408-$A4407)*(2-I4408/I4407)</f>
        <v>31.0379511575359</v>
      </c>
      <c r="AO4408" s="72"/>
      <c r="AP4408" s="72"/>
    </row>
    <row r="4409" spans="1:42" x14ac:dyDescent="0.25">
      <c r="A4409" s="54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 s="73">
        <f>IFERROR(VLOOKUP(A4409,SHORTVOL!$A$2:$E$10000,5,0),"")</f>
        <v>848.04</v>
      </c>
      <c r="G4409" s="73">
        <f>IFERROR(VLOOKUP($A4409,LONGVOL!$A$2:$E$10000,5,0),"")</f>
        <v>129.99</v>
      </c>
      <c r="H4409">
        <v>17074.959989999999</v>
      </c>
      <c r="I4409" s="71">
        <v>14364.561275</v>
      </c>
      <c r="J4409" s="72">
        <f>(1/(1-91/360*VLOOKUP($A4409,Tbills!$B$4:$C$974,2,1)/100))^((1)/91)-1</f>
        <v>9.7224128259298936E-7</v>
      </c>
      <c r="K4409" s="63">
        <f t="shared" si="390"/>
        <v>28.539135815591276</v>
      </c>
      <c r="L4409" s="72">
        <f>VLOOKUP(A4409,'VXX-IV'!A$1:C$4500,3,0)</f>
        <v>28.57</v>
      </c>
      <c r="M4409" s="10">
        <f t="shared" si="391"/>
        <v>-1.0803004693288321E-3</v>
      </c>
      <c r="N4409" s="72">
        <f t="shared" si="385"/>
        <v>26.209977660290047</v>
      </c>
      <c r="O4409" s="72">
        <f>VLOOKUP(A4409,'UVXY-IV'!A$1:G$5041,4,0)</f>
        <v>25.718711519999999</v>
      </c>
      <c r="P4409" s="72">
        <f>P4408*(1-IF($A4409&lt;=P4404,P$1,P$1+IF(AND(WEEKDAY($A4409)&lt;&gt;1,WEEKDAY($A4409)&lt;&gt;7),Q$1,0)))^($A4409-$A4408)*(1-0.5*(E4409/E4408-1))</f>
        <v>54.552790095586339</v>
      </c>
      <c r="Q4409" s="72">
        <f>VLOOKUP(A4409,'SVXY-IV'!A$1:G$5041,4,0)</f>
        <v>54.082788000000001</v>
      </c>
      <c r="R4409" s="63">
        <f t="shared" si="387"/>
        <v>27.054635251967706</v>
      </c>
      <c r="S4409" s="72">
        <f>VLOOKUP(A4409,'VXZ-IV'!A$1:C$4500,3,0)</f>
        <v>27.05</v>
      </c>
      <c r="T4409" s="72">
        <f t="shared" si="386"/>
        <v>32.296002030914508</v>
      </c>
      <c r="U4409" s="63">
        <f>VLOOKUP(A4409,'VIXM-IV'!A$1:D$4500,4,0)</f>
        <v>32.234035800000001</v>
      </c>
      <c r="V4409" s="72">
        <f>V4408*$E4409/$E4408*(1-(V$1+V$5+IF(AND(WEEKDAY(A4409)&lt;&gt;1,WEEKDAY(A4409)&lt;&gt;7),IF(A4409&lt;W$2,W$1,W$3),0)))^($A4409-$A4408)</f>
        <v>23.870118130833042</v>
      </c>
      <c r="W4409" s="72">
        <f>VLOOKUP(A4409,'VIXY-IV'!A$1:E$5000,4,0)</f>
        <v>23.354846729999998</v>
      </c>
      <c r="X4409" s="63">
        <f>X4408*(1-X$1+IF(AND(WEEKDAY($A4409)&lt;&gt;1,WEEKDAY($A4409)&lt;&gt;7),-X$5,0))^($A4409-$A4408)*(1+(F4409/F4408-1))</f>
        <v>14.846394050570572</v>
      </c>
      <c r="Y4409" s="63"/>
      <c r="Z4409" s="63">
        <f>Z4408*(1-Z$1+IF(AND(WEEKDAY($A4409)&lt;&gt;1,WEEKDAY($A4409)&lt;&gt;7),-Z$5,0))^($A4409-$A4408)*(1+2*(G4409/G4408-1))</f>
        <v>46.867350106975543</v>
      </c>
      <c r="AA4409" s="63"/>
      <c r="AB4409" s="72"/>
      <c r="AC4409" s="72"/>
      <c r="AD4409" s="72">
        <f>AD4408*(1-(AD$1+AD$5))^($A4409-$A4408)*(1+2*(E4409/E4408-1))</f>
        <v>6.4251802847468273E-2</v>
      </c>
      <c r="AE4409" s="72"/>
      <c r="AF4409" s="72"/>
      <c r="AG4409" s="72">
        <f t="shared" si="392"/>
        <v>8.0823101971601847</v>
      </c>
      <c r="AH4409" s="72"/>
      <c r="AI4409" s="72"/>
      <c r="AJ4409" s="72">
        <f>AJ4408*(1-AJ$1+J4408)^($A4409-$A4408)*(2-E4409/E4408)</f>
        <v>3.9897341232396091</v>
      </c>
      <c r="AK4409" s="72"/>
      <c r="AL4409" s="72">
        <f>AL4408*(1-AL$1+J4409)^($A4409-$A4408)*(1+2*(E4409/E4408-1))</f>
        <v>3.2286155206237446</v>
      </c>
      <c r="AM4409" s="72"/>
      <c r="AN4409" s="72">
        <f>AN4408*(1-AN$1+J4409)^($A4409-$A4408)*(2-I4409/I4408)</f>
        <v>31.569867686503805</v>
      </c>
      <c r="AO4409" s="72"/>
      <c r="AP4409" s="72"/>
    </row>
    <row r="4410" spans="1:42" x14ac:dyDescent="0.25">
      <c r="A4410" s="54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 s="73">
        <f>IFERROR(VLOOKUP(A4410,SHORTVOL!$A$2:$E$10000,5,0),"")</f>
        <v>894.18</v>
      </c>
      <c r="G4410" s="73">
        <f>IFERROR(VLOOKUP($A4410,LONGVOL!$A$2:$E$10000,5,0),"")</f>
        <v>122.92</v>
      </c>
      <c r="H4410">
        <v>16726.515369000001</v>
      </c>
      <c r="I4410" s="71">
        <v>14071.413146000001</v>
      </c>
      <c r="J4410" s="72">
        <f>(1/(1-91/360*VLOOKUP($A4410,Tbills!$B$4:$C$974,2,1)/100))^((1)/91)-1</f>
        <v>9.7224128259298936E-7</v>
      </c>
      <c r="K4410" s="63">
        <f t="shared" si="390"/>
        <v>27.012575521856213</v>
      </c>
      <c r="L4410" s="72">
        <f>VLOOKUP(A4410,'VXX-IV'!A$1:C$4500,3,0)</f>
        <v>27.04</v>
      </c>
      <c r="M4410" s="10">
        <f t="shared" si="391"/>
        <v>-1.0142188662642937E-3</v>
      </c>
      <c r="N4410" s="72">
        <f t="shared" si="385"/>
        <v>24.107569068832344</v>
      </c>
      <c r="O4410" s="72">
        <f>VLOOKUP(A4410,'UVXY-IV'!A$1:G$5041,4,0)</f>
        <v>23.638033149999998</v>
      </c>
      <c r="P4410" s="72">
        <f>P4409*(1-IF($A4410&lt;=P4405,P$1,P$1+IF(AND(WEEKDAY($A4410)&lt;&gt;1,WEEKDAY($A4410)&lt;&gt;7),Q$1,0)))^($A4410-$A4409)*(1-0.5*(E4410/E4409-1))</f>
        <v>56.009805386902755</v>
      </c>
      <c r="Q4410" s="72">
        <f>VLOOKUP(A4410,'SVXY-IV'!A$1:G$5041,4,0)</f>
        <v>55.527417319999998</v>
      </c>
      <c r="R4410" s="63">
        <f t="shared" si="387"/>
        <v>26.50189156063302</v>
      </c>
      <c r="S4410" s="72">
        <f>VLOOKUP(A4410,'VXZ-IV'!A$1:C$4500,3,0)</f>
        <v>26.5</v>
      </c>
      <c r="T4410" s="72">
        <f t="shared" si="386"/>
        <v>31.635892128466203</v>
      </c>
      <c r="U4410" s="63">
        <f>VLOOKUP(A4410,'VIXM-IV'!A$1:D$4500,4,0)</f>
        <v>31.574699079999998</v>
      </c>
      <c r="V4410" s="72">
        <f>V4409*$E4410/$E4409*(1-(V$1+V$5+IF(AND(WEEKDAY(A4410)&lt;&gt;1,WEEKDAY(A4410)&lt;&gt;7),IF(A4410&lt;W$2,W$1,W$3),0)))^($A4410-$A4409)</f>
        <v>22.593995825470504</v>
      </c>
      <c r="W4410" s="72">
        <f>VLOOKUP(A4410,'VIXY-IV'!A$1:E$5000,4,0)</f>
        <v>22.105867509999999</v>
      </c>
      <c r="X4410" s="63">
        <f>X4409*(1-X$1+IF(AND(WEEKDAY($A4410)&lt;&gt;1,WEEKDAY($A4410)&lt;&gt;7),-X$5,0))^($A4410-$A4409)*(1+(F4410/F4409-1))</f>
        <v>15.653291800733426</v>
      </c>
      <c r="Y4410" s="63"/>
      <c r="Z4410" s="63">
        <f>Z4409*(1-Z$1+IF(AND(WEEKDAY($A4410)&lt;&gt;1,WEEKDAY($A4410)&lt;&gt;7),-Z$5,0))^($A4410-$A4409)*(1+2*(G4410/G4409-1))</f>
        <v>41.765948004281746</v>
      </c>
      <c r="AA4410" s="63"/>
      <c r="AB4410" s="72"/>
      <c r="AC4410" s="72"/>
      <c r="AD4410" s="72">
        <f>AD4409*(1-(AD$1+AD$5))^($A4410-$A4409)*(1+2*(E4410/E4409-1))</f>
        <v>5.7378761257512637E-2</v>
      </c>
      <c r="AE4410" s="72"/>
      <c r="AF4410" s="72"/>
      <c r="AG4410" s="72">
        <f t="shared" si="392"/>
        <v>8.514076025808313</v>
      </c>
      <c r="AH4410" s="72"/>
      <c r="AI4410" s="72"/>
      <c r="AJ4410" s="72">
        <f>AJ4409*(1-AJ$1+J4409)^($A4410-$A4409)*(2-E4410/E4409)</f>
        <v>4.202914462725075</v>
      </c>
      <c r="AK4410" s="72"/>
      <c r="AL4410" s="72">
        <f>AL4409*(1-AL$1+J4410)^($A4410-$A4409)*(1+2*(E4410/E4409-1))</f>
        <v>2.8832188249462543</v>
      </c>
      <c r="AM4410" s="72"/>
      <c r="AN4410" s="72">
        <f>AN4409*(1-AN$1+J4410)^($A4410-$A4409)*(2-I4410/I4409)</f>
        <v>32.212976950473369</v>
      </c>
      <c r="AO4410" s="72"/>
      <c r="AP4410" s="72"/>
    </row>
    <row r="4411" spans="1:42" x14ac:dyDescent="0.25">
      <c r="A4411" s="54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 s="73">
        <f>IFERROR(VLOOKUP(A4411,SHORTVOL!$A$2:$E$10000,5,0),"")</f>
        <v>949.19</v>
      </c>
      <c r="G4411" s="73">
        <f>IFERROR(VLOOKUP($A4411,LONGVOL!$A$2:$E$10000,5,0),"")</f>
        <v>115.36</v>
      </c>
      <c r="H4411">
        <v>16366.174693000001</v>
      </c>
      <c r="I4411" s="71">
        <v>13768.257872</v>
      </c>
      <c r="J4411" s="72">
        <f>(1/(1-91/360*VLOOKUP($A4411,Tbills!$B$4:$C$974,2,1)/100))^((1)/91)-1</f>
        <v>9.7224128259298936E-7</v>
      </c>
      <c r="K4411" s="63">
        <f t="shared" si="390"/>
        <v>25.363950013496325</v>
      </c>
      <c r="L4411" s="72">
        <f>VLOOKUP(A4411,'VXX-IV'!A$1:C$4500,3,0)</f>
        <v>25.39</v>
      </c>
      <c r="M4411" s="10">
        <f t="shared" si="391"/>
        <v>-1.0259939544574603E-3</v>
      </c>
      <c r="N4411" s="72">
        <f t="shared" si="385"/>
        <v>21.901257803328548</v>
      </c>
      <c r="O4411" s="72">
        <f>VLOOKUP(A4411,'UVXY-IV'!A$1:G$5041,4,0)</f>
        <v>21.46829894</v>
      </c>
      <c r="P4411" s="72">
        <f>P4410*(1-IF($A4411&lt;=P4406,P$1,P$1+IF(AND(WEEKDAY($A4411)&lt;&gt;1,WEEKDAY($A4411)&lt;&gt;7),Q$1,0)))^($A4411-$A4410)*(1-0.5*(E4411/E4410-1))</f>
        <v>57.716802528101539</v>
      </c>
      <c r="Q4411" s="72">
        <f>VLOOKUP(A4411,'SVXY-IV'!A$1:G$5041,4,0)</f>
        <v>57.217783160000003</v>
      </c>
      <c r="R4411" s="63">
        <f t="shared" si="387"/>
        <v>25.930326874063915</v>
      </c>
      <c r="S4411" s="72">
        <f>VLOOKUP(A4411,'VXZ-IV'!A$1:C$4500,3,0)</f>
        <v>25.93</v>
      </c>
      <c r="T4411" s="72">
        <f t="shared" si="386"/>
        <v>30.953327142303184</v>
      </c>
      <c r="U4411" s="63">
        <f>VLOOKUP(A4411,'VIXM-IV'!A$1:D$4500,4,0)</f>
        <v>30.89368297</v>
      </c>
      <c r="V4411" s="72">
        <f>V4410*$E4411/$E4410*(1-(V$1+V$5+IF(AND(WEEKDAY(A4411)&lt;&gt;1,WEEKDAY(A4411)&lt;&gt;7),IF(A4411&lt;W$2,W$1,W$3),0)))^($A4411-$A4410)</f>
        <v>21.215803890365251</v>
      </c>
      <c r="W4411" s="72">
        <f>VLOOKUP(A4411,'VIXY-IV'!A$1:E$5000,4,0)</f>
        <v>20.75565963</v>
      </c>
      <c r="X4411" s="63">
        <f>X4410*(1-X$1+IF(AND(WEEKDAY($A4411)&lt;&gt;1,WEEKDAY($A4411)&lt;&gt;7),-X$5,0))^($A4411-$A4410)*(1+(F4411/F4410-1))</f>
        <v>16.615368090907928</v>
      </c>
      <c r="Y4411" s="63"/>
      <c r="Z4411" s="63">
        <f>Z4410*(1-Z$1+IF(AND(WEEKDAY($A4411)&lt;&gt;1,WEEKDAY($A4411)&lt;&gt;7),-Z$5,0))^($A4411-$A4410)*(1+2*(G4411/G4410-1))</f>
        <v>36.625570883135509</v>
      </c>
      <c r="AA4411" s="63"/>
      <c r="AB4411" s="72"/>
      <c r="AC4411" s="72"/>
      <c r="AD4411" s="72">
        <f>AD4410*(1-(AD$1+AD$5))^($A4411-$A4410)*(1+2*(E4411/E4410-1))</f>
        <v>5.0376033801215345E-2</v>
      </c>
      <c r="AE4411" s="72"/>
      <c r="AF4411" s="72"/>
      <c r="AG4411" s="72">
        <f t="shared" si="392"/>
        <v>9.0330748310023967</v>
      </c>
      <c r="AH4411" s="72"/>
      <c r="AI4411" s="72"/>
      <c r="AJ4411" s="72">
        <f>AJ4410*(1-AJ$1+J4410)^($A4411-$A4410)*(2-E4411/E4410)</f>
        <v>4.4591617123595544</v>
      </c>
      <c r="AK4411" s="72"/>
      <c r="AL4411" s="72">
        <f>AL4410*(1-AL$1+J4411)^($A4411-$A4410)*(1+2*(E4411/E4410-1))</f>
        <v>2.5313129047502678</v>
      </c>
      <c r="AM4411" s="72"/>
      <c r="AN4411" s="72">
        <f>AN4410*(1-AN$1+J4411)^($A4411-$A4410)*(2-I4411/I4410)</f>
        <v>32.905789927183868</v>
      </c>
      <c r="AO4411" s="72"/>
      <c r="AP4411" s="72"/>
    </row>
    <row r="4412" spans="1:42" x14ac:dyDescent="0.25">
      <c r="A4412" s="54">
        <v>44463</v>
      </c>
      <c r="B4412">
        <v>17.75</v>
      </c>
      <c r="C4412">
        <v>20.82</v>
      </c>
      <c r="D4412">
        <v>10.6708</v>
      </c>
      <c r="E4412">
        <v>8.9763000000000002</v>
      </c>
      <c r="F4412" s="73">
        <f>IFERROR(VLOOKUP(A4412,SHORTVOL!$A$2:$E$10000,5,0),"")</f>
        <v>980.36</v>
      </c>
      <c r="G4412" s="73">
        <f>IFERROR(VLOOKUP($A4412,LONGVOL!$A$2:$E$10000,5,0),"")</f>
        <v>111.57</v>
      </c>
      <c r="H4412">
        <v>16267.668476999999</v>
      </c>
      <c r="I4412" s="71">
        <v>13685.374846999999</v>
      </c>
      <c r="J4412" s="72">
        <f>(1/(1-91/360*VLOOKUP($A4412,Tbills!$B$4:$C$974,2,1)/100))^((1)/91)-1</f>
        <v>9.7224128259298936E-7</v>
      </c>
      <c r="K4412" s="63">
        <f t="shared" si="390"/>
        <v>24.498043783263036</v>
      </c>
      <c r="L4412" s="72">
        <f>VLOOKUP(A4412,'VXX-IV'!A$1:C$4500,3,0)</f>
        <v>24.52</v>
      </c>
      <c r="M4412" s="10">
        <f t="shared" si="391"/>
        <v>-8.9544113935413616E-4</v>
      </c>
      <c r="N4412" s="72">
        <f t="shared" si="385"/>
        <v>20.780119672181147</v>
      </c>
      <c r="O4412" s="72">
        <f>VLOOKUP(A4412,'UVXY-IV'!A$1:G$5041,4,0)</f>
        <v>20.37678236</v>
      </c>
      <c r="P4412" s="72">
        <f>P4411*(1-IF($A4412&lt;=P4407,P$1,P$1+IF(AND(WEEKDAY($A4412)&lt;&gt;1,WEEKDAY($A4412)&lt;&gt;7),Q$1,0)))^($A4412-$A4411)*(1-0.5*(E4412/E4411-1))</f>
        <v>58.699951876026574</v>
      </c>
      <c r="Q4412" s="72">
        <f>VLOOKUP(A4412,'SVXY-IV'!A$1:G$5041,4,0)</f>
        <v>58.192261649999999</v>
      </c>
      <c r="R4412" s="63">
        <f t="shared" si="387"/>
        <v>25.7736266036929</v>
      </c>
      <c r="S4412" s="72">
        <f>VLOOKUP(A4412,'VXZ-IV'!A$1:C$4500,3,0)</f>
        <v>25.77</v>
      </c>
      <c r="T4412" s="72">
        <f t="shared" si="386"/>
        <v>30.765998288141589</v>
      </c>
      <c r="U4412" s="63">
        <f>VLOOKUP(A4412,'VIXM-IV'!A$1:D$4500,4,0)</f>
        <v>30.70585006</v>
      </c>
      <c r="V4412" s="72">
        <f>V4411*$E4412/$E4411*(1-(V$1+V$5+IF(AND(WEEKDAY(A4412)&lt;&gt;1,WEEKDAY(A4412)&lt;&gt;7),IF(A4412&lt;W$2,W$1,W$3),0)))^($A4412-$A4411)</f>
        <v>20.492096174975217</v>
      </c>
      <c r="W4412" s="72">
        <f>VLOOKUP(A4412,'VIXY-IV'!A$1:E$5000,4,0)</f>
        <v>20.047922580000002</v>
      </c>
      <c r="X4412" s="63">
        <f>X4411*(1-X$1+IF(AND(WEEKDAY($A4412)&lt;&gt;1,WEEKDAY($A4412)&lt;&gt;7),-X$5,0))^($A4412-$A4411)*(1+(F4412/F4411-1))</f>
        <v>17.160047249328674</v>
      </c>
      <c r="Y4412" s="63"/>
      <c r="Z4412" s="63">
        <f>Z4411*(1-Z$1+IF(AND(WEEKDAY($A4412)&lt;&gt;1,WEEKDAY($A4412)&lt;&gt;7),-Z$5,0))^($A4412-$A4411)*(1+2*(G4412/G4411-1))</f>
        <v>34.216311000361728</v>
      </c>
      <c r="AA4412" s="63"/>
      <c r="AB4412" s="72"/>
      <c r="AC4412" s="72"/>
      <c r="AD4412" s="72">
        <f>AD4411*(1-(AD$1+AD$5))^($A4412-$A4411)*(1+2*(E4412/E4411-1))</f>
        <v>4.6936691846334117E-2</v>
      </c>
      <c r="AE4412" s="72"/>
      <c r="AF4412" s="72"/>
      <c r="AG4412" s="72">
        <f t="shared" si="392"/>
        <v>9.3408572048644718</v>
      </c>
      <c r="AH4412" s="72"/>
      <c r="AI4412" s="72"/>
      <c r="AJ4412" s="72">
        <f>AJ4411*(1-AJ$1+J4411)^($A4412-$A4411)*(2-E4412/E4411)</f>
        <v>4.611146648399802</v>
      </c>
      <c r="AK4412" s="72"/>
      <c r="AL4412" s="72">
        <f>AL4411*(1-AL$1+J4412)^($A4412-$A4411)*(1+2*(E4412/E4411-1))</f>
        <v>2.3584667775050376</v>
      </c>
      <c r="AM4412" s="72"/>
      <c r="AN4412" s="72">
        <f>AN4411*(1-AN$1+J4412)^($A4412-$A4411)*(2-I4412/I4411)</f>
        <v>33.102686066671048</v>
      </c>
      <c r="AO4412" s="72"/>
      <c r="AP4412" s="72"/>
    </row>
    <row r="4413" spans="1:42" x14ac:dyDescent="0.25">
      <c r="A4413" s="54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 s="73">
        <f>IFERROR(VLOOKUP(A4413,SHORTVOL!$A$2:$E$10000,5,0),"")</f>
        <v>971.09</v>
      </c>
      <c r="G4413" s="73">
        <f>IFERROR(VLOOKUP($A4413,LONGVOL!$A$2:$E$10000,5,0),"")</f>
        <v>112.63</v>
      </c>
      <c r="H4413">
        <v>16303.363856</v>
      </c>
      <c r="I4413" s="71">
        <v>13715.364104</v>
      </c>
      <c r="J4413" s="72">
        <f>(1/(1-91/360*VLOOKUP($A4413,Tbills!$B$4:$C$974,2,1)/100))^((1)/91)-1</f>
        <v>9.7224128259298936E-7</v>
      </c>
      <c r="K4413" s="63">
        <f t="shared" si="390"/>
        <v>24.745098508865624</v>
      </c>
      <c r="L4413" s="72">
        <f>VLOOKUP(A4413,'VXX-IV'!A$1:C$4500,3,0)</f>
        <v>24.77</v>
      </c>
      <c r="M4413" s="10">
        <f t="shared" si="391"/>
        <v>-1.0053084834225068E-3</v>
      </c>
      <c r="N4413" s="72">
        <f t="shared" si="385"/>
        <v>21.095857317683951</v>
      </c>
      <c r="O4413" s="72">
        <f>VLOOKUP(A4413,'UVXY-IV'!A$1:G$5041,4,0)</f>
        <v>20.68481676</v>
      </c>
      <c r="P4413" s="72">
        <f>P4412*(1-IF($A4413&lt;=P4408,P$1,P$1+IF(AND(WEEKDAY($A4413)&lt;&gt;1,WEEKDAY($A4413)&lt;&gt;7),Q$1,0)))^($A4413-$A4412)*(1-0.5*(E4413/E4412-1))</f>
        <v>58.39752045898674</v>
      </c>
      <c r="Q4413" s="72">
        <f>VLOOKUP(A4413,'SVXY-IV'!A$1:G$5041,4,0)</f>
        <v>57.890788999999998</v>
      </c>
      <c r="R4413" s="63">
        <f t="shared" si="387"/>
        <v>25.828291009716114</v>
      </c>
      <c r="S4413" s="72">
        <f>VLOOKUP(A4413,'VXZ-IV'!A$1:C$4500,3,0)</f>
        <v>25.83</v>
      </c>
      <c r="T4413" s="72">
        <f t="shared" si="386"/>
        <v>30.830427645210687</v>
      </c>
      <c r="U4413" s="63">
        <f>VLOOKUP(A4413,'VIXM-IV'!A$1:D$4500,4,0)</f>
        <v>30.77100394</v>
      </c>
      <c r="V4413" s="72">
        <f>V4412*$E4413/$E4412*(1-(V$1+V$5+IF(AND(WEEKDAY(A4413)&lt;&gt;1,WEEKDAY(A4413)&lt;&gt;7),IF(A4413&lt;W$2,W$1,W$3),0)))^($A4413-$A4412)</f>
        <v>20.700664876212826</v>
      </c>
      <c r="W4413" s="72">
        <f>VLOOKUP(A4413,'VIXY-IV'!A$1:E$5000,4,0)</f>
        <v>20.249693990000001</v>
      </c>
      <c r="X4413" s="63">
        <f>X4412*(1-X$1+IF(AND(WEEKDAY($A4413)&lt;&gt;1,WEEKDAY($A4413)&lt;&gt;7),-X$5,0))^($A4413-$A4412)*(1+(F4413/F4412-1))</f>
        <v>16.994978843541059</v>
      </c>
      <c r="Y4413" s="63"/>
      <c r="Z4413" s="63">
        <f>Z4412*(1-Z$1+IF(AND(WEEKDAY($A4413)&lt;&gt;1,WEEKDAY($A4413)&lt;&gt;7),-Z$5,0))^($A4413-$A4412)*(1+2*(G4413/G4412-1))</f>
        <v>34.85824902503871</v>
      </c>
      <c r="AA4413" s="63"/>
      <c r="AB4413" s="72"/>
      <c r="AC4413" s="72"/>
      <c r="AD4413" s="72">
        <f>AD4412*(1-(AD$1+AD$5))^($A4413-$A4412)*(1+2*(E4413/E4412-1))</f>
        <v>4.7884566656619131E-2</v>
      </c>
      <c r="AE4413" s="72"/>
      <c r="AF4413" s="72"/>
      <c r="AG4413" s="72">
        <f t="shared" si="392"/>
        <v>9.2447654781379995</v>
      </c>
      <c r="AH4413" s="72"/>
      <c r="AI4413" s="72"/>
      <c r="AJ4413" s="72">
        <f>AJ4412*(1-AJ$1+J4412)^($A4413-$A4412)*(2-E4413/E4412)</f>
        <v>4.5638552374488475</v>
      </c>
      <c r="AK4413" s="72"/>
      <c r="AL4413" s="72">
        <f>AL4412*(1-AL$1+J4413)^($A4413-$A4412)*(1+2*(E4413/E4412-1))</f>
        <v>2.4060193835260519</v>
      </c>
      <c r="AM4413" s="72"/>
      <c r="AN4413" s="72">
        <f>AN4412*(1-AN$1+J4413)^($A4413-$A4412)*(2-I4413/I4412)</f>
        <v>33.026578432561351</v>
      </c>
      <c r="AO4413" s="72"/>
      <c r="AP4413" s="72"/>
    </row>
    <row r="4414" spans="1:42" x14ac:dyDescent="0.25">
      <c r="A4414" s="54">
        <v>44467</v>
      </c>
      <c r="B4414">
        <v>23.25</v>
      </c>
      <c r="C4414">
        <v>24.03</v>
      </c>
      <c r="D4414">
        <v>11.9146</v>
      </c>
      <c r="E4414">
        <v>10.022500000000001</v>
      </c>
      <c r="F4414" s="73">
        <f>IFERROR(VLOOKUP(A4414,SHORTVOL!$A$2:$E$10000,5,0),"")</f>
        <v>867.86</v>
      </c>
      <c r="G4414" s="73">
        <f>IFERROR(VLOOKUP($A4414,LONGVOL!$A$2:$E$10000,5,0),"")</f>
        <v>124.6</v>
      </c>
      <c r="H4414">
        <v>16919.796428000001</v>
      </c>
      <c r="I4414" s="71">
        <v>14233.930693</v>
      </c>
      <c r="J4414" s="72">
        <f>(1/(1-91/360*VLOOKUP($A4414,Tbills!$B$4:$C$974,2,1)/100))^((1)/91)-1</f>
        <v>9.7224128259298936E-7</v>
      </c>
      <c r="K4414" s="63">
        <f t="shared" si="390"/>
        <v>27.35089447623389</v>
      </c>
      <c r="L4414" s="72">
        <f>VLOOKUP(A4414,'VXX-IV'!A$1:C$4500,3,0)</f>
        <v>27.38</v>
      </c>
      <c r="M4414" s="10">
        <f t="shared" si="391"/>
        <v>-1.0630213208951966E-3</v>
      </c>
      <c r="N4414" s="72">
        <f t="shared" si="385"/>
        <v>24.428770384397279</v>
      </c>
      <c r="O4414" s="72">
        <f>VLOOKUP(A4414,'UVXY-IV'!A$1:G$5041,4,0)</f>
        <v>23.951137079999999</v>
      </c>
      <c r="P4414" s="72">
        <f>P4413*(1-IF($A4414&lt;=P4409,P$1,P$1+IF(AND(WEEKDAY($A4414)&lt;&gt;1,WEEKDAY($A4414)&lt;&gt;7),Q$1,0)))^($A4414-$A4413)*(1-0.5*(E4414/E4413-1))</f>
        <v>55.320476111893349</v>
      </c>
      <c r="Q4414" s="72">
        <f>VLOOKUP(A4414,'SVXY-IV'!A$1:G$5041,4,0)</f>
        <v>54.840032899999997</v>
      </c>
      <c r="R4414" s="63">
        <f t="shared" si="387"/>
        <v>26.804208872541171</v>
      </c>
      <c r="S4414" s="72">
        <f>VLOOKUP(A4414,'VXZ-IV'!A$1:C$4500,3,0)</f>
        <v>26.8</v>
      </c>
      <c r="T4414" s="72">
        <f t="shared" si="386"/>
        <v>31.995065547198671</v>
      </c>
      <c r="U4414" s="63">
        <f>VLOOKUP(A4414,'VIXM-IV'!A$1:D$4500,4,0)</f>
        <v>31.93386559</v>
      </c>
      <c r="V4414" s="72">
        <f>V4413*$E4414/$E4413*(1-(V$1+V$5+IF(AND(WEEKDAY(A4414)&lt;&gt;1,WEEKDAY(A4414)&lt;&gt;7),IF(A4414&lt;W$2,W$1,W$3),0)))^($A4414-$A4413)</f>
        <v>22.881355535582916</v>
      </c>
      <c r="W4414" s="72">
        <f>VLOOKUP(A4414,'VIXY-IV'!A$1:E$5000,4,0)</f>
        <v>22.382651389999999</v>
      </c>
      <c r="X4414" s="63">
        <f>X4413*(1-X$1+IF(AND(WEEKDAY($A4414)&lt;&gt;1,WEEKDAY($A4414)&lt;&gt;7),-X$5,0))^($A4414-$A4413)*(1+(F4414/F4413-1))</f>
        <v>15.187521362081212</v>
      </c>
      <c r="Y4414" s="63"/>
      <c r="Z4414" s="63">
        <f>Z4413*(1-Z$1+IF(AND(WEEKDAY($A4414)&lt;&gt;1,WEEKDAY($A4414)&lt;&gt;7),-Z$5,0))^($A4414-$A4413)*(1+2*(G4414/G4413-1))</f>
        <v>42.264199089244585</v>
      </c>
      <c r="AA4414" s="63"/>
      <c r="AB4414" s="72"/>
      <c r="AC4414" s="72"/>
      <c r="AD4414" s="72">
        <f>AD4413*(1-(AD$1+AD$5))^($A4414-$A4413)*(1+2*(E4414/E4413-1))</f>
        <v>5.7970300746412788E-2</v>
      </c>
      <c r="AE4414" s="72"/>
      <c r="AF4414" s="72"/>
      <c r="AG4414" s="72">
        <f t="shared" si="392"/>
        <v>8.2705977468106546</v>
      </c>
      <c r="AH4414" s="72"/>
      <c r="AI4414" s="72"/>
      <c r="AJ4414" s="72">
        <f>AJ4413*(1-AJ$1+J4413)^($A4414-$A4413)*(2-E4414/E4413)</f>
        <v>4.0829818339482351</v>
      </c>
      <c r="AK4414" s="72"/>
      <c r="AL4414" s="72">
        <f>AL4413*(1-AL$1+J4414)^($A4414-$A4413)*(1+2*(E4414/E4413-1))</f>
        <v>2.9127589035694781</v>
      </c>
      <c r="AM4414" s="72"/>
      <c r="AN4414" s="72">
        <f>AN4413*(1-AN$1+J4414)^($A4414-$A4413)*(2-I4414/I4413)</f>
        <v>31.776726329138935</v>
      </c>
      <c r="AO4414" s="72"/>
      <c r="AP4414" s="72"/>
    </row>
    <row r="4415" spans="1:42" x14ac:dyDescent="0.25">
      <c r="A4415" s="54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 s="73">
        <f>IFERROR(VLOOKUP(A4415,SHORTVOL!$A$2:$E$10000,5,0),"")</f>
        <v>858.4</v>
      </c>
      <c r="G4415" s="73">
        <f>IFERROR(VLOOKUP($A4415,LONGVOL!$A$2:$E$10000,5,0),"")</f>
        <v>125.96</v>
      </c>
      <c r="H4415">
        <v>17011.893158999999</v>
      </c>
      <c r="I4415" s="71">
        <v>14311.394055999999</v>
      </c>
      <c r="J4415" s="72">
        <f>(1/(1-91/360*VLOOKUP($A4415,Tbills!$B$4:$C$974,2,1)/100))^((1)/91)-1</f>
        <v>9.7224128259298936E-7</v>
      </c>
      <c r="K4415" s="63">
        <f t="shared" si="390"/>
        <v>27.851569589760679</v>
      </c>
      <c r="L4415" s="72">
        <f>VLOOKUP(A4415,'VXX-IV'!A$1:C$4500,3,0)</f>
        <v>27.88</v>
      </c>
      <c r="M4415" s="10">
        <f t="shared" si="391"/>
        <v>-1.0197421176226795E-3</v>
      </c>
      <c r="N4415" s="72">
        <f t="shared" si="385"/>
        <v>25.100153310496438</v>
      </c>
      <c r="O4415" s="72">
        <f>VLOOKUP(A4415,'UVXY-IV'!A$1:G$5041,4,0)</f>
        <v>24.60288868</v>
      </c>
      <c r="P4415" s="72">
        <f>P4414*(1-IF($A4415&lt;=P4410,P$1,P$1+IF(AND(WEEKDAY($A4415)&lt;&gt;1,WEEKDAY($A4415)&lt;&gt;7),Q$1,0)))^($A4415-$A4414)*(1-0.5*(E4415/E4414-1))</f>
        <v>54.812071586325679</v>
      </c>
      <c r="Q4415" s="72">
        <f>VLOOKUP(A4415,'SVXY-IV'!A$1:G$5041,4,0)</f>
        <v>54.332855080000002</v>
      </c>
      <c r="R4415" s="63">
        <f t="shared" si="387"/>
        <v>26.949450652260857</v>
      </c>
      <c r="S4415" s="72">
        <f>VLOOKUP(A4415,'VXZ-IV'!A$1:C$4500,3,0)</f>
        <v>26.95</v>
      </c>
      <c r="T4415" s="72">
        <f t="shared" si="386"/>
        <v>32.16814816021909</v>
      </c>
      <c r="U4415" s="63">
        <f>VLOOKUP(A4415,'VIXM-IV'!A$1:D$4500,4,0)</f>
        <v>32.105946019999998</v>
      </c>
      <c r="V4415" s="72">
        <f>V4414*$E4415/$E4414*(1-(V$1+V$5+IF(AND(WEEKDAY(A4415)&lt;&gt;1,WEEKDAY(A4415)&lt;&gt;7),IF(A4415&lt;W$2,W$1,W$3),0)))^($A4415-$A4414)</f>
        <v>23.300965848066575</v>
      </c>
      <c r="W4415" s="72">
        <f>VLOOKUP(A4415,'VIXY-IV'!A$1:E$5000,4,0)</f>
        <v>22.792575620000001</v>
      </c>
      <c r="X4415" s="63">
        <f>X4414*(1-X$1+IF(AND(WEEKDAY($A4415)&lt;&gt;1,WEEKDAY($A4415)&lt;&gt;7),-X$5,0))^($A4415-$A4414)*(1+(F4415/F4414-1))</f>
        <v>15.021144436901031</v>
      </c>
      <c r="Y4415" s="63"/>
      <c r="Z4415" s="63">
        <f>Z4414*(1-Z$1+IF(AND(WEEKDAY($A4415)&lt;&gt;1,WEEKDAY($A4415)&lt;&gt;7),-Z$5,0))^($A4415-$A4414)*(1+2*(G4415/G4414-1))</f>
        <v>43.183424664172286</v>
      </c>
      <c r="AA4415" s="63"/>
      <c r="AB4415" s="72"/>
      <c r="AC4415" s="72"/>
      <c r="AD4415" s="72">
        <f>AD4414*(1-(AD$1+AD$5))^($A4415-$A4414)*(1+2*(E4415/E4414-1))</f>
        <v>6.0093323108064457E-2</v>
      </c>
      <c r="AE4415" s="72"/>
      <c r="AF4415" s="72"/>
      <c r="AG4415" s="72">
        <f t="shared" si="392"/>
        <v>8.118629797684294</v>
      </c>
      <c r="AH4415" s="72"/>
      <c r="AI4415" s="72"/>
      <c r="AJ4415" s="72">
        <f>AJ4414*(1-AJ$1+J4414)^($A4415-$A4414)*(2-E4415/E4414)</f>
        <v>4.0080014890429601</v>
      </c>
      <c r="AK4415" s="72"/>
      <c r="AL4415" s="72">
        <f>AL4414*(1-AL$1+J4415)^($A4415-$A4414)*(1+2*(E4415/E4414-1))</f>
        <v>3.0193998592768003</v>
      </c>
      <c r="AM4415" s="72"/>
      <c r="AN4415" s="72">
        <f>AN4414*(1-AN$1+J4415)^($A4415-$A4414)*(2-I4415/I4414)</f>
        <v>31.602654041752171</v>
      </c>
      <c r="AO4415" s="72"/>
      <c r="AP4415" s="72"/>
    </row>
    <row r="4416" spans="1:42" x14ac:dyDescent="0.25">
      <c r="A4416" s="54">
        <v>44469</v>
      </c>
      <c r="B4416">
        <v>23.14</v>
      </c>
      <c r="C4416">
        <v>23.87</v>
      </c>
      <c r="D4416">
        <v>12.075200000000001</v>
      </c>
      <c r="E4416">
        <v>10.1576</v>
      </c>
      <c r="F4416" s="73">
        <f>IFERROR(VLOOKUP(A4416,SHORTVOL!$A$2:$E$10000,5,0),"")</f>
        <v>858.15</v>
      </c>
      <c r="G4416" s="73">
        <f>IFERROR(VLOOKUP($A4416,LONGVOL!$A$2:$E$10000,5,0),"")</f>
        <v>125.99</v>
      </c>
      <c r="H4416">
        <v>17073.696627000001</v>
      </c>
      <c r="I4416" s="71">
        <v>14363.372814</v>
      </c>
      <c r="J4416" s="72">
        <f>(1/(1-91/360*VLOOKUP($A4416,Tbills!$B$4:$C$974,2,1)/100))^((1)/91)-1</f>
        <v>9.7224128259298936E-7</v>
      </c>
      <c r="K4416" s="63">
        <f t="shared" si="390"/>
        <v>27.718212527392371</v>
      </c>
      <c r="L4416" s="72">
        <f>VLOOKUP(A4416,'VXX-IV'!A$1:C$4500,3,0)</f>
        <v>27.75</v>
      </c>
      <c r="M4416" s="10">
        <f t="shared" si="391"/>
        <v>-1.1454945083830825E-3</v>
      </c>
      <c r="N4416" s="72">
        <f t="shared" si="385"/>
        <v>24.920631047181139</v>
      </c>
      <c r="O4416" s="72">
        <f>VLOOKUP(A4416,'UVXY-IV'!A$1:G$5041,4,0)</f>
        <v>24.434823649999998</v>
      </c>
      <c r="P4416" s="72">
        <f>P4415*(1-IF($A4416&lt;=P4411,P$1,P$1+IF(AND(WEEKDAY($A4416)&lt;&gt;1,WEEKDAY($A4416)&lt;&gt;7),Q$1,0)))^($A4416-$A4415)*(1-0.5*(E4416/E4415-1))</f>
        <v>54.941143949109311</v>
      </c>
      <c r="Q4416" s="72">
        <f>VLOOKUP(A4416,'SVXY-IV'!A$1:G$5041,4,0)</f>
        <v>54.45982729</v>
      </c>
      <c r="R4416" s="63">
        <f t="shared" si="387"/>
        <v>27.046697323557169</v>
      </c>
      <c r="S4416" s="72">
        <f>VLOOKUP(A4416,'VXZ-IV'!A$1:C$4500,3,0)</f>
        <v>27.05</v>
      </c>
      <c r="T4416" s="72">
        <f t="shared" si="386"/>
        <v>32.283938950573607</v>
      </c>
      <c r="U4416" s="63">
        <f>VLOOKUP(A4416,'VIXM-IV'!A$1:D$4500,4,0)</f>
        <v>32.221561459999997</v>
      </c>
      <c r="V4416" s="72">
        <f>V4415*$E4416/$E4415*(1-(V$1+V$5+IF(AND(WEEKDAY(A4416)&lt;&gt;1,WEEKDAY(A4416)&lt;&gt;7),IF(A4416&lt;W$2,W$1,W$3),0)))^($A4416-$A4415)</f>
        <v>23.190233412112008</v>
      </c>
      <c r="W4416" s="72">
        <f>VLOOKUP(A4416,'VIXY-IV'!A$1:E$5000,4,0)</f>
        <v>22.683036250000001</v>
      </c>
      <c r="X4416" s="63">
        <f>X4415*(1-X$1+IF(AND(WEEKDAY($A4416)&lt;&gt;1,WEEKDAY($A4416)&lt;&gt;7),-X$5,0))^($A4416-$A4415)*(1+(F4416/F4415-1))</f>
        <v>15.01594273519621</v>
      </c>
      <c r="Y4416" s="63"/>
      <c r="Z4416" s="63">
        <f>Z4415*(1-Z$1+IF(AND(WEEKDAY($A4416)&lt;&gt;1,WEEKDAY($A4416)&lt;&gt;7),-Z$5,0))^($A4416-$A4415)*(1+2*(G4416/G4415-1))</f>
        <v>43.200597593882286</v>
      </c>
      <c r="AA4416" s="63"/>
      <c r="AB4416" s="72"/>
      <c r="AC4416" s="72"/>
      <c r="AD4416" s="72">
        <f>AD4415*(1-(AD$1+AD$5))^($A4416-$A4415)*(1+2*(E4416/E4415-1))</f>
        <v>5.9519011183486646E-2</v>
      </c>
      <c r="AE4416" s="72"/>
      <c r="AF4416" s="72"/>
      <c r="AG4416" s="72">
        <f t="shared" si="392"/>
        <v>8.1569092534592773</v>
      </c>
      <c r="AH4416" s="72"/>
      <c r="AI4416" s="72"/>
      <c r="AJ4416" s="72">
        <f>AJ4415*(1-AJ$1+J4415)^($A4416-$A4415)*(2-E4416/E4415)</f>
        <v>4.0269418046695558</v>
      </c>
      <c r="AK4416" s="72"/>
      <c r="AL4416" s="72">
        <f>AL4415*(1-AL$1+J4416)^($A4416-$A4415)*(1+2*(E4416/E4415-1))</f>
        <v>2.9905119477664877</v>
      </c>
      <c r="AM4416" s="72"/>
      <c r="AN4416" s="72">
        <f>AN4415*(1-AN$1+J4416)^($A4416-$A4415)*(2-I4416/I4415)</f>
        <v>31.486739693412559</v>
      </c>
      <c r="AO4416" s="72"/>
      <c r="AP4416" s="72"/>
    </row>
    <row r="4417" spans="1:42" x14ac:dyDescent="0.25">
      <c r="A4417" s="54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 s="73">
        <f>IFERROR(VLOOKUP(A4417,SHORTVOL!$A$2:$E$10000,5,0),"")</f>
        <v>887.98</v>
      </c>
      <c r="G4417" s="73">
        <f>IFERROR(VLOOKUP($A4417,LONGVOL!$A$2:$E$10000,5,0),"")</f>
        <v>121.61</v>
      </c>
      <c r="H4417">
        <v>16885.179854000002</v>
      </c>
      <c r="I4417" s="71">
        <v>14204.767728000001</v>
      </c>
      <c r="J4417" s="72">
        <f>(1/(1-91/360*VLOOKUP($A4417,Tbills!$B$4:$C$974,2,1)/100))^((1)/91)-1</f>
        <v>9.7224128259298936E-7</v>
      </c>
      <c r="K4417" s="63">
        <f t="shared" si="390"/>
        <v>26.907256875249281</v>
      </c>
      <c r="L4417" s="72">
        <f>VLOOKUP(A4417,'VXX-IV'!A$1:C$4500,3,0)</f>
        <v>26.93</v>
      </c>
      <c r="M4417" s="10">
        <f t="shared" si="391"/>
        <v>-8.44527469391676E-4</v>
      </c>
      <c r="N4417" s="72">
        <f t="shared" si="385"/>
        <v>23.827413950321539</v>
      </c>
      <c r="O4417" s="72">
        <f>VLOOKUP(A4417,'UVXY-IV'!A$1:G$5041,4,0)</f>
        <v>23.349696590000001</v>
      </c>
      <c r="P4417" s="72">
        <f>P4416*(1-IF($A4417&lt;=P4412,P$1,P$1+IF(AND(WEEKDAY($A4417)&lt;&gt;1,WEEKDAY($A4417)&lt;&gt;7),Q$1,0)))^($A4417-$A4416)*(1-0.5*(E4417/E4416-1))</f>
        <v>55.742910351734579</v>
      </c>
      <c r="Q4417" s="72">
        <f>VLOOKUP(A4417,'SVXY-IV'!A$1:G$5041,4,0)</f>
        <v>55.252182619999999</v>
      </c>
      <c r="R4417" s="63">
        <f t="shared" si="387"/>
        <v>26.747412880364699</v>
      </c>
      <c r="S4417" s="72">
        <f>VLOOKUP(A4417,'VXZ-IV'!A$1:C$4500,3,0)</f>
        <v>26.75</v>
      </c>
      <c r="T4417" s="72">
        <f t="shared" si="386"/>
        <v>31.926417676579096</v>
      </c>
      <c r="U4417" s="63">
        <f>VLOOKUP(A4417,'VIXM-IV'!A$1:D$4500,4,0)</f>
        <v>31.864778489999999</v>
      </c>
      <c r="V4417" s="72">
        <f>V4416*$E4417/$E4416*(1-(V$1+V$5+IF(AND(WEEKDAY(A4417)&lt;&gt;1,WEEKDAY(A4417)&lt;&gt;7),IF(A4417&lt;W$2,W$1,W$3),0)))^($A4417-$A4416)</f>
        <v>22.512385633005124</v>
      </c>
      <c r="W4417" s="72">
        <f>VLOOKUP(A4417,'VIXY-IV'!A$1:E$5000,4,0)</f>
        <v>22.019084750000001</v>
      </c>
      <c r="X4417" s="63">
        <f>X4416*(1-X$1+IF(AND(WEEKDAY($A4417)&lt;&gt;1,WEEKDAY($A4417)&lt;&gt;7),-X$5,0))^($A4417-$A4416)*(1+(F4417/F4416-1))</f>
        <v>15.537053609038068</v>
      </c>
      <c r="Y4417" s="63"/>
      <c r="Z4417" s="63">
        <f>Z4416*(1-Z$1+IF(AND(WEEKDAY($A4417)&lt;&gt;1,WEEKDAY($A4417)&lt;&gt;7),-Z$5,0))^($A4417-$A4416)*(1+2*(G4417/G4416-1))</f>
        <v>40.193728398991098</v>
      </c>
      <c r="AA4417" s="63"/>
      <c r="AB4417" s="72"/>
      <c r="AC4417" s="72"/>
      <c r="AD4417" s="72">
        <f>AD4416*(1-(AD$1+AD$5))^($A4417-$A4416)*(1+2*(E4417/E4416-1))</f>
        <v>5.6036547368908333E-2</v>
      </c>
      <c r="AE4417" s="72"/>
      <c r="AF4417" s="72"/>
      <c r="AG4417" s="72">
        <f t="shared" si="392"/>
        <v>8.3950196567424573</v>
      </c>
      <c r="AH4417" s="72"/>
      <c r="AI4417" s="72"/>
      <c r="AJ4417" s="72">
        <f>AJ4416*(1-AJ$1+J4416)^($A4417-$A4416)*(2-E4417/E4416)</f>
        <v>4.1445370556823722</v>
      </c>
      <c r="AK4417" s="72"/>
      <c r="AL4417" s="72">
        <f>AL4416*(1-AL$1+J4417)^($A4417-$A4416)*(1+2*(E4417/E4416-1))</f>
        <v>2.8155071070322832</v>
      </c>
      <c r="AM4417" s="72"/>
      <c r="AN4417" s="72">
        <f>AN4416*(1-AN$1+J4417)^($A4417-$A4416)*(2-I4417/I4416)</f>
        <v>31.83328014055208</v>
      </c>
      <c r="AO4417" s="72"/>
      <c r="AP4417" s="72"/>
    </row>
    <row r="4418" spans="1:42" x14ac:dyDescent="0.25">
      <c r="A4418" s="54">
        <v>44473</v>
      </c>
      <c r="B4418">
        <v>22.96</v>
      </c>
      <c r="C4418">
        <v>24.11</v>
      </c>
      <c r="D4418">
        <v>12.023199999999999</v>
      </c>
      <c r="E4418">
        <v>10.1137</v>
      </c>
      <c r="F4418" s="73">
        <f>IFERROR(VLOOKUP(A4418,SHORTVOL!$A$2:$E$10000,5,0),"")</f>
        <v>856.35</v>
      </c>
      <c r="G4418" s="73">
        <f>IFERROR(VLOOKUP($A4418,LONGVOL!$A$2:$E$10000,5,0),"")</f>
        <v>125.94</v>
      </c>
      <c r="H4418">
        <v>17198.121542000001</v>
      </c>
      <c r="I4418" s="71">
        <v>14467.990534</v>
      </c>
      <c r="J4418" s="72">
        <f>(1/(1-91/360*VLOOKUP($A4418,Tbills!$B$4:$C$974,2,1)/100))^((1)/91)-1</f>
        <v>1.1111556939003009E-6</v>
      </c>
      <c r="K4418" s="63">
        <f t="shared" si="390"/>
        <v>27.596156554579821</v>
      </c>
      <c r="L4418" s="72">
        <f>VLOOKUP(A4418,'VXX-IV'!A$1:C$4500,3,0)</f>
        <v>27.62</v>
      </c>
      <c r="M4418" s="10">
        <f t="shared" si="391"/>
        <v>-8.6326739392394991E-4</v>
      </c>
      <c r="N4418" s="72">
        <f t="shared" si="385"/>
        <v>24.744098394834054</v>
      </c>
      <c r="O4418" s="72">
        <f>VLOOKUP(A4418,'UVXY-IV'!A$1:G$5041,4,0)</f>
        <v>24.250226510000001</v>
      </c>
      <c r="P4418" s="72">
        <f>P4417*(1-IF($A4418&lt;=P4413,P$1,P$1+IF(AND(WEEKDAY($A4418)&lt;&gt;1,WEEKDAY($A4418)&lt;&gt;7),Q$1,0)))^($A4418-$A4417)*(1-0.5*(E4418/E4417-1))</f>
        <v>55.023214599601907</v>
      </c>
      <c r="Q4418" s="72">
        <f>VLOOKUP(A4418,'SVXY-IV'!A$1:G$5041,4,0)</f>
        <v>54.535620940000001</v>
      </c>
      <c r="R4418" s="63">
        <f t="shared" si="387"/>
        <v>27.241143579671586</v>
      </c>
      <c r="S4418" s="72">
        <f>VLOOKUP(A4418,'VXZ-IV'!A$1:C$4500,3,0)</f>
        <v>27.24</v>
      </c>
      <c r="T4418" s="72">
        <f t="shared" si="386"/>
        <v>32.514879080315765</v>
      </c>
      <c r="U4418" s="63">
        <f>VLOOKUP(A4418,'VIXM-IV'!A$1:D$4500,4,0)</f>
        <v>32.452503909999997</v>
      </c>
      <c r="V4418" s="72">
        <f>V4417*$E4418/$E4417*(1-(V$1+V$5+IF(AND(WEEKDAY(A4418)&lt;&gt;1,WEEKDAY(A4418)&lt;&gt;7),IF(A4418&lt;W$2,W$1,W$3),0)))^($A4418-$A4417)</f>
        <v>23.090893499286533</v>
      </c>
      <c r="W4418" s="72">
        <f>VLOOKUP(A4418,'VIXY-IV'!A$1:E$5000,4,0)</f>
        <v>22.58270357</v>
      </c>
      <c r="X4418" s="63">
        <f>X4417*(1-X$1+IF(AND(WEEKDAY($A4418)&lt;&gt;1,WEEKDAY($A4418)&lt;&gt;7),-X$5,0))^($A4418-$A4417)*(1+(F4418/F4417-1))</f>
        <v>14.981145852935898</v>
      </c>
      <c r="Y4418" s="63"/>
      <c r="Z4418" s="63">
        <f>Z4417*(1-Z$1+IF(AND(WEEKDAY($A4418)&lt;&gt;1,WEEKDAY($A4418)&lt;&gt;7),-Z$5,0))^($A4418-$A4417)*(1+2*(G4418/G4417-1))</f>
        <v>43.045818310444524</v>
      </c>
      <c r="AA4418" s="63"/>
      <c r="AB4418" s="72"/>
      <c r="AC4418" s="72"/>
      <c r="AD4418" s="72">
        <f>AD4417*(1-(AD$1+AD$5))^($A4418-$A4417)*(1+2*(E4418/E4417-1))</f>
        <v>5.8907262504392974E-2</v>
      </c>
      <c r="AE4418" s="72"/>
      <c r="AF4418" s="72"/>
      <c r="AG4418" s="72">
        <f t="shared" si="392"/>
        <v>8.1783950523440812</v>
      </c>
      <c r="AH4418" s="72"/>
      <c r="AI4418" s="72"/>
      <c r="AJ4418" s="72">
        <f>AJ4417*(1-AJ$1+J4417)^($A4418-$A4417)*(2-E4418/E4417)</f>
        <v>4.0377195936096548</v>
      </c>
      <c r="AK4418" s="72"/>
      <c r="AL4418" s="72">
        <f>AL4417*(1-AL$1+J4418)^($A4418-$A4417)*(1+2*(E4418/E4417-1))</f>
        <v>2.9596513598202154</v>
      </c>
      <c r="AM4418" s="72"/>
      <c r="AN4418" s="72">
        <f>AN4417*(1-AN$1+J4418)^($A4418-$A4417)*(2-I4418/I4417)</f>
        <v>31.240028037526532</v>
      </c>
      <c r="AO4418" s="72"/>
      <c r="AP4418" s="72"/>
    </row>
    <row r="4419" spans="1:42" x14ac:dyDescent="0.25">
      <c r="A4419" s="54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 s="73">
        <f>IFERROR(VLOOKUP(A4419,SHORTVOL!$A$2:$E$10000,5,0),"")</f>
        <v>892.73</v>
      </c>
      <c r="G4419" s="73">
        <f>IFERROR(VLOOKUP($A4419,LONGVOL!$A$2:$E$10000,5,0),"")</f>
        <v>120.59</v>
      </c>
      <c r="H4419">
        <v>16889.951870000001</v>
      </c>
      <c r="I4419" s="71">
        <v>14208.725452999999</v>
      </c>
      <c r="J4419" s="72">
        <f>(1/(1-91/360*VLOOKUP($A4419,Tbills!$B$4:$C$974,2,1)/100))^((1)/91)-1</f>
        <v>1.1111556939003009E-6</v>
      </c>
      <c r="K4419" s="63">
        <f t="shared" si="390"/>
        <v>26.664785626119773</v>
      </c>
      <c r="L4419" s="72">
        <f>VLOOKUP(A4419,'VXX-IV'!A$1:C$4500,3,0)</f>
        <v>26.69</v>
      </c>
      <c r="M4419" s="10">
        <f t="shared" si="391"/>
        <v>-9.4471239716109601E-4</v>
      </c>
      <c r="N4419" s="72">
        <f t="shared" si="385"/>
        <v>23.492074284664866</v>
      </c>
      <c r="O4419" s="72">
        <f>VLOOKUP(A4419,'UVXY-IV'!A$1:G$5041,4,0)</f>
        <v>23.015712990000001</v>
      </c>
      <c r="P4419" s="72">
        <f>P4418*(1-IF($A4419&lt;=P4414,P$1,P$1+IF(AND(WEEKDAY($A4419)&lt;&gt;1,WEEKDAY($A4419)&lt;&gt;7),Q$1,0)))^($A4419-$A4418)*(1-0.5*(E4419/E4418-1))</f>
        <v>55.949629369838583</v>
      </c>
      <c r="Q4419" s="72">
        <f>VLOOKUP(A4419,'SVXY-IV'!A$1:G$5041,4,0)</f>
        <v>55.45497692</v>
      </c>
      <c r="R4419" s="63">
        <f t="shared" si="387"/>
        <v>26.752362687110399</v>
      </c>
      <c r="S4419" s="72">
        <f>VLOOKUP(A4419,'VXZ-IV'!A$1:C$4500,3,0)</f>
        <v>26.75</v>
      </c>
      <c r="T4419" s="72">
        <f t="shared" si="386"/>
        <v>31.931188568240312</v>
      </c>
      <c r="U4419" s="63">
        <f>VLOOKUP(A4419,'VIXM-IV'!A$1:D$4500,4,0)</f>
        <v>31.869431280000001</v>
      </c>
      <c r="V4419" s="72">
        <f>V4418*$E4419/$E4418*(1-(V$1+V$5+IF(AND(WEEKDAY(A4419)&lt;&gt;1,WEEKDAY(A4419)&lt;&gt;7),IF(A4419&lt;W$2,W$1,W$3),0)))^($A4419-$A4418)</f>
        <v>22.312331753521885</v>
      </c>
      <c r="W4419" s="72">
        <f>VLOOKUP(A4419,'VIXY-IV'!A$1:E$5000,4,0)</f>
        <v>21.819883770000001</v>
      </c>
      <c r="X4419" s="63">
        <f>X4418*(1-X$1+IF(AND(WEEKDAY($A4419)&lt;&gt;1,WEEKDAY($A4419)&lt;&gt;7),-X$5,0))^($A4419-$A4418)*(1+(F4419/F4418-1))</f>
        <v>15.616724288839155</v>
      </c>
      <c r="Y4419" s="63"/>
      <c r="Z4419" s="63">
        <f>Z4418*(1-Z$1+IF(AND(WEEKDAY($A4419)&lt;&gt;1,WEEKDAY($A4419)&lt;&gt;7),-Z$5,0))^($A4419-$A4418)*(1+2*(G4419/G4418-1))</f>
        <v>39.385501424726577</v>
      </c>
      <c r="AA4419" s="63"/>
      <c r="AB4419" s="72"/>
      <c r="AC4419" s="72"/>
      <c r="AD4419" s="72">
        <f>AD4418*(1-(AD$1+AD$5))^($A4419-$A4418)*(1+2*(E4419/E4418-1))</f>
        <v>5.4931936274126729E-2</v>
      </c>
      <c r="AE4419" s="72"/>
      <c r="AF4419" s="72"/>
      <c r="AG4419" s="72">
        <f t="shared" si="392"/>
        <v>8.4538301748291858</v>
      </c>
      <c r="AH4419" s="72"/>
      <c r="AI4419" s="72"/>
      <c r="AJ4419" s="72">
        <f>AJ4418*(1-AJ$1+J4418)^($A4419-$A4418)*(2-E4419/E4418)</f>
        <v>4.1737481228418396</v>
      </c>
      <c r="AK4419" s="72"/>
      <c r="AL4419" s="72">
        <f>AL4418*(1-AL$1+J4419)^($A4419-$A4418)*(1+2*(E4419/E4418-1))</f>
        <v>2.7598921219055659</v>
      </c>
      <c r="AM4419" s="72"/>
      <c r="AN4419" s="72">
        <f>AN4418*(1-AN$1+J4419)^($A4419-$A4418)*(2-I4419/I4418)</f>
        <v>31.798705688575509</v>
      </c>
      <c r="AO4419" s="72"/>
      <c r="AP4419" s="72"/>
    </row>
    <row r="4420" spans="1:42" x14ac:dyDescent="0.25">
      <c r="A4420" s="54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 s="73">
        <f>IFERROR(VLOOKUP(A4420,SHORTVOL!$A$2:$E$10000,5,0),"")</f>
        <v>899.82</v>
      </c>
      <c r="G4420" s="73">
        <f>IFERROR(VLOOKUP($A4420,LONGVOL!$A$2:$E$10000,5,0),"")</f>
        <v>119.64</v>
      </c>
      <c r="H4420">
        <v>16802.665911</v>
      </c>
      <c r="I4420" s="71">
        <v>14135.280075000001</v>
      </c>
      <c r="J4420" s="72">
        <f>(1/(1-91/360*VLOOKUP($A4420,Tbills!$B$4:$C$974,2,1)/100))^((1)/91)-1</f>
        <v>1.1111556939003009E-6</v>
      </c>
      <c r="K4420" s="63">
        <f t="shared" si="390"/>
        <v>26.148419662222103</v>
      </c>
      <c r="L4420" s="72">
        <f>VLOOKUP(A4420,'VXX-IV'!A$1:C$4500,3,0)</f>
        <v>26.17</v>
      </c>
      <c r="M4420" s="10">
        <f t="shared" si="391"/>
        <v>-8.2462123721427361E-4</v>
      </c>
      <c r="N4420" s="72">
        <f t="shared" si="385"/>
        <v>22.810357992611312</v>
      </c>
      <c r="O4420" s="72">
        <f>VLOOKUP(A4420,'UVXY-IV'!A$1:G$5041,4,0)</f>
        <v>22.35743931</v>
      </c>
      <c r="P4420" s="72">
        <f>P4419*(1-IF($A4420&lt;=P4415,P$1,P$1+IF(AND(WEEKDAY($A4420)&lt;&gt;1,WEEKDAY($A4420)&lt;&gt;7),Q$1,0)))^($A4420-$A4419)*(1-0.5*(E4420/E4419-1))</f>
        <v>56.489186015482041</v>
      </c>
      <c r="Q4420" s="72">
        <f>VLOOKUP(A4420,'SVXY-IV'!A$1:G$5041,4,0)</f>
        <v>55.987699110000001</v>
      </c>
      <c r="R4420" s="63">
        <f t="shared" si="387"/>
        <v>26.613459608510645</v>
      </c>
      <c r="S4420" s="72">
        <f>VLOOKUP(A4420,'VXZ-IV'!A$1:C$4500,3,0)</f>
        <v>26.61</v>
      </c>
      <c r="T4420" s="72">
        <f t="shared" si="386"/>
        <v>31.765113244766631</v>
      </c>
      <c r="U4420" s="63">
        <f>VLOOKUP(A4420,'VIXM-IV'!A$1:D$4500,4,0)</f>
        <v>31.702972729999999</v>
      </c>
      <c r="V4420" s="72">
        <f>V4419*$E4420/$E4419*(1-(V$1+V$5+IF(AND(WEEKDAY(A4420)&lt;&gt;1,WEEKDAY(A4420)&lt;&gt;7),IF(A4420&lt;W$2,W$1,W$3),0)))^($A4420-$A4419)</f>
        <v>21.881025831541635</v>
      </c>
      <c r="W4420" s="72">
        <f>VLOOKUP(A4420,'VIXY-IV'!A$1:E$5000,4,0)</f>
        <v>21.396776549999998</v>
      </c>
      <c r="X4420" s="63">
        <f>X4419*(1-X$1+IF(AND(WEEKDAY($A4420)&lt;&gt;1,WEEKDAY($A4420)&lt;&gt;7),-X$5,0))^($A4420-$A4419)*(1+(F4420/F4419-1))</f>
        <v>15.739884415057489</v>
      </c>
      <c r="Y4420" s="63"/>
      <c r="Z4420" s="63">
        <f>Z4419*(1-Z$1+IF(AND(WEEKDAY($A4420)&lt;&gt;1,WEEKDAY($A4420)&lt;&gt;7),-Z$5,0))^($A4420-$A4419)*(1+2*(G4420/G4419-1))</f>
        <v>38.761900609823194</v>
      </c>
      <c r="AA4420" s="63"/>
      <c r="AB4420" s="72"/>
      <c r="AC4420" s="72"/>
      <c r="AD4420" s="72">
        <f>AD4419*(1-(AD$1+AD$5))^($A4420-$A4419)*(1+2*(E4420/E4419-1))</f>
        <v>5.2805412877390691E-2</v>
      </c>
      <c r="AE4420" s="72"/>
      <c r="AF4420" s="72"/>
      <c r="AG4420" s="72">
        <f t="shared" si="392"/>
        <v>8.6169240927532478</v>
      </c>
      <c r="AH4420" s="72"/>
      <c r="AI4420" s="72"/>
      <c r="AJ4420" s="72">
        <f>AJ4419*(1-AJ$1+J4419)^($A4420-$A4419)*(2-E4420/E4419)</f>
        <v>4.2543148918466747</v>
      </c>
      <c r="AK4420" s="72"/>
      <c r="AL4420" s="72">
        <f>AL4419*(1-AL$1+J4420)^($A4420-$A4419)*(1+2*(E4420/E4419-1))</f>
        <v>2.6530236832765683</v>
      </c>
      <c r="AM4420" s="72"/>
      <c r="AN4420" s="72">
        <f>AN4419*(1-AN$1+J4420)^($A4420-$A4419)*(2-I4420/I4419)</f>
        <v>31.961927583906792</v>
      </c>
      <c r="AO4420" s="72"/>
      <c r="AP4420" s="72"/>
    </row>
    <row r="4421" spans="1:42" x14ac:dyDescent="0.25">
      <c r="A4421" s="54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 s="73">
        <f>IFERROR(VLOOKUP(A4421,SHORTVOL!$A$2:$E$10000,5,0),"")</f>
        <v>934.5</v>
      </c>
      <c r="G4421" s="73">
        <f>IFERROR(VLOOKUP($A4421,LONGVOL!$A$2:$E$10000,5,0),"")</f>
        <v>115.03</v>
      </c>
      <c r="H4421">
        <v>16604.033704000001</v>
      </c>
      <c r="I4421" s="71">
        <v>13968.164583</v>
      </c>
      <c r="J4421" s="72">
        <f>(1/(1-91/360*VLOOKUP($A4421,Tbills!$B$4:$C$974,2,1)/100))^((1)/91)-1</f>
        <v>1.1111556939003009E-6</v>
      </c>
      <c r="K4421" s="63">
        <f t="shared" si="390"/>
        <v>25.23939164285223</v>
      </c>
      <c r="L4421" s="72">
        <f>VLOOKUP(A4421,'VXX-IV'!A$1:C$4500,3,0)</f>
        <v>25.26</v>
      </c>
      <c r="M4421" s="10">
        <f t="shared" si="391"/>
        <v>-8.1584945161405908E-4</v>
      </c>
      <c r="N4421" s="72">
        <f t="shared" si="385"/>
        <v>21.621625234909683</v>
      </c>
      <c r="O4421" s="72">
        <f>VLOOKUP(A4421,'UVXY-IV'!A$1:G$5041,4,0)</f>
        <v>21.188590850000001</v>
      </c>
      <c r="P4421" s="72">
        <f>P4420*(1-IF($A4421&lt;=P4416,P$1,P$1+IF(AND(WEEKDAY($A4421)&lt;&gt;1,WEEKDAY($A4421)&lt;&gt;7),Q$1,0)))^($A4421-$A4420)*(1-0.5*(E4421/E4420-1))</f>
        <v>57.468806392014002</v>
      </c>
      <c r="Q4421" s="72">
        <f>VLOOKUP(A4421,'SVXY-IV'!A$1:G$5041,4,0)</f>
        <v>56.954752259999999</v>
      </c>
      <c r="R4421" s="63">
        <f t="shared" si="387"/>
        <v>26.29820814085171</v>
      </c>
      <c r="S4421" s="72">
        <f>VLOOKUP(A4421,'VXZ-IV'!A$1:C$4500,3,0)</f>
        <v>26.3</v>
      </c>
      <c r="T4421" s="72">
        <f t="shared" si="386"/>
        <v>31.388558032252099</v>
      </c>
      <c r="U4421" s="63">
        <f>VLOOKUP(A4421,'VIXM-IV'!A$1:D$4500,4,0)</f>
        <v>31.326802149999999</v>
      </c>
      <c r="V4421" s="72">
        <f>V4420*$E4421/$E4420*(1-(V$1+V$5+IF(AND(WEEKDAY(A4421)&lt;&gt;1,WEEKDAY(A4421)&lt;&gt;7),IF(A4421&lt;W$2,W$1,W$3),0)))^($A4421-$A4420)</f>
        <v>21.121159754552789</v>
      </c>
      <c r="W4421" s="72">
        <f>VLOOKUP(A4421,'VIXY-IV'!A$1:E$5000,4,0)</f>
        <v>20.652741150000001</v>
      </c>
      <c r="X4421" s="63">
        <f>X4420*(1-X$1+IF(AND(WEEKDAY($A4421)&lt;&gt;1,WEEKDAY($A4421)&lt;&gt;7),-X$5,0))^($A4421-$A4420)*(1+(F4421/F4420-1))</f>
        <v>16.345615776156997</v>
      </c>
      <c r="Y4421" s="63"/>
      <c r="Z4421" s="63">
        <f>Z4420*(1-Z$1+IF(AND(WEEKDAY($A4421)&lt;&gt;1,WEEKDAY($A4421)&lt;&gt;7),-Z$5,0))^($A4421-$A4420)*(1+2*(G4421/G4420-1))</f>
        <v>35.771920104874262</v>
      </c>
      <c r="AA4421" s="63"/>
      <c r="AB4421" s="72"/>
      <c r="AC4421" s="72"/>
      <c r="AD4421" s="72">
        <f>AD4420*(1-(AD$1+AD$5))^($A4421-$A4420)*(1+2*(E4421/E4420-1))</f>
        <v>4.9135214533133159E-2</v>
      </c>
      <c r="AE4421" s="72"/>
      <c r="AF4421" s="72"/>
      <c r="AG4421" s="72">
        <f t="shared" si="392"/>
        <v>8.9158299506921512</v>
      </c>
      <c r="AH4421" s="72"/>
      <c r="AI4421" s="72"/>
      <c r="AJ4421" s="72">
        <f>AJ4420*(1-AJ$1+J4420)^($A4421-$A4420)*(2-E4421/E4420)</f>
        <v>4.4019366550618244</v>
      </c>
      <c r="AK4421" s="72"/>
      <c r="AL4421" s="72">
        <f>AL4420*(1-AL$1+J4421)^($A4421-$A4420)*(1+2*(E4421/E4420-1))</f>
        <v>2.4686017122149053</v>
      </c>
      <c r="AM4421" s="72"/>
      <c r="AN4421" s="72">
        <f>AN4420*(1-AN$1+J4421)^($A4421-$A4420)*(2-I4421/I4420)</f>
        <v>32.338639862927288</v>
      </c>
      <c r="AO4421" s="72"/>
      <c r="AP4421" s="72"/>
    </row>
    <row r="4422" spans="1:42" x14ac:dyDescent="0.25">
      <c r="A4422" s="54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 s="73">
        <f>IFERROR(VLOOKUP(A4422,SHORTVOL!$A$2:$E$10000,5,0),"")</f>
        <v>954.1</v>
      </c>
      <c r="G4422" s="73">
        <f>IFERROR(VLOOKUP($A4422,LONGVOL!$A$2:$E$10000,5,0),"")</f>
        <v>112.61</v>
      </c>
      <c r="H4422">
        <v>16641.392223999999</v>
      </c>
      <c r="I4422" s="71">
        <v>13999.576965</v>
      </c>
      <c r="J4422" s="72">
        <f>(1/(1-91/360*VLOOKUP($A4422,Tbills!$B$4:$C$974,2,1)/100))^((1)/91)-1</f>
        <v>1.1111556939003009E-6</v>
      </c>
      <c r="K4422" s="63">
        <f t="shared" si="390"/>
        <v>24.714135013091859</v>
      </c>
      <c r="L4422" s="72">
        <f>VLOOKUP(A4422,'VXX-IV'!A$1:C$4500,3,0)</f>
        <v>24.74</v>
      </c>
      <c r="M4422" s="10">
        <f t="shared" si="391"/>
        <v>-1.0454723891729634E-3</v>
      </c>
      <c r="N4422" s="72">
        <f t="shared" si="385"/>
        <v>20.947231302758173</v>
      </c>
      <c r="O4422" s="72">
        <f>VLOOKUP(A4422,'UVXY-IV'!A$1:G$5041,4,0)</f>
        <v>20.530053800000001</v>
      </c>
      <c r="P4422" s="72">
        <f>P4421*(1-IF($A4422&lt;=P4417,P$1,P$1+IF(AND(WEEKDAY($A4422)&lt;&gt;1,WEEKDAY($A4422)&lt;&gt;7),Q$1,0)))^($A4422-$A4421)*(1-0.5*(E4422/E4421-1))</f>
        <v>58.064614823586936</v>
      </c>
      <c r="Q4422" s="72">
        <f>VLOOKUP(A4422,'SVXY-IV'!A$1:G$5041,4,0)</f>
        <v>57.543557509999999</v>
      </c>
      <c r="R4422" s="63">
        <f t="shared" si="387"/>
        <v>26.356735542057166</v>
      </c>
      <c r="S4422" s="72">
        <f>VLOOKUP(A4422,'VXZ-IV'!A$1:C$4500,3,0)</f>
        <v>26.36</v>
      </c>
      <c r="T4422" s="72">
        <f t="shared" si="386"/>
        <v>31.458134034183992</v>
      </c>
      <c r="U4422" s="63">
        <f>VLOOKUP(A4422,'VIXM-IV'!A$1:D$4500,4,0)</f>
        <v>31.39613297</v>
      </c>
      <c r="V4422" s="72">
        <f>V4421*$E4422/$E4421*(1-(V$1+V$5+IF(AND(WEEKDAY(A4422)&lt;&gt;1,WEEKDAY(A4422)&lt;&gt;7),IF(A4422&lt;W$2,W$1,W$3),0)))^($A4422-$A4421)</f>
        <v>20.682299516091792</v>
      </c>
      <c r="W4422" s="72">
        <f>VLOOKUP(A4422,'VIXY-IV'!A$1:E$5000,4,0)</f>
        <v>20.222572549999999</v>
      </c>
      <c r="X4422" s="63">
        <f>X4421*(1-X$1+IF(AND(WEEKDAY($A4422)&lt;&gt;1,WEEKDAY($A4422)&lt;&gt;7),-X$5,0))^($A4422-$A4421)*(1+(F4422/F4421-1))</f>
        <v>16.687526163184518</v>
      </c>
      <c r="Y4422" s="63"/>
      <c r="Z4422" s="63">
        <f>Z4421*(1-Z$1+IF(AND(WEEKDAY($A4422)&lt;&gt;1,WEEKDAY($A4422)&lt;&gt;7),-Z$5,0))^($A4422-$A4421)*(1+2*(G4422/G4421-1))</f>
        <v>34.264087101850102</v>
      </c>
      <c r="AA4422" s="63"/>
      <c r="AB4422" s="72"/>
      <c r="AC4422" s="72"/>
      <c r="AD4422" s="72">
        <f>AD4421*(1-(AD$1+AD$5))^($A4422-$A4421)*(1+2*(E4422/E4421-1))</f>
        <v>4.709081963285202E-2</v>
      </c>
      <c r="AE4422" s="72"/>
      <c r="AF4422" s="72"/>
      <c r="AG4422" s="72">
        <f t="shared" si="392"/>
        <v>9.1007449106192979</v>
      </c>
      <c r="AH4422" s="72"/>
      <c r="AI4422" s="72"/>
      <c r="AJ4422" s="72">
        <f>AJ4421*(1-AJ$1+J4421)^($A4422-$A4421)*(2-E4422/E4421)</f>
        <v>4.4932812213202658</v>
      </c>
      <c r="AK4422" s="72"/>
      <c r="AL4422" s="72">
        <f>AL4421*(1-AL$1+J4422)^($A4422-$A4421)*(1+2*(E4422/E4421-1))</f>
        <v>2.3658646971529276</v>
      </c>
      <c r="AM4422" s="72"/>
      <c r="AN4422" s="72">
        <f>AN4421*(1-AN$1+J4422)^($A4422-$A4421)*(2-I4422/I4421)</f>
        <v>32.264757394455714</v>
      </c>
      <c r="AO4422" s="72"/>
      <c r="AP4422" s="72"/>
    </row>
    <row r="4423" spans="1:42" x14ac:dyDescent="0.25">
      <c r="A4423" s="54">
        <v>44480</v>
      </c>
      <c r="B4423">
        <v>20</v>
      </c>
      <c r="C4423">
        <v>22.39</v>
      </c>
      <c r="D4423">
        <v>10.9216</v>
      </c>
      <c r="E4423">
        <v>9.1869999999999994</v>
      </c>
      <c r="F4423" s="73">
        <f>IFERROR(VLOOKUP(A4423,SHORTVOL!$A$2:$E$10000,5,0),"")</f>
        <v>943.87</v>
      </c>
      <c r="G4423" s="73">
        <f>IFERROR(VLOOKUP($A4423,LONGVOL!$A$2:$E$10000,5,0),"")</f>
        <v>113.82</v>
      </c>
      <c r="H4423">
        <v>16661.111712999998</v>
      </c>
      <c r="I4423" s="71">
        <v>14016.119325</v>
      </c>
      <c r="J4423" s="72">
        <f>(1/(1-91/360*VLOOKUP($A4423,Tbills!$B$4:$C$974,2,1)/100))^((1)/91)-1</f>
        <v>1.1111556939003009E-6</v>
      </c>
      <c r="K4423" s="63">
        <f t="shared" si="390"/>
        <v>25.063439329289597</v>
      </c>
      <c r="L4423" s="72">
        <f>VLOOKUP(A4423,'VXX-IV'!A$1:C$4500,3,0)</f>
        <v>25.09</v>
      </c>
      <c r="M4423" s="10">
        <f t="shared" si="391"/>
        <v>-1.0586158114946898E-3</v>
      </c>
      <c r="N4423" s="72">
        <f t="shared" si="385"/>
        <v>21.392690348088934</v>
      </c>
      <c r="O4423" s="72">
        <f>VLOOKUP(A4423,'UVXY-IV'!A$1:G$5041,4,0)</f>
        <v>20.964555470000001</v>
      </c>
      <c r="P4423" s="72">
        <f>P4422*(1-IF($A4423&lt;=P4418,P$1,P$1+IF(AND(WEEKDAY($A4423)&lt;&gt;1,WEEKDAY($A4423)&lt;&gt;7),Q$1,0)))^($A4423-$A4422)*(1-0.5*(E4423/E4422-1))</f>
        <v>57.647948388692036</v>
      </c>
      <c r="Q4423" s="72">
        <f>VLOOKUP(A4423,'SVXY-IV'!A$1:G$5041,4,0)</f>
        <v>57.129318169999998</v>
      </c>
      <c r="R4423" s="63">
        <f t="shared" si="387"/>
        <v>26.386037134678162</v>
      </c>
      <c r="S4423" s="72">
        <f>VLOOKUP(A4423,'VXZ-IV'!A$1:C$4500,3,0)</f>
        <v>26.38</v>
      </c>
      <c r="T4423" s="72">
        <f t="shared" si="386"/>
        <v>31.492265740980763</v>
      </c>
      <c r="U4423" s="63">
        <f>VLOOKUP(A4423,'VIXM-IV'!A$1:D$4500,4,0)</f>
        <v>31.430647619999998</v>
      </c>
      <c r="V4423" s="72">
        <f>V4422*$E4423/$E4422*(1-(V$1+V$5+IF(AND(WEEKDAY(A4423)&lt;&gt;1,WEEKDAY(A4423)&lt;&gt;7),IF(A4423&lt;W$2,W$1,W$3),0)))^($A4423-$A4422)</f>
        <v>20.976524739305852</v>
      </c>
      <c r="W4423" s="72">
        <f>VLOOKUP(A4423,'VIXY-IV'!A$1:E$5000,4,0)</f>
        <v>20.50817266</v>
      </c>
      <c r="X4423" s="63">
        <f>X4422*(1-X$1+IF(AND(WEEKDAY($A4423)&lt;&gt;1,WEEKDAY($A4423)&lt;&gt;7),-X$5,0))^($A4423-$A4422)*(1+(F4423/F4422-1))</f>
        <v>16.505872901512134</v>
      </c>
      <c r="Y4423" s="63"/>
      <c r="Z4423" s="63">
        <f>Z4422*(1-Z$1+IF(AND(WEEKDAY($A4423)&lt;&gt;1,WEEKDAY($A4423)&lt;&gt;7),-Z$5,0))^($A4423-$A4422)*(1+2*(G4423/G4422-1))</f>
        <v>34.992170095459244</v>
      </c>
      <c r="AA4423" s="63"/>
      <c r="AB4423" s="72"/>
      <c r="AC4423" s="72"/>
      <c r="AD4423" s="72">
        <f>AD4422*(1-(AD$1+AD$5))^($A4423-$A4422)*(1+2*(E4423/E4422-1))</f>
        <v>4.8422998785432263E-2</v>
      </c>
      <c r="AE4423" s="72"/>
      <c r="AF4423" s="72"/>
      <c r="AG4423" s="72">
        <f t="shared" si="392"/>
        <v>8.9702902499786745</v>
      </c>
      <c r="AH4423" s="72"/>
      <c r="AI4423" s="72"/>
      <c r="AJ4423" s="72">
        <f>AJ4422*(1-AJ$1+J4422)^($A4423-$A4422)*(2-E4423/E4422)</f>
        <v>4.4290144430565102</v>
      </c>
      <c r="AK4423" s="72"/>
      <c r="AL4423" s="72">
        <f>AL4422*(1-AL$1+J4423)^($A4423-$A4422)*(1+2*(E4423/E4422-1))</f>
        <v>2.4327181243407892</v>
      </c>
      <c r="AM4423" s="72"/>
      <c r="AN4423" s="72">
        <f>AN4422*(1-AN$1+J4423)^($A4423-$A4422)*(2-I4423/I4422)</f>
        <v>32.223164016328688</v>
      </c>
      <c r="AO4423" s="72"/>
      <c r="AP4423" s="72"/>
    </row>
    <row r="4424" spans="1:42" x14ac:dyDescent="0.25">
      <c r="A4424" s="54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 s="73">
        <f>IFERROR(VLOOKUP(A4424,SHORTVOL!$A$2:$E$10000,5,0),"")</f>
        <v>956.57</v>
      </c>
      <c r="G4424" s="73">
        <f>IFERROR(VLOOKUP($A4424,LONGVOL!$A$2:$E$10000,5,0),"")</f>
        <v>112.29</v>
      </c>
      <c r="H4424">
        <v>16459.677310999999</v>
      </c>
      <c r="I4424" s="71">
        <v>13846.647555</v>
      </c>
      <c r="J4424" s="72">
        <f>(1/(1-91/360*VLOOKUP($A4424,Tbills!$B$4:$C$974,2,1)/100))^((1)/91)-1</f>
        <v>1.3889898424768177E-6</v>
      </c>
      <c r="K4424" s="63">
        <f t="shared" si="390"/>
        <v>24.580462378267075</v>
      </c>
      <c r="L4424" s="72">
        <f>VLOOKUP(A4424,'VXX-IV'!A$1:C$4500,3,0)</f>
        <v>24.6</v>
      </c>
      <c r="M4424" s="10">
        <f t="shared" si="391"/>
        <v>-7.9421226556608548E-4</v>
      </c>
      <c r="N4424" s="72">
        <f t="shared" ref="N4424:N4437" si="393">N4423*(1-(N$1+N$5))^($A4424-$A4423)*(1+1.5*(E4424/E4423-1))</f>
        <v>20.774950971011755</v>
      </c>
      <c r="O4424" s="72">
        <f>VLOOKUP(A4424,'UVXY-IV'!A$1:G$5041,4,0)</f>
        <v>20.358241750000001</v>
      </c>
      <c r="P4424" s="72">
        <f>P4423*(1-IF($A4424&lt;=P4419,P$1,P$1+IF(AND(WEEKDAY($A4424)&lt;&gt;1,WEEKDAY($A4424)&lt;&gt;7),Q$1,0)))^($A4424-$A4423)*(1-0.5*(E4424/E4423-1))</f>
        <v>58.201138939006555</v>
      </c>
      <c r="Q4424" s="72">
        <f>VLOOKUP(A4424,'SVXY-IV'!A$1:G$5041,4,0)</f>
        <v>57.674530830000002</v>
      </c>
      <c r="R4424" s="63">
        <f t="shared" si="387"/>
        <v>26.066391865991083</v>
      </c>
      <c r="S4424" s="72">
        <f>VLOOKUP(A4424,'VXZ-IV'!A$1:C$4500,3,0)</f>
        <v>26.07</v>
      </c>
      <c r="T4424" s="72">
        <f t="shared" ref="T4424:T4437" si="394">T4423*$H4424/$H4423*(1-(T$1+T$5+IF(AND(WEEKDAY($A4424)&lt;&gt;1,WEEKDAY($A4424)&lt;&gt;7),IF($A4424&lt;U$2,U$1,U$3),0)))^($A4424-$A4423)</f>
        <v>31.110485666793959</v>
      </c>
      <c r="U4424" s="63">
        <f>VLOOKUP(A4424,'VIXM-IV'!A$1:D$4500,4,0)</f>
        <v>31.049472600000001</v>
      </c>
      <c r="V4424" s="72">
        <f>V4423*$E4424/$E4423*(1-(V$1+V$5+IF(AND(WEEKDAY(A4424)&lt;&gt;1,WEEKDAY(A4424)&lt;&gt;7),IF(A4424&lt;W$2,W$1,W$3),0)))^($A4424-$A4423)</f>
        <v>20.573037505234577</v>
      </c>
      <c r="W4424" s="72">
        <f>VLOOKUP(A4424,'VIXY-IV'!A$1:E$5000,4,0)</f>
        <v>20.113164380000001</v>
      </c>
      <c r="X4424" s="63">
        <f>X4423*(1-X$1+IF(AND(WEEKDAY($A4424)&lt;&gt;1,WEEKDAY($A4424)&lt;&gt;7),-X$5,0))^($A4424-$A4423)*(1+(F4424/F4423-1))</f>
        <v>16.727042244910066</v>
      </c>
      <c r="Y4424" s="63"/>
      <c r="Z4424" s="63">
        <f>Z4423*(1-Z$1+IF(AND(WEEKDAY($A4424)&lt;&gt;1,WEEKDAY($A4424)&lt;&gt;7),-Z$5,0))^($A4424-$A4423)*(1+2*(G4424/G4423-1))</f>
        <v>34.048743721448282</v>
      </c>
      <c r="AA4424" s="63"/>
      <c r="AB4424" s="72"/>
      <c r="AC4424" s="72"/>
      <c r="AD4424" s="72">
        <f>AD4423*(1-(AD$1+AD$5))^($A4424-$A4423)*(1+2*(E4424/E4423-1))</f>
        <v>4.6557668795983817E-2</v>
      </c>
      <c r="AE4424" s="72"/>
      <c r="AF4424" s="72"/>
      <c r="AG4424" s="72">
        <f t="shared" si="392"/>
        <v>9.1424939262115554</v>
      </c>
      <c r="AH4424" s="72"/>
      <c r="AI4424" s="72"/>
      <c r="AJ4424" s="72">
        <f>AJ4423*(1-AJ$1+J4423)^($A4424-$A4423)*(2-E4424/E4423)</f>
        <v>4.5140870374774993</v>
      </c>
      <c r="AK4424" s="72"/>
      <c r="AL4424" s="72">
        <f>AL4423*(1-AL$1+J4424)^($A4424-$A4423)*(1+2*(E4424/E4423-1))</f>
        <v>2.3389823336734539</v>
      </c>
      <c r="AM4424" s="72"/>
      <c r="AN4424" s="72">
        <f>AN4423*(1-AN$1+J4424)^($A4424-$A4423)*(2-I4424/I4423)</f>
        <v>32.611619966134562</v>
      </c>
      <c r="AO4424" s="72"/>
      <c r="AP4424" s="72"/>
    </row>
    <row r="4425" spans="1:42" x14ac:dyDescent="0.25">
      <c r="A4425" s="54">
        <v>44482</v>
      </c>
      <c r="B4425">
        <v>18.64</v>
      </c>
      <c r="C4425">
        <v>21.54</v>
      </c>
      <c r="D4425">
        <v>10.5143</v>
      </c>
      <c r="E4425">
        <v>8.8444000000000003</v>
      </c>
      <c r="F4425" s="73">
        <f>IFERROR(VLOOKUP(A4425,SHORTVOL!$A$2:$E$10000,5,0),"")</f>
        <v>978.15</v>
      </c>
      <c r="G4425" s="73">
        <f>IFERROR(VLOOKUP($A4425,LONGVOL!$A$2:$E$10000,5,0),"")</f>
        <v>109.76</v>
      </c>
      <c r="H4425">
        <v>16359.310465</v>
      </c>
      <c r="I4425" s="71">
        <v>13762.195054</v>
      </c>
      <c r="J4425" s="72">
        <f>(1/(1-91/360*VLOOKUP($A4425,Tbills!$B$4:$C$974,2,1)/100))^((1)/91)-1</f>
        <v>1.3889898424768177E-6</v>
      </c>
      <c r="K4425" s="63">
        <f t="shared" si="390"/>
        <v>24.127570041373723</v>
      </c>
      <c r="L4425" s="72">
        <f>VLOOKUP(A4425,'VXX-IV'!A$1:C$4500,3,0)</f>
        <v>24.15</v>
      </c>
      <c r="M4425" s="10">
        <f t="shared" si="391"/>
        <v>-9.2877675471125798E-4</v>
      </c>
      <c r="N4425" s="72">
        <f t="shared" si="393"/>
        <v>20.201326001400648</v>
      </c>
      <c r="O4425" s="72">
        <f>VLOOKUP(A4425,'UVXY-IV'!A$1:G$5041,4,0)</f>
        <v>19.794698360000002</v>
      </c>
      <c r="P4425" s="72">
        <f>P4424*(1-IF($A4425&lt;=P4420,P$1,P$1+IF(AND(WEEKDAY($A4425)&lt;&gt;1,WEEKDAY($A4425)&lt;&gt;7),Q$1,0)))^($A4425-$A4424)*(1-0.5*(E4425/E4424-1))</f>
        <v>58.735100446013767</v>
      </c>
      <c r="Q4425" s="72">
        <f>VLOOKUP(A4425,'SVXY-IV'!A$1:G$5041,4,0)</f>
        <v>58.201258070000002</v>
      </c>
      <c r="R4425" s="63">
        <f t="shared" ref="R4425:R4488" si="395">R4424*$H4425/$H4424*(1-R$1)^($A4425-$A4424)</f>
        <v>25.90681404883253</v>
      </c>
      <c r="S4425" s="72">
        <f>VLOOKUP(A4425,'VXZ-IV'!A$1:C$4500,3,0)</f>
        <v>25.91</v>
      </c>
      <c r="T4425" s="72">
        <f t="shared" si="394"/>
        <v>30.919752708010503</v>
      </c>
      <c r="U4425" s="63">
        <f>VLOOKUP(A4425,'VIXM-IV'!A$1:D$4500,4,0)</f>
        <v>30.859256590000001</v>
      </c>
      <c r="V4425" s="72">
        <f>V4424*$E4425/$E4424*(1-(V$1+V$5+IF(AND(WEEKDAY(A4425)&lt;&gt;1,WEEKDAY(A4425)&lt;&gt;7),IF(A4425&lt;W$2,W$1,W$3),0)))^($A4425-$A4424)</f>
        <v>20.194659130376284</v>
      </c>
      <c r="W4425" s="72">
        <f>VLOOKUP(A4425,'VIXY-IV'!A$1:E$5000,4,0)</f>
        <v>19.742678900000001</v>
      </c>
      <c r="X4425" s="63">
        <f>X4424*(1-X$1+IF(AND(WEEKDAY($A4425)&lt;&gt;1,WEEKDAY($A4425)&lt;&gt;7),-X$5,0))^($A4425-$A4424)*(1+(F4425/F4424-1))</f>
        <v>17.103458571357855</v>
      </c>
      <c r="Y4425" s="63"/>
      <c r="Z4425" s="63">
        <f>Z4424*(1-Z$1+IF(AND(WEEKDAY($A4425)&lt;&gt;1,WEEKDAY($A4425)&lt;&gt;7),-Z$5,0))^($A4425-$A4424)*(1+2*(G4425/G4424-1))</f>
        <v>32.511886249369638</v>
      </c>
      <c r="AA4425" s="63"/>
      <c r="AB4425" s="72"/>
      <c r="AC4425" s="72"/>
      <c r="AD4425" s="72">
        <f>AD4424*(1-(AD$1+AD$5))^($A4425-$A4424)*(1+2*(E4425/E4424-1))</f>
        <v>4.4842708075278126E-2</v>
      </c>
      <c r="AE4425" s="72"/>
      <c r="AF4425" s="72"/>
      <c r="AG4425" s="72">
        <f t="shared" si="392"/>
        <v>9.3102946649846299</v>
      </c>
      <c r="AH4425" s="72"/>
      <c r="AI4425" s="72"/>
      <c r="AJ4425" s="72">
        <f>AJ4424*(1-AJ$1+J4424)^($A4425-$A4424)*(2-E4425/E4424)</f>
        <v>4.5969887649888914</v>
      </c>
      <c r="AK4425" s="72"/>
      <c r="AL4425" s="72">
        <f>AL4424*(1-AL$1+J4425)^($A4425-$A4424)*(1+2*(E4425/E4424-1))</f>
        <v>2.2528026731993944</v>
      </c>
      <c r="AM4425" s="72"/>
      <c r="AN4425" s="72">
        <f>AN4424*(1-AN$1+J4425)^($A4425-$A4424)*(2-I4425/I4424)</f>
        <v>32.809354503535872</v>
      </c>
      <c r="AO4425" s="72"/>
      <c r="AP4425" s="72"/>
    </row>
    <row r="4426" spans="1:42" x14ac:dyDescent="0.25">
      <c r="A4426" s="54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 s="73">
        <f>IFERROR(VLOOKUP(A4426,SHORTVOL!$A$2:$E$10000,5,0),"")</f>
        <v>1031.6600000000001</v>
      </c>
      <c r="G4426" s="73">
        <f>IFERROR(VLOOKUP($A4426,LONGVOL!$A$2:$E$10000,5,0),"")</f>
        <v>103.75</v>
      </c>
      <c r="H4426">
        <v>16015.943369000001</v>
      </c>
      <c r="I4426" s="71">
        <v>13473.319939999999</v>
      </c>
      <c r="J4426" s="72">
        <f>(1/(1-91/360*VLOOKUP($A4426,Tbills!$B$4:$C$974,2,1)/100))^((1)/91)-1</f>
        <v>1.3889898424768177E-6</v>
      </c>
      <c r="K4426" s="63">
        <f t="shared" si="390"/>
        <v>22.765317044249564</v>
      </c>
      <c r="L4426" s="72">
        <f>VLOOKUP(A4426,'VXX-IV'!A$1:C$4500,3,0)</f>
        <v>22.79</v>
      </c>
      <c r="M4426" s="10">
        <f t="shared" si="391"/>
        <v>-1.0830608051968227E-3</v>
      </c>
      <c r="N4426" s="72">
        <f t="shared" si="393"/>
        <v>18.49082883715942</v>
      </c>
      <c r="O4426" s="72">
        <f>VLOOKUP(A4426,'UVXY-IV'!A$1:G$5041,4,0)</f>
        <v>18.119009590000001</v>
      </c>
      <c r="P4426" s="72">
        <f>P4425*(1-IF($A4426&lt;=P4421,P$1,P$1+IF(AND(WEEKDAY($A4426)&lt;&gt;1,WEEKDAY($A4426)&lt;&gt;7),Q$1,0)))^($A4426-$A4425)*(1-0.5*(E4426/E4425-1))</f>
        <v>60.391106379185565</v>
      </c>
      <c r="Q4426" s="72">
        <f>VLOOKUP(A4426,'SVXY-IV'!A$1:G$5041,4,0)</f>
        <v>59.839477809999998</v>
      </c>
      <c r="R4426" s="63">
        <f t="shared" si="395"/>
        <v>25.362435066392951</v>
      </c>
      <c r="S4426" s="72">
        <f>VLOOKUP(A4426,'VXZ-IV'!A$1:C$4500,3,0)</f>
        <v>25.36</v>
      </c>
      <c r="T4426" s="72">
        <f t="shared" si="394"/>
        <v>30.269767485601594</v>
      </c>
      <c r="U4426" s="63">
        <f>VLOOKUP(A4426,'VIXM-IV'!A$1:D$4500,4,0)</f>
        <v>30.210526940000001</v>
      </c>
      <c r="V4426" s="72">
        <f>V4425*$E4426/$E4425*(1-(V$1+V$5+IF(AND(WEEKDAY(A4426)&lt;&gt;1,WEEKDAY(A4426)&lt;&gt;7),IF(A4426&lt;W$2,W$1,W$3),0)))^($A4426-$A4425)</f>
        <v>19.05500490719945</v>
      </c>
      <c r="W4426" s="72">
        <f>VLOOKUP(A4426,'VIXY-IV'!A$1:E$5000,4,0)</f>
        <v>18.627086510000002</v>
      </c>
      <c r="X4426" s="63">
        <f>X4425*(1-X$1+IF(AND(WEEKDAY($A4426)&lt;&gt;1,WEEKDAY($A4426)&lt;&gt;7),-X$5,0))^($A4426-$A4425)*(1+(F4426/F4425-1))</f>
        <v>18.038115205944603</v>
      </c>
      <c r="Y4426" s="63"/>
      <c r="Z4426" s="63">
        <f>Z4425*(1-Z$1+IF(AND(WEEKDAY($A4426)&lt;&gt;1,WEEKDAY($A4426)&lt;&gt;7),-Z$5,0))^($A4426-$A4425)*(1+2*(G4426/G4425-1))</f>
        <v>28.949179100785702</v>
      </c>
      <c r="AA4426" s="63"/>
      <c r="AB4426" s="72"/>
      <c r="AC4426" s="72"/>
      <c r="AD4426" s="72">
        <f>AD4425*(1-(AD$1+AD$5))^($A4426-$A4425)*(1+2*(E4426/E4425-1))</f>
        <v>3.9779298897741892E-2</v>
      </c>
      <c r="AE4426" s="72"/>
      <c r="AF4426" s="72"/>
      <c r="AG4426" s="72">
        <f t="shared" si="392"/>
        <v>9.835332816806595</v>
      </c>
      <c r="AH4426" s="72"/>
      <c r="AI4426" s="72"/>
      <c r="AJ4426" s="72">
        <f>AJ4425*(1-AJ$1+J4425)^($A4426-$A4425)*(2-E4426/E4425)</f>
        <v>4.8562814022120477</v>
      </c>
      <c r="AK4426" s="72"/>
      <c r="AL4426" s="72">
        <f>AL4425*(1-AL$1+J4426)^($A4426-$A4425)*(1+2*(E4426/E4425-1))</f>
        <v>1.9984075003401505</v>
      </c>
      <c r="AM4426" s="72"/>
      <c r="AN4426" s="72">
        <f>AN4425*(1-AN$1+J4426)^($A4426-$A4425)*(2-I4426/I4425)</f>
        <v>33.496846243904947</v>
      </c>
      <c r="AO4426" s="72"/>
      <c r="AP4426" s="72"/>
    </row>
    <row r="4427" spans="1:42" x14ac:dyDescent="0.25">
      <c r="A4427" s="54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 s="73">
        <f>IFERROR(VLOOKUP(A4427,SHORTVOL!$A$2:$E$10000,5,0),"")</f>
        <v>1030.93</v>
      </c>
      <c r="G4427" s="73">
        <f>IFERROR(VLOOKUP($A4427,LONGVOL!$A$2:$E$10000,5,0),"")</f>
        <v>103.82</v>
      </c>
      <c r="H4427">
        <v>16192.250453000001</v>
      </c>
      <c r="I4427" s="71">
        <v>13621.618542</v>
      </c>
      <c r="J4427" s="72">
        <f>(1/(1-91/360*VLOOKUP($A4427,Tbills!$B$4:$C$974,2,1)/100))^((1)/91)-1</f>
        <v>1.3889898424768177E-6</v>
      </c>
      <c r="K4427" s="63">
        <f t="shared" ref="K4427:K4490" si="396">K4426*$D4427/$D4426*(1-K$1)^($A4427-$A4426)</f>
        <v>22.800099195788782</v>
      </c>
      <c r="L4427" s="72">
        <f>VLOOKUP(A4427,'VXX-IV'!A$1:C$4500,3,0)</f>
        <v>22.82</v>
      </c>
      <c r="M4427" s="10">
        <f t="shared" si="391"/>
        <v>-8.7207730986937904E-4</v>
      </c>
      <c r="N4427" s="72">
        <f t="shared" si="393"/>
        <v>18.533525767771788</v>
      </c>
      <c r="O4427" s="72">
        <f>VLOOKUP(A4427,'UVXY-IV'!A$1:G$5041,4,0)</f>
        <v>18.158416859999999</v>
      </c>
      <c r="P4427" s="72">
        <f>P4426*(1-IF($A4427&lt;=P4422,P$1,P$1+IF(AND(WEEKDAY($A4427)&lt;&gt;1,WEEKDAY($A4427)&lt;&gt;7),Q$1,0)))^($A4427-$A4426)*(1-0.5*(E4427/E4426-1))</f>
        <v>60.342859521371729</v>
      </c>
      <c r="Q4427" s="72">
        <f>VLOOKUP(A4427,'SVXY-IV'!A$1:G$5041,4,0)</f>
        <v>59.78790858</v>
      </c>
      <c r="R4427" s="63">
        <f t="shared" si="395"/>
        <v>25.641005185563959</v>
      </c>
      <c r="S4427" s="72">
        <f>VLOOKUP(A4427,'VXZ-IV'!A$1:C$4500,3,0)</f>
        <v>25.64</v>
      </c>
      <c r="T4427" s="72">
        <f t="shared" si="394"/>
        <v>30.601965148990985</v>
      </c>
      <c r="U4427" s="63">
        <f>VLOOKUP(A4427,'VIXM-IV'!A$1:D$4500,4,0)</f>
        <v>30.54180568</v>
      </c>
      <c r="V4427" s="72">
        <f>V4426*$E4427/$E4426*(1-(V$1+V$5+IF(AND(WEEKDAY(A4427)&lt;&gt;1,WEEKDAY(A4427)&lt;&gt;7),IF(A4427&lt;W$2,W$1,W$3),0)))^($A4427-$A4426)</f>
        <v>19.084643112258462</v>
      </c>
      <c r="W4427" s="72">
        <f>VLOOKUP(A4427,'VIXY-IV'!A$1:E$5000,4,0)</f>
        <v>18.65582775</v>
      </c>
      <c r="X4427" s="63">
        <f>X4426*(1-X$1+IF(AND(WEEKDAY($A4427)&lt;&gt;1,WEEKDAY($A4427)&lt;&gt;7),-X$5,0))^($A4427-$A4426)*(1+(F4427/F4426-1))</f>
        <v>18.024358852419883</v>
      </c>
      <c r="Y4427" s="63"/>
      <c r="Z4427" s="63">
        <f>Z4426*(1-Z$1+IF(AND(WEEKDAY($A4427)&lt;&gt;1,WEEKDAY($A4427)&lt;&gt;7),-Z$5,0))^($A4427-$A4426)*(1+2*(G4427/G4426-1))</f>
        <v>28.985963703784972</v>
      </c>
      <c r="AA4427" s="63"/>
      <c r="AB4427" s="72"/>
      <c r="AC4427" s="72"/>
      <c r="AD4427" s="72">
        <f>AD4426*(1-(AD$1+AD$5))^($A4427-$A4426)*(1+2*(E4427/E4426-1))</f>
        <v>3.9900935829162668E-2</v>
      </c>
      <c r="AE4427" s="72"/>
      <c r="AF4427" s="72"/>
      <c r="AG4427" s="72">
        <f t="shared" si="392"/>
        <v>9.8196719954240361</v>
      </c>
      <c r="AH4427" s="72"/>
      <c r="AI4427" s="72"/>
      <c r="AJ4427" s="72">
        <f>AJ4426*(1-AJ$1+J4426)^($A4427-$A4426)*(2-E4427/E4426)</f>
        <v>4.8486019649940326</v>
      </c>
      <c r="AK4427" s="72"/>
      <c r="AL4427" s="72">
        <f>AL4426*(1-AL$1+J4427)^($A4427-$A4426)*(1+2*(E4427/E4426-1))</f>
        <v>2.0044979381905592</v>
      </c>
      <c r="AM4427" s="72"/>
      <c r="AN4427" s="72">
        <f>AN4426*(1-AN$1+J4427)^($A4427-$A4426)*(2-I4427/I4426)</f>
        <v>33.126972729731683</v>
      </c>
      <c r="AO4427" s="72"/>
      <c r="AP4427" s="72"/>
    </row>
    <row r="4428" spans="1:42" x14ac:dyDescent="0.25">
      <c r="A4428" s="54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 s="73">
        <f>IFERROR(VLOOKUP(A4428,SHORTVOL!$A$2:$E$10000,5,0),"")</f>
        <v>1050.4000000000001</v>
      </c>
      <c r="G4428" s="73">
        <f>IFERROR(VLOOKUP($A4428,LONGVOL!$A$2:$E$10000,5,0),"")</f>
        <v>101.86</v>
      </c>
      <c r="H4428">
        <v>16302.049876999999</v>
      </c>
      <c r="I4428" s="71">
        <v>13713.929786000001</v>
      </c>
      <c r="J4428" s="72">
        <f>(1/(1-91/360*VLOOKUP($A4428,Tbills!$B$4:$C$974,2,1)/100))^((1)/91)-1</f>
        <v>1.5279095799680675E-6</v>
      </c>
      <c r="K4428" s="63">
        <f t="shared" si="396"/>
        <v>22.323019521483396</v>
      </c>
      <c r="L4428" s="72">
        <f>VLOOKUP(A4428,'VXX-IV'!A$1:C$4500,3,0)</f>
        <v>22.34</v>
      </c>
      <c r="M4428" s="10">
        <f t="shared" si="391"/>
        <v>-7.6009304013446854E-4</v>
      </c>
      <c r="N4428" s="72">
        <f t="shared" si="393"/>
        <v>17.953261467284264</v>
      </c>
      <c r="O4428" s="72">
        <f>VLOOKUP(A4428,'UVXY-IV'!A$1:G$5041,4,0)</f>
        <v>17.59158669</v>
      </c>
      <c r="P4428" s="72">
        <f>P4427*(1-IF($A4428&lt;=P4423,P$1,P$1+IF(AND(WEEKDAY($A4428)&lt;&gt;1,WEEKDAY($A4428)&lt;&gt;7),Q$1,0)))^($A4428-$A4427)*(1-0.5*(E4428/E4427-1))</f>
        <v>60.967294468963829</v>
      </c>
      <c r="Q4428" s="72">
        <f>VLOOKUP(A4428,'SVXY-IV'!A$1:G$5041,4,0)</f>
        <v>60.403989940000002</v>
      </c>
      <c r="R4428" s="63">
        <f t="shared" si="395"/>
        <v>25.812988153487428</v>
      </c>
      <c r="S4428" s="72">
        <f>VLOOKUP(A4428,'VXZ-IV'!A$1:C$4500,3,0)</f>
        <v>25.81</v>
      </c>
      <c r="T4428" s="72">
        <f t="shared" si="394"/>
        <v>30.806400022165008</v>
      </c>
      <c r="U4428" s="63">
        <f>VLOOKUP(A4428,'VIXM-IV'!A$1:D$4500,4,0)</f>
        <v>30.7459831</v>
      </c>
      <c r="V4428" s="72">
        <f>V4427*$E4428/$E4427*(1-(V$1+V$5+IF(AND(WEEKDAY(A4428)&lt;&gt;1,WEEKDAY(A4428)&lt;&gt;7),IF(A4428&lt;W$2,W$1,W$3),0)))^($A4428-$A4427)</f>
        <v>18.687189114215499</v>
      </c>
      <c r="W4428" s="72">
        <f>VLOOKUP(A4428,'VIXY-IV'!A$1:E$5000,4,0)</f>
        <v>18.265019039999999</v>
      </c>
      <c r="X4428" s="63">
        <f>X4427*(1-X$1+IF(AND(WEEKDAY($A4428)&lt;&gt;1,WEEKDAY($A4428)&lt;&gt;7),-X$5,0))^($A4428-$A4427)*(1+(F4428/F4427-1))</f>
        <v>18.361730583787896</v>
      </c>
      <c r="Y4428" s="63"/>
      <c r="Z4428" s="63">
        <f>Z4427*(1-Z$1+IF(AND(WEEKDAY($A4428)&lt;&gt;1,WEEKDAY($A4428)&lt;&gt;7),-Z$5,0))^($A4428-$A4427)*(1+2*(G4428/G4427-1))</f>
        <v>27.884942789235854</v>
      </c>
      <c r="AA4428" s="63"/>
      <c r="AB4428" s="72"/>
      <c r="AC4428" s="72"/>
      <c r="AD4428" s="72">
        <f>AD4427*(1-(AD$1+AD$5))^($A4428-$A4427)*(1+2*(E4428/E4427-1))</f>
        <v>3.82328804065575E-2</v>
      </c>
      <c r="AE4428" s="72"/>
      <c r="AF4428" s="72"/>
      <c r="AG4428" s="72">
        <f t="shared" si="392"/>
        <v>10.02305103817781</v>
      </c>
      <c r="AH4428" s="72"/>
      <c r="AI4428" s="72"/>
      <c r="AJ4428" s="72">
        <f>AJ4427*(1-AJ$1+J4427)^($A4428-$A4427)*(2-E4428/E4427)</f>
        <v>4.9491862454950519</v>
      </c>
      <c r="AK4428" s="72"/>
      <c r="AL4428" s="72">
        <f>AL4427*(1-AL$1+J4428)^($A4428-$A4427)*(1+2*(E4428/E4427-1))</f>
        <v>1.9206425616146328</v>
      </c>
      <c r="AM4428" s="72"/>
      <c r="AN4428" s="72">
        <f>AN4427*(1-AN$1+J4428)^($A4428-$A4427)*(2-I4428/I4427)</f>
        <v>32.898977347252021</v>
      </c>
      <c r="AO4428" s="72"/>
      <c r="AP4428" s="72"/>
    </row>
    <row r="4429" spans="1:42" x14ac:dyDescent="0.25">
      <c r="A4429" s="54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 s="73">
        <f>IFERROR(VLOOKUP(A4429,SHORTVOL!$A$2:$E$10000,5,0),"")</f>
        <v>1061.6199999999999</v>
      </c>
      <c r="G4429" s="73">
        <f>IFERROR(VLOOKUP($A4429,LONGVOL!$A$2:$E$10000,5,0),"")</f>
        <v>100.78</v>
      </c>
      <c r="H4429">
        <v>16214.909066</v>
      </c>
      <c r="I4429" s="71">
        <v>13640.602532000001</v>
      </c>
      <c r="J4429" s="72">
        <f>(1/(1-91/360*VLOOKUP($A4429,Tbills!$B$4:$C$974,2,1)/100))^((1)/91)-1</f>
        <v>1.5279095799680675E-6</v>
      </c>
      <c r="K4429" s="63">
        <f t="shared" si="396"/>
        <v>22.10978405838463</v>
      </c>
      <c r="L4429" s="72">
        <f>VLOOKUP(A4429,'VXX-IV'!A$1:C$4500,3,0)</f>
        <v>22.13</v>
      </c>
      <c r="M4429" s="10">
        <f t="shared" si="391"/>
        <v>-9.135084326872267E-4</v>
      </c>
      <c r="N4429" s="72">
        <f t="shared" si="393"/>
        <v>17.696422306003061</v>
      </c>
      <c r="O4429" s="72">
        <f>VLOOKUP(A4429,'UVXY-IV'!A$1:G$5041,4,0)</f>
        <v>17.338324960000001</v>
      </c>
      <c r="P4429" s="72">
        <f>P4428*(1-IF($A4429&lt;=P4424,P$1,P$1+IF(AND(WEEKDAY($A4429)&lt;&gt;1,WEEKDAY($A4429)&lt;&gt;7),Q$1,0)))^($A4429-$A4428)*(1-0.5*(E4429/E4428-1))</f>
        <v>61.256240481922461</v>
      </c>
      <c r="Q4429" s="72">
        <f>VLOOKUP(A4429,'SVXY-IV'!A$1:G$5041,4,0)</f>
        <v>60.687682270000003</v>
      </c>
      <c r="R4429" s="63">
        <f t="shared" si="395"/>
        <v>25.674381621980416</v>
      </c>
      <c r="S4429" s="72">
        <f>VLOOKUP(A4429,'VXZ-IV'!A$1:C$4500,3,0)</f>
        <v>25.67</v>
      </c>
      <c r="T4429" s="72">
        <f t="shared" si="394"/>
        <v>30.640707814199299</v>
      </c>
      <c r="U4429" s="63">
        <f>VLOOKUP(A4429,'VIXM-IV'!A$1:D$4500,4,0)</f>
        <v>30.580806540000001</v>
      </c>
      <c r="V4429" s="72">
        <f>V4428*$E4429/$E4428*(1-(V$1+V$5+IF(AND(WEEKDAY(A4429)&lt;&gt;1,WEEKDAY(A4429)&lt;&gt;7),IF(A4429&lt;W$2,W$1,W$3),0)))^($A4429-$A4428)</f>
        <v>18.50925853739588</v>
      </c>
      <c r="W4429" s="72">
        <f>VLOOKUP(A4429,'VIXY-IV'!A$1:E$5000,4,0)</f>
        <v>18.090037769999999</v>
      </c>
      <c r="X4429" s="63">
        <f>X4428*(1-X$1+IF(AND(WEEKDAY($A4429)&lt;&gt;1,WEEKDAY($A4429)&lt;&gt;7),-X$5,0))^($A4429-$A4428)*(1+(F4429/F4428-1))</f>
        <v>18.556842119467184</v>
      </c>
      <c r="Y4429" s="63"/>
      <c r="Z4429" s="63">
        <f>Z4428*(1-Z$1+IF(AND(WEEKDAY($A4429)&lt;&gt;1,WEEKDAY($A4429)&lt;&gt;7),-Z$5,0))^($A4429-$A4428)*(1+2*(G4429/G4428-1))</f>
        <v>27.291480406231482</v>
      </c>
      <c r="AA4429" s="63"/>
      <c r="AB4429" s="72"/>
      <c r="AC4429" s="72"/>
      <c r="AD4429" s="72">
        <f>AD4428*(1-(AD$1+AD$5))^($A4429-$A4428)*(1+2*(E4429/E4428-1))</f>
        <v>3.7502819514748022E-2</v>
      </c>
      <c r="AE4429" s="72"/>
      <c r="AF4429" s="72"/>
      <c r="AG4429" s="72">
        <f t="shared" si="392"/>
        <v>10.118109708891042</v>
      </c>
      <c r="AH4429" s="72"/>
      <c r="AI4429" s="72"/>
      <c r="AJ4429" s="72">
        <f>AJ4428*(1-AJ$1+J4428)^($A4429-$A4428)*(2-E4429/E4428)</f>
        <v>4.9961798990959121</v>
      </c>
      <c r="AK4429" s="72"/>
      <c r="AL4429" s="72">
        <f>AL4428*(1-AL$1+J4429)^($A4429-$A4428)*(1+2*(E4429/E4428-1))</f>
        <v>1.8839488882937372</v>
      </c>
      <c r="AM4429" s="72"/>
      <c r="AN4429" s="72">
        <f>AN4428*(1-AN$1+J4429)^($A4429-$A4428)*(2-I4429/I4428)</f>
        <v>33.073712689512014</v>
      </c>
      <c r="AO4429" s="72"/>
      <c r="AP4429" s="72"/>
    </row>
    <row r="4430" spans="1:42" x14ac:dyDescent="0.25">
      <c r="A4430" s="54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 s="73">
        <f>IFERROR(VLOOKUP(A4430,SHORTVOL!$A$2:$E$10000,5,0),"")</f>
        <v>1072.48</v>
      </c>
      <c r="G4430" s="73">
        <f>IFERROR(VLOOKUP($A4430,LONGVOL!$A$2:$E$10000,5,0),"")</f>
        <v>99.75</v>
      </c>
      <c r="H4430">
        <v>16099.604164</v>
      </c>
      <c r="I4430" s="71">
        <v>13543.58279</v>
      </c>
      <c r="J4430" s="72">
        <f>(1/(1-91/360*VLOOKUP($A4430,Tbills!$B$4:$C$974,2,1)/100))^((1)/91)-1</f>
        <v>1.5279095799680675E-6</v>
      </c>
      <c r="K4430" s="63">
        <f t="shared" si="396"/>
        <v>21.868109078721215</v>
      </c>
      <c r="L4430" s="72">
        <f>VLOOKUP(A4430,'VXX-IV'!A$1:C$4500,3,0)</f>
        <v>21.89</v>
      </c>
      <c r="M4430" s="10">
        <f t="shared" si="391"/>
        <v>-1.0000420867422033E-3</v>
      </c>
      <c r="N4430" s="72">
        <f t="shared" si="393"/>
        <v>17.406765691751065</v>
      </c>
      <c r="O4430" s="72">
        <f>VLOOKUP(A4430,'UVXY-IV'!A$1:G$5041,4,0)</f>
        <v>17.052537510000001</v>
      </c>
      <c r="P4430" s="72">
        <f>P4429*(1-IF($A4430&lt;=P4425,P$1,P$1+IF(AND(WEEKDAY($A4430)&lt;&gt;1,WEEKDAY($A4430)&lt;&gt;7),Q$1,0)))^($A4430-$A4429)*(1-0.5*(E4430/E4429-1))</f>
        <v>61.588660718565308</v>
      </c>
      <c r="Q4430" s="72">
        <f>VLOOKUP(A4430,'SVXY-IV'!A$1:G$5041,4,0)</f>
        <v>61.011577350000003</v>
      </c>
      <c r="R4430" s="63">
        <f t="shared" si="395"/>
        <v>25.491188430696162</v>
      </c>
      <c r="S4430" s="72">
        <f>VLOOKUP(A4430,'VXZ-IV'!A$1:C$4500,3,0)</f>
        <v>25.49</v>
      </c>
      <c r="T4430" s="72">
        <f t="shared" si="394"/>
        <v>30.42180774425421</v>
      </c>
      <c r="U4430" s="63">
        <f>VLOOKUP(A4430,'VIXM-IV'!A$1:D$4500,4,0)</f>
        <v>30.362382669999999</v>
      </c>
      <c r="V4430" s="72">
        <f>V4429*$E4430/$E4429*(1-(V$1+V$5+IF(AND(WEEKDAY(A4430)&lt;&gt;1,WEEKDAY(A4430)&lt;&gt;7),IF(A4430&lt;W$2,W$1,W$3),0)))^($A4430-$A4429)</f>
        <v>18.307576349564634</v>
      </c>
      <c r="W4430" s="72">
        <f>VLOOKUP(A4430,'VIXY-IV'!A$1:E$5000,4,0)</f>
        <v>17.890081129999999</v>
      </c>
      <c r="X4430" s="63">
        <f>X4429*(1-X$1+IF(AND(WEEKDAY($A4430)&lt;&gt;1,WEEKDAY($A4430)&lt;&gt;7),-X$5,0))^($A4430-$A4429)*(1+(F4430/F4429-1))</f>
        <v>18.745639750413808</v>
      </c>
      <c r="Y4430" s="63"/>
      <c r="Z4430" s="63">
        <f>Z4429*(1-Z$1+IF(AND(WEEKDAY($A4430)&lt;&gt;1,WEEKDAY($A4430)&lt;&gt;7),-Z$5,0))^($A4430-$A4429)*(1+2*(G4430/G4429-1))</f>
        <v>26.731525096377467</v>
      </c>
      <c r="AA4430" s="63"/>
      <c r="AB4430" s="72"/>
      <c r="AC4430" s="72"/>
      <c r="AD4430" s="72">
        <f>AD4429*(1-(AD$1+AD$5))^($A4430-$A4429)*(1+2*(E4430/E4429-1))</f>
        <v>3.6683588950212738E-2</v>
      </c>
      <c r="AE4430" s="72"/>
      <c r="AF4430" s="72"/>
      <c r="AG4430" s="72">
        <f t="shared" si="392"/>
        <v>10.227979104294123</v>
      </c>
      <c r="AH4430" s="72"/>
      <c r="AI4430" s="72"/>
      <c r="AJ4430" s="72">
        <f>AJ4429*(1-AJ$1+J4429)^($A4430-$A4429)*(2-E4430/E4429)</f>
        <v>5.0504880052979431</v>
      </c>
      <c r="AK4430" s="72"/>
      <c r="AL4430" s="72">
        <f>AL4429*(1-AL$1+J4430)^($A4430-$A4429)*(1+2*(E4430/E4429-1))</f>
        <v>1.8427765658090951</v>
      </c>
      <c r="AM4430" s="72"/>
      <c r="AN4430" s="72">
        <f>AN4429*(1-AN$1+J4430)^($A4430-$A4429)*(2-I4430/I4429)</f>
        <v>33.307770708311558</v>
      </c>
      <c r="AO4430" s="72"/>
      <c r="AP4430" s="72"/>
    </row>
    <row r="4431" spans="1:42" x14ac:dyDescent="0.25">
      <c r="A4431" s="54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 s="73">
        <f>IFERROR(VLOOKUP(A4431,SHORTVOL!$A$2:$E$10000,5,0),"")</f>
        <v>1105.1199999999999</v>
      </c>
      <c r="G4431" s="73">
        <f>IFERROR(VLOOKUP($A4431,LONGVOL!$A$2:$E$10000,5,0),"")</f>
        <v>96.71</v>
      </c>
      <c r="H4431">
        <v>15948.95377</v>
      </c>
      <c r="I4431" s="71">
        <v>13416.82941</v>
      </c>
      <c r="J4431" s="72">
        <f>(1/(1-91/360*VLOOKUP($A4431,Tbills!$B$4:$C$974,2,1)/100))^((1)/91)-1</f>
        <v>1.5279095799680675E-6</v>
      </c>
      <c r="K4431" s="63">
        <f t="shared" si="396"/>
        <v>21.183418278632605</v>
      </c>
      <c r="L4431" s="72">
        <f>VLOOKUP(A4431,'VXX-IV'!A$1:C$4500,3,0)</f>
        <v>21.2</v>
      </c>
      <c r="M4431" s="10">
        <f t="shared" ref="M4431:M4437" si="397">K4431/L4431-1</f>
        <v>-7.8215666827330388E-4</v>
      </c>
      <c r="N4431" s="72">
        <f t="shared" si="393"/>
        <v>16.589504276856708</v>
      </c>
      <c r="O4431" s="72">
        <f>VLOOKUP(A4431,'UVXY-IV'!A$1:G$5041,4,0)</f>
        <v>16.247091260000001</v>
      </c>
      <c r="P4431" s="72">
        <f>P4430*(1-IF($A4431&lt;=P4426,P$1,P$1+IF(AND(WEEKDAY($A4431)&lt;&gt;1,WEEKDAY($A4431)&lt;&gt;7),Q$1,0)))^($A4431-$A4430)*(1-0.5*(E4431/E4430-1))</f>
        <v>62.550723801278629</v>
      </c>
      <c r="Q4431" s="72">
        <f>VLOOKUP(A4431,'SVXY-IV'!A$1:G$5041,4,0)</f>
        <v>61.959070179999998</v>
      </c>
      <c r="R4431" s="63">
        <f t="shared" si="395"/>
        <v>25.252041500857086</v>
      </c>
      <c r="S4431" s="72">
        <f>VLOOKUP(A4431,'VXZ-IV'!A$1:C$4500,3,0)</f>
        <v>25.25</v>
      </c>
      <c r="T4431" s="72">
        <f t="shared" si="394"/>
        <v>30.136135604671004</v>
      </c>
      <c r="U4431" s="63">
        <f>VLOOKUP(A4431,'VIXM-IV'!A$1:D$4500,4,0)</f>
        <v>30.077323029999999</v>
      </c>
      <c r="V4431" s="72">
        <f>V4430*$E4431/$E4430*(1-(V$1+V$5+IF(AND(WEEKDAY(A4431)&lt;&gt;1,WEEKDAY(A4431)&lt;&gt;7),IF(A4431&lt;W$2,W$1,W$3),0)))^($A4431-$A4430)</f>
        <v>17.734821157020203</v>
      </c>
      <c r="W4431" s="72">
        <f>VLOOKUP(A4431,'VIXY-IV'!A$1:E$5000,4,0)</f>
        <v>17.328919540000001</v>
      </c>
      <c r="X4431" s="63">
        <f>X4430*(1-X$1+IF(AND(WEEKDAY($A4431)&lt;&gt;1,WEEKDAY($A4431)&lt;&gt;7),-X$5,0))^($A4431-$A4430)*(1+(F4431/F4430-1))</f>
        <v>19.31508335081654</v>
      </c>
      <c r="Y4431" s="63"/>
      <c r="Z4431" s="63">
        <f>Z4430*(1-Z$1+IF(AND(WEEKDAY($A4431)&lt;&gt;1,WEEKDAY($A4431)&lt;&gt;7),-Z$5,0))^($A4431-$A4430)*(1+2*(G4431/G4430-1))</f>
        <v>25.1002012078064</v>
      </c>
      <c r="AA4431" s="63"/>
      <c r="AB4431" s="72"/>
      <c r="AC4431" s="72"/>
      <c r="AD4431" s="72">
        <f>AD4430*(1-(AD$1+AD$5))^($A4431-$A4430)*(1+2*(E4431/E4430-1))</f>
        <v>3.4386445784105241E-2</v>
      </c>
      <c r="AE4431" s="72"/>
      <c r="AF4431" s="72"/>
      <c r="AG4431" s="72">
        <f t="shared" ref="AG4431:AG4437" si="398">AG4430*(1-IF($A4431&lt;=AH$3,AG$1,AG$1+IF(AND(WEEKDAY($A4431)&lt;&gt;1,WEEKDAY($A4431)&lt;&gt;7),AH$1,0)))^($A4431-$A4430)*(2-$E4431/$E4430)</f>
        <v>10.547566648101727</v>
      </c>
      <c r="AH4431" s="72"/>
      <c r="AI4431" s="72"/>
      <c r="AJ4431" s="72">
        <f>AJ4430*(1-AJ$1+J4430)^($A4431-$A4430)*(2-E4431/E4430)</f>
        <v>5.2083554854436684</v>
      </c>
      <c r="AK4431" s="72"/>
      <c r="AL4431" s="72">
        <f>AL4430*(1-AL$1+J4431)^($A4431-$A4430)*(1+2*(E4431/E4430-1))</f>
        <v>1.7273638140002257</v>
      </c>
      <c r="AM4431" s="72"/>
      <c r="AN4431" s="72">
        <f>AN4430*(1-AN$1+J4431)^($A4431-$A4430)*(2-I4431/I4430)</f>
        <v>33.618303553951584</v>
      </c>
      <c r="AO4431" s="72"/>
      <c r="AP4431" s="72"/>
    </row>
    <row r="4432" spans="1:42" x14ac:dyDescent="0.25">
      <c r="A4432" s="54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 s="73">
        <f>IFERROR(VLOOKUP(A4432,SHORTVOL!$A$2:$E$10000,5,0),"")</f>
        <v>1084.99</v>
      </c>
      <c r="G4432" s="73">
        <f>IFERROR(VLOOKUP($A4432,LONGVOL!$A$2:$E$10000,5,0),"")</f>
        <v>98.47</v>
      </c>
      <c r="H4432">
        <v>16113.050823</v>
      </c>
      <c r="I4432" s="71">
        <v>13554.853211</v>
      </c>
      <c r="J4432" s="72">
        <f>(1/(1-91/360*VLOOKUP($A4432,Tbills!$B$4:$C$974,2,1)/100))^((1)/91)-1</f>
        <v>1.5279095799680675E-6</v>
      </c>
      <c r="K4432" s="63">
        <f t="shared" si="396"/>
        <v>21.641060493339289</v>
      </c>
      <c r="L4432" s="72">
        <f>VLOOKUP(A4432,'VXX-IV'!A$1:C$4500,3,0)</f>
        <v>21.66</v>
      </c>
      <c r="M4432" s="10">
        <f t="shared" si="397"/>
        <v>-8.7440012283990232E-4</v>
      </c>
      <c r="N4432" s="72">
        <f t="shared" si="393"/>
        <v>17.127620483040847</v>
      </c>
      <c r="O4432" s="72">
        <f>VLOOKUP(A4432,'UVXY-IV'!A$1:G$5041,4,0)</f>
        <v>16.77435169</v>
      </c>
      <c r="P4432" s="72">
        <f>P4431*(1-IF($A4432&lt;=P4427,P$1,P$1+IF(AND(WEEKDAY($A4432)&lt;&gt;1,WEEKDAY($A4432)&lt;&gt;7),Q$1,0)))^($A4432-$A4431)*(1-0.5*(E4432/E4431-1))</f>
        <v>61.872584593234436</v>
      </c>
      <c r="Q4432" s="72">
        <f>VLOOKUP(A4432,'SVXY-IV'!A$1:G$5041,4,0)</f>
        <v>61.286441349999997</v>
      </c>
      <c r="R4432" s="63">
        <f t="shared" si="395"/>
        <v>25.511234943101257</v>
      </c>
      <c r="S4432" s="72">
        <f>VLOOKUP(A4432,'VXZ-IV'!A$1:C$4500,3,0)</f>
        <v>25.51</v>
      </c>
      <c r="T4432" s="72">
        <f t="shared" si="394"/>
        <v>30.44518954739134</v>
      </c>
      <c r="U4432" s="63">
        <f>VLOOKUP(A4432,'VIXM-IV'!A$1:D$4500,4,0)</f>
        <v>30.385593119999999</v>
      </c>
      <c r="V4432" s="72">
        <f>V4431*$E4432/$E4431*(1-(V$1+V$5+IF(AND(WEEKDAY(A4432)&lt;&gt;1,WEEKDAY(A4432)&lt;&gt;7),IF(A4432&lt;W$2,W$1,W$3),0)))^($A4432-$A4431)</f>
        <v>18.118623293746563</v>
      </c>
      <c r="W4432" s="72">
        <f>VLOOKUP(A4432,'VIXY-IV'!A$1:E$5000,4,0)</f>
        <v>17.703142750000001</v>
      </c>
      <c r="X4432" s="63">
        <f>X4431*(1-X$1+IF(AND(WEEKDAY($A4432)&lt;&gt;1,WEEKDAY($A4432)&lt;&gt;7),-X$5,0))^($A4432-$A4431)*(1+(F4432/F4431-1))</f>
        <v>18.962210649013919</v>
      </c>
      <c r="Y4432" s="63"/>
      <c r="Z4432" s="63">
        <f>Z4431*(1-Z$1+IF(AND(WEEKDAY($A4432)&lt;&gt;1,WEEKDAY($A4432)&lt;&gt;7),-Z$5,0))^($A4432-$A4431)*(1+2*(G4432/G4431-1))</f>
        <v>26.01173973629491</v>
      </c>
      <c r="AA4432" s="63"/>
      <c r="AB4432" s="72"/>
      <c r="AC4432" s="72"/>
      <c r="AD4432" s="72">
        <f>AD4431*(1-(AD$1+AD$5))^($A4432-$A4431)*(1+2*(E4432/E4431-1))</f>
        <v>3.587288842879225E-2</v>
      </c>
      <c r="AE4432" s="72"/>
      <c r="AF4432" s="72"/>
      <c r="AG4432" s="72">
        <f t="shared" si="398"/>
        <v>10.318927749033252</v>
      </c>
      <c r="AH4432" s="72"/>
      <c r="AI4432" s="72"/>
      <c r="AJ4432" s="72">
        <f>AJ4431*(1-AJ$1+J4431)^($A4432-$A4431)*(2-E4432/E4431)</f>
        <v>5.0955109593577879</v>
      </c>
      <c r="AK4432" s="72"/>
      <c r="AL4432" s="72">
        <f>AL4431*(1-AL$1+J4432)^($A4432-$A4431)*(1+2*(E4432/E4431-1))</f>
        <v>1.8020155788559049</v>
      </c>
      <c r="AM4432" s="72"/>
      <c r="AN4432" s="72">
        <f>AN4431*(1-AN$1+J4432)^($A4432-$A4431)*(2-I4432/I4431)</f>
        <v>33.271280057518027</v>
      </c>
      <c r="AO4432" s="72"/>
      <c r="AP4432" s="72"/>
    </row>
    <row r="4433" spans="1:42" x14ac:dyDescent="0.25">
      <c r="A4433" s="54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 s="73">
        <f>IFERROR(VLOOKUP(A4433,SHORTVOL!$A$2:$E$10000,5,0),"")</f>
        <v>1114.3499999999999</v>
      </c>
      <c r="G4433" s="73">
        <f>IFERROR(VLOOKUP($A4433,LONGVOL!$A$2:$E$10000,5,0),"")</f>
        <v>95.81</v>
      </c>
      <c r="H4433">
        <v>15825.056087000001</v>
      </c>
      <c r="I4433" s="71">
        <v>13312.519990000001</v>
      </c>
      <c r="J4433" s="72">
        <f>(1/(1-91/360*VLOOKUP($A4433,Tbills!$B$4:$C$974,2,1)/100))^((1)/91)-1</f>
        <v>1.5279095799680675E-6</v>
      </c>
      <c r="K4433" s="63">
        <f t="shared" si="396"/>
        <v>21.016408810810315</v>
      </c>
      <c r="L4433" s="72">
        <f>VLOOKUP(A4433,'VXX-IV'!A$1:C$4500,3,0)</f>
        <v>21.04</v>
      </c>
      <c r="M4433" s="10">
        <f t="shared" si="397"/>
        <v>-1.1212542390534042E-3</v>
      </c>
      <c r="N4433" s="72">
        <f t="shared" si="393"/>
        <v>16.387279890208344</v>
      </c>
      <c r="O4433" s="72">
        <f>VLOOKUP(A4433,'UVXY-IV'!A$1:G$5041,4,0)</f>
        <v>16.047839870000001</v>
      </c>
      <c r="P4433" s="72">
        <f>P4432*(1-IF($A4433&lt;=P4428,P$1,P$1+IF(AND(WEEKDAY($A4433)&lt;&gt;1,WEEKDAY($A4433)&lt;&gt;7),Q$1,0)))^($A4433-$A4432)*(1-0.5*(E4433/E4432-1))</f>
        <v>62.758596201689791</v>
      </c>
      <c r="Q4433" s="72">
        <f>VLOOKUP(A4433,'SVXY-IV'!A$1:G$5041,4,0)</f>
        <v>62.161370779999999</v>
      </c>
      <c r="R4433" s="63">
        <f t="shared" si="395"/>
        <v>25.053430093586631</v>
      </c>
      <c r="S4433" s="72">
        <f>VLOOKUP(A4433,'VXZ-IV'!A$1:C$4500,3,0)</f>
        <v>25.05</v>
      </c>
      <c r="T4433" s="72">
        <f t="shared" si="394"/>
        <v>29.898045092558334</v>
      </c>
      <c r="U4433" s="63">
        <f>VLOOKUP(A4433,'VIXM-IV'!A$1:D$4500,4,0)</f>
        <v>29.83915541</v>
      </c>
      <c r="V4433" s="72">
        <f>V4432*$E4433/$E4432*(1-(V$1+V$5+IF(AND(WEEKDAY(A4433)&lt;&gt;1,WEEKDAY(A4433)&lt;&gt;7),IF(A4433&lt;W$2,W$1,W$3),0)))^($A4433-$A4432)</f>
        <v>17.597344214078959</v>
      </c>
      <c r="W4433" s="72">
        <f>VLOOKUP(A4433,'VIXY-IV'!A$1:E$5000,4,0)</f>
        <v>17.191932909999998</v>
      </c>
      <c r="X4433" s="63">
        <f>X4432*(1-X$1+IF(AND(WEEKDAY($A4433)&lt;&gt;1,WEEKDAY($A4433)&lt;&gt;7),-X$5,0))^($A4433-$A4432)*(1+(F4433/F4432-1))</f>
        <v>19.472113796499471</v>
      </c>
      <c r="Y4433" s="63"/>
      <c r="Z4433" s="63">
        <f>Z4432*(1-Z$1+IF(AND(WEEKDAY($A4433)&lt;&gt;1,WEEKDAY($A4433)&lt;&gt;7),-Z$5,0))^($A4433-$A4432)*(1+2*(G4433/G4432-1))</f>
        <v>24.600609733226673</v>
      </c>
      <c r="AA4433" s="63"/>
      <c r="AB4433" s="72"/>
      <c r="AC4433" s="72"/>
      <c r="AD4433" s="72">
        <f>AD4432*(1-(AD$1+AD$5))^($A4433-$A4432)*(1+2*(E4433/E4432-1))</f>
        <v>3.3803315423363338E-2</v>
      </c>
      <c r="AE4433" s="72"/>
      <c r="AF4433" s="72"/>
      <c r="AG4433" s="72">
        <f t="shared" si="398"/>
        <v>10.614611905496087</v>
      </c>
      <c r="AH4433" s="72"/>
      <c r="AI4433" s="72"/>
      <c r="AJ4433" s="72">
        <f>AJ4432*(1-AJ$1+J4432)^($A4433-$A4432)*(2-E4433/E4432)</f>
        <v>5.24169531530708</v>
      </c>
      <c r="AK4433" s="72"/>
      <c r="AL4433" s="72">
        <f>AL4432*(1-AL$1+J4433)^($A4433-$A4432)*(1+2*(E4433/E4432-1))</f>
        <v>1.6980031455539826</v>
      </c>
      <c r="AM4433" s="72"/>
      <c r="AN4433" s="72">
        <f>AN4432*(1-AN$1+J4433)^($A4433-$A4432)*(2-I4433/I4432)</f>
        <v>33.862500525927103</v>
      </c>
      <c r="AO4433" s="72"/>
      <c r="AP4433" s="72"/>
    </row>
    <row r="4434" spans="1:42" x14ac:dyDescent="0.25">
      <c r="A4434" s="54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 s="73">
        <f>IFERROR(VLOOKUP(A4434,SHORTVOL!$A$2:$E$10000,5,0),"")</f>
        <v>1099.42</v>
      </c>
      <c r="G4434" s="73">
        <f>IFERROR(VLOOKUP($A4434,LONGVOL!$A$2:$E$10000,5,0),"")</f>
        <v>97.09</v>
      </c>
      <c r="H4434">
        <v>15937.480718000001</v>
      </c>
      <c r="I4434" s="71">
        <v>13407.074678999999</v>
      </c>
      <c r="J4434" s="72">
        <f>(1/(1-91/360*VLOOKUP($A4434,Tbills!$B$4:$C$974,2,1)/100))^((1)/91)-1</f>
        <v>1.5279095799680675E-6</v>
      </c>
      <c r="K4434" s="63">
        <f t="shared" si="396"/>
        <v>21.415742526154098</v>
      </c>
      <c r="L4434" s="72">
        <f>VLOOKUP(A4434,'VXX-IV'!A$1:C$4500,3,0)</f>
        <v>21.44</v>
      </c>
      <c r="M4434" s="10">
        <f t="shared" si="397"/>
        <v>-1.1314120263947736E-3</v>
      </c>
      <c r="N4434" s="72">
        <f t="shared" si="393"/>
        <v>16.854749055196965</v>
      </c>
      <c r="O4434" s="72">
        <f>VLOOKUP(A4434,'UVXY-IV'!A$1:G$5041,4,0)</f>
        <v>16.505881200000001</v>
      </c>
      <c r="P4434" s="72">
        <f>P4433*(1-IF($A4434&lt;=P4429,P$1,P$1+IF(AND(WEEKDAY($A4434)&lt;&gt;1,WEEKDAY($A4434)&lt;&gt;7),Q$1,0)))^($A4434-$A4433)*(1-0.5*(E4434/E4433-1))</f>
        <v>62.160014229029528</v>
      </c>
      <c r="Q4434" s="72">
        <f>VLOOKUP(A4434,'SVXY-IV'!A$1:G$5041,4,0)</f>
        <v>61.56690588</v>
      </c>
      <c r="R4434" s="63">
        <f t="shared" si="395"/>
        <v>25.230799863458643</v>
      </c>
      <c r="S4434" s="72">
        <f>VLOOKUP(A4434,'VXZ-IV'!A$1:C$4500,3,0)</f>
        <v>25.23</v>
      </c>
      <c r="T4434" s="72">
        <f t="shared" si="394"/>
        <v>30.109444983306926</v>
      </c>
      <c r="U4434" s="63">
        <f>VLOOKUP(A4434,'VIXM-IV'!A$1:D$4500,4,0)</f>
        <v>30.050228329999999</v>
      </c>
      <c r="V4434" s="72">
        <f>V4433*$E4434/$E4433*(1-(V$1+V$5+IF(AND(WEEKDAY(A4434)&lt;&gt;1,WEEKDAY(A4434)&lt;&gt;7),IF(A4434&lt;W$2,W$1,W$3),0)))^($A4434-$A4433)</f>
        <v>17.932290453699839</v>
      </c>
      <c r="W4434" s="72">
        <f>VLOOKUP(A4434,'VIXY-IV'!A$1:E$5000,4,0)</f>
        <v>17.519200810000001</v>
      </c>
      <c r="X4434" s="63">
        <f>X4433*(1-X$1+IF(AND(WEEKDAY($A4434)&lt;&gt;1,WEEKDAY($A4434)&lt;&gt;7),-X$5,0))^($A4434-$A4433)*(1+(F4434/F4433-1))</f>
        <v>19.210169553658794</v>
      </c>
      <c r="Y4434" s="63"/>
      <c r="Z4434" s="63">
        <f>Z4433*(1-Z$1+IF(AND(WEEKDAY($A4434)&lt;&gt;1,WEEKDAY($A4434)&lt;&gt;7),-Z$5,0))^($A4434-$A4433)*(1+2*(G4434/G4433-1))</f>
        <v>25.255940898816</v>
      </c>
      <c r="AA4434" s="63"/>
      <c r="AB4434" s="72"/>
      <c r="AC4434" s="72"/>
      <c r="AD4434" s="72">
        <f>AD4433*(1-(AD$1+AD$5))^($A4434-$A4433)*(1+2*(E4434/E4433-1))</f>
        <v>3.5088290765958666E-2</v>
      </c>
      <c r="AE4434" s="72"/>
      <c r="AF4434" s="72"/>
      <c r="AG4434" s="72">
        <f t="shared" si="398"/>
        <v>10.412193099973885</v>
      </c>
      <c r="AH4434" s="72"/>
      <c r="AI4434" s="72"/>
      <c r="AJ4434" s="72">
        <f>AJ4433*(1-AJ$1+J4433)^($A4434-$A4433)*(2-E4434/E4433)</f>
        <v>5.1417942591069847</v>
      </c>
      <c r="AK4434" s="72"/>
      <c r="AL4434" s="72">
        <f>AL4433*(1-AL$1+J4434)^($A4434-$A4433)*(1+2*(E4434/E4433-1))</f>
        <v>1.762532248123394</v>
      </c>
      <c r="AM4434" s="72"/>
      <c r="AN4434" s="72">
        <f>AN4433*(1-AN$1+J4434)^($A4434-$A4433)*(2-I4434/I4433)</f>
        <v>33.620793535137835</v>
      </c>
      <c r="AO4434" s="72"/>
      <c r="AP4434" s="72"/>
    </row>
    <row r="4435" spans="1:42" x14ac:dyDescent="0.25">
      <c r="A4435" s="54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 s="73">
        <f>IFERROR(VLOOKUP(A4435,SHORTVOL!$A$2:$E$10000,5,0),"")</f>
        <v>1069.6600000000001</v>
      </c>
      <c r="G4435" s="73">
        <f>IFERROR(VLOOKUP($A4435,LONGVOL!$A$2:$E$10000,5,0),"")</f>
        <v>99.72</v>
      </c>
      <c r="H4435">
        <v>16159.098717999999</v>
      </c>
      <c r="I4435" s="71">
        <v>13593.485735</v>
      </c>
      <c r="J4435" s="72">
        <f>(1/(1-91/360*VLOOKUP($A4435,Tbills!$B$4:$C$974,2,1)/100))^((1)/91)-1</f>
        <v>1.5279095799680675E-6</v>
      </c>
      <c r="K4435" s="63">
        <f t="shared" si="396"/>
        <v>21.902915245224325</v>
      </c>
      <c r="L4435" s="72">
        <f>VLOOKUP(A4435,'VXX-IV'!A$1:C$4500,3,0)</f>
        <v>21.92</v>
      </c>
      <c r="M4435" s="10">
        <f t="shared" si="397"/>
        <v>-7.7941399524072974E-4</v>
      </c>
      <c r="N4435" s="72">
        <f t="shared" si="393"/>
        <v>17.430565904885686</v>
      </c>
      <c r="O4435" s="72">
        <f>VLOOKUP(A4435,'UVXY-IV'!A$1:G$5041,4,0)</f>
        <v>17.068625520000001</v>
      </c>
      <c r="P4435" s="72">
        <f>P4434*(1-IF($A4435&lt;=P4430,P$1,P$1+IF(AND(WEEKDAY($A4435)&lt;&gt;1,WEEKDAY($A4435)&lt;&gt;7),Q$1,0)))^($A4435-$A4434)*(1-0.5*(E4435/E4434-1))</f>
        <v>61.450341892616549</v>
      </c>
      <c r="Q4435" s="72">
        <f>VLOOKUP(A4435,'SVXY-IV'!A$1:G$5041,4,0)</f>
        <v>60.859463290000001</v>
      </c>
      <c r="R4435" s="63">
        <f t="shared" si="395"/>
        <v>25.581021969102782</v>
      </c>
      <c r="S4435" s="72">
        <f>VLOOKUP(A4435,'VXZ-IV'!A$1:C$4500,3,0)</f>
        <v>25.58</v>
      </c>
      <c r="T4435" s="72">
        <f t="shared" si="394"/>
        <v>30.52711445458695</v>
      </c>
      <c r="U4435" s="63">
        <f>VLOOKUP(A4435,'VIXM-IV'!A$1:D$4500,4,0)</f>
        <v>30.466549990000001</v>
      </c>
      <c r="V4435" s="72">
        <f>V4434*$E4435/$E4434*(1-(V$1+V$5+IF(AND(WEEKDAY(A4435)&lt;&gt;1,WEEKDAY(A4435)&lt;&gt;7),IF(A4435&lt;W$2,W$1,W$3),0)))^($A4435-$A4434)</f>
        <v>18.341004485544328</v>
      </c>
      <c r="W4435" s="72">
        <f>VLOOKUP(A4435,'VIXY-IV'!A$1:E$5000,4,0)</f>
        <v>17.917664070000001</v>
      </c>
      <c r="X4435" s="63">
        <f>X4434*(1-X$1+IF(AND(WEEKDAY($A4435)&lt;&gt;1,WEEKDAY($A4435)&lt;&gt;7),-X$5,0))^($A4435-$A4434)*(1+(F4435/F4434-1))</f>
        <v>18.689143728599966</v>
      </c>
      <c r="Y4435" s="63"/>
      <c r="Z4435" s="63">
        <f>Z4434*(1-Z$1+IF(AND(WEEKDAY($A4435)&lt;&gt;1,WEEKDAY($A4435)&lt;&gt;7),-Z$5,0))^($A4435-$A4434)*(1+2*(G4435/G4434-1))</f>
        <v>26.62212685519663</v>
      </c>
      <c r="AA4435" s="63"/>
      <c r="AB4435" s="72"/>
      <c r="AC4435" s="72"/>
      <c r="AD4435" s="72">
        <f>AD4434*(1-(AD$1+AD$5))^($A4435-$A4434)*(1+2*(E4435/E4434-1))</f>
        <v>3.6685835812782383E-2</v>
      </c>
      <c r="AE4435" s="72"/>
      <c r="AF4435" s="72"/>
      <c r="AG4435" s="72">
        <f t="shared" si="398"/>
        <v>10.17450587311912</v>
      </c>
      <c r="AH4435" s="72"/>
      <c r="AI4435" s="72"/>
      <c r="AJ4435" s="72">
        <f>AJ4434*(1-AJ$1+J4434)^($A4435-$A4434)*(2-E4435/E4434)</f>
        <v>5.0244743828798999</v>
      </c>
      <c r="AK4435" s="72"/>
      <c r="AL4435" s="72">
        <f>AL4434*(1-AL$1+J4435)^($A4435-$A4434)*(1+2*(E4435/E4434-1))</f>
        <v>1.8427607044468548</v>
      </c>
      <c r="AM4435" s="72"/>
      <c r="AN4435" s="72">
        <f>AN4434*(1-AN$1+J4435)^($A4435-$A4434)*(2-I4435/I4434)</f>
        <v>33.152156740822242</v>
      </c>
      <c r="AO4435" s="72"/>
      <c r="AP4435" s="72"/>
    </row>
    <row r="4436" spans="1:42" x14ac:dyDescent="0.25">
      <c r="A4436" s="54">
        <v>44497</v>
      </c>
      <c r="B4436">
        <v>16.53</v>
      </c>
      <c r="C4436">
        <v>20.48</v>
      </c>
      <c r="D4436">
        <v>9.2492000000000001</v>
      </c>
      <c r="E4436">
        <v>7.78</v>
      </c>
      <c r="F4436" s="73" t="str">
        <f>IFERROR(VLOOKUP(A4436,SHORTVOL!$A$2:$E$10000,5,0),"")</f>
        <v>1101.29</v>
      </c>
      <c r="G4436" s="73" t="str">
        <f>IFERROR(VLOOKUP($A4436,LONGVOL!$A$2:$E$10000,5,0),"")</f>
        <v>96.77</v>
      </c>
      <c r="H4436">
        <v>15914.755071</v>
      </c>
      <c r="I4436" s="71">
        <v>13387.916256</v>
      </c>
      <c r="J4436" s="72">
        <f>(1/(1-91/360*VLOOKUP($A4436,Tbills!$B$4:$C$974,2,1)/100))^((1)/91)-1</f>
        <v>1.5279095799680675E-6</v>
      </c>
      <c r="K4436" s="63">
        <f t="shared" si="396"/>
        <v>21.216734633681899</v>
      </c>
      <c r="L4436" s="72">
        <f>VLOOKUP(A4436,'VXX-IV'!A$1:C$4500,3,0)</f>
        <v>21.24</v>
      </c>
      <c r="M4436" s="10">
        <f t="shared" si="397"/>
        <v>-1.0953562296657227E-3</v>
      </c>
      <c r="N4436" s="72">
        <f t="shared" si="393"/>
        <v>16.611670264291629</v>
      </c>
      <c r="O4436" s="72">
        <f>VLOOKUP(A4436,'UVXY-IV'!A$1:G$5041,4,0)</f>
        <v>16.267338200000001</v>
      </c>
      <c r="P4436" s="72">
        <f>P4435*(1-IF($A4436&lt;=P4431,P$1,P$1+IF(AND(WEEKDAY($A4436)&lt;&gt;1,WEEKDAY($A4436)&lt;&gt;7),Q$1,0)))^($A4436-$A4435)*(1-0.5*(E4436/E4435-1))</f>
        <v>62.410851616684326</v>
      </c>
      <c r="Q4436" s="72">
        <f>VLOOKUP(A4436,'SVXY-IV'!A$1:G$5041,4,0)</f>
        <v>61.80793165</v>
      </c>
      <c r="R4436" s="63">
        <f t="shared" si="395"/>
        <v>25.193593979341866</v>
      </c>
      <c r="S4436" s="72">
        <f>VLOOKUP(A4436,'VXZ-IV'!A$1:C$4500,3,0)</f>
        <v>25.19</v>
      </c>
      <c r="T4436" s="72">
        <f t="shared" si="394"/>
        <v>30.064509527816504</v>
      </c>
      <c r="U4436" s="63">
        <f>VLOOKUP(A4436,'VIXM-IV'!A$1:D$4500,4,0)</f>
        <v>30.004484869999999</v>
      </c>
      <c r="V4436" s="72">
        <f>V4435*$E4436/$E4435*(1-(V$1+V$5+IF(AND(WEEKDAY(A4436)&lt;&gt;1,WEEKDAY(A4436)&lt;&gt;7),IF(A4436&lt;W$2,W$1,W$3),0)))^($A4436-$A4435)</f>
        <v>17.766840962051774</v>
      </c>
      <c r="W4436" s="72">
        <f>VLOOKUP(A4436,'VIXY-IV'!A$1:E$5000,4,0)</f>
        <v>17.356902730000002</v>
      </c>
      <c r="X4436" s="63">
        <f>X4435*(1-X$1+IF(AND(WEEKDAY($A4436)&lt;&gt;1,WEEKDAY($A4436)&lt;&gt;7),-X$5,0))^($A4436-$A4435)*(1+(F4436/F4435-1))</f>
        <v>19.240724779782415</v>
      </c>
      <c r="Y4436" s="63"/>
      <c r="Z4436" s="63">
        <f>Z4435*(1-Z$1+IF(AND(WEEKDAY($A4436)&lt;&gt;1,WEEKDAY($A4436)&lt;&gt;7),-Z$5,0))^($A4436-$A4435)*(1+2*(G4436/G4435-1))</f>
        <v>25.045041596565927</v>
      </c>
      <c r="AA4436" s="63"/>
      <c r="AB4436" s="72"/>
      <c r="AC4436" s="72"/>
      <c r="AD4436" s="72">
        <f>AD4435*(1-(AD$1+AD$5))^($A4436-$A4435)*(1+2*(E4436/E4435-1))</f>
        <v>3.438710175122469E-2</v>
      </c>
      <c r="AE4436" s="72"/>
      <c r="AF4436" s="72"/>
      <c r="AG4436" s="72">
        <f t="shared" si="398"/>
        <v>10.492623668048553</v>
      </c>
      <c r="AH4436" s="72"/>
      <c r="AI4436" s="72"/>
      <c r="AJ4436" s="72">
        <f>AJ4435*(1-AJ$1+J4435)^($A4436-$A4435)*(2-E4436/E4435)</f>
        <v>5.1816280415770999</v>
      </c>
      <c r="AK4436" s="72"/>
      <c r="AL4436" s="72">
        <f>AL4435*(1-AL$1+J4436)^($A4436-$A4435)*(1+2*(E4436/E4435-1))</f>
        <v>1.7272761021875287</v>
      </c>
      <c r="AM4436" s="72"/>
      <c r="AN4436" s="72">
        <f>AN4435*(1-AN$1+J4436)^($A4436-$A4435)*(2-I4436/I4435)</f>
        <v>33.652311787603765</v>
      </c>
      <c r="AO4436" s="72"/>
      <c r="AP4436" s="72"/>
    </row>
    <row r="4437" spans="1:42" x14ac:dyDescent="0.25">
      <c r="A4437" s="54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s="73" t="str">
        <f>IFERROR(VLOOKUP(A4437,SHORTVOL!$A$2:$E$10000,5,0),"")</f>
        <v>1094.97</v>
      </c>
      <c r="G4437" s="73" t="str">
        <f>IFERROR(VLOOKUP($A4437,LONGVOL!$A$2:$E$10000,5,0),"")</f>
        <v>97.33</v>
      </c>
      <c r="H4437">
        <v>16087.128242000001</v>
      </c>
      <c r="I4437" s="71">
        <v>13532.900707000001</v>
      </c>
      <c r="J4437" s="72">
        <f>(1/(1-91/360*VLOOKUP($A4437,Tbills!$B$4:$C$974,2,1)/100))^((1)/91)-1</f>
        <v>1.5279095799680675E-6</v>
      </c>
      <c r="K4437" s="63">
        <f t="shared" si="396"/>
        <v>21.385961713076476</v>
      </c>
      <c r="L4437" s="72">
        <f>VLOOKUP(A4437,'VXX-IV'!A$1:C$4500,3,0)</f>
        <v>21.41</v>
      </c>
      <c r="M4437" s="10">
        <f t="shared" si="397"/>
        <v>-1.1227597815751666E-3</v>
      </c>
      <c r="N4437" s="72">
        <f t="shared" si="393"/>
        <v>16.810720996655295</v>
      </c>
      <c r="O4437" s="72">
        <f>VLOOKUP(A4437,'UVXY-IV'!A$1:G$5041,4,0)</f>
        <v>16.460567059999999</v>
      </c>
      <c r="P4437" s="72">
        <f>P4436*(1-IF($A4437&lt;=P4432,P$1,P$1+IF(AND(WEEKDAY($A4437)&lt;&gt;1,WEEKDAY($A4437)&lt;&gt;7),Q$1,0)))^($A4437-$A4436)*(1-0.5*(E4437/E4436-1))</f>
        <v>62.159750750788746</v>
      </c>
      <c r="Q4437" s="72">
        <f>VLOOKUP(A4437,'SVXY-IV'!A$1:G$5041,4,0)</f>
        <v>61.553716479999999</v>
      </c>
      <c r="R4437" s="63">
        <f t="shared" si="395"/>
        <v>25.465845558912861</v>
      </c>
      <c r="S4437" s="72">
        <f>VLOOKUP(A4437,'VXZ-IV'!A$1:C$4500,3,0)</f>
        <v>25.46</v>
      </c>
      <c r="T4437" s="72">
        <f t="shared" si="394"/>
        <v>30.389127480319928</v>
      </c>
      <c r="U4437" s="63">
        <f>VLOOKUP(A4437,'VIXM-IV'!A$1:D$4500,4,0)</f>
        <v>30.326789489999999</v>
      </c>
      <c r="V4437" s="72">
        <f>V4436*$E4437/$E4436*(1-(V$1+V$5+IF(AND(WEEKDAY(A4437)&lt;&gt;1,WEEKDAY(A4437)&lt;&gt;7),IF(A4437&lt;W$2,W$1,W$3),0)))^($A4437-$A4436)</f>
        <v>17.909056072550111</v>
      </c>
      <c r="W4437" s="72">
        <f>VLOOKUP(A4437,'VIXY-IV'!A$1:E$5000,4,0)</f>
        <v>17.494205310000002</v>
      </c>
      <c r="X4437" s="63">
        <f>X4436*(1-X$1+IF(AND(WEEKDAY($A4437)&lt;&gt;1,WEEKDAY($A4437)&lt;&gt;7),-X$5,0))^($A4437-$A4436)*(1+(F4437/F4436-1))</f>
        <v>19.129254082213464</v>
      </c>
      <c r="Y4437" s="63"/>
      <c r="Z4437" s="63">
        <f>Z4436*(1-Z$1+IF(AND(WEEKDAY($A4437)&lt;&gt;1,WEEKDAY($A4437)&lt;&gt;7),-Z$5,0))^($A4437-$A4436)*(1+2*(G4437/G4436-1))</f>
        <v>25.33291668487384</v>
      </c>
      <c r="AA4437" s="63"/>
      <c r="AB4437" s="72"/>
      <c r="AC4437" s="72"/>
      <c r="AD4437" s="72">
        <f>AD4436*(1-(AD$1+AD$5))^($A4437-$A4436)*(1+2*(E4437/E4436-1))</f>
        <v>3.4935764457288361E-2</v>
      </c>
      <c r="AE4437" s="72"/>
      <c r="AF4437" s="72"/>
      <c r="AG4437" s="72">
        <f t="shared" si="398"/>
        <v>10.408251834882453</v>
      </c>
      <c r="AH4437" s="72"/>
      <c r="AI4437" s="72"/>
      <c r="AJ4437" s="72">
        <f>AJ4436*(1-AJ$1+J4436)^($A4437-$A4436)*(2-E4437/E4436)</f>
        <v>5.1400193947213539</v>
      </c>
      <c r="AK4437" s="72"/>
      <c r="AL4437" s="72">
        <f>AL4436*(1-AL$1+J4437)^($A4437-$A4436)*(1+2*(E4437/E4436-1))</f>
        <v>1.7548181090902384</v>
      </c>
      <c r="AM4437" s="72"/>
      <c r="AN4437" s="72">
        <f>AN4436*(1-AN$1+J4437)^($A4437-$A4436)*(2-I4437/I4436)</f>
        <v>33.286693712693662</v>
      </c>
      <c r="AO4437" s="72"/>
      <c r="AP4437" s="72"/>
    </row>
    <row r="4438" spans="1:42" x14ac:dyDescent="0.25">
      <c r="A4438" s="54">
        <v>44501</v>
      </c>
      <c r="B4438">
        <v>16.41</v>
      </c>
      <c r="C4438">
        <v>20.39</v>
      </c>
      <c r="D4438">
        <v>9.1677999999999997</v>
      </c>
      <c r="E4438">
        <v>7.7115</v>
      </c>
      <c r="F4438" s="73" t="str">
        <f>IFERROR(VLOOKUP(A4438,SHORTVOL!$A$2:$E$10000,5,0),"")</f>
        <v>1107.89</v>
      </c>
      <c r="G4438" s="73" t="str">
        <f>IFERROR(VLOOKUP($A4438,LONGVOL!$A$2:$E$10000,5,0),"")</f>
        <v>96.18</v>
      </c>
      <c r="H4438">
        <v>16022.4092</v>
      </c>
      <c r="I4438">
        <v>13478.395374</v>
      </c>
      <c r="J4438" s="72">
        <f>(1/(1-91/360*VLOOKUP($A4438,Tbills!$B$4:$C$974,2,1)/100))^((1)/91)-1</f>
        <v>1.3889898424768177E-6</v>
      </c>
      <c r="K4438" s="63">
        <f t="shared" si="396"/>
        <v>21.027960148573857</v>
      </c>
      <c r="L4438" s="72">
        <f>VLOOKUP(A4438,'VXX-IV'!A$1:C$4500,3,0)</f>
        <v>21.05</v>
      </c>
      <c r="M4438" s="10">
        <f t="shared" ref="M4438:M4496" si="399">K4438/L4438-1</f>
        <v>-1.0470238207194171E-3</v>
      </c>
      <c r="N4438" s="72">
        <f t="shared" ref="N4438:N4496" si="400">N4437*(1-(N$1+N$5))^($A4438-$A4437)*(1+1.5*(E4438/E4437-1))</f>
        <v>16.38999218788593</v>
      </c>
      <c r="O4438" s="72">
        <f>VLOOKUP(A4438,'UVXY-IV'!A$1:G$5041,4,0)</f>
        <v>16.047729180000001</v>
      </c>
      <c r="P4438" s="72">
        <f>P4437*(1-IF($A4438&lt;=P4433,P$1,P$1+IF(AND(WEEKDAY($A4438)&lt;&gt;1,WEEKDAY($A4438)&lt;&gt;7),Q$1,0)))^($A4438-$A4437)*(1-0.5*(E4438/E4437-1))</f>
        <v>62.672841575602824</v>
      </c>
      <c r="Q4438" s="72">
        <f>VLOOKUP(A4438,'SVXY-IV'!A$1:G$5041,4,0)</f>
        <v>62.059957420000003</v>
      </c>
      <c r="R4438" s="63">
        <f t="shared" si="395"/>
        <v>25.361540326503494</v>
      </c>
      <c r="S4438" s="72">
        <f>VLOOKUP(A4438,'VXZ-IV'!A$1:C$4500,3,0)</f>
        <v>25.36</v>
      </c>
      <c r="T4438" s="72">
        <f t="shared" ref="T4438:T4496" si="401">T4437*$H4438/$H4437*(1-(T$1+T$5+IF(AND(WEEKDAY($A4438)&lt;&gt;1,WEEKDAY($A4438)&lt;&gt;7),IF($A4438&lt;U$2,U$1,U$3),0)))^($A4438-$A4437)</f>
        <v>30.263848588224278</v>
      </c>
      <c r="U4438" s="63">
        <f>VLOOKUP(A4438,'VIXM-IV'!A$1:D$4500,4,0)</f>
        <v>30.203627640000001</v>
      </c>
      <c r="V4438" s="72">
        <f>V4437*$E4438/$E4437*(1-(V$1+V$5+IF(AND(WEEKDAY(A4438)&lt;&gt;1,WEEKDAY(A4438)&lt;&gt;7),IF(A4438&lt;W$2,W$1,W$3),0)))^($A4438-$A4437)</f>
        <v>17.611086027499901</v>
      </c>
      <c r="W4438" s="72">
        <f>VLOOKUP(A4438,'VIXY-IV'!A$1:E$5000,4,0)</f>
        <v>17.201239770000001</v>
      </c>
      <c r="X4438" s="63">
        <f>X4437*(1-X$1+IF(AND(WEEKDAY($A4438)&lt;&gt;1,WEEKDAY($A4438)&lt;&gt;7),-X$5,0))^($A4438-$A4437)*(1+(F4438/F4437-1))</f>
        <v>19.351770624001475</v>
      </c>
      <c r="Y4438" s="63"/>
      <c r="Z4438" s="63">
        <f>Z4437*(1-Z$1+IF(AND(WEEKDAY($A4438)&lt;&gt;1,WEEKDAY($A4438)&lt;&gt;7),-Z$5,0))^($A4438-$A4437)*(1+2*(G4438/G4437-1))</f>
        <v>24.728441772207461</v>
      </c>
      <c r="AA4438" s="63"/>
      <c r="AB4438" s="72"/>
      <c r="AC4438" s="72"/>
      <c r="AD4438" s="72">
        <f>AD4437*(1-(AD$1+AD$5))^($A4438-$A4437)*(1+2*(E4438/E4437-1))</f>
        <v>3.3767854652901046E-2</v>
      </c>
      <c r="AE4438" s="72"/>
      <c r="AF4438" s="72"/>
      <c r="AG4438" s="72">
        <f t="shared" ref="AG4438:AG4496" si="402">AG4437*(1-IF($A4438&lt;=AH$3,AG$1,AG$1+IF(AND(WEEKDAY($A4438)&lt;&gt;1,WEEKDAY($A4438)&lt;&gt;7),AH$1,0)))^($A4438-$A4437)*(2-$E4438/$E4437)</f>
        <v>10.580239802166396</v>
      </c>
      <c r="AH4438" s="72"/>
      <c r="AI4438" s="72"/>
      <c r="AJ4438" s="72">
        <f>AJ4437*(1-AJ$1+J4437)^($A4438-$A4437)*(2-E4438/E4437)</f>
        <v>5.2251283365013554</v>
      </c>
      <c r="AK4438" s="72"/>
      <c r="AL4438" s="72">
        <f>AL4437*(1-AL$1+J4438)^($A4438-$A4437)*(1+2*(E4438/E4437-1))</f>
        <v>1.6961026925568503</v>
      </c>
      <c r="AM4438" s="72"/>
      <c r="AN4438" s="72">
        <f>AN4437*(1-AN$1+J4438)^($A4438-$A4437)*(2-I4438/I4437)</f>
        <v>33.417190806077166</v>
      </c>
      <c r="AO4438" s="72"/>
      <c r="AP4438" s="72"/>
    </row>
    <row r="4439" spans="1:42" x14ac:dyDescent="0.25">
      <c r="A4439" s="54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 s="73" t="str">
        <f>IFERROR(VLOOKUP(A4439,SHORTVOL!$A$2:$E$10000,5,0),"")</f>
        <v>1138.52</v>
      </c>
      <c r="G4439" s="73" t="str">
        <f>IFERROR(VLOOKUP($A4439,LONGVOL!$A$2:$E$10000,5,0),"")</f>
        <v>93.52</v>
      </c>
      <c r="H4439">
        <v>15832.800894</v>
      </c>
      <c r="I4439">
        <v>13318.874066</v>
      </c>
      <c r="J4439" s="72">
        <f>(1/(1-91/360*VLOOKUP($A4439,Tbills!$B$4:$C$974,2,1)/100))^((1)/91)-1</f>
        <v>1.3889898424768177E-6</v>
      </c>
      <c r="K4439" s="63">
        <f t="shared" si="396"/>
        <v>20.482942076422479</v>
      </c>
      <c r="L4439" s="72">
        <f>VLOOKUP(A4439,'VXX-IV'!A$1:C$4500,3,0)</f>
        <v>20.5</v>
      </c>
      <c r="M4439" s="10">
        <f t="shared" si="399"/>
        <v>-8.3209383304982953E-4</v>
      </c>
      <c r="N4439" s="72">
        <f t="shared" si="400"/>
        <v>15.753178720482865</v>
      </c>
      <c r="O4439" s="72">
        <f>VLOOKUP(A4439,'UVXY-IV'!A$1:G$5041,4,0)</f>
        <v>15.42205766</v>
      </c>
      <c r="P4439" s="72">
        <f>P4438*(1-IF($A4439&lt;=P4434,P$1,P$1+IF(AND(WEEKDAY($A4439)&lt;&gt;1,WEEKDAY($A4439)&lt;&gt;7),Q$1,0)))^($A4439-$A4438)*(1-0.5*(E4439/E4438-1))</f>
        <v>63.482689370676127</v>
      </c>
      <c r="Q4439" s="72">
        <f>VLOOKUP(A4439,'SVXY-IV'!A$1:G$5041,4,0)</f>
        <v>62.85866884</v>
      </c>
      <c r="R4439" s="63">
        <f t="shared" si="395"/>
        <v>25.060802171778299</v>
      </c>
      <c r="S4439" s="72">
        <f>VLOOKUP(A4439,'VXZ-IV'!A$1:C$4500,3,0)</f>
        <v>25.06</v>
      </c>
      <c r="T4439" s="72">
        <f t="shared" si="401"/>
        <v>29.904712383291599</v>
      </c>
      <c r="U4439" s="63">
        <f>VLOOKUP(A4439,'VIXM-IV'!A$1:D$4500,4,0)</f>
        <v>29.844653950000001</v>
      </c>
      <c r="V4439" s="72">
        <f>V4438*$E4439/$E4438*(1-(V$1+V$5+IF(AND(WEEKDAY(A4439)&lt;&gt;1,WEEKDAY(A4439)&lt;&gt;7),IF(A4439&lt;W$2,W$1,W$3),0)))^($A4439-$A4438)</f>
        <v>17.15518700185277</v>
      </c>
      <c r="W4439" s="72">
        <f>VLOOKUP(A4439,'VIXY-IV'!A$1:E$5000,4,0)</f>
        <v>16.754972899999999</v>
      </c>
      <c r="X4439" s="63">
        <f>X4438*(1-X$1+IF(AND(WEEKDAY($A4439)&lt;&gt;1,WEEKDAY($A4439)&lt;&gt;7),-X$5,0))^($A4439-$A4438)*(1+(F4439/F4438-1))</f>
        <v>19.88569677584163</v>
      </c>
      <c r="Y4439" s="63"/>
      <c r="Z4439" s="63">
        <f>Z4438*(1-Z$1+IF(AND(WEEKDAY($A4439)&lt;&gt;1,WEEKDAY($A4439)&lt;&gt;7),-Z$5,0))^($A4439-$A4438)*(1+2*(G4439/G4438-1))</f>
        <v>23.358801738088498</v>
      </c>
      <c r="AA4439" s="63"/>
      <c r="AB4439" s="72"/>
      <c r="AC4439" s="72"/>
      <c r="AD4439" s="72">
        <f>AD4438*(1-(AD$1+AD$5))^($A4439-$A4438)*(1+2*(E4439/E4438-1))</f>
        <v>3.2017844692507909E-2</v>
      </c>
      <c r="AE4439" s="72"/>
      <c r="AF4439" s="72"/>
      <c r="AG4439" s="72">
        <f t="shared" si="402"/>
        <v>10.853724263149047</v>
      </c>
      <c r="AH4439" s="72"/>
      <c r="AI4439" s="72"/>
      <c r="AJ4439" s="72">
        <f>AJ4438*(1-AJ$1+J4438)^($A4439-$A4438)*(2-E4439/E4438)</f>
        <v>5.360249472658559</v>
      </c>
      <c r="AK4439" s="72"/>
      <c r="AL4439" s="72">
        <f>AL4438*(1-AL$1+J4439)^($A4439-$A4438)*(1+2*(E4439/E4438-1))</f>
        <v>1.6081863558275549</v>
      </c>
      <c r="AM4439" s="72"/>
      <c r="AN4439" s="72">
        <f>AN4438*(1-AN$1+J4439)^($A4439-$A4438)*(2-I4439/I4438)</f>
        <v>33.811490772066634</v>
      </c>
      <c r="AO4439" s="72"/>
      <c r="AP4439" s="72"/>
    </row>
    <row r="4440" spans="1:42" x14ac:dyDescent="0.25">
      <c r="A4440" s="54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 s="73" t="str">
        <f>IFERROR(VLOOKUP(A4440,SHORTVOL!$A$2:$E$10000,5,0),"")</f>
        <v>1181.06</v>
      </c>
      <c r="G4440" s="73" t="str">
        <f>IFERROR(VLOOKUP($A4440,LONGVOL!$A$2:$E$10000,5,0),"")</f>
        <v>90.02</v>
      </c>
      <c r="H4440">
        <v>15581.313504</v>
      </c>
      <c r="I4440">
        <v>13107.29926</v>
      </c>
      <c r="J4440" s="72">
        <f>(1/(1-91/360*VLOOKUP($A4440,Tbills!$B$4:$C$974,2,1)/100))^((1)/91)-1</f>
        <v>1.3889898424768177E-6</v>
      </c>
      <c r="K4440" s="63">
        <f t="shared" si="396"/>
        <v>19.761804866851879</v>
      </c>
      <c r="L4440" s="72">
        <f>VLOOKUP(A4440,'VXX-IV'!A$1:C$4500,3,0)</f>
        <v>19.78</v>
      </c>
      <c r="M4440" s="10">
        <f t="shared" si="399"/>
        <v>-9.1987528554715592E-4</v>
      </c>
      <c r="N4440" s="72">
        <f t="shared" si="400"/>
        <v>14.921630684937632</v>
      </c>
      <c r="O4440" s="72">
        <f>VLOOKUP(A4440,'UVXY-IV'!A$1:G$5041,4,0)</f>
        <v>14.607009830000001</v>
      </c>
      <c r="P4440" s="72">
        <f>P4439*(1-IF($A4440&lt;=P4435,P$1,P$1+IF(AND(WEEKDAY($A4440)&lt;&gt;1,WEEKDAY($A4440)&lt;&gt;7),Q$1,0)))^($A4440-$A4439)*(1-0.5*(E4440/E4439-1))</f>
        <v>64.597815889552095</v>
      </c>
      <c r="Q4440" s="72">
        <f>VLOOKUP(A4440,'SVXY-IV'!A$1:G$5041,4,0)</f>
        <v>63.961251539999999</v>
      </c>
      <c r="R4440" s="63">
        <f t="shared" si="395"/>
        <v>24.662136321677242</v>
      </c>
      <c r="S4440" s="72">
        <f>VLOOKUP(A4440,'VXZ-IV'!A$1:C$4500,3,0)</f>
        <v>24.66</v>
      </c>
      <c r="T4440" s="72">
        <f t="shared" si="401"/>
        <v>29.428727833037026</v>
      </c>
      <c r="U4440" s="63">
        <f>VLOOKUP(A4440,'VIXM-IV'!A$1:D$4500,4,0)</f>
        <v>29.369197929999999</v>
      </c>
      <c r="V4440" s="72">
        <f>V4439*$E4440/$E4439*(1-(V$1+V$5+IF(AND(WEEKDAY(A4440)&lt;&gt;1,WEEKDAY(A4440)&lt;&gt;7),IF(A4440&lt;W$2,W$1,W$3),0)))^($A4440-$A4439)</f>
        <v>16.551746588390788</v>
      </c>
      <c r="W4440" s="72">
        <f>VLOOKUP(A4440,'VIXY-IV'!A$1:E$5000,4,0)</f>
        <v>16.164197189999999</v>
      </c>
      <c r="X4440" s="63">
        <f>X4439*(1-X$1+IF(AND(WEEKDAY($A4440)&lt;&gt;1,WEEKDAY($A4440)&lt;&gt;7),-X$5,0))^($A4440-$A4439)*(1+(F4440/F4439-1))</f>
        <v>20.627575874270754</v>
      </c>
      <c r="Y4440" s="63"/>
      <c r="Z4440" s="63">
        <f>Z4439*(1-Z$1+IF(AND(WEEKDAY($A4440)&lt;&gt;1,WEEKDAY($A4440)&lt;&gt;7),-Z$5,0))^($A4440-$A4439)*(1+2*(G4440/G4439-1))</f>
        <v>21.60868920653644</v>
      </c>
      <c r="AA4440" s="63"/>
      <c r="AB4440" s="72"/>
      <c r="AC4440" s="72"/>
      <c r="AD4440" s="72">
        <f>AD4439*(1-(AD$1+AD$5))^($A4440-$A4439)*(1+2*(E4440/E4439-1))</f>
        <v>2.9763768801174789E-2</v>
      </c>
      <c r="AE4440" s="72"/>
      <c r="AF4440" s="72"/>
      <c r="AG4440" s="72">
        <f t="shared" si="402"/>
        <v>11.235085372386397</v>
      </c>
      <c r="AH4440" s="72"/>
      <c r="AI4440" s="72"/>
      <c r="AJ4440" s="72">
        <f>AJ4439*(1-AJ$1+J4439)^($A4440-$A4439)*(2-E4440/E4439)</f>
        <v>5.5486504117577393</v>
      </c>
      <c r="AK4440" s="72"/>
      <c r="AL4440" s="72">
        <f>AL4439*(1-AL$1+J4440)^($A4440-$A4439)*(1+2*(E4440/E4439-1))</f>
        <v>1.4949539242609076</v>
      </c>
      <c r="AM4440" s="72"/>
      <c r="AN4440" s="72">
        <f>AN4439*(1-AN$1+J4440)^($A4440-$A4439)*(2-I4440/I4439)</f>
        <v>34.347374987338732</v>
      </c>
      <c r="AO4440" s="72"/>
      <c r="AP4440" s="72"/>
    </row>
    <row r="4441" spans="1:42" x14ac:dyDescent="0.25">
      <c r="A4441" s="54">
        <v>44504</v>
      </c>
      <c r="B4441">
        <v>15.44</v>
      </c>
      <c r="C4441">
        <v>19.7</v>
      </c>
      <c r="D4441">
        <v>8.7632999999999992</v>
      </c>
      <c r="E4441">
        <v>7.3712</v>
      </c>
      <c r="F4441" s="73" t="str">
        <f>IFERROR(VLOOKUP(A4441,SHORTVOL!$A$2:$E$10000,5,0),"")</f>
        <v>1158.07</v>
      </c>
      <c r="G4441" s="73" t="str">
        <f>IFERROR(VLOOKUP($A4441,LONGVOL!$A$2:$E$10000,5,0),"")</f>
        <v>91.78</v>
      </c>
      <c r="H4441">
        <v>15752.813942000001</v>
      </c>
      <c r="I4441">
        <v>13251.550507</v>
      </c>
      <c r="J4441" s="72">
        <f>(1/(1-91/360*VLOOKUP($A4441,Tbills!$B$4:$C$974,2,1)/100))^((1)/91)-1</f>
        <v>1.3889898424768177E-6</v>
      </c>
      <c r="K4441" s="63">
        <f t="shared" si="396"/>
        <v>20.098698019778439</v>
      </c>
      <c r="L4441" s="72">
        <f>VLOOKUP(A4441,'VXX-IV'!A$1:C$4500,3,0)</f>
        <v>20.12</v>
      </c>
      <c r="M4441" s="10">
        <f t="shared" si="399"/>
        <v>-1.0587465318867562E-3</v>
      </c>
      <c r="N4441" s="72">
        <f t="shared" si="400"/>
        <v>15.303506507234804</v>
      </c>
      <c r="O4441" s="72">
        <f>VLOOKUP(A4441,'UVXY-IV'!A$1:G$5041,4,0)</f>
        <v>14.977175389999999</v>
      </c>
      <c r="P4441" s="72">
        <f>P4440*(1-IF($A4441&lt;=P4436,P$1,P$1+IF(AND(WEEKDAY($A4441)&lt;&gt;1,WEEKDAY($A4441)&lt;&gt;7),Q$1,0)))^($A4441-$A4440)*(1-0.5*(E4441/E4440-1))</f>
        <v>64.044872634685674</v>
      </c>
      <c r="Q4441" s="72">
        <f>VLOOKUP(A4441,'SVXY-IV'!A$1:G$5041,4,0)</f>
        <v>63.411145959999999</v>
      </c>
      <c r="R4441" s="63">
        <f t="shared" si="395"/>
        <v>24.932979611883422</v>
      </c>
      <c r="S4441" s="72">
        <f>VLOOKUP(A4441,'VXZ-IV'!A$1:C$4500,3,0)</f>
        <v>24.93</v>
      </c>
      <c r="T4441" s="72">
        <f t="shared" si="401"/>
        <v>29.751653627301046</v>
      </c>
      <c r="U4441" s="63">
        <f>VLOOKUP(A4441,'VIXM-IV'!A$1:D$4500,4,0)</f>
        <v>29.691342420000002</v>
      </c>
      <c r="V4441" s="72">
        <f>V4440*$E4441/$E4440*(1-(V$1+V$5+IF(AND(WEEKDAY(A4441)&lt;&gt;1,WEEKDAY(A4441)&lt;&gt;7),IF(A4441&lt;W$2,W$1,W$3),0)))^($A4441-$A4440)</f>
        <v>16.834412469836813</v>
      </c>
      <c r="W4441" s="72">
        <f>VLOOKUP(A4441,'VIXY-IV'!A$1:E$5000,4,0)</f>
        <v>16.440225760000001</v>
      </c>
      <c r="X4441" s="63">
        <f>X4440*(1-X$1+IF(AND(WEEKDAY($A4441)&lt;&gt;1,WEEKDAY($A4441)&lt;&gt;7),-X$5,0))^($A4441-$A4440)*(1+(F4441/F4440-1))</f>
        <v>20.224934640760537</v>
      </c>
      <c r="Y4441" s="63"/>
      <c r="Z4441" s="63">
        <f>Z4440*(1-Z$1+IF(AND(WEEKDAY($A4441)&lt;&gt;1,WEEKDAY($A4441)&lt;&gt;7),-Z$5,0))^($A4441-$A4440)*(1+2*(G4441/G4440-1))</f>
        <v>22.451875751040454</v>
      </c>
      <c r="AA4441" s="63"/>
      <c r="AB4441" s="72"/>
      <c r="AC4441" s="72"/>
      <c r="AD4441" s="72">
        <f>AD4440*(1-(AD$1+AD$5))^($A4441-$A4440)*(1+2*(E4441/E4440-1))</f>
        <v>3.0778744866014979E-2</v>
      </c>
      <c r="AE4441" s="72"/>
      <c r="AF4441" s="72"/>
      <c r="AG4441" s="72">
        <f t="shared" si="402"/>
        <v>11.042811100152356</v>
      </c>
      <c r="AH4441" s="72"/>
      <c r="AI4441" s="72"/>
      <c r="AJ4441" s="72">
        <f>AJ4440*(1-AJ$1+J4440)^($A4441-$A4440)*(2-E4441/E4440)</f>
        <v>5.4537521533507727</v>
      </c>
      <c r="AK4441" s="72"/>
      <c r="AL4441" s="72">
        <f>AL4440*(1-AL$1+J4441)^($A4441-$A4440)*(1+2*(E4441/E4440-1))</f>
        <v>1.5459177956210328</v>
      </c>
      <c r="AM4441" s="72"/>
      <c r="AN4441" s="72">
        <f>AN4440*(1-AN$1+J4441)^($A4441-$A4440)*(2-I4441/I4440)</f>
        <v>33.968158707999955</v>
      </c>
      <c r="AO4441" s="72"/>
      <c r="AP4441" s="72"/>
    </row>
    <row r="4442" spans="1:42" x14ac:dyDescent="0.25">
      <c r="A4442" s="54">
        <v>44505</v>
      </c>
      <c r="B4442">
        <v>16.48</v>
      </c>
      <c r="C4442">
        <v>20.49</v>
      </c>
      <c r="D4442">
        <v>9.0709999999999997</v>
      </c>
      <c r="E4442">
        <v>7.63</v>
      </c>
      <c r="F4442" s="73" t="str">
        <f>IFERROR(VLOOKUP(A4442,SHORTVOL!$A$2:$E$10000,5,0),"")</f>
        <v>1124.63</v>
      </c>
      <c r="G4442" s="73" t="str">
        <f>IFERROR(VLOOKUP($A4442,LONGVOL!$A$2:$E$10000,5,0),"")</f>
        <v>94.43</v>
      </c>
      <c r="H4442">
        <v>15957.682833000001</v>
      </c>
      <c r="I4442">
        <v>13423.871498</v>
      </c>
      <c r="J4442" s="72">
        <f>(1/(1-91/360*VLOOKUP($A4442,Tbills!$B$4:$C$974,2,1)/100))^((1)/91)-1</f>
        <v>1.3889898424768177E-6</v>
      </c>
      <c r="K4442" s="63">
        <f t="shared" si="396"/>
        <v>20.803903123401494</v>
      </c>
      <c r="L4442" s="72">
        <f>VLOOKUP(A4442,'VXX-IV'!A$1:C$4500,3,0)</f>
        <v>20.82</v>
      </c>
      <c r="M4442" s="10">
        <f t="shared" si="399"/>
        <v>-7.7314488945756654E-4</v>
      </c>
      <c r="N4442" s="72">
        <f t="shared" si="400"/>
        <v>16.109302383830514</v>
      </c>
      <c r="O4442" s="72">
        <f>VLOOKUP(A4442,'UVXY-IV'!A$1:G$5041,4,0)</f>
        <v>15.767999659999999</v>
      </c>
      <c r="P4442" s="72">
        <f>P4441*(1-IF($A4442&lt;=P4437,P$1,P$1+IF(AND(WEEKDAY($A4442)&lt;&gt;1,WEEKDAY($A4442)&lt;&gt;7),Q$1,0)))^($A4442-$A4441)*(1-0.5*(E4442/E4441-1))</f>
        <v>62.918939539679869</v>
      </c>
      <c r="Q4442" s="72">
        <f>VLOOKUP(A4442,'SVXY-IV'!A$1:G$5041,4,0)</f>
        <v>62.292921900000003</v>
      </c>
      <c r="R4442" s="63">
        <f t="shared" si="395"/>
        <v>25.256622762280863</v>
      </c>
      <c r="S4442" s="72">
        <f>VLOOKUP(A4442,'VXZ-IV'!A$1:C$4500,3,0)</f>
        <v>25.26</v>
      </c>
      <c r="T4442" s="72">
        <f t="shared" si="401"/>
        <v>30.137577336141842</v>
      </c>
      <c r="U4442" s="63">
        <f>VLOOKUP(A4442,'VIXM-IV'!A$1:D$4500,4,0)</f>
        <v>30.075870859999998</v>
      </c>
      <c r="V4442" s="72">
        <f>V4441*$E4442/$E4441*(1-(V$1+V$5+IF(AND(WEEKDAY(A4442)&lt;&gt;1,WEEKDAY(A4442)&lt;&gt;7),IF(A4442&lt;W$2,W$1,W$3),0)))^($A4442-$A4441)</f>
        <v>17.425629317379244</v>
      </c>
      <c r="W4442" s="72">
        <f>VLOOKUP(A4442,'VIXY-IV'!A$1:E$5000,4,0)</f>
        <v>17.017042050000001</v>
      </c>
      <c r="X4442" s="63">
        <f>X4441*(1-X$1+IF(AND(WEEKDAY($A4442)&lt;&gt;1,WEEKDAY($A4442)&lt;&gt;7),-X$5,0))^($A4442-$A4441)*(1+(F4442/F4441-1))</f>
        <v>19.639845329616879</v>
      </c>
      <c r="Y4442" s="63"/>
      <c r="Z4442" s="63">
        <f>Z4441*(1-Z$1+IF(AND(WEEKDAY($A4442)&lt;&gt;1,WEEKDAY($A4442)&lt;&gt;7),-Z$5,0))^($A4442-$A4441)*(1+2*(G4442/G4441-1))</f>
        <v>23.74653207076803</v>
      </c>
      <c r="AA4442" s="63"/>
      <c r="AB4442" s="72"/>
      <c r="AC4442" s="72"/>
      <c r="AD4442" s="72">
        <f>AD4441*(1-(AD$1+AD$5))^($A4442-$A4441)*(1+2*(E4442/E4441-1))</f>
        <v>3.2938894647210157E-2</v>
      </c>
      <c r="AE4442" s="72"/>
      <c r="AF4442" s="72"/>
      <c r="AG4442" s="72">
        <f t="shared" si="402"/>
        <v>10.654605980015431</v>
      </c>
      <c r="AH4442" s="72"/>
      <c r="AI4442" s="72"/>
      <c r="AJ4442" s="72">
        <f>AJ4441*(1-AJ$1+J4441)^($A4442-$A4441)*(2-E4442/E4441)</f>
        <v>5.2620856877953779</v>
      </c>
      <c r="AK4442" s="72"/>
      <c r="AL4442" s="72">
        <f>AL4441*(1-AL$1+J4442)^($A4442-$A4441)*(1+2*(E4442/E4441-1))</f>
        <v>1.6543984622431913</v>
      </c>
      <c r="AM4442" s="72"/>
      <c r="AN4442" s="72">
        <f>AN4441*(1-AN$1+J4442)^($A4442-$A4441)*(2-I4442/I4441)</f>
        <v>33.525248887981114</v>
      </c>
      <c r="AO4442" s="72"/>
      <c r="AP4442" s="72"/>
    </row>
    <row r="4443" spans="1:42" x14ac:dyDescent="0.25">
      <c r="A4443" s="54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 s="73" t="str">
        <f>IFERROR(VLOOKUP(A4443,SHORTVOL!$A$2:$E$10000,5,0),"")</f>
        <v>1118.29</v>
      </c>
      <c r="G4443" s="73" t="str">
        <f>IFERROR(VLOOKUP($A4443,LONGVOL!$A$2:$E$10000,5,0),"")</f>
        <v>94.96</v>
      </c>
      <c r="H4443">
        <v>16024.194427</v>
      </c>
      <c r="I4443">
        <v>13479.766234000001</v>
      </c>
      <c r="J4443" s="72">
        <f>(1/(1-91/360*VLOOKUP($A4443,Tbills!$B$4:$C$974,2,1)/100))^((1)/91)-1</f>
        <v>1.2363340455845417E-6</v>
      </c>
      <c r="K4443" s="63">
        <f t="shared" si="396"/>
        <v>20.818663658849623</v>
      </c>
      <c r="L4443" s="72">
        <f>VLOOKUP(A4443,'VXX-IV'!A$1:C$4500,3,0)</f>
        <v>20.84</v>
      </c>
      <c r="M4443" s="10">
        <f t="shared" si="399"/>
        <v>-1.0238167538568765E-3</v>
      </c>
      <c r="N4443" s="72">
        <f t="shared" si="400"/>
        <v>16.127523534191511</v>
      </c>
      <c r="O4443" s="72">
        <f>VLOOKUP(A4443,'UVXY-IV'!A$1:G$5041,4,0)</f>
        <v>15.78521521</v>
      </c>
      <c r="P4443" s="72">
        <f>P4442*(1-IF($A4443&lt;=P4438,P$1,P$1+IF(AND(WEEKDAY($A4443)&lt;&gt;1,WEEKDAY($A4443)&lt;&gt;7),Q$1,0)))^($A4443-$A4442)*(1-0.5*(E4443/E4442-1))</f>
        <v>62.889702260637129</v>
      </c>
      <c r="Q4443" s="72">
        <f>VLOOKUP(A4443,'SVXY-IV'!A$1:G$5041,4,0)</f>
        <v>62.260873650000001</v>
      </c>
      <c r="R4443" s="63">
        <f t="shared" si="395"/>
        <v>25.360037127004375</v>
      </c>
      <c r="S4443" s="72">
        <f>VLOOKUP(A4443,'VXZ-IV'!A$1:C$4500,3,0)</f>
        <v>25.36</v>
      </c>
      <c r="T4443" s="72">
        <f t="shared" si="401"/>
        <v>30.260168632679719</v>
      </c>
      <c r="U4443" s="63">
        <f>VLOOKUP(A4443,'VIXM-IV'!A$1:D$4500,4,0)</f>
        <v>30.198667650000001</v>
      </c>
      <c r="V4443" s="72">
        <f>V4442*$E4443/$E4442*(1-(V$1+V$5+IF(AND(WEEKDAY(A4443)&lt;&gt;1,WEEKDAY(A4443)&lt;&gt;7),IF(A4443&lt;W$2,W$1,W$3),0)))^($A4443-$A4442)</f>
        <v>17.439605597004618</v>
      </c>
      <c r="W4443" s="72">
        <f>VLOOKUP(A4443,'VIXY-IV'!A$1:E$5000,4,0)</f>
        <v>17.028889549999999</v>
      </c>
      <c r="X4443" s="63">
        <f>X4442*(1-X$1+IF(AND(WEEKDAY($A4443)&lt;&gt;1,WEEKDAY($A4443)&lt;&gt;7),-X$5,0))^($A4443-$A4442)*(1+(F4443/F4442-1))</f>
        <v>19.5259013350848</v>
      </c>
      <c r="Y4443" s="63"/>
      <c r="Z4443" s="63">
        <f>Z4442*(1-Z$1+IF(AND(WEEKDAY($A4443)&lt;&gt;1,WEEKDAY($A4443)&lt;&gt;7),-Z$5,0))^($A4443-$A4442)*(1+2*(G4443/G4442-1))</f>
        <v>24.007428727064681</v>
      </c>
      <c r="AA4443" s="63"/>
      <c r="AB4443" s="72"/>
      <c r="AC4443" s="72"/>
      <c r="AD4443" s="72">
        <f>AD4442*(1-(AD$1+AD$5))^($A4443-$A4442)*(1+2*(E4443/E4442-1))</f>
        <v>3.2986500508362618E-2</v>
      </c>
      <c r="AE4443" s="72"/>
      <c r="AF4443" s="72"/>
      <c r="AG4443" s="72">
        <f t="shared" si="402"/>
        <v>10.644879657502736</v>
      </c>
      <c r="AH4443" s="72"/>
      <c r="AI4443" s="72"/>
      <c r="AJ4443" s="72">
        <f>AJ4442*(1-AJ$1+J4442)^($A4443-$A4442)*(2-E4443/E4442)</f>
        <v>5.2574552155590979</v>
      </c>
      <c r="AK4443" s="72"/>
      <c r="AL4443" s="72">
        <f>AL4442*(1-AL$1+J4443)^($A4443-$A4442)*(1+2*(E4443/E4442-1))</f>
        <v>1.6567384785705166</v>
      </c>
      <c r="AM4443" s="72"/>
      <c r="AN4443" s="72">
        <f>AN4442*(1-AN$1+J4443)^($A4443-$A4442)*(2-I4443/I4442)</f>
        <v>33.382074927831916</v>
      </c>
      <c r="AO4443" s="72"/>
      <c r="AP4443" s="72"/>
    </row>
    <row r="4444" spans="1:42" x14ac:dyDescent="0.25">
      <c r="A4444" s="54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 s="73" t="str">
        <f>IFERROR(VLOOKUP(A4444,SHORTVOL!$A$2:$E$10000,5,0),"")</f>
        <v>1097.01</v>
      </c>
      <c r="G4444" s="73" t="str">
        <f>IFERROR(VLOOKUP($A4444,LONGVOL!$A$2:$E$10000,5,0),"")</f>
        <v>96.77</v>
      </c>
      <c r="H4444">
        <v>16192.077992</v>
      </c>
      <c r="I4444">
        <v>13620.975463999999</v>
      </c>
      <c r="J4444" s="72">
        <f>(1/(1-91/360*VLOOKUP($A4444,Tbills!$B$4:$C$974,2,1)/100))^((1)/91)-1</f>
        <v>1.2363340455845417E-6</v>
      </c>
      <c r="K4444" s="63">
        <f t="shared" si="396"/>
        <v>21.184843234293592</v>
      </c>
      <c r="L4444" s="72">
        <f>VLOOKUP(A4444,'VXX-IV'!A$1:C$4500,3,0)</f>
        <v>21.21</v>
      </c>
      <c r="M4444" s="10">
        <f t="shared" si="399"/>
        <v>-1.186080419915525E-3</v>
      </c>
      <c r="N4444" s="72">
        <f t="shared" si="400"/>
        <v>16.553474083590391</v>
      </c>
      <c r="O4444" s="72">
        <f>VLOOKUP(A4444,'UVXY-IV'!A$1:G$5041,4,0)</f>
        <v>16.200625259999999</v>
      </c>
      <c r="P4444" s="72">
        <f>P4443*(1-IF($A4444&lt;=P4439,P$1,P$1+IF(AND(WEEKDAY($A4444)&lt;&gt;1,WEEKDAY($A4444)&lt;&gt;7),Q$1,0)))^($A4444-$A4443)*(1-0.5*(E4444/E4443-1))</f>
        <v>62.334205035473865</v>
      </c>
      <c r="Q4444" s="72">
        <f>VLOOKUP(A4444,'SVXY-IV'!A$1:G$5041,4,0)</f>
        <v>61.709130080000001</v>
      </c>
      <c r="R4444" s="63">
        <f t="shared" si="395"/>
        <v>25.625106350759584</v>
      </c>
      <c r="S4444" s="72">
        <f>VLOOKUP(A4444,'VXZ-IV'!A$1:C$4500,3,0)</f>
        <v>25.62</v>
      </c>
      <c r="T4444" s="72">
        <f t="shared" si="401"/>
        <v>30.576182949877435</v>
      </c>
      <c r="U4444" s="63">
        <f>VLOOKUP(A4444,'VIXM-IV'!A$1:D$4500,4,0)</f>
        <v>30.513945679999999</v>
      </c>
      <c r="V4444" s="72">
        <f>V4443*$E4444/$E4443*(1-(V$1+V$5+IF(AND(WEEKDAY(A4444)&lt;&gt;1,WEEKDAY(A4444)&lt;&gt;7),IF(A4444&lt;W$2,W$1,W$3),0)))^($A4444-$A4443)</f>
        <v>17.746959856457345</v>
      </c>
      <c r="W4444" s="72">
        <f>VLOOKUP(A4444,'VIXY-IV'!A$1:E$5000,4,0)</f>
        <v>17.328308639999999</v>
      </c>
      <c r="X4444" s="63">
        <f>X4443*(1-X$1+IF(AND(WEEKDAY($A4444)&lt;&gt;1,WEEKDAY($A4444)&lt;&gt;7),-X$5,0))^($A4444-$A4443)*(1+(F4444/F4443-1))</f>
        <v>19.153287117361618</v>
      </c>
      <c r="Y4444" s="63"/>
      <c r="Z4444" s="63">
        <f>Z4443*(1-Z$1+IF(AND(WEEKDAY($A4444)&lt;&gt;1,WEEKDAY($A4444)&lt;&gt;7),-Z$5,0))^($A4444-$A4443)*(1+2*(G4444/G4443-1))</f>
        <v>24.920663792308421</v>
      </c>
      <c r="AA4444" s="63"/>
      <c r="AB4444" s="72"/>
      <c r="AC4444" s="72"/>
      <c r="AD4444" s="72">
        <f>AD4443*(1-(AD$1+AD$5))^($A4444-$A4443)*(1+2*(E4444/E4443-1))</f>
        <v>3.4147409052326917E-2</v>
      </c>
      <c r="AE4444" s="72"/>
      <c r="AF4444" s="72"/>
      <c r="AG4444" s="72">
        <f t="shared" si="402"/>
        <v>10.456891938320286</v>
      </c>
      <c r="AH4444" s="72"/>
      <c r="AI4444" s="72"/>
      <c r="AJ4444" s="72">
        <f>AJ4443*(1-AJ$1+J4443)^($A4444-$A4443)*(2-E4444/E4443)</f>
        <v>5.1646648904475425</v>
      </c>
      <c r="AK4444" s="72"/>
      <c r="AL4444" s="72">
        <f>AL4443*(1-AL$1+J4444)^($A4444-$A4443)*(1+2*(E4444/E4443-1))</f>
        <v>1.7150271957263357</v>
      </c>
      <c r="AM4444" s="72"/>
      <c r="AN4444" s="72">
        <f>AN4443*(1-AN$1+J4444)^($A4444-$A4443)*(2-I4444/I4443)</f>
        <v>33.031195294159872</v>
      </c>
      <c r="AO4444" s="72"/>
      <c r="AP4444" s="72"/>
    </row>
    <row r="4445" spans="1:42" x14ac:dyDescent="0.25">
      <c r="A4445" s="54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 s="73" t="str">
        <f>IFERROR(VLOOKUP(A4445,SHORTVOL!$A$2:$E$10000,5,0),"")</f>
        <v>1081</v>
      </c>
      <c r="G4445" s="73" t="str">
        <f>IFERROR(VLOOKUP($A4445,LONGVOL!$A$2:$E$10000,5,0),"")</f>
        <v>98.18</v>
      </c>
      <c r="H4445">
        <v>16174.913196</v>
      </c>
      <c r="I4445">
        <v>13606.519386</v>
      </c>
      <c r="J4445" s="72">
        <f>(1/(1-91/360*VLOOKUP($A4445,Tbills!$B$4:$C$974,2,1)/100))^((1)/91)-1</f>
        <v>1.2363340455845417E-6</v>
      </c>
      <c r="K4445" s="63">
        <f t="shared" si="396"/>
        <v>21.486566795269948</v>
      </c>
      <c r="L4445" s="72">
        <f>VLOOKUP(A4445,'VXX-IV'!A$1:C$4500,3,0)</f>
        <v>21.51</v>
      </c>
      <c r="M4445" s="10">
        <f t="shared" si="399"/>
        <v>-1.0894097968412453E-3</v>
      </c>
      <c r="N4445" s="72">
        <f t="shared" si="400"/>
        <v>16.907691446667521</v>
      </c>
      <c r="O4445" s="72">
        <f>VLOOKUP(A4445,'UVXY-IV'!A$1:G$5041,4,0)</f>
        <v>16.54920297</v>
      </c>
      <c r="P4445" s="72">
        <f>P4444*(1-IF($A4445&lt;=P4440,P$1,P$1+IF(AND(WEEKDAY($A4445)&lt;&gt;1,WEEKDAY($A4445)&lt;&gt;7),Q$1,0)))^($A4445-$A4444)*(1-0.5*(E4445/E4444-1))</f>
        <v>61.887773914571767</v>
      </c>
      <c r="Q4445" s="72">
        <f>VLOOKUP(A4445,'SVXY-IV'!A$1:G$5041,4,0)</f>
        <v>61.265915550000003</v>
      </c>
      <c r="R4445" s="63">
        <f t="shared" si="395"/>
        <v>25.597317680508183</v>
      </c>
      <c r="S4445" s="72">
        <f>VLOOKUP(A4445,'VXZ-IV'!A$1:C$4500,3,0)</f>
        <v>25.6</v>
      </c>
      <c r="T4445" s="72">
        <f t="shared" si="401"/>
        <v>30.542753211566065</v>
      </c>
      <c r="U4445" s="63">
        <f>VLOOKUP(A4445,'VIXM-IV'!A$1:D$4500,4,0)</f>
        <v>30.480659330000002</v>
      </c>
      <c r="V4445" s="72">
        <f>V4444*$E4445/$E4444*(1-(V$1+V$5+IF(AND(WEEKDAY(A4445)&lt;&gt;1,WEEKDAY(A4445)&lt;&gt;7),IF(A4445&lt;W$2,W$1,W$3),0)))^($A4445-$A4444)</f>
        <v>18.000419016702658</v>
      </c>
      <c r="W4445" s="72">
        <f>VLOOKUP(A4445,'VIXY-IV'!A$1:E$5000,4,0)</f>
        <v>17.574709800000001</v>
      </c>
      <c r="X4445" s="63">
        <f>X4444*(1-X$1+IF(AND(WEEKDAY($A4445)&lt;&gt;1,WEEKDAY($A4445)&lt;&gt;7),-X$5,0))^($A4445-$A4444)*(1+(F4445/F4444-1))</f>
        <v>18.872720574153366</v>
      </c>
      <c r="Y4445" s="63"/>
      <c r="Z4445" s="63">
        <f>Z4444*(1-Z$1+IF(AND(WEEKDAY($A4445)&lt;&gt;1,WEEKDAY($A4445)&lt;&gt;7),-Z$5,0))^($A4445-$A4444)*(1+2*(G4445/G4444-1))</f>
        <v>25.644866786777449</v>
      </c>
      <c r="AA4445" s="63"/>
      <c r="AB4445" s="72"/>
      <c r="AC4445" s="72"/>
      <c r="AD4445" s="72">
        <f>AD4444*(1-(AD$1+AD$5))^($A4445-$A4444)*(1+2*(E4445/E4444-1))</f>
        <v>3.5120936610260473E-2</v>
      </c>
      <c r="AE4445" s="72"/>
      <c r="AF4445" s="72"/>
      <c r="AG4445" s="72">
        <f t="shared" si="402"/>
        <v>10.307169948757531</v>
      </c>
      <c r="AH4445" s="72"/>
      <c r="AI4445" s="72"/>
      <c r="AJ4445" s="72">
        <f>AJ4444*(1-AJ$1+J4444)^($A4445-$A4444)*(2-E4445/E4444)</f>
        <v>5.0907722259262105</v>
      </c>
      <c r="AK4445" s="72"/>
      <c r="AL4445" s="72">
        <f>AL4444*(1-AL$1+J4445)^($A4445-$A4444)*(1+2*(E4445/E4444-1))</f>
        <v>1.7639037469921039</v>
      </c>
      <c r="AM4445" s="72"/>
      <c r="AN4445" s="72">
        <f>AN4444*(1-AN$1+J4445)^($A4445-$A4444)*(2-I4445/I4444)</f>
        <v>33.065069515908085</v>
      </c>
      <c r="AO4445" s="72"/>
      <c r="AP4445" s="72"/>
    </row>
    <row r="4446" spans="1:42" x14ac:dyDescent="0.25">
      <c r="A4446" s="54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 s="73" t="str">
        <f>IFERROR(VLOOKUP(A4446,SHORTVOL!$A$2:$E$10000,5,0),"")</f>
        <v>1103.91</v>
      </c>
      <c r="G4446" s="73" t="str">
        <f>IFERROR(VLOOKUP($A4446,LONGVOL!$A$2:$E$10000,5,0),"")</f>
        <v>96.1</v>
      </c>
      <c r="H4446">
        <v>16028.442229</v>
      </c>
      <c r="I4446">
        <v>13483.289535</v>
      </c>
      <c r="J4446" s="72">
        <f>(1/(1-91/360*VLOOKUP($A4446,Tbills!$B$4:$C$974,2,1)/100))^((1)/91)-1</f>
        <v>1.2363340455845417E-6</v>
      </c>
      <c r="K4446" s="63">
        <f t="shared" si="396"/>
        <v>21.153311673727067</v>
      </c>
      <c r="L4446" s="72">
        <f>VLOOKUP(A4446,'VXX-IV'!A$1:C$4500,3,0)</f>
        <v>21.17</v>
      </c>
      <c r="M4446" s="10">
        <f t="shared" si="399"/>
        <v>-7.8830072144231433E-4</v>
      </c>
      <c r="N4446" s="72">
        <f t="shared" si="400"/>
        <v>16.514622818606178</v>
      </c>
      <c r="O4446" s="72">
        <f>VLOOKUP(A4446,'UVXY-IV'!A$1:G$5041,4,0)</f>
        <v>16.159204559999999</v>
      </c>
      <c r="P4446" s="72">
        <f>P4445*(1-IF($A4446&lt;=P4441,P$1,P$1+IF(AND(WEEKDAY($A4446)&lt;&gt;1,WEEKDAY($A4446)&lt;&gt;7),Q$1,0)))^($A4446-$A4445)*(1-0.5*(E4446/E4445-1))</f>
        <v>62.365544743927316</v>
      </c>
      <c r="Q4446" s="72">
        <f>VLOOKUP(A4446,'SVXY-IV'!A$1:G$5041,4,0)</f>
        <v>61.736486059999997</v>
      </c>
      <c r="R4446" s="63">
        <f t="shared" si="395"/>
        <v>25.36490418682083</v>
      </c>
      <c r="S4446" s="72">
        <f>VLOOKUP(A4446,'VXZ-IV'!A$1:C$4500,3,0)</f>
        <v>25.36</v>
      </c>
      <c r="T4446" s="72">
        <f t="shared" si="401"/>
        <v>30.265167631074508</v>
      </c>
      <c r="U4446" s="63">
        <f>VLOOKUP(A4446,'VIXM-IV'!A$1:D$4500,4,0)</f>
        <v>30.20317365</v>
      </c>
      <c r="V4446" s="72">
        <f>V4445*$E4446/$E4445*(1-(V$1+V$5+IF(AND(WEEKDAY(A4446)&lt;&gt;1,WEEKDAY(A4446)&lt;&gt;7),IF(A4446&lt;W$2,W$1,W$3),0)))^($A4446-$A4445)</f>
        <v>17.721719833625613</v>
      </c>
      <c r="W4446" s="72">
        <f>VLOOKUP(A4446,'VIXY-IV'!A$1:E$5000,4,0)</f>
        <v>17.30212839</v>
      </c>
      <c r="X4446" s="63">
        <f>X4445*(1-X$1+IF(AND(WEEKDAY($A4446)&lt;&gt;1,WEEKDAY($A4446)&lt;&gt;7),-X$5,0))^($A4446-$A4445)*(1+(F4446/F4445-1))</f>
        <v>19.271635230220884</v>
      </c>
      <c r="Y4446" s="63"/>
      <c r="Z4446" s="63">
        <f>Z4445*(1-Z$1+IF(AND(WEEKDAY($A4446)&lt;&gt;1,WEEKDAY($A4446)&lt;&gt;7),-Z$5,0))^($A4446-$A4445)*(1+2*(G4446/G4445-1))</f>
        <v>24.556333140976921</v>
      </c>
      <c r="AA4446" s="63"/>
      <c r="AB4446" s="72"/>
      <c r="AC4446" s="72"/>
      <c r="AD4446" s="72">
        <f>AD4445*(1-(AD$1+AD$5))^($A4446-$A4445)*(1+2*(E4446/E4445-1))</f>
        <v>3.4031576804424361E-2</v>
      </c>
      <c r="AE4446" s="72"/>
      <c r="AF4446" s="72"/>
      <c r="AG4446" s="72">
        <f t="shared" si="402"/>
        <v>10.466364921513</v>
      </c>
      <c r="AH4446" s="72"/>
      <c r="AI4446" s="72"/>
      <c r="AJ4446" s="72">
        <f>AJ4445*(1-AJ$1+J4445)^($A4446-$A4445)*(2-E4446/E4445)</f>
        <v>5.1694555282338177</v>
      </c>
      <c r="AK4446" s="72"/>
      <c r="AL4446" s="72">
        <f>AL4445*(1-AL$1+J4446)^($A4446-$A4445)*(1+2*(E4446/E4445-1))</f>
        <v>1.7091745007789991</v>
      </c>
      <c r="AM4446" s="72"/>
      <c r="AN4446" s="72">
        <f>AN4445*(1-AN$1+J4446)^($A4446-$A4445)*(2-I4446/I4445)</f>
        <v>33.3633363892476</v>
      </c>
      <c r="AO4446" s="72"/>
      <c r="AP4446" s="72"/>
    </row>
    <row r="4447" spans="1:42" x14ac:dyDescent="0.25">
      <c r="A4447" s="54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 s="73" t="str">
        <f>IFERROR(VLOOKUP(A4447,SHORTVOL!$A$2:$E$10000,5,0),"")</f>
        <v>1141.2</v>
      </c>
      <c r="G4447" s="73" t="str">
        <f>IFERROR(VLOOKUP($A4447,LONGVOL!$A$2:$E$10000,5,0),"")</f>
        <v>92.85</v>
      </c>
      <c r="H4447">
        <v>15900.799467999999</v>
      </c>
      <c r="I4447">
        <v>13375.898469</v>
      </c>
      <c r="J4447" s="72">
        <f>(1/(1-91/360*VLOOKUP($A4447,Tbills!$B$4:$C$974,2,1)/100))^((1)/91)-1</f>
        <v>1.2363340455845417E-6</v>
      </c>
      <c r="K4447" s="63">
        <f t="shared" si="396"/>
        <v>20.341511049425943</v>
      </c>
      <c r="L4447" s="72">
        <f>VLOOKUP(A4447,'VXX-IV'!A$1:C$4500,3,0)</f>
        <v>20.36</v>
      </c>
      <c r="M4447" s="10">
        <f t="shared" si="399"/>
        <v>-9.0810169813637653E-4</v>
      </c>
      <c r="N4447" s="72">
        <f t="shared" si="400"/>
        <v>15.564359173278902</v>
      </c>
      <c r="O4447" s="72">
        <f>VLOOKUP(A4447,'UVXY-IV'!A$1:G$5041,4,0)</f>
        <v>15.23074081</v>
      </c>
      <c r="P4447" s="72">
        <f>P4446*(1-IF($A4447&lt;=P4442,P$1,P$1+IF(AND(WEEKDAY($A4447)&lt;&gt;1,WEEKDAY($A4447)&lt;&gt;7),Q$1,0)))^($A4447-$A4446)*(1-0.5*(E4447/E4446-1))</f>
        <v>63.559889095278933</v>
      </c>
      <c r="Q4447" s="72">
        <f>VLOOKUP(A4447,'SVXY-IV'!A$1:G$5041,4,0)</f>
        <v>62.916875570000002</v>
      </c>
      <c r="R4447" s="63">
        <f t="shared" si="395"/>
        <v>25.16229679743287</v>
      </c>
      <c r="S4447" s="72">
        <f>VLOOKUP(A4447,'VXZ-IV'!A$1:C$4500,3,0)</f>
        <v>25.16</v>
      </c>
      <c r="T4447" s="72">
        <f t="shared" si="401"/>
        <v>30.023151041185763</v>
      </c>
      <c r="U4447" s="63">
        <f>VLOOKUP(A4447,'VIXM-IV'!A$1:D$4500,4,0)</f>
        <v>29.961476380000001</v>
      </c>
      <c r="V4447" s="72">
        <f>V4446*$E4447/$E4446*(1-(V$1+V$5+IF(AND(WEEKDAY(A4447)&lt;&gt;1,WEEKDAY(A4447)&lt;&gt;7),IF(A4447&lt;W$2,W$1,W$3),0)))^($A4447-$A4446)</f>
        <v>17.042176086755344</v>
      </c>
      <c r="W4447" s="72">
        <f>VLOOKUP(A4447,'VIXY-IV'!A$1:E$5000,4,0)</f>
        <v>16.638529569999999</v>
      </c>
      <c r="X4447" s="63">
        <f>X4446*(1-X$1+IF(AND(WEEKDAY($A4447)&lt;&gt;1,WEEKDAY($A4447)&lt;&gt;7),-X$5,0))^($A4447-$A4446)*(1+(F4447/F4446-1))</f>
        <v>19.921532565984297</v>
      </c>
      <c r="Y4447" s="63"/>
      <c r="Z4447" s="63">
        <f>Z4446*(1-Z$1+IF(AND(WEEKDAY($A4447)&lt;&gt;1,WEEKDAY($A4447)&lt;&gt;7),-Z$5,0))^($A4447-$A4446)*(1+2*(G4447/G4446-1))</f>
        <v>22.893594627192297</v>
      </c>
      <c r="AA4447" s="63"/>
      <c r="AB4447" s="72"/>
      <c r="AC4447" s="72"/>
      <c r="AD4447" s="72">
        <f>AD4446*(1-(AD$1+AD$5))^($A4447-$A4446)*(1+2*(E4447/E4446-1))</f>
        <v>3.1419991806653384E-2</v>
      </c>
      <c r="AE4447" s="72"/>
      <c r="AF4447" s="72"/>
      <c r="AG4447" s="72">
        <f t="shared" si="402"/>
        <v>10.867290624658194</v>
      </c>
      <c r="AH4447" s="72"/>
      <c r="AI4447" s="72"/>
      <c r="AJ4447" s="72">
        <f>AJ4446*(1-AJ$1+J4446)^($A4447-$A4446)*(2-E4447/E4446)</f>
        <v>5.3675353567194648</v>
      </c>
      <c r="AK4447" s="72"/>
      <c r="AL4447" s="72">
        <f>AL4446*(1-AL$1+J4447)^($A4447-$A4446)*(1+2*(E4447/E4446-1))</f>
        <v>1.577996151952674</v>
      </c>
      <c r="AM4447" s="72"/>
      <c r="AN4447" s="72">
        <f>AN4446*(1-AN$1+J4447)^($A4447-$A4446)*(2-I4447/I4446)</f>
        <v>33.627864872981213</v>
      </c>
      <c r="AO4447" s="72"/>
      <c r="AP4447" s="72"/>
    </row>
    <row r="4448" spans="1:42" x14ac:dyDescent="0.25">
      <c r="A4448" s="54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 s="73" t="str">
        <f>IFERROR(VLOOKUP(A4448,SHORTVOL!$A$2:$E$10000,5,0),"")</f>
        <v>1152.06</v>
      </c>
      <c r="G4448" s="73" t="str">
        <f>IFERROR(VLOOKUP($A4448,LONGVOL!$A$2:$E$10000,5,0),"")</f>
        <v>91.97</v>
      </c>
      <c r="H4448">
        <v>16011.792433000001</v>
      </c>
      <c r="I4448">
        <v>13469.217159</v>
      </c>
      <c r="J4448" s="72">
        <f>(1/(1-91/360*VLOOKUP($A4448,Tbills!$B$4:$C$974,2,1)/100))^((1)/91)-1</f>
        <v>1.2500718804542288E-6</v>
      </c>
      <c r="K4448" s="63">
        <f t="shared" si="396"/>
        <v>20.097205738535578</v>
      </c>
      <c r="L4448" s="72">
        <f>VLOOKUP(A4448,'VXX-IV'!A$1:C$4500,3,0)</f>
        <v>20.12</v>
      </c>
      <c r="M4448" s="10">
        <f t="shared" si="399"/>
        <v>-1.1329155797427104E-3</v>
      </c>
      <c r="N4448" s="72">
        <f t="shared" si="400"/>
        <v>15.285135199619404</v>
      </c>
      <c r="O4448" s="72">
        <f>VLOOKUP(A4448,'UVXY-IV'!A$1:G$5041,4,0)</f>
        <v>14.957310700000001</v>
      </c>
      <c r="P4448" s="72">
        <f>P4447*(1-IF($A4448&lt;=P4443,P$1,P$1+IF(AND(WEEKDAY($A4448)&lt;&gt;1,WEEKDAY($A4448)&lt;&gt;7),Q$1,0)))^($A4448-$A4447)*(1-0.5*(E4448/E4447-1))</f>
        <v>63.934385421949308</v>
      </c>
      <c r="Q4448" s="72">
        <f>VLOOKUP(A4448,'SVXY-IV'!A$1:G$5041,4,0)</f>
        <v>63.3033383</v>
      </c>
      <c r="R4448" s="63">
        <f t="shared" si="395"/>
        <v>25.336084707808407</v>
      </c>
      <c r="S4448" s="72">
        <f>VLOOKUP(A4448,'VXZ-IV'!A$1:C$4500,3,0)</f>
        <v>25.33</v>
      </c>
      <c r="T4448" s="72">
        <f t="shared" si="401"/>
        <v>30.229703772306245</v>
      </c>
      <c r="U4448" s="63">
        <f>VLOOKUP(A4448,'VIXM-IV'!A$1:D$4500,4,0)</f>
        <v>30.172943109999999</v>
      </c>
      <c r="V4448" s="72">
        <f>V4447*$E4448/$E4447*(1-(V$1+V$5+IF(AND(WEEKDAY(A4448)&lt;&gt;1,WEEKDAY(A4448)&lt;&gt;7),IF(A4448&lt;W$2,W$1,W$3),0)))^($A4448-$A4447)</f>
        <v>16.8391575043802</v>
      </c>
      <c r="W4448" s="72">
        <f>VLOOKUP(A4448,'VIXY-IV'!A$1:E$5000,4,0)</f>
        <v>16.44031884</v>
      </c>
      <c r="X4448" s="63">
        <f>X4447*(1-X$1+IF(AND(WEEKDAY($A4448)&lt;&gt;1,WEEKDAY($A4448)&lt;&gt;7),-X$5,0))^($A4448-$A4447)*(1+(F4448/F4447-1))</f>
        <v>20.107789536199036</v>
      </c>
      <c r="Y4448" s="63"/>
      <c r="Z4448" s="63">
        <f>Z4447*(1-Z$1+IF(AND(WEEKDAY($A4448)&lt;&gt;1,WEEKDAY($A4448)&lt;&gt;7),-Z$5,0))^($A4448-$A4447)*(1+2*(G4448/G4447-1))</f>
        <v>22.454341978525314</v>
      </c>
      <c r="AA4448" s="63"/>
      <c r="AB4448" s="72"/>
      <c r="AC4448" s="72"/>
      <c r="AD4448" s="72">
        <f>AD4447*(1-(AD$1+AD$5))^($A4448-$A4447)*(1+2*(E4448/E4447-1))</f>
        <v>3.0666510383699819E-2</v>
      </c>
      <c r="AE4448" s="72"/>
      <c r="AF4448" s="72"/>
      <c r="AG4448" s="72">
        <f t="shared" si="402"/>
        <v>10.995521944812735</v>
      </c>
      <c r="AH4448" s="72"/>
      <c r="AI4448" s="72"/>
      <c r="AJ4448" s="72">
        <f>AJ4447*(1-AJ$1+J4447)^($A4448-$A4447)*(2-E4448/E4447)</f>
        <v>5.4310473195719755</v>
      </c>
      <c r="AK4448" s="72"/>
      <c r="AL4448" s="72">
        <f>AL4447*(1-AL$1+J4448)^($A4448-$A4447)*(1+2*(E4448/E4447-1))</f>
        <v>1.5401069044021998</v>
      </c>
      <c r="AM4448" s="72"/>
      <c r="AN4448" s="72">
        <f>AN4447*(1-AN$1+J4448)^($A4448-$A4447)*(2-I4448/I4447)</f>
        <v>33.389675794262807</v>
      </c>
      <c r="AO4448" s="72"/>
      <c r="AP4448" s="72"/>
    </row>
    <row r="4449" spans="1:42" x14ac:dyDescent="0.25">
      <c r="A4449" s="54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 s="73" t="str">
        <f>IFERROR(VLOOKUP(A4449,SHORTVOL!$A$2:$E$10000,5,0),"")</f>
        <v>1154.56</v>
      </c>
      <c r="G4449" s="73" t="str">
        <f>IFERROR(VLOOKUP($A4449,LONGVOL!$A$2:$E$10000,5,0),"")</f>
        <v>91.77</v>
      </c>
      <c r="H4449">
        <v>16085.357499</v>
      </c>
      <c r="I4449">
        <v>13531.083702</v>
      </c>
      <c r="J4449" s="72">
        <f>(1/(1-91/360*VLOOKUP($A4449,Tbills!$B$4:$C$974,2,1)/100))^((1)/91)-1</f>
        <v>1.2500718804542288E-6</v>
      </c>
      <c r="K4449" s="63">
        <f t="shared" si="396"/>
        <v>20.193702699246753</v>
      </c>
      <c r="L4449" s="72">
        <f>VLOOKUP(A4449,'VXX-IV'!A$1:C$4500,3,0)</f>
        <v>20.21</v>
      </c>
      <c r="M4449" s="10">
        <f t="shared" si="399"/>
        <v>-8.063978601310362E-4</v>
      </c>
      <c r="N4449" s="72">
        <f t="shared" si="400"/>
        <v>15.39569983943754</v>
      </c>
      <c r="O4449" s="72">
        <f>VLOOKUP(A4449,'UVXY-IV'!A$1:G$5041,4,0)</f>
        <v>15.06341551</v>
      </c>
      <c r="P4449" s="72">
        <f>P4448*(1-IF($A4449&lt;=P4444,P$1,P$1+IF(AND(WEEKDAY($A4449)&lt;&gt;1,WEEKDAY($A4449)&lt;&gt;7),Q$1,0)))^($A4449-$A4448)*(1-0.5*(E4449/E4448-1))</f>
        <v>63.778363635982835</v>
      </c>
      <c r="Q4449" s="72">
        <f>VLOOKUP(A4449,'SVXY-IV'!A$1:G$5041,4,0)</f>
        <v>63.146721679999999</v>
      </c>
      <c r="R4449" s="63">
        <f t="shared" si="395"/>
        <v>25.451868963396329</v>
      </c>
      <c r="S4449" s="72">
        <f>VLOOKUP(A4449,'VXZ-IV'!A$1:C$4500,3,0)</f>
        <v>25.45</v>
      </c>
      <c r="T4449" s="72">
        <f t="shared" si="401"/>
        <v>30.367581142757892</v>
      </c>
      <c r="U4449" s="63">
        <f>VLOOKUP(A4449,'VIXM-IV'!A$1:D$4500,4,0)</f>
        <v>30.31058599</v>
      </c>
      <c r="V4449" s="72">
        <f>V4448*$E4449/$E4448*(1-(V$1+V$5+IF(AND(WEEKDAY(A4449)&lt;&gt;1,WEEKDAY(A4449)&lt;&gt;7),IF(A4449&lt;W$2,W$1,W$3),0)))^($A4449-$A4448)</f>
        <v>16.920631930048113</v>
      </c>
      <c r="W4449" s="72">
        <f>VLOOKUP(A4449,'VIXY-IV'!A$1:E$5000,4,0)</f>
        <v>16.519057310000001</v>
      </c>
      <c r="X4449" s="63">
        <f>X4448*(1-X$1+IF(AND(WEEKDAY($A4449)&lt;&gt;1,WEEKDAY($A4449)&lt;&gt;7),-X$5,0))^($A4449-$A4448)*(1+(F4449/F4448-1))</f>
        <v>20.150314251062618</v>
      </c>
      <c r="Y4449" s="63"/>
      <c r="Z4449" s="63">
        <f>Z4448*(1-Z$1+IF(AND(WEEKDAY($A4449)&lt;&gt;1,WEEKDAY($A4449)&lt;&gt;7),-Z$5,0))^($A4449-$A4448)*(1+2*(G4449/G4448-1))</f>
        <v>22.354924650230636</v>
      </c>
      <c r="AA4449" s="63"/>
      <c r="AB4449" s="72"/>
      <c r="AC4449" s="72"/>
      <c r="AD4449" s="72">
        <f>AD4448*(1-(AD$1+AD$5))^($A4449-$A4448)*(1+2*(E4449/E4448-1))</f>
        <v>3.0961629146046186E-2</v>
      </c>
      <c r="AE4449" s="72"/>
      <c r="AF4449" s="72"/>
      <c r="AG4449" s="72">
        <f t="shared" si="402"/>
        <v>10.941917610335697</v>
      </c>
      <c r="AH4449" s="72"/>
      <c r="AI4449" s="72"/>
      <c r="AJ4449" s="72">
        <f>AJ4448*(1-AJ$1+J4448)^($A4449-$A4448)*(2-E4449/E4448)</f>
        <v>5.4046289719370346</v>
      </c>
      <c r="AK4449" s="72"/>
      <c r="AL4449" s="72">
        <f>AL4448*(1-AL$1+J4449)^($A4449-$A4448)*(1+2*(E4449/E4448-1))</f>
        <v>1.5549121540026867</v>
      </c>
      <c r="AM4449" s="72"/>
      <c r="AN4449" s="72">
        <f>AN4448*(1-AN$1+J4449)^($A4449-$A4448)*(2-I4449/I4448)</f>
        <v>33.235123252523906</v>
      </c>
      <c r="AO4449" s="72"/>
      <c r="AP4449" s="72"/>
    </row>
    <row r="4450" spans="1:42" x14ac:dyDescent="0.25">
      <c r="A4450" s="54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 s="73" t="str">
        <f>IFERROR(VLOOKUP(A4450,SHORTVOL!$A$2:$E$10000,5,0),"")</f>
        <v>1134.87</v>
      </c>
      <c r="G4450" s="73" t="str">
        <f>IFERROR(VLOOKUP($A4450,LONGVOL!$A$2:$E$10000,5,0),"")</f>
        <v>93.33</v>
      </c>
      <c r="H4450">
        <v>16332.033638999999</v>
      </c>
      <c r="I4450">
        <v>13738.571997999999</v>
      </c>
      <c r="J4450" s="72">
        <f>(1/(1-91/360*VLOOKUP($A4450,Tbills!$B$4:$C$974,2,1)/100))^((1)/91)-1</f>
        <v>1.2500718804542288E-6</v>
      </c>
      <c r="K4450" s="63">
        <f t="shared" si="396"/>
        <v>20.468802583830204</v>
      </c>
      <c r="L4450" s="72">
        <f>VLOOKUP(A4450,'VXX-IV'!A$1:C$4500,3,0)</f>
        <v>20.49</v>
      </c>
      <c r="M4450" s="10">
        <f t="shared" si="399"/>
        <v>-1.0345249472812901E-3</v>
      </c>
      <c r="N4450" s="72">
        <f t="shared" si="400"/>
        <v>15.710712033491321</v>
      </c>
      <c r="O4450" s="72">
        <f>VLOOKUP(A4450,'UVXY-IV'!A$1:G$5041,4,0)</f>
        <v>15.372802549999999</v>
      </c>
      <c r="P4450" s="72">
        <f>P4449*(1-IF($A4450&lt;=P4445,P$1,P$1+IF(AND(WEEKDAY($A4450)&lt;&gt;1,WEEKDAY($A4450)&lt;&gt;7),Q$1,0)))^($A4450-$A4449)*(1-0.5*(E4450/E4449-1))</f>
        <v>63.3415161713137</v>
      </c>
      <c r="Q4450" s="72">
        <f>VLOOKUP(A4450,'SVXY-IV'!A$1:G$5041,4,0)</f>
        <v>62.711837410000001</v>
      </c>
      <c r="R4450" s="63">
        <f t="shared" si="395"/>
        <v>25.841554614718703</v>
      </c>
      <c r="S4450" s="72">
        <f>VLOOKUP(A4450,'VXZ-IV'!A$1:C$4500,3,0)</f>
        <v>25.84</v>
      </c>
      <c r="T4450" s="72">
        <f t="shared" si="401"/>
        <v>30.832255191777065</v>
      </c>
      <c r="U4450" s="63">
        <f>VLOOKUP(A4450,'VIXM-IV'!A$1:D$4500,4,0)</f>
        <v>30.77436453</v>
      </c>
      <c r="V4450" s="72">
        <f>V4449*$E4450/$E4449*(1-(V$1+V$5+IF(AND(WEEKDAY(A4450)&lt;&gt;1,WEEKDAY(A4450)&lt;&gt;7),IF(A4450&lt;W$2,W$1,W$3),0)))^($A4450-$A4449)</f>
        <v>17.15171605089073</v>
      </c>
      <c r="W4450" s="72">
        <f>VLOOKUP(A4450,'VIXY-IV'!A$1:E$5000,4,0)</f>
        <v>16.743710369999999</v>
      </c>
      <c r="X4450" s="63">
        <f>X4449*(1-X$1+IF(AND(WEEKDAY($A4450)&lt;&gt;1,WEEKDAY($A4450)&lt;&gt;7),-X$5,0))^($A4450-$A4449)*(1+(F4450/F4449-1))</f>
        <v>19.80557773395109</v>
      </c>
      <c r="Y4450" s="63"/>
      <c r="Z4450" s="63">
        <f>Z4449*(1-Z$1+IF(AND(WEEKDAY($A4450)&lt;&gt;1,WEEKDAY($A4450)&lt;&gt;7),-Z$5,0))^($A4450-$A4449)*(1+2*(G4450/G4449-1))</f>
        <v>23.11313070927703</v>
      </c>
      <c r="AA4450" s="63"/>
      <c r="AB4450" s="72"/>
      <c r="AC4450" s="72"/>
      <c r="AD4450" s="72">
        <f>AD4449*(1-(AD$1+AD$5))^($A4450-$A4449)*(1+2*(E4450/E4449-1))</f>
        <v>3.1805637879265179E-2</v>
      </c>
      <c r="AE4450" s="72"/>
      <c r="AF4450" s="72"/>
      <c r="AG4450" s="72">
        <f t="shared" si="402"/>
        <v>10.79208814127381</v>
      </c>
      <c r="AH4450" s="72"/>
      <c r="AI4450" s="72"/>
      <c r="AJ4450" s="72">
        <f>AJ4449*(1-AJ$1+J4449)^($A4450-$A4449)*(2-E4450/E4449)</f>
        <v>5.3306802845816597</v>
      </c>
      <c r="AK4450" s="72"/>
      <c r="AL4450" s="72">
        <f>AL4449*(1-AL$1+J4450)^($A4450-$A4449)*(1+2*(E4450/E4449-1))</f>
        <v>1.5972824106010823</v>
      </c>
      <c r="AM4450" s="72"/>
      <c r="AN4450" s="72">
        <f>AN4449*(1-AN$1+J4450)^($A4450-$A4449)*(2-I4450/I4449)</f>
        <v>32.724319857116633</v>
      </c>
      <c r="AO4450" s="72"/>
      <c r="AP4450" s="72"/>
    </row>
    <row r="4451" spans="1:42" x14ac:dyDescent="0.25">
      <c r="A4451" s="54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 s="73" t="str">
        <f>IFERROR(VLOOKUP(A4451,SHORTVOL!$A$2:$E$10000,5,0),"")</f>
        <v>1123.7</v>
      </c>
      <c r="G4451" s="73" t="str">
        <f>IFERROR(VLOOKUP($A4451,LONGVOL!$A$2:$E$10000,5,0),"")</f>
        <v>94.25</v>
      </c>
      <c r="H4451">
        <v>16367.090076</v>
      </c>
      <c r="I4451">
        <v>13768.044438999999</v>
      </c>
      <c r="J4451" s="72">
        <f>(1/(1-91/360*VLOOKUP($A4451,Tbills!$B$4:$C$974,2,1)/100))^((1)/91)-1</f>
        <v>1.2500718804542288E-6</v>
      </c>
      <c r="K4451" s="63">
        <f t="shared" si="396"/>
        <v>20.694136905539644</v>
      </c>
      <c r="L4451" s="72">
        <f>VLOOKUP(A4451,'VXX-IV'!A$1:C$4500,3,0)</f>
        <v>20.71</v>
      </c>
      <c r="M4451" s="10">
        <f t="shared" si="399"/>
        <v>-7.6596303526588194E-4</v>
      </c>
      <c r="N4451" s="72">
        <f t="shared" si="400"/>
        <v>15.970723358531748</v>
      </c>
      <c r="O4451" s="72">
        <f>VLOOKUP(A4451,'UVXY-IV'!A$1:G$5041,4,0)</f>
        <v>15.62521164</v>
      </c>
      <c r="P4451" s="72">
        <f>P4450*(1-IF($A4451&lt;=P4446,P$1,P$1+IF(AND(WEEKDAY($A4451)&lt;&gt;1,WEEKDAY($A4451)&lt;&gt;7),Q$1,0)))^($A4451-$A4450)*(1-0.5*(E4451/E4450-1))</f>
        <v>62.990238100612828</v>
      </c>
      <c r="Q4451" s="72">
        <f>VLOOKUP(A4451,'SVXY-IV'!A$1:G$5041,4,0)</f>
        <v>62.361833099999998</v>
      </c>
      <c r="R4451" s="63">
        <f t="shared" si="395"/>
        <v>25.896391617756926</v>
      </c>
      <c r="S4451" s="72">
        <f>VLOOKUP(A4451,'VXZ-IV'!A$1:C$4500,3,0)</f>
        <v>25.89</v>
      </c>
      <c r="T4451" s="72">
        <f t="shared" si="401"/>
        <v>30.897407574794073</v>
      </c>
      <c r="U4451" s="63">
        <f>VLOOKUP(A4451,'VIXM-IV'!A$1:D$4500,4,0)</f>
        <v>30.83785091</v>
      </c>
      <c r="V4451" s="72">
        <f>V4450*$E4451/$E4450*(1-(V$1+V$5+IF(AND(WEEKDAY(A4451)&lt;&gt;1,WEEKDAY(A4451)&lt;&gt;7),IF(A4451&lt;W$2,W$1,W$3),0)))^($A4451-$A4450)</f>
        <v>17.341233698841805</v>
      </c>
      <c r="W4451" s="72">
        <f>VLOOKUP(A4451,'VIXY-IV'!A$1:E$5000,4,0)</f>
        <v>16.928154119999999</v>
      </c>
      <c r="X4451" s="63">
        <f>X4450*(1-X$1+IF(AND(WEEKDAY($A4451)&lt;&gt;1,WEEKDAY($A4451)&lt;&gt;7),-X$5,0))^($A4451-$A4450)*(1+(F4451/F4450-1))</f>
        <v>19.60956067326315</v>
      </c>
      <c r="Y4451" s="63"/>
      <c r="Z4451" s="63">
        <f>Z4450*(1-Z$1+IF(AND(WEEKDAY($A4451)&lt;&gt;1,WEEKDAY($A4451)&lt;&gt;7),-Z$5,0))^($A4451-$A4450)*(1+2*(G4451/G4450-1))</f>
        <v>23.566952627511103</v>
      </c>
      <c r="AA4451" s="63"/>
      <c r="AB4451" s="72"/>
      <c r="AC4451" s="72"/>
      <c r="AD4451" s="72">
        <f>AD4450*(1-(AD$1+AD$5))^($A4451-$A4450)*(1+2*(E4451/E4450-1))</f>
        <v>3.2506797609469958E-2</v>
      </c>
      <c r="AE4451" s="72"/>
      <c r="AF4451" s="72"/>
      <c r="AG4451" s="72">
        <f t="shared" si="402"/>
        <v>10.672448645592706</v>
      </c>
      <c r="AH4451" s="72"/>
      <c r="AI4451" s="72"/>
      <c r="AJ4451" s="72">
        <f>AJ4450*(1-AJ$1+J4450)^($A4451-$A4450)*(2-E4451/E4450)</f>
        <v>5.2716422919907577</v>
      </c>
      <c r="AK4451" s="72"/>
      <c r="AL4451" s="72">
        <f>AL4450*(1-AL$1+J4451)^($A4451-$A4450)*(1+2*(E4451/E4450-1))</f>
        <v>1.6324779797792288</v>
      </c>
      <c r="AM4451" s="72"/>
      <c r="AN4451" s="72">
        <f>AN4450*(1-AN$1+J4451)^($A4451-$A4450)*(2-I4451/I4450)</f>
        <v>32.652951624090946</v>
      </c>
      <c r="AO4451" s="72"/>
      <c r="AP4451" s="72"/>
    </row>
    <row r="4452" spans="1:42" x14ac:dyDescent="0.25">
      <c r="A4452" s="54">
        <v>44519</v>
      </c>
      <c r="B4452">
        <v>17.91</v>
      </c>
      <c r="C4452">
        <v>21.92</v>
      </c>
      <c r="D4452">
        <v>9.1494</v>
      </c>
      <c r="E4452">
        <v>7.6959</v>
      </c>
      <c r="F4452" s="73" t="str">
        <f>IFERROR(VLOOKUP(A4452,SHORTVOL!$A$2:$E$10000,5,0),"")</f>
        <v>1107.55</v>
      </c>
      <c r="G4452" s="73" t="str">
        <f>IFERROR(VLOOKUP($A4452,LONGVOL!$A$2:$E$10000,5,0),"")</f>
        <v>95.61</v>
      </c>
      <c r="H4452">
        <v>16325.807489999999</v>
      </c>
      <c r="I4452">
        <v>13733.300195</v>
      </c>
      <c r="J4452" s="72">
        <f>(1/(1-91/360*VLOOKUP($A4452,Tbills!$B$4:$C$974,2,1)/100))^((1)/91)-1</f>
        <v>1.2500718804542288E-6</v>
      </c>
      <c r="K4452" s="63">
        <f t="shared" si="396"/>
        <v>20.976547689554835</v>
      </c>
      <c r="L4452" s="72">
        <f>VLOOKUP(A4452,'VXX-IV'!A$1:C$4500,3,0)</f>
        <v>21</v>
      </c>
      <c r="M4452" s="10">
        <f t="shared" si="399"/>
        <v>-1.1167766878650287E-3</v>
      </c>
      <c r="N4452" s="72">
        <f t="shared" si="400"/>
        <v>16.298097220630474</v>
      </c>
      <c r="O4452" s="72">
        <f>VLOOKUP(A4452,'UVXY-IV'!A$1:G$5041,4,0)</f>
        <v>15.94430185</v>
      </c>
      <c r="P4452" s="72">
        <f>P4451*(1-IF($A4452&lt;=P4447,P$1,P$1+IF(AND(WEEKDAY($A4452)&lt;&gt;1,WEEKDAY($A4452)&lt;&gt;7),Q$1,0)))^($A4452-$A4451)*(1-0.5*(E4452/E4451-1))</f>
        <v>62.55800521329266</v>
      </c>
      <c r="Q4452" s="72">
        <f>VLOOKUP(A4452,'SVXY-IV'!A$1:G$5041,4,0)</f>
        <v>61.929491140000003</v>
      </c>
      <c r="R4452" s="63">
        <f t="shared" si="395"/>
        <v>25.830443493860678</v>
      </c>
      <c r="S4452" s="72">
        <f>VLOOKUP(A4452,'VXZ-IV'!A$1:C$4500,3,0)</f>
        <v>25.83</v>
      </c>
      <c r="T4452" s="72">
        <f t="shared" si="401"/>
        <v>30.818449371643396</v>
      </c>
      <c r="U4452" s="63">
        <f>VLOOKUP(A4452,'VIXM-IV'!A$1:D$4500,4,0)</f>
        <v>30.75908845</v>
      </c>
      <c r="V4452" s="72">
        <f>V4451*$E4452/$E4451*(1-(V$1+V$5+IF(AND(WEEKDAY(A4452)&lt;&gt;1,WEEKDAY(A4452)&lt;&gt;7),IF(A4452&lt;W$2,W$1,W$3),0)))^($A4452-$A4451)</f>
        <v>17.578493452644832</v>
      </c>
      <c r="W4452" s="72">
        <f>VLOOKUP(A4452,'VIXY-IV'!A$1:E$5000,4,0)</f>
        <v>17.15967195</v>
      </c>
      <c r="X4452" s="63">
        <f>X4451*(1-X$1+IF(AND(WEEKDAY($A4452)&lt;&gt;1,WEEKDAY($A4452)&lt;&gt;7),-X$5,0))^($A4452-$A4451)*(1+(F4452/F4451-1))</f>
        <v>19.326664514379807</v>
      </c>
      <c r="Y4452" s="63"/>
      <c r="Z4452" s="63">
        <f>Z4451*(1-Z$1+IF(AND(WEEKDAY($A4452)&lt;&gt;1,WEEKDAY($A4452)&lt;&gt;7),-Z$5,0))^($A4452-$A4451)*(1+2*(G4452/G4451-1))</f>
        <v>24.245174576432134</v>
      </c>
      <c r="AA4452" s="63"/>
      <c r="AB4452" s="72"/>
      <c r="AC4452" s="72"/>
      <c r="AD4452" s="72">
        <f>AD4451*(1-(AD$1+AD$5))^($A4452-$A4451)*(1+2*(E4452/E4451-1))</f>
        <v>3.3394545020972638E-2</v>
      </c>
      <c r="AE4452" s="72"/>
      <c r="AF4452" s="72"/>
      <c r="AG4452" s="72">
        <f t="shared" si="402"/>
        <v>10.526043513838827</v>
      </c>
      <c r="AH4452" s="72"/>
      <c r="AI4452" s="72"/>
      <c r="AJ4452" s="72">
        <f>AJ4451*(1-AJ$1+J4451)^($A4452-$A4451)*(2-E4452/E4451)</f>
        <v>5.1993820240277051</v>
      </c>
      <c r="AK4452" s="72"/>
      <c r="AL4452" s="72">
        <f>AL4451*(1-AL$1+J4452)^($A4452-$A4451)*(1+2*(E4452/E4451-1))</f>
        <v>1.6770430871271831</v>
      </c>
      <c r="AM4452" s="72"/>
      <c r="AN4452" s="72">
        <f>AN4451*(1-AN$1+J4452)^($A4452-$A4451)*(2-I4452/I4451)</f>
        <v>32.734182894142634</v>
      </c>
      <c r="AO4452" s="72"/>
      <c r="AP4452" s="72"/>
    </row>
    <row r="4453" spans="1:42" x14ac:dyDescent="0.25">
      <c r="A4453" s="54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 s="73" t="str">
        <f>IFERROR(VLOOKUP(A4453,SHORTVOL!$A$2:$E$10000,5,0),"")</f>
        <v>1092.93</v>
      </c>
      <c r="G4453" s="73" t="str">
        <f>IFERROR(VLOOKUP($A4453,LONGVOL!$A$2:$E$10000,5,0),"")</f>
        <v>96.87</v>
      </c>
      <c r="H4453">
        <v>16485.529286000001</v>
      </c>
      <c r="I4453">
        <v>13867.606969</v>
      </c>
      <c r="J4453" s="72">
        <f>(1/(1-91/360*VLOOKUP($A4453,Tbills!$B$4:$C$974,2,1)/100))^((1)/91)-1</f>
        <v>1.3737131758784216E-6</v>
      </c>
      <c r="K4453" s="63">
        <f t="shared" si="396"/>
        <v>21.327370759596668</v>
      </c>
      <c r="L4453" s="72">
        <f>VLOOKUP(A4453,'VXX-IV'!A$1:C$4500,3,0)</f>
        <v>21.35</v>
      </c>
      <c r="M4453" s="10">
        <f t="shared" si="399"/>
        <v>-1.0599175832942676E-3</v>
      </c>
      <c r="N4453" s="72">
        <f t="shared" si="400"/>
        <v>16.708356818623425</v>
      </c>
      <c r="O4453" s="72">
        <f>VLOOKUP(A4453,'UVXY-IV'!A$1:G$5041,4,0)</f>
        <v>16.344274630000001</v>
      </c>
      <c r="P4453" s="72">
        <f>P4452*(1-IF($A4453&lt;=P4448,P$1,P$1+IF(AND(WEEKDAY($A4453)&lt;&gt;1,WEEKDAY($A4453)&lt;&gt;7),Q$1,0)))^($A4453-$A4452)*(1-0.5*(E4453/E4452-1))</f>
        <v>62.027638371794588</v>
      </c>
      <c r="Q4453" s="72">
        <f>VLOOKUP(A4453,'SVXY-IV'!A$1:G$5041,4,0)</f>
        <v>61.401314489999997</v>
      </c>
      <c r="R4453" s="63">
        <f t="shared" si="395"/>
        <v>26.081244928309033</v>
      </c>
      <c r="S4453" s="72">
        <f>VLOOKUP(A4453,'VXZ-IV'!A$1:C$4500,3,0)</f>
        <v>26.08</v>
      </c>
      <c r="T4453" s="72">
        <f t="shared" si="401"/>
        <v>31.116850754087245</v>
      </c>
      <c r="U4453" s="63">
        <f>VLOOKUP(A4453,'VIXM-IV'!A$1:D$4500,4,0)</f>
        <v>31.057590480000002</v>
      </c>
      <c r="V4453" s="72">
        <f>V4452*$E4453/$E4452*(1-(V$1+V$5+IF(AND(WEEKDAY(A4453)&lt;&gt;1,WEEKDAY(A4453)&lt;&gt;7),IF(A4453&lt;W$2,W$1,W$3),0)))^($A4453-$A4452)</f>
        <v>17.874346609461387</v>
      </c>
      <c r="W4453" s="72">
        <f>VLOOKUP(A4453,'VIXY-IV'!A$1:E$5000,4,0)</f>
        <v>17.44593257</v>
      </c>
      <c r="X4453" s="63">
        <f>X4452*(1-X$1+IF(AND(WEEKDAY($A4453)&lt;&gt;1,WEEKDAY($A4453)&lt;&gt;7),-X$5,0))^($A4453-$A4452)*(1+(F4453/F4452-1))</f>
        <v>19.068396059316346</v>
      </c>
      <c r="Y4453" s="63"/>
      <c r="Z4453" s="63">
        <f>Z4452*(1-Z$1+IF(AND(WEEKDAY($A4453)&lt;&gt;1,WEEKDAY($A4453)&lt;&gt;7),-Z$5,0))^($A4453-$A4452)*(1+2*(G4453/G4452-1))</f>
        <v>24.878336992006599</v>
      </c>
      <c r="AA4453" s="63"/>
      <c r="AB4453" s="72"/>
      <c r="AC4453" s="72"/>
      <c r="AD4453" s="72">
        <f>AD4452*(1-(AD$1+AD$5))^($A4453-$A4452)*(1+2*(E4453/E4452-1))</f>
        <v>3.451318942222599E-2</v>
      </c>
      <c r="AE4453" s="72"/>
      <c r="AF4453" s="72"/>
      <c r="AG4453" s="72">
        <f t="shared" si="402"/>
        <v>10.347747852821366</v>
      </c>
      <c r="AH4453" s="72"/>
      <c r="AI4453" s="72"/>
      <c r="AJ4453" s="72">
        <f>AJ4452*(1-AJ$1+J4452)^($A4453-$A4452)*(2-E4453/E4452)</f>
        <v>5.1114783725977997</v>
      </c>
      <c r="AK4453" s="72"/>
      <c r="AL4453" s="72">
        <f>AL4452*(1-AL$1+J4453)^($A4453-$A4452)*(1+2*(E4453/E4452-1))</f>
        <v>1.7331676816218839</v>
      </c>
      <c r="AM4453" s="72"/>
      <c r="AN4453" s="72">
        <f>AN4452*(1-AN$1+J4453)^($A4453-$A4452)*(2-I4453/I4452)</f>
        <v>32.410591347668479</v>
      </c>
      <c r="AO4453" s="72"/>
      <c r="AP4453" s="72"/>
    </row>
    <row r="4454" spans="1:42" x14ac:dyDescent="0.25">
      <c r="A4454" s="54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 s="73" t="str">
        <f>IFERROR(VLOOKUP(A4454,SHORTVOL!$A$2:$E$10000,5,0),"")</f>
        <v>1113.97</v>
      </c>
      <c r="G4454" s="73" t="str">
        <f>IFERROR(VLOOKUP($A4454,LONGVOL!$A$2:$E$10000,5,0),"")</f>
        <v>95</v>
      </c>
      <c r="H4454">
        <v>16322.196051999999</v>
      </c>
      <c r="I4454">
        <v>13730.192203000001</v>
      </c>
      <c r="J4454" s="72">
        <f>(1/(1-91/360*VLOOKUP($A4454,Tbills!$B$4:$C$974,2,1)/100))^((1)/91)-1</f>
        <v>1.3737131758784216E-6</v>
      </c>
      <c r="K4454" s="63">
        <f t="shared" si="396"/>
        <v>20.766806260655784</v>
      </c>
      <c r="L4454" s="72">
        <f>VLOOKUP(A4454,'VXX-IV'!A$1:C$4500,3,0)</f>
        <v>20.79</v>
      </c>
      <c r="M4454" s="10">
        <f t="shared" si="399"/>
        <v>-1.1156199780767428E-3</v>
      </c>
      <c r="N4454" s="72">
        <f t="shared" si="400"/>
        <v>16.05002791541045</v>
      </c>
      <c r="O4454" s="72">
        <f>VLOOKUP(A4454,'UVXY-IV'!A$1:G$5041,4,0)</f>
        <v>15.70272902</v>
      </c>
      <c r="P4454" s="72">
        <f>P4453*(1-IF($A4454&lt;=P4449,P$1,P$1+IF(AND(WEEKDAY($A4454)&lt;&gt;1,WEEKDAY($A4454)&lt;&gt;7),Q$1,0)))^($A4454-$A4453)*(1-0.5*(E4454/E4453-1))</f>
        <v>62.840466263431551</v>
      </c>
      <c r="Q4454" s="72">
        <f>VLOOKUP(A4454,'SVXY-IV'!A$1:G$5041,4,0)</f>
        <v>62.201768940000001</v>
      </c>
      <c r="R4454" s="63">
        <f t="shared" si="395"/>
        <v>25.822210828350723</v>
      </c>
      <c r="S4454" s="72">
        <f>VLOOKUP(A4454,'VXZ-IV'!A$1:C$4500,3,0)</f>
        <v>25.82</v>
      </c>
      <c r="T4454" s="72">
        <f t="shared" si="401"/>
        <v>30.807529625833229</v>
      </c>
      <c r="U4454" s="63">
        <f>VLOOKUP(A4454,'VIXM-IV'!A$1:D$4500,4,0)</f>
        <v>30.74871461</v>
      </c>
      <c r="V4454" s="72">
        <f>V4453*$E4454/$E4453*(1-(V$1+V$5+IF(AND(WEEKDAY(A4454)&lt;&gt;1,WEEKDAY(A4454)&lt;&gt;7),IF(A4454&lt;W$2,W$1,W$3),0)))^($A4454-$A4453)</f>
        <v>17.405109755695236</v>
      </c>
      <c r="W4454" s="72">
        <f>VLOOKUP(A4454,'VIXY-IV'!A$1:E$5000,4,0)</f>
        <v>16.987099560000001</v>
      </c>
      <c r="X4454" s="63">
        <f>X4453*(1-X$1+IF(AND(WEEKDAY($A4454)&lt;&gt;1,WEEKDAY($A4454)&lt;&gt;7),-X$5,0))^($A4454-$A4453)*(1+(F4454/F4453-1))</f>
        <v>19.434411548889106</v>
      </c>
      <c r="Y4454" s="63"/>
      <c r="Z4454" s="63">
        <f>Z4453*(1-Z$1+IF(AND(WEEKDAY($A4454)&lt;&gt;1,WEEKDAY($A4454)&lt;&gt;7),-Z$5,0))^($A4454-$A4453)*(1+2*(G4454/G4453-1))</f>
        <v>23.915942442097769</v>
      </c>
      <c r="AA4454" s="63"/>
      <c r="AB4454" s="72"/>
      <c r="AC4454" s="72"/>
      <c r="AD4454" s="72">
        <f>AD4453*(1-(AD$1+AD$5))^($A4454-$A4453)*(1+2*(E4454/E4453-1))</f>
        <v>3.2699364354863675E-2</v>
      </c>
      <c r="AE4454" s="72"/>
      <c r="AF4454" s="72"/>
      <c r="AG4454" s="72">
        <f t="shared" si="402"/>
        <v>10.61899865646765</v>
      </c>
      <c r="AH4454" s="72"/>
      <c r="AI4454" s="72"/>
      <c r="AJ4454" s="72">
        <f>AJ4453*(1-AJ$1+J4453)^($A4454-$A4453)*(2-E4454/E4453)</f>
        <v>5.2455256753327797</v>
      </c>
      <c r="AK4454" s="72"/>
      <c r="AL4454" s="72">
        <f>AL4453*(1-AL$1+J4454)^($A4454-$A4453)*(1+2*(E4454/E4453-1))</f>
        <v>1.6420651976451388</v>
      </c>
      <c r="AM4454" s="72"/>
      <c r="AN4454" s="72">
        <f>AN4453*(1-AN$1+J4454)^($A4454-$A4453)*(2-I4454/I4453)</f>
        <v>32.7305837507608</v>
      </c>
      <c r="AO4454" s="72"/>
      <c r="AP4454" s="72"/>
    </row>
    <row r="4455" spans="1:42" x14ac:dyDescent="0.25">
      <c r="A4455" s="54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 s="73" t="str">
        <f>IFERROR(VLOOKUP(A4455,SHORTVOL!$A$2:$E$10000,5,0),"")</f>
        <v>1129.71</v>
      </c>
      <c r="G4455" s="73" t="str">
        <f>IFERROR(VLOOKUP($A4455,LONGVOL!$A$2:$E$10000,5,0),"")</f>
        <v>93.66</v>
      </c>
      <c r="H4455">
        <v>16245.95074</v>
      </c>
      <c r="I4455">
        <v>13666.035968</v>
      </c>
      <c r="J4455" s="72">
        <f>(1/(1-91/360*VLOOKUP($A4455,Tbills!$B$4:$C$974,2,1)/100))^((1)/91)-1</f>
        <v>1.3737131758784216E-6</v>
      </c>
      <c r="K4455" s="63">
        <f t="shared" si="396"/>
        <v>20.554253843912853</v>
      </c>
      <c r="L4455" s="72">
        <f>VLOOKUP(A4455,'VXX-IV'!A$1:C$4500,3,0)</f>
        <v>20.57</v>
      </c>
      <c r="M4455" s="10">
        <f t="shared" si="399"/>
        <v>-7.6549130224334849E-4</v>
      </c>
      <c r="N4455" s="72">
        <f t="shared" si="400"/>
        <v>15.804061144767109</v>
      </c>
      <c r="O4455" s="72">
        <f>VLOOKUP(A4455,'UVXY-IV'!A$1:G$5041,4,0)</f>
        <v>15.45790365</v>
      </c>
      <c r="P4455" s="72">
        <f>P4454*(1-IF($A4455&lt;=P4450,P$1,P$1+IF(AND(WEEKDAY($A4455)&lt;&gt;1,WEEKDAY($A4455)&lt;&gt;7),Q$1,0)))^($A4455-$A4454)*(1-0.5*(E4455/E4454-1))</f>
        <v>63.159634725746358</v>
      </c>
      <c r="Q4455" s="72">
        <f>VLOOKUP(A4455,'SVXY-IV'!A$1:G$5041,4,0)</f>
        <v>62.515688310000002</v>
      </c>
      <c r="R4455" s="63">
        <f t="shared" si="395"/>
        <v>25.700961728404479</v>
      </c>
      <c r="S4455" s="72">
        <f>VLOOKUP(A4455,'VXZ-IV'!A$1:C$4500,3,0)</f>
        <v>25.7</v>
      </c>
      <c r="T4455" s="72">
        <f t="shared" si="401"/>
        <v>30.662598753750423</v>
      </c>
      <c r="U4455" s="63">
        <f>VLOOKUP(A4455,'VIXM-IV'!A$1:D$4500,4,0)</f>
        <v>30.6036383</v>
      </c>
      <c r="V4455" s="72">
        <f>V4454*$E4455/$E4454*(1-(V$1+V$5+IF(AND(WEEKDAY(A4455)&lt;&gt;1,WEEKDAY(A4455)&lt;&gt;7),IF(A4455&lt;W$2,W$1,W$3),0)))^($A4455-$A4454)</f>
        <v>17.227562239571458</v>
      </c>
      <c r="W4455" s="72">
        <f>VLOOKUP(A4455,'VIXY-IV'!A$1:E$5000,4,0)</f>
        <v>16.813169389999999</v>
      </c>
      <c r="X4455" s="63">
        <f>X4454*(1-X$1+IF(AND(WEEKDAY($A4455)&lt;&gt;1,WEEKDAY($A4455)&lt;&gt;7),-X$5,0))^($A4455-$A4454)*(1+(F4455/F4454-1))</f>
        <v>19.707927528041537</v>
      </c>
      <c r="Y4455" s="63"/>
      <c r="Z4455" s="63">
        <f>Z4454*(1-Z$1+IF(AND(WEEKDAY($A4455)&lt;&gt;1,WEEKDAY($A4455)&lt;&gt;7),-Z$5,0))^($A4455-$A4454)*(1+2*(G4455/G4454-1))</f>
        <v>23.239433654922586</v>
      </c>
      <c r="AA4455" s="63"/>
      <c r="AB4455" s="72"/>
      <c r="AC4455" s="72"/>
      <c r="AD4455" s="72">
        <f>AD4454*(1-(AD$1+AD$5))^($A4455-$A4454)*(1+2*(E4455/E4454-1))</f>
        <v>3.2030539340369507E-2</v>
      </c>
      <c r="AE4455" s="72"/>
      <c r="AF4455" s="72"/>
      <c r="AG4455" s="72">
        <f t="shared" si="402"/>
        <v>10.726922989313969</v>
      </c>
      <c r="AH4455" s="72"/>
      <c r="AI4455" s="72"/>
      <c r="AJ4455" s="72">
        <f>AJ4454*(1-AJ$1+J4454)^($A4455-$A4454)*(2-E4455/E4454)</f>
        <v>5.2988957493009927</v>
      </c>
      <c r="AK4455" s="72"/>
      <c r="AL4455" s="72">
        <f>AL4454*(1-AL$1+J4455)^($A4455-$A4454)*(1+2*(E4455/E4454-1))</f>
        <v>1.6084624874991422</v>
      </c>
      <c r="AM4455" s="72"/>
      <c r="AN4455" s="72">
        <f>AN4454*(1-AN$1+J4455)^($A4455-$A4454)*(2-I4455/I4454)</f>
        <v>32.882350893749333</v>
      </c>
      <c r="AO4455" s="72"/>
      <c r="AP4455" s="72"/>
    </row>
    <row r="4456" spans="1:42" x14ac:dyDescent="0.25">
      <c r="A4456" s="54">
        <v>44526</v>
      </c>
      <c r="B4456">
        <v>28.62</v>
      </c>
      <c r="C4456">
        <v>29.17</v>
      </c>
      <c r="D4456">
        <v>11.4506</v>
      </c>
      <c r="E4456">
        <v>9.6316000000000006</v>
      </c>
      <c r="F4456" s="73" t="str">
        <f>IFERROR(VLOOKUP(A4456,SHORTVOL!$A$2:$E$10000,5,0),"")</f>
        <v>840.13</v>
      </c>
      <c r="G4456" s="73" t="str">
        <f>IFERROR(VLOOKUP($A4456,LONGVOL!$A$2:$E$10000,5,0),"")</f>
        <v>117.67</v>
      </c>
      <c r="H4456">
        <v>17555.034758000002</v>
      </c>
      <c r="I4456">
        <v>14767.195239999999</v>
      </c>
      <c r="J4456" s="72">
        <f>(1/(1-91/360*VLOOKUP($A4456,Tbills!$B$4:$C$974,2,1)/100))^((1)/91)-1</f>
        <v>1.3737131758784216E-6</v>
      </c>
      <c r="K4456" s="63">
        <f t="shared" si="396"/>
        <v>26.247957512703284</v>
      </c>
      <c r="L4456" s="72">
        <f>VLOOKUP(A4456,'VXX-IV'!A$1:C$4500,3,0)</f>
        <v>26.27</v>
      </c>
      <c r="M4456" s="10">
        <f t="shared" si="399"/>
        <v>-8.3907450691722563E-4</v>
      </c>
      <c r="N4456" s="72">
        <f t="shared" si="400"/>
        <v>22.372085639219016</v>
      </c>
      <c r="O4456" s="72">
        <f>VLOOKUP(A4456,'UVXY-IV'!A$1:G$5041,4,0)</f>
        <v>21.883262210000002</v>
      </c>
      <c r="P4456" s="72">
        <f>P4455*(1-IF($A4456&lt;=P4451,P$1,P$1+IF(AND(WEEKDAY($A4456)&lt;&gt;1,WEEKDAY($A4456)&lt;&gt;7),Q$1,0)))^($A4456-$A4455)*(1-0.5*(E4456/E4455-1))</f>
        <v>54.406707105641864</v>
      </c>
      <c r="Q4456" s="72">
        <f>VLOOKUP(A4456,'SVXY-IV'!A$1:G$5041,4,0)</f>
        <v>53.871224689999998</v>
      </c>
      <c r="R4456" s="63">
        <f t="shared" si="395"/>
        <v>27.770567640628457</v>
      </c>
      <c r="S4456" s="72">
        <f>VLOOKUP(A4456,'VXZ-IV'!A$1:C$4500,3,0)</f>
        <v>27.77</v>
      </c>
      <c r="T4456" s="72">
        <f t="shared" si="401"/>
        <v>33.131157402177067</v>
      </c>
      <c r="U4456" s="63">
        <f>VLOOKUP(A4456,'VIXM-IV'!A$1:D$4500,4,0)</f>
        <v>33.068616519999999</v>
      </c>
      <c r="V4456" s="72">
        <f>V4455*$E4456/$E4455*(1-(V$1+V$5+IF(AND(WEEKDAY(A4456)&lt;&gt;1,WEEKDAY(A4456)&lt;&gt;7),IF(A4456&lt;W$2,W$1,W$3),0)))^($A4456-$A4455)</f>
        <v>22.00137507547069</v>
      </c>
      <c r="W4456" s="72">
        <f>VLOOKUP(A4456,'VIXY-IV'!A$1:E$5000,4,0)</f>
        <v>21.476845260000001</v>
      </c>
      <c r="X4456" s="63">
        <f>X4455*(1-X$1+IF(AND(WEEKDAY($A4456)&lt;&gt;1,WEEKDAY($A4456)&lt;&gt;7),-X$5,0))^($A4456-$A4455)*(1+(F4456/F4455-1))</f>
        <v>14.654555276933474</v>
      </c>
      <c r="Y4456" s="63"/>
      <c r="Z4456" s="63">
        <f>Z4455*(1-Z$1+IF(AND(WEEKDAY($A4456)&lt;&gt;1,WEEKDAY($A4456)&lt;&gt;7),-Z$5,0))^($A4456-$A4455)*(1+2*(G4456/G4455-1))</f>
        <v>35.148891642463788</v>
      </c>
      <c r="AA4456" s="63"/>
      <c r="AB4456" s="72"/>
      <c r="AC4456" s="72"/>
      <c r="AD4456" s="72">
        <f>AD4455*(1-(AD$1+AD$5))^($A4456-$A4455)*(1+2*(E4456/E4455-1))</f>
        <v>4.9777146024055884E-2</v>
      </c>
      <c r="AE4456" s="72"/>
      <c r="AF4456" s="72"/>
      <c r="AG4456" s="72">
        <f t="shared" si="402"/>
        <v>7.7539985548342196</v>
      </c>
      <c r="AH4456" s="72"/>
      <c r="AI4456" s="72"/>
      <c r="AJ4456" s="72">
        <f>AJ4455*(1-AJ$1+J4455)^($A4456-$A4455)*(2-E4456/E4455)</f>
        <v>3.8304116602039375</v>
      </c>
      <c r="AK4456" s="72"/>
      <c r="AL4456" s="72">
        <f>AL4455*(1-AL$1+J4456)^($A4456-$A4455)*(1+2*(E4456/E4455-1))</f>
        <v>2.4995848057621983</v>
      </c>
      <c r="AM4456" s="72"/>
      <c r="AN4456" s="72">
        <f>AN4455*(1-AN$1+J4456)^($A4456-$A4455)*(2-I4456/I4455)</f>
        <v>30.230657841152023</v>
      </c>
      <c r="AO4456" s="72"/>
      <c r="AP4456" s="72"/>
    </row>
    <row r="4457" spans="1:42" x14ac:dyDescent="0.25">
      <c r="A4457" s="54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 s="73" t="str">
        <f>IFERROR(VLOOKUP(A4457,SHORTVOL!$A$2:$E$10000,5,0),"")</f>
        <v>956.04</v>
      </c>
      <c r="G4457" s="73" t="str">
        <f>IFERROR(VLOOKUP($A4457,LONGVOL!$A$2:$E$10000,5,0),"")</f>
        <v>101.43</v>
      </c>
      <c r="H4457">
        <v>16618.996838999999</v>
      </c>
      <c r="I4457">
        <v>13979.744617</v>
      </c>
      <c r="J4457" s="72">
        <f>(1/(1-91/360*VLOOKUP($A4457,Tbills!$B$4:$C$974,2,1)/100))^((1)/91)-1</f>
        <v>1.3889898424768177E-6</v>
      </c>
      <c r="K4457" s="63">
        <f t="shared" si="396"/>
        <v>22.2875631205834</v>
      </c>
      <c r="L4457" s="72">
        <f>VLOOKUP(A4457,'VXX-IV'!A$1:C$4500,3,0)</f>
        <v>22.31</v>
      </c>
      <c r="M4457" s="10">
        <f t="shared" si="399"/>
        <v>-1.0056871096637554E-3</v>
      </c>
      <c r="N4457" s="72">
        <f t="shared" si="400"/>
        <v>17.310134407612136</v>
      </c>
      <c r="O4457" s="72">
        <f>VLOOKUP(A4457,'UVXY-IV'!A$1:G$5041,4,0)</f>
        <v>16.924950689999999</v>
      </c>
      <c r="P4457" s="72">
        <f>P4456*(1-IF($A4457&lt;=P4452,P$1,P$1+IF(AND(WEEKDAY($A4457)&lt;&gt;1,WEEKDAY($A4457)&lt;&gt;7),Q$1,0)))^($A4457-$A4456)*(1-0.5*(E4457/E4456-1))</f>
        <v>58.505123802834831</v>
      </c>
      <c r="Q4457" s="72">
        <f>VLOOKUP(A4457,'SVXY-IV'!A$1:G$5041,4,0)</f>
        <v>57.969672090000003</v>
      </c>
      <c r="R4457" s="63">
        <f t="shared" si="395"/>
        <v>26.287912419002083</v>
      </c>
      <c r="S4457" s="72">
        <f>VLOOKUP(A4457,'VXZ-IV'!A$1:C$4500,3,0)</f>
        <v>26.29</v>
      </c>
      <c r="T4457" s="72">
        <f t="shared" si="401"/>
        <v>31.361465489788227</v>
      </c>
      <c r="U4457" s="63">
        <f>VLOOKUP(A4457,'VIXM-IV'!A$1:D$4500,4,0)</f>
        <v>31.301928820000001</v>
      </c>
      <c r="V4457" s="72">
        <f>V4456*$E4457/$E4456*(1-(V$1+V$5+IF(AND(WEEKDAY(A4457)&lt;&gt;1,WEEKDAY(A4457)&lt;&gt;7),IF(A4457&lt;W$2,W$1,W$3),0)))^($A4457-$A4456)</f>
        <v>18.68352332045356</v>
      </c>
      <c r="W4457" s="72">
        <f>VLOOKUP(A4457,'VIXY-IV'!A$1:E$5000,4,0)</f>
        <v>18.237514489999999</v>
      </c>
      <c r="X4457" s="63">
        <f>X4456*(1-X$1+IF(AND(WEEKDAY($A4457)&lt;&gt;1,WEEKDAY($A4457)&lt;&gt;7),-X$5,0))^($A4457-$A4456)*(1+(F4457/F4456-1))</f>
        <v>16.673641661779971</v>
      </c>
      <c r="Y4457" s="63"/>
      <c r="Z4457" s="63">
        <f>Z4456*(1-Z$1+IF(AND(WEEKDAY($A4457)&lt;&gt;1,WEEKDAY($A4457)&lt;&gt;7),-Z$5,0))^($A4457-$A4456)*(1+2*(G4457/G4456-1))</f>
        <v>25.440875328144649</v>
      </c>
      <c r="AA4457" s="63"/>
      <c r="AB4457" s="72"/>
      <c r="AC4457" s="72"/>
      <c r="AD4457" s="72">
        <f>AD4456*(1-(AD$1+AD$5))^($A4457-$A4456)*(1+2*(E4457/E4456-1))</f>
        <v>3.4758211793207497E-2</v>
      </c>
      <c r="AE4457" s="72"/>
      <c r="AF4457" s="72"/>
      <c r="AG4457" s="72">
        <f t="shared" si="402"/>
        <v>8.9222598132713369</v>
      </c>
      <c r="AH4457" s="72"/>
      <c r="AI4457" s="72"/>
      <c r="AJ4457" s="72">
        <f>AJ4456*(1-AJ$1+J4456)^($A4457-$A4456)*(2-E4457/E4456)</f>
        <v>4.4076680997566617</v>
      </c>
      <c r="AK4457" s="72"/>
      <c r="AL4457" s="72">
        <f>AL4456*(1-AL$1+J4457)^($A4457-$A4456)*(1+2*(E4457/E4456-1))</f>
        <v>1.7453483736767317</v>
      </c>
      <c r="AM4457" s="72"/>
      <c r="AN4457" s="72">
        <f>AN4456*(1-AN$1+J4457)^($A4457-$A4456)*(2-I4457/I4456)</f>
        <v>31.839286648605121</v>
      </c>
      <c r="AO4457" s="72"/>
      <c r="AP4457" s="72"/>
    </row>
    <row r="4458" spans="1:42" x14ac:dyDescent="0.25">
      <c r="A4458" s="54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 s="73" t="str">
        <f>IFERROR(VLOOKUP(A4458,SHORTVOL!$A$2:$E$10000,5,0),"")</f>
        <v>823.76</v>
      </c>
      <c r="G4458" s="73" t="str">
        <f>IFERROR(VLOOKUP($A4458,LONGVOL!$A$2:$E$10000,5,0),"")</f>
        <v>115.47</v>
      </c>
      <c r="H4458">
        <v>17471.255857</v>
      </c>
      <c r="I4458">
        <v>14696.63751</v>
      </c>
      <c r="J4458" s="72">
        <f>(1/(1-91/360*VLOOKUP($A4458,Tbills!$B$4:$C$974,2,1)/100))^((1)/91)-1</f>
        <v>1.3889898424768177E-6</v>
      </c>
      <c r="K4458" s="63">
        <f t="shared" si="396"/>
        <v>25.458076862608209</v>
      </c>
      <c r="L4458" s="72">
        <f>VLOOKUP(A4458,'VXX-IV'!A$1:C$4500,3,0)</f>
        <v>25.48</v>
      </c>
      <c r="M4458" s="10">
        <f t="shared" si="399"/>
        <v>-8.6040570611423117E-4</v>
      </c>
      <c r="N4458" s="72">
        <f t="shared" si="400"/>
        <v>21.004281270841616</v>
      </c>
      <c r="O4458" s="72">
        <f>VLOOKUP(A4458,'UVXY-IV'!A$1:G$5041,4,0)</f>
        <v>20.55052658</v>
      </c>
      <c r="P4458" s="72">
        <f>P4457*(1-IF($A4458&lt;=P4453,P$1,P$1+IF(AND(WEEKDAY($A4458)&lt;&gt;1,WEEKDAY($A4458)&lt;&gt;7),Q$1,0)))^($A4458-$A4457)*(1-0.5*(E4458/E4457-1))</f>
        <v>54.341633041612639</v>
      </c>
      <c r="Q4458" s="72">
        <f>VLOOKUP(A4458,'SVXY-IV'!A$1:G$5041,4,0)</f>
        <v>53.844533149999997</v>
      </c>
      <c r="R4458" s="63">
        <f t="shared" si="395"/>
        <v>27.635341008639024</v>
      </c>
      <c r="S4458" s="72">
        <f>VLOOKUP(A4458,'VXZ-IV'!A$1:C$4500,3,0)</f>
        <v>27.63</v>
      </c>
      <c r="T4458" s="72">
        <f t="shared" si="401"/>
        <v>32.968653512020069</v>
      </c>
      <c r="U4458" s="63">
        <f>VLOOKUP(A4458,'VIXM-IV'!A$1:D$4500,4,0)</f>
        <v>32.906874479999999</v>
      </c>
      <c r="V4458" s="72">
        <f>V4457*$E4458/$E4457*(1-(V$1+V$5+IF(AND(WEEKDAY(A4458)&lt;&gt;1,WEEKDAY(A4458)&lt;&gt;7),IF(A4458&lt;W$2,W$1,W$3),0)))^($A4458-$A4457)</f>
        <v>21.342033619012213</v>
      </c>
      <c r="W4458" s="72">
        <f>VLOOKUP(A4458,'VIXY-IV'!A$1:E$5000,4,0)</f>
        <v>20.83177341</v>
      </c>
      <c r="X4458" s="63">
        <f>X4457*(1-X$1+IF(AND(WEEKDAY($A4458)&lt;&gt;1,WEEKDAY($A4458)&lt;&gt;7),-X$5,0))^($A4458-$A4457)*(1+(F4458/F4457-1))</f>
        <v>14.365845242041116</v>
      </c>
      <c r="Y4458" s="63"/>
      <c r="Z4458" s="63">
        <f>Z4457*(1-Z$1+IF(AND(WEEKDAY($A4458)&lt;&gt;1,WEEKDAY($A4458)&lt;&gt;7),-Z$5,0))^($A4458-$A4457)*(1+2*(G4458/G4457-1))</f>
        <v>32.481402833648829</v>
      </c>
      <c r="AA4458" s="63"/>
      <c r="AB4458" s="72"/>
      <c r="AC4458" s="72"/>
      <c r="AD4458" s="72">
        <f>AD4457*(1-(AD$1+AD$5))^($A4458-$A4457)*(1+2*(E4458/E4457-1))</f>
        <v>4.4647555843752046E-2</v>
      </c>
      <c r="AE4458" s="72"/>
      <c r="AF4458" s="72"/>
      <c r="AG4458" s="72">
        <f t="shared" si="402"/>
        <v>7.6524375923957306</v>
      </c>
      <c r="AH4458" s="72"/>
      <c r="AI4458" s="72"/>
      <c r="AJ4458" s="72">
        <f>AJ4457*(1-AJ$1+J4457)^($A4458-$A4457)*(2-E4458/E4457)</f>
        <v>3.7804072137542342</v>
      </c>
      <c r="AK4458" s="72"/>
      <c r="AL4458" s="72">
        <f>AL4457*(1-AL$1+J4458)^($A4458-$A4457)*(1+2*(E4458/E4457-1))</f>
        <v>2.2419090768512695</v>
      </c>
      <c r="AM4458" s="72"/>
      <c r="AN4458" s="72">
        <f>AN4457*(1-AN$1+J4458)^($A4458-$A4457)*(2-I4458/I4457)</f>
        <v>30.205466363206014</v>
      </c>
      <c r="AO4458" s="72"/>
      <c r="AP4458" s="72"/>
    </row>
    <row r="4459" spans="1:42" x14ac:dyDescent="0.25">
      <c r="A4459" s="54">
        <v>44531</v>
      </c>
      <c r="B4459">
        <v>31.12</v>
      </c>
      <c r="C4459">
        <v>30.79</v>
      </c>
      <c r="D4459">
        <v>11.917899999999999</v>
      </c>
      <c r="E4459">
        <v>10.0245</v>
      </c>
      <c r="F4459" s="73" t="str">
        <f>IFERROR(VLOOKUP(A4459,SHORTVOL!$A$2:$E$10000,5,0),"")</f>
        <v>773</v>
      </c>
      <c r="G4459" s="73" t="str">
        <f>IFERROR(VLOOKUP($A4459,LONGVOL!$A$2:$E$10000,5,0),"")</f>
        <v>122.58</v>
      </c>
      <c r="H4459">
        <v>17873.083033999999</v>
      </c>
      <c r="I4459">
        <v>15034.629911</v>
      </c>
      <c r="J4459" s="72">
        <f>(1/(1-91/360*VLOOKUP($A4459,Tbills!$B$4:$C$974,2,1)/100))^((1)/91)-1</f>
        <v>1.3889898424768177E-6</v>
      </c>
      <c r="K4459" s="63">
        <f t="shared" si="396"/>
        <v>27.315808456043445</v>
      </c>
      <c r="L4459" s="72">
        <f>VLOOKUP(A4459,'VXX-IV'!A$1:C$4500,3,0)</f>
        <v>27.34</v>
      </c>
      <c r="M4459" s="10">
        <f t="shared" si="399"/>
        <v>-8.8484067141747502E-4</v>
      </c>
      <c r="N4459" s="72">
        <f t="shared" si="400"/>
        <v>23.303656325226694</v>
      </c>
      <c r="O4459" s="72">
        <f>VLOOKUP(A4459,'UVXY-IV'!A$1:G$5041,4,0)</f>
        <v>22.798712170000002</v>
      </c>
      <c r="P4459" s="72">
        <f>P4458*(1-IF($A4459&lt;=P4454,P$1,P$1+IF(AND(WEEKDAY($A4459)&lt;&gt;1,WEEKDAY($A4459)&lt;&gt;7),Q$1,0)))^($A4459-$A4458)*(1-0.5*(E4459/E4458-1))</f>
        <v>52.357120008764291</v>
      </c>
      <c r="Q4459" s="72">
        <f>VLOOKUP(A4459,'SVXY-IV'!A$1:G$5041,4,0)</f>
        <v>51.869772990000001</v>
      </c>
      <c r="R4459" s="63">
        <f t="shared" si="395"/>
        <v>28.270245986949423</v>
      </c>
      <c r="S4459" s="72">
        <f>VLOOKUP(A4459,'VXZ-IV'!A$1:C$4500,3,0)</f>
        <v>28.27</v>
      </c>
      <c r="T4459" s="72">
        <f t="shared" si="401"/>
        <v>33.72578775977528</v>
      </c>
      <c r="U4459" s="63">
        <f>VLOOKUP(A4459,'VIXM-IV'!A$1:D$4500,4,0)</f>
        <v>33.66255993</v>
      </c>
      <c r="V4459" s="72">
        <f>V4458*$E4459/$E4458*(1-(V$1+V$5+IF(AND(WEEKDAY(A4459)&lt;&gt;1,WEEKDAY(A4459)&lt;&gt;7),IF(A4459&lt;W$2,W$1,W$3),0)))^($A4459-$A4458)</f>
        <v>22.899970835107837</v>
      </c>
      <c r="W4459" s="72">
        <f>VLOOKUP(A4459,'VIXY-IV'!A$1:E$5000,4,0)</f>
        <v>22.351205180000001</v>
      </c>
      <c r="X4459" s="63">
        <f>X4458*(1-X$1+IF(AND(WEEKDAY($A4459)&lt;&gt;1,WEEKDAY($A4459)&lt;&gt;7),-X$5,0))^($A4459-$A4458)*(1+(F4459/F4458-1))</f>
        <v>13.479881091075907</v>
      </c>
      <c r="Y4459" s="63"/>
      <c r="Z4459" s="63">
        <f>Z4458*(1-Z$1+IF(AND(WEEKDAY($A4459)&lt;&gt;1,WEEKDAY($A4459)&lt;&gt;7),-Z$5,0))^($A4459-$A4458)*(1+2*(G4459/G4458-1))</f>
        <v>36.478582341830553</v>
      </c>
      <c r="AA4459" s="63"/>
      <c r="AB4459" s="72"/>
      <c r="AC4459" s="72"/>
      <c r="AD4459" s="72">
        <f>AD4458*(1-(AD$1+AD$5))^($A4459-$A4458)*(1+2*(E4459/E4458-1))</f>
        <v>5.1163325353607653E-2</v>
      </c>
      <c r="AE4459" s="72"/>
      <c r="AF4459" s="72"/>
      <c r="AG4459" s="72">
        <f t="shared" si="402"/>
        <v>7.0935691835167649</v>
      </c>
      <c r="AH4459" s="72"/>
      <c r="AI4459" s="72"/>
      <c r="AJ4459" s="72">
        <f>AJ4458*(1-AJ$1+J4458)^($A4459-$A4458)*(2-E4459/E4458)</f>
        <v>3.5043571666938953</v>
      </c>
      <c r="AK4459" s="72"/>
      <c r="AL4459" s="72">
        <f>AL4458*(1-AL$1+J4459)^($A4459-$A4458)*(1+2*(E4459/E4458-1))</f>
        <v>2.5690625332395829</v>
      </c>
      <c r="AM4459" s="72"/>
      <c r="AN4459" s="72">
        <f>AN4458*(1-AN$1+J4459)^($A4459-$A4458)*(2-I4459/I4458)</f>
        <v>29.509752327447188</v>
      </c>
      <c r="AO4459" s="72"/>
      <c r="AP4459" s="72"/>
    </row>
    <row r="4460" spans="1:42" x14ac:dyDescent="0.25">
      <c r="A4460" s="54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 s="73" t="str">
        <f>IFERROR(VLOOKUP(A4460,SHORTVOL!$A$2:$E$10000,5,0),"")</f>
        <v>807.01</v>
      </c>
      <c r="G4460" s="73" t="str">
        <f>IFERROR(VLOOKUP($A4460,LONGVOL!$A$2:$E$10000,5,0),"")</f>
        <v>117.19</v>
      </c>
      <c r="H4460">
        <v>17487.326123999999</v>
      </c>
      <c r="I4460">
        <v>14710.114795</v>
      </c>
      <c r="J4460" s="72">
        <f>(1/(1-91/360*VLOOKUP($A4460,Tbills!$B$4:$C$974,2,1)/100))^((1)/91)-1</f>
        <v>1.3889898424768177E-6</v>
      </c>
      <c r="K4460" s="63">
        <f t="shared" si="396"/>
        <v>25.802460300688548</v>
      </c>
      <c r="L4460" s="72">
        <f>VLOOKUP(A4460,'VXX-IV'!A$1:C$4500,3,0)</f>
        <v>25.83</v>
      </c>
      <c r="M4460" s="10">
        <f t="shared" si="399"/>
        <v>-1.0661904495334884E-3</v>
      </c>
      <c r="N4460" s="72">
        <f t="shared" si="400"/>
        <v>21.367466095056567</v>
      </c>
      <c r="O4460" s="72">
        <f>VLOOKUP(A4460,'UVXY-IV'!A$1:G$5041,4,0)</f>
        <v>20.901101279999999</v>
      </c>
      <c r="P4460" s="72">
        <f>P4459*(1-IF($A4460&lt;=P4455,P$1,P$1+IF(AND(WEEKDAY($A4460)&lt;&gt;1,WEEKDAY($A4460)&lt;&gt;7),Q$1,0)))^($A4460-$A4459)*(1-0.5*(E4460/E4459-1))</f>
        <v>53.805600994472762</v>
      </c>
      <c r="Q4460" s="72">
        <f>VLOOKUP(A4460,'SVXY-IV'!A$1:G$5041,4,0)</f>
        <v>53.303893979999998</v>
      </c>
      <c r="R4460" s="63">
        <f t="shared" si="395"/>
        <v>27.659411401661412</v>
      </c>
      <c r="S4460" s="72">
        <f>VLOOKUP(A4460,'VXZ-IV'!A$1:C$4500,3,0)</f>
        <v>27.66</v>
      </c>
      <c r="T4460" s="72">
        <f t="shared" si="401"/>
        <v>32.99678158626066</v>
      </c>
      <c r="U4460" s="63">
        <f>VLOOKUP(A4460,'VIXM-IV'!A$1:D$4500,4,0)</f>
        <v>32.93426667</v>
      </c>
      <c r="V4460" s="72">
        <f>V4459*$E4460/$E4459*(1-(V$1+V$5+IF(AND(WEEKDAY(A4460)&lt;&gt;1,WEEKDAY(A4460)&lt;&gt;7),IF(A4460&lt;W$2,W$1,W$3),0)))^($A4460-$A4459)</f>
        <v>21.631879214000225</v>
      </c>
      <c r="W4460" s="72">
        <f>VLOOKUP(A4460,'VIXY-IV'!A$1:E$5000,4,0)</f>
        <v>21.114064920000001</v>
      </c>
      <c r="X4460" s="63">
        <f>X4459*(1-X$1+IF(AND(WEEKDAY($A4460)&lt;&gt;1,WEEKDAY($A4460)&lt;&gt;7),-X$5,0))^($A4460-$A4459)*(1+(F4460/F4459-1))</f>
        <v>14.072186005533242</v>
      </c>
      <c r="Y4460" s="63"/>
      <c r="Z4460" s="63">
        <f>Z4459*(1-Z$1+IF(AND(WEEKDAY($A4460)&lt;&gt;1,WEEKDAY($A4460)&lt;&gt;7),-Z$5,0))^($A4460-$A4459)*(1+2*(G4460/G4459-1))</f>
        <v>33.267946060499767</v>
      </c>
      <c r="AA4460" s="63"/>
      <c r="AB4460" s="72"/>
      <c r="AC4460" s="72"/>
      <c r="AD4460" s="72">
        <f>AD4459*(1-(AD$1+AD$5))^($A4460-$A4459)*(1+2*(E4460/E4459-1))</f>
        <v>4.5494501414724289E-2</v>
      </c>
      <c r="AE4460" s="72"/>
      <c r="AF4460" s="72"/>
      <c r="AG4460" s="72">
        <f t="shared" si="402"/>
        <v>7.4860929235660176</v>
      </c>
      <c r="AH4460" s="72"/>
      <c r="AI4460" s="72"/>
      <c r="AJ4460" s="72">
        <f>AJ4459*(1-AJ$1+J4459)^($A4460-$A4459)*(2-E4460/E4459)</f>
        <v>3.6983119102653572</v>
      </c>
      <c r="AK4460" s="72"/>
      <c r="AL4460" s="72">
        <f>AL4459*(1-AL$1+J4460)^($A4460-$A4459)*(1+2*(E4460/E4459-1))</f>
        <v>2.284390931354785</v>
      </c>
      <c r="AM4460" s="72"/>
      <c r="AN4460" s="72">
        <f>AN4459*(1-AN$1+J4460)^($A4460-$A4459)*(2-I4460/I4459)</f>
        <v>30.145632722791973</v>
      </c>
      <c r="AO4460" s="72"/>
      <c r="AP4460" s="72"/>
    </row>
    <row r="4461" spans="1:42" x14ac:dyDescent="0.25">
      <c r="A4461" s="54">
        <v>44533</v>
      </c>
      <c r="B4461">
        <v>30.67</v>
      </c>
      <c r="C4461">
        <v>31.78</v>
      </c>
      <c r="D4461">
        <v>12.2379</v>
      </c>
      <c r="E4461">
        <v>10.2936</v>
      </c>
      <c r="F4461" s="73" t="str">
        <f>IFERROR(VLOOKUP(A4461,SHORTVOL!$A$2:$E$10000,5,0),"")</f>
        <v>726.55</v>
      </c>
      <c r="G4461" s="73" t="str">
        <f>IFERROR(VLOOKUP($A4461,LONGVOL!$A$2:$E$10000,5,0),"")</f>
        <v>128.87</v>
      </c>
      <c r="H4461">
        <v>18048.885385000001</v>
      </c>
      <c r="I4461">
        <v>15182.470821999999</v>
      </c>
      <c r="J4461" s="72">
        <f>(1/(1-91/360*VLOOKUP($A4461,Tbills!$B$4:$C$974,2,1)/100))^((1)/91)-1</f>
        <v>1.3889898424768177E-6</v>
      </c>
      <c r="K4461" s="63">
        <f t="shared" si="396"/>
        <v>28.047880099044811</v>
      </c>
      <c r="L4461" s="72">
        <f>VLOOKUP(A4461,'VXX-IV'!A$1:C$4500,3,0)</f>
        <v>28.08</v>
      </c>
      <c r="M4461" s="10">
        <f t="shared" si="399"/>
        <v>-1.143871116637718E-3</v>
      </c>
      <c r="N4461" s="72">
        <f t="shared" si="400"/>
        <v>24.157282651141244</v>
      </c>
      <c r="O4461" s="72">
        <f>VLOOKUP(A4461,'UVXY-IV'!A$1:G$5041,4,0)</f>
        <v>23.627877009999999</v>
      </c>
      <c r="P4461" s="72">
        <f>P4460*(1-IF($A4461&lt;=P4456,P$1,P$1+IF(AND(WEEKDAY($A4461)&lt;&gt;1,WEEKDAY($A4461)&lt;&gt;7),Q$1,0)))^($A4461-$A4460)*(1-0.5*(E4461/E4460-1))</f>
        <v>51.4623800318221</v>
      </c>
      <c r="Q4461" s="72">
        <f>VLOOKUP(A4461,'SVXY-IV'!A$1:G$5041,4,0)</f>
        <v>50.975777999999998</v>
      </c>
      <c r="R4461" s="63">
        <f t="shared" si="395"/>
        <v>28.54692420476319</v>
      </c>
      <c r="S4461" s="72">
        <f>VLOOKUP(A4461,'VXZ-IV'!A$1:C$4500,3,0)</f>
        <v>28.55</v>
      </c>
      <c r="T4461" s="72">
        <f t="shared" si="401"/>
        <v>34.05525236151675</v>
      </c>
      <c r="U4461" s="63">
        <f>VLOOKUP(A4461,'VIXM-IV'!A$1:D$4500,4,0)</f>
        <v>33.990562169999997</v>
      </c>
      <c r="V4461" s="72">
        <f>V4460*$E4461/$E4460*(1-(V$1+V$5+IF(AND(WEEKDAY(A4461)&lt;&gt;1,WEEKDAY(A4461)&lt;&gt;7),IF(A4461&lt;W$2,W$1,W$3),0)))^($A4461-$A4460)</f>
        <v>23.515153925651159</v>
      </c>
      <c r="W4461" s="72">
        <f>VLOOKUP(A4461,'VIXY-IV'!A$1:E$5000,4,0)</f>
        <v>22.950156539999998</v>
      </c>
      <c r="X4461" s="63">
        <f>X4460*(1-X$1+IF(AND(WEEKDAY($A4461)&lt;&gt;1,WEEKDAY($A4461)&lt;&gt;7),-X$5,0))^($A4461-$A4460)*(1+(F4461/F4460-1))</f>
        <v>12.668472155196747</v>
      </c>
      <c r="Y4461" s="63"/>
      <c r="Z4461" s="63">
        <f>Z4460*(1-Z$1+IF(AND(WEEKDAY($A4461)&lt;&gt;1,WEEKDAY($A4461)&lt;&gt;7),-Z$5,0))^($A4461-$A4460)*(1+2*(G4461/G4460-1))</f>
        <v>39.896255305373053</v>
      </c>
      <c r="AA4461" s="63"/>
      <c r="AB4461" s="72"/>
      <c r="AC4461" s="72"/>
      <c r="AD4461" s="72">
        <f>AD4460*(1-(AD$1+AD$5))^($A4461-$A4460)*(1+2*(E4461/E4460-1))</f>
        <v>5.3413269449679703E-2</v>
      </c>
      <c r="AE4461" s="72"/>
      <c r="AF4461" s="72"/>
      <c r="AG4461" s="72">
        <f t="shared" si="402"/>
        <v>6.8341122464236745</v>
      </c>
      <c r="AH4461" s="72"/>
      <c r="AI4461" s="72"/>
      <c r="AJ4461" s="72">
        <f>AJ4460*(1-AJ$1+J4460)^($A4461-$A4460)*(2-E4461/E4460)</f>
        <v>3.3762546703905763</v>
      </c>
      <c r="AK4461" s="72"/>
      <c r="AL4461" s="72">
        <f>AL4460*(1-AL$1+J4461)^($A4461-$A4460)*(1+2*(E4461/E4460-1))</f>
        <v>2.6819846346320397</v>
      </c>
      <c r="AM4461" s="72"/>
      <c r="AN4461" s="72">
        <f>AN4460*(1-AN$1+J4461)^($A4461-$A4460)*(2-I4461/I4460)</f>
        <v>29.176588626844154</v>
      </c>
      <c r="AO4461" s="72"/>
      <c r="AP4461" s="72"/>
    </row>
    <row r="4462" spans="1:42" x14ac:dyDescent="0.25">
      <c r="A4462" s="54">
        <v>44536</v>
      </c>
      <c r="B4462">
        <v>27.18</v>
      </c>
      <c r="C4462">
        <v>28.88</v>
      </c>
      <c r="D4462">
        <v>11.2042</v>
      </c>
      <c r="E4462">
        <v>9.4240999999999993</v>
      </c>
      <c r="F4462" s="73" t="str">
        <f>IFERROR(VLOOKUP(A4462,SHORTVOL!$A$2:$E$10000,5,0),"")</f>
        <v>791.06</v>
      </c>
      <c r="G4462" s="73" t="str">
        <f>IFERROR(VLOOKUP($A4462,LONGVOL!$A$2:$E$10000,5,0),"")</f>
        <v>117.43</v>
      </c>
      <c r="H4462">
        <v>17478.883149000001</v>
      </c>
      <c r="I4462">
        <v>14702.929620999999</v>
      </c>
      <c r="J4462" s="72">
        <f>(1/(1-91/360*VLOOKUP($A4462,Tbills!$B$4:$C$974,2,1)/100))^((1)/91)-1</f>
        <v>1.5279095799680675E-6</v>
      </c>
      <c r="K4462" s="63">
        <f t="shared" si="396"/>
        <v>25.676878456813665</v>
      </c>
      <c r="L4462" s="72">
        <f>VLOOKUP(A4462,'VXX-IV'!A$1:C$4500,3,0)</f>
        <v>25.7</v>
      </c>
      <c r="M4462" s="10">
        <f t="shared" si="399"/>
        <v>-8.996709411025483E-4</v>
      </c>
      <c r="N4462" s="72">
        <f t="shared" si="400"/>
        <v>21.095828654819279</v>
      </c>
      <c r="O4462" s="72">
        <f>VLOOKUP(A4462,'UVXY-IV'!A$1:G$5041,4,0)</f>
        <v>20.646141459999999</v>
      </c>
      <c r="P4462" s="72">
        <f>P4461*(1-IF($A4462&lt;=P4457,P$1,P$1+IF(AND(WEEKDAY($A4462)&lt;&gt;1,WEEKDAY($A4462)&lt;&gt;7),Q$1,0)))^($A4462-$A4461)*(1-0.5*(E4462/E4461-1))</f>
        <v>53.631704773517114</v>
      </c>
      <c r="Q4462" s="72">
        <f>VLOOKUP(A4462,'SVXY-IV'!A$1:G$5041,4,0)</f>
        <v>53.129054029999999</v>
      </c>
      <c r="R4462" s="63">
        <f t="shared" si="395"/>
        <v>27.643360950494802</v>
      </c>
      <c r="S4462" s="72">
        <f>VLOOKUP(A4462,'VXZ-IV'!A$1:C$4500,3,0)</f>
        <v>27.64</v>
      </c>
      <c r="T4462" s="72">
        <f t="shared" si="401"/>
        <v>32.97645935926532</v>
      </c>
      <c r="U4462" s="63">
        <f>VLOOKUP(A4462,'VIXM-IV'!A$1:D$4500,4,0)</f>
        <v>32.913757940000004</v>
      </c>
      <c r="V4462" s="72">
        <f>V4461*$E4462/$E4461*(1-(V$1+V$5+IF(AND(WEEKDAY(A4462)&lt;&gt;1,WEEKDAY(A4462)&lt;&gt;7),IF(A4462&lt;W$2,W$1,W$3),0)))^($A4462-$A4461)</f>
        <v>21.529449097492428</v>
      </c>
      <c r="W4462" s="72">
        <f>VLOOKUP(A4462,'VIXY-IV'!A$1:E$5000,4,0)</f>
        <v>21.011885070000002</v>
      </c>
      <c r="X4462" s="63">
        <f>X4461*(1-X$1+IF(AND(WEEKDAY($A4462)&lt;&gt;1,WEEKDAY($A4462)&lt;&gt;7),-X$5,0))^($A4462-$A4461)*(1+(F4462/F4461-1))</f>
        <v>13.791020664761211</v>
      </c>
      <c r="Y4462" s="63"/>
      <c r="Z4462" s="63">
        <f>Z4461*(1-Z$1+IF(AND(WEEKDAY($A4462)&lt;&gt;1,WEEKDAY($A4462)&lt;&gt;7),-Z$5,0))^($A4462-$A4461)*(1+2*(G4462/G4461-1))</f>
        <v>32.805204400466351</v>
      </c>
      <c r="AA4462" s="63"/>
      <c r="AB4462" s="72"/>
      <c r="AC4462" s="72"/>
      <c r="AD4462" s="72">
        <f>AD4461*(1-(AD$1+AD$5))^($A4462-$A4461)*(1+2*(E4462/E4461-1))</f>
        <v>4.4385148318480679E-2</v>
      </c>
      <c r="AE4462" s="72"/>
      <c r="AF4462" s="72"/>
      <c r="AG4462" s="72">
        <f t="shared" si="402"/>
        <v>7.4103539318489906</v>
      </c>
      <c r="AH4462" s="72"/>
      <c r="AI4462" s="72"/>
      <c r="AJ4462" s="72">
        <f>AJ4461*(1-AJ$1+J4461)^($A4462-$A4461)*(2-E4462/E4461)</f>
        <v>3.6610557747587253</v>
      </c>
      <c r="AK4462" s="72"/>
      <c r="AL4462" s="72">
        <f>AL4461*(1-AL$1+J4462)^($A4462-$A4461)*(1+2*(E4462/E4461-1))</f>
        <v>2.2285983099410847</v>
      </c>
      <c r="AM4462" s="72"/>
      <c r="AN4462" s="72">
        <f>AN4461*(1-AN$1+J4462)^($A4462-$A4461)*(2-I4462/I4461)</f>
        <v>30.094935093892811</v>
      </c>
      <c r="AO4462" s="72"/>
      <c r="AP4462" s="72"/>
    </row>
    <row r="4463" spans="1:42" x14ac:dyDescent="0.25">
      <c r="A4463" s="54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 s="73" t="str">
        <f>IFERROR(VLOOKUP(A4463,SHORTVOL!$A$2:$E$10000,5,0),"")</f>
        <v>873.52</v>
      </c>
      <c r="G4463" s="73" t="str">
        <f>IFERROR(VLOOKUP($A4463,LONGVOL!$A$2:$E$10000,5,0),"")</f>
        <v>105.19</v>
      </c>
      <c r="H4463">
        <v>16740.001471</v>
      </c>
      <c r="I4463">
        <v>14081.372861</v>
      </c>
      <c r="J4463" s="72">
        <f>(1/(1-91/360*VLOOKUP($A4463,Tbills!$B$4:$C$974,2,1)/100))^((1)/91)-1</f>
        <v>1.5279095799680675E-6</v>
      </c>
      <c r="K4463" s="63">
        <f t="shared" si="396"/>
        <v>22.898298282050074</v>
      </c>
      <c r="L4463" s="72">
        <f>VLOOKUP(A4463,'VXX-IV'!A$1:C$4500,3,0)</f>
        <v>22.92</v>
      </c>
      <c r="M4463" s="10">
        <f t="shared" si="399"/>
        <v>-9.4684633289388032E-4</v>
      </c>
      <c r="N4463" s="72">
        <f t="shared" si="400"/>
        <v>17.672100409807371</v>
      </c>
      <c r="O4463" s="72">
        <f>VLOOKUP(A4463,'UVXY-IV'!A$1:G$5041,4,0)</f>
        <v>17.285896480000002</v>
      </c>
      <c r="P4463" s="72">
        <f>P4462*(1-IF($A4463&lt;=P4458,P$1,P$1+IF(AND(WEEKDAY($A4463)&lt;&gt;1,WEEKDAY($A4463)&lt;&gt;7),Q$1,0)))^($A4463-$A4462)*(1-0.5*(E4463/E4462-1))</f>
        <v>56.531459277952841</v>
      </c>
      <c r="Q4463" s="72">
        <f>VLOOKUP(A4463,'SVXY-IV'!A$1:G$5041,4,0)</f>
        <v>55.994741320000003</v>
      </c>
      <c r="R4463" s="63">
        <f t="shared" si="395"/>
        <v>26.474152583962791</v>
      </c>
      <c r="S4463" s="72">
        <f>VLOOKUP(A4463,'VXZ-IV'!A$1:C$4500,3,0)</f>
        <v>26.47</v>
      </c>
      <c r="T4463" s="72">
        <f t="shared" si="401"/>
        <v>31.58140012823306</v>
      </c>
      <c r="U4463" s="63">
        <f>VLOOKUP(A4463,'VIXM-IV'!A$1:D$4500,4,0)</f>
        <v>31.520635649999999</v>
      </c>
      <c r="V4463" s="72">
        <f>V4462*$E4463/$E4462*(1-(V$1+V$5+IF(AND(WEEKDAY(A4463)&lt;&gt;1,WEEKDAY(A4463)&lt;&gt;7),IF(A4463&lt;W$2,W$1,W$3),0)))^($A4463-$A4462)</f>
        <v>19.200346985045979</v>
      </c>
      <c r="W4463" s="72">
        <f>VLOOKUP(A4463,'VIXY-IV'!A$1:E$5000,4,0)</f>
        <v>18.73719612</v>
      </c>
      <c r="X4463" s="63">
        <f>X4462*(1-X$1+IF(AND(WEEKDAY($A4463)&lt;&gt;1,WEEKDAY($A4463)&lt;&gt;7),-X$5,0))^($A4463-$A4462)*(1+(F4463/F4462-1))</f>
        <v>15.227756397344258</v>
      </c>
      <c r="Y4463" s="63"/>
      <c r="Z4463" s="63">
        <f>Z4462*(1-Z$1+IF(AND(WEEKDAY($A4463)&lt;&gt;1,WEEKDAY($A4463)&lt;&gt;7),-Z$5,0))^($A4463-$A4462)*(1+2*(G4463/G4462-1))</f>
        <v>25.964438274458459</v>
      </c>
      <c r="AA4463" s="63"/>
      <c r="AB4463" s="72"/>
      <c r="AC4463" s="72"/>
      <c r="AD4463" s="72">
        <f>AD4462*(1-(AD$1+AD$5))^($A4463-$A4462)*(1+2*(E4463/E4462-1))</f>
        <v>3.4779855485844204E-2</v>
      </c>
      <c r="AE4463" s="72"/>
      <c r="AF4463" s="72"/>
      <c r="AG4463" s="72">
        <f t="shared" si="402"/>
        <v>8.2117028492707735</v>
      </c>
      <c r="AH4463" s="72"/>
      <c r="AI4463" s="72"/>
      <c r="AJ4463" s="72">
        <f>AJ4462*(1-AJ$1+J4462)^($A4463-$A4462)*(2-E4463/E4462)</f>
        <v>4.0570041112005777</v>
      </c>
      <c r="AK4463" s="72"/>
      <c r="AL4463" s="72">
        <f>AL4462*(1-AL$1+J4463)^($A4463-$A4462)*(1+2*(E4463/E4462-1))</f>
        <v>1.7462947989412376</v>
      </c>
      <c r="AM4463" s="72"/>
      <c r="AN4463" s="72">
        <f>AN4462*(1-AN$1+J4463)^($A4463-$A4462)*(2-I4463/I4462)</f>
        <v>31.366066616377079</v>
      </c>
      <c r="AO4463" s="72"/>
      <c r="AP4463" s="72"/>
    </row>
    <row r="4464" spans="1:42" x14ac:dyDescent="0.25">
      <c r="A4464" s="54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 s="73" t="str">
        <f>IFERROR(VLOOKUP(A4464,SHORTVOL!$A$2:$E$10000,5,0),"")</f>
        <v>928.13</v>
      </c>
      <c r="G4464" s="73" t="str">
        <f>IFERROR(VLOOKUP($A4464,LONGVOL!$A$2:$E$10000,5,0),"")</f>
        <v>98.62</v>
      </c>
      <c r="H4464">
        <v>16550.405499</v>
      </c>
      <c r="I4464">
        <v>13921.866797999999</v>
      </c>
      <c r="J4464" s="72">
        <f>(1/(1-91/360*VLOOKUP($A4464,Tbills!$B$4:$C$974,2,1)/100))^((1)/91)-1</f>
        <v>1.5279095799680675E-6</v>
      </c>
      <c r="K4464" s="63">
        <f t="shared" si="396"/>
        <v>21.53010871538455</v>
      </c>
      <c r="L4464" s="72">
        <f>VLOOKUP(A4464,'VXX-IV'!A$1:C$4500,3,0)</f>
        <v>21.55</v>
      </c>
      <c r="M4464" s="10">
        <f t="shared" si="399"/>
        <v>-9.230294485127466E-4</v>
      </c>
      <c r="N4464" s="72">
        <f t="shared" si="400"/>
        <v>16.088616773627301</v>
      </c>
      <c r="O4464" s="72">
        <f>VLOOKUP(A4464,'UVXY-IV'!A$1:G$5041,4,0)</f>
        <v>15.735563709999999</v>
      </c>
      <c r="P4464" s="72">
        <f>P4463*(1-IF($A4464&lt;=P4459,P$1,P$1+IF(AND(WEEKDAY($A4464)&lt;&gt;1,WEEKDAY($A4464)&lt;&gt;7),Q$1,0)))^($A4464-$A4463)*(1-0.5*(E4464/E4463-1))</f>
        <v>58.218253360155941</v>
      </c>
      <c r="Q4464" s="72">
        <f>VLOOKUP(A4464,'SVXY-IV'!A$1:G$5041,4,0)</f>
        <v>57.66334501</v>
      </c>
      <c r="R4464" s="63">
        <f t="shared" si="395"/>
        <v>26.173670140613762</v>
      </c>
      <c r="S4464" s="72">
        <f>VLOOKUP(A4464,'VXZ-IV'!A$1:C$4500,3,0)</f>
        <v>26.17</v>
      </c>
      <c r="T4464" s="72">
        <f t="shared" si="401"/>
        <v>31.222672249352403</v>
      </c>
      <c r="U4464" s="63">
        <f>VLOOKUP(A4464,'VIXM-IV'!A$1:D$4500,4,0)</f>
        <v>31.162274669999999</v>
      </c>
      <c r="V4464" s="72">
        <f>V4463*$E4464/$E4463*(1-(V$1+V$5+IF(AND(WEEKDAY(A4464)&lt;&gt;1,WEEKDAY(A4464)&lt;&gt;7),IF(A4464&lt;W$2,W$1,W$3),0)))^($A4464-$A4463)</f>
        <v>18.053685168855594</v>
      </c>
      <c r="W4464" s="72">
        <f>VLOOKUP(A4464,'VIXY-IV'!A$1:E$5000,4,0)</f>
        <v>17.617384950000002</v>
      </c>
      <c r="X4464" s="63">
        <f>X4463*(1-X$1+IF(AND(WEEKDAY($A4464)&lt;&gt;1,WEEKDAY($A4464)&lt;&gt;7),-X$5,0))^($A4464-$A4463)*(1+(F4464/F4463-1))</f>
        <v>16.178861667123055</v>
      </c>
      <c r="Y4464" s="63"/>
      <c r="Z4464" s="63">
        <f>Z4463*(1-Z$1+IF(AND(WEEKDAY($A4464)&lt;&gt;1,WEEKDAY($A4464)&lt;&gt;7),-Z$5,0))^($A4464-$A4463)*(1+2*(G4464/G4463-1))</f>
        <v>22.719256726394253</v>
      </c>
      <c r="AA4464" s="63"/>
      <c r="AB4464" s="72"/>
      <c r="AC4464" s="72"/>
      <c r="AD4464" s="72">
        <f>AD4463*(1-(AD$1+AD$5))^($A4464-$A4463)*(1+2*(E4464/E4463-1))</f>
        <v>3.0624028423960392E-2</v>
      </c>
      <c r="AE4464" s="72"/>
      <c r="AF4464" s="72"/>
      <c r="AG4464" s="72">
        <f t="shared" si="402"/>
        <v>8.7017817861213427</v>
      </c>
      <c r="AH4464" s="72"/>
      <c r="AI4464" s="72"/>
      <c r="AJ4464" s="72">
        <f>AJ4463*(1-AJ$1+J4463)^($A4464-$A4463)*(2-E4464/E4463)</f>
        <v>4.2991761405513937</v>
      </c>
      <c r="AK4464" s="72"/>
      <c r="AL4464" s="72">
        <f>AL4463*(1-AL$1+J4464)^($A4464-$A4463)*(1+2*(E4464/E4463-1))</f>
        <v>1.5376155862300844</v>
      </c>
      <c r="AM4464" s="72"/>
      <c r="AN4464" s="72">
        <f>AN4463*(1-AN$1+J4464)^($A4464-$A4463)*(2-I4464/I4463)</f>
        <v>31.720239414718588</v>
      </c>
      <c r="AO4464" s="72"/>
      <c r="AP4464" s="72"/>
    </row>
    <row r="4465" spans="1:42" x14ac:dyDescent="0.25">
      <c r="A4465" s="54">
        <v>44539</v>
      </c>
      <c r="B4465">
        <v>21.58</v>
      </c>
      <c r="C4465">
        <v>24.66</v>
      </c>
      <c r="D4465">
        <v>9.6555</v>
      </c>
      <c r="E4465">
        <v>8.1214999999999993</v>
      </c>
      <c r="F4465" s="73" t="str">
        <f>IFERROR(VLOOKUP(A4465,SHORTVOL!$A$2:$E$10000,5,0),"")</f>
        <v>907.2</v>
      </c>
      <c r="G4465" s="73" t="str">
        <f>IFERROR(VLOOKUP($A4465,LONGVOL!$A$2:$E$10000,5,0),"")</f>
        <v>100.84</v>
      </c>
      <c r="H4465">
        <v>16683.478579999999</v>
      </c>
      <c r="I4465">
        <v>14033.783915</v>
      </c>
      <c r="J4465" s="72">
        <f>(1/(1-91/360*VLOOKUP($A4465,Tbills!$B$4:$C$974,2,1)/100))^((1)/91)-1</f>
        <v>1.5279095799680675E-6</v>
      </c>
      <c r="K4465" s="63">
        <f t="shared" si="396"/>
        <v>22.126074564663597</v>
      </c>
      <c r="L4465" s="72">
        <f>VLOOKUP(A4465,'VXX-IV'!A$1:C$4500,3,0)</f>
        <v>22.15</v>
      </c>
      <c r="M4465" s="10">
        <f t="shared" si="399"/>
        <v>-1.0801550941942351E-3</v>
      </c>
      <c r="N4465" s="72">
        <f t="shared" si="400"/>
        <v>16.757245786912851</v>
      </c>
      <c r="O4465" s="72">
        <f>VLOOKUP(A4465,'UVXY-IV'!A$1:G$5041,4,0)</f>
        <v>16.395184619999998</v>
      </c>
      <c r="P4465" s="72">
        <f>P4464*(1-IF($A4465&lt;=P4460,P$1,P$1+IF(AND(WEEKDAY($A4465)&lt;&gt;1,WEEKDAY($A4465)&lt;&gt;7),Q$1,0)))^($A4465-$A4464)*(1-0.5*(E4465/E4464-1))</f>
        <v>57.41006516161216</v>
      </c>
      <c r="Q4465" s="72">
        <f>VLOOKUP(A4465,'SVXY-IV'!A$1:G$5041,4,0)</f>
        <v>56.861271479999999</v>
      </c>
      <c r="R4465" s="63">
        <f t="shared" si="395"/>
        <v>26.383475477956775</v>
      </c>
      <c r="S4465" s="72">
        <f>VLOOKUP(A4465,'VXZ-IV'!A$1:C$4500,3,0)</f>
        <v>26.38</v>
      </c>
      <c r="T4465" s="72">
        <f t="shared" si="401"/>
        <v>31.472669601557278</v>
      </c>
      <c r="U4465" s="63">
        <f>VLOOKUP(A4465,'VIXM-IV'!A$1:D$4500,4,0)</f>
        <v>31.41198069</v>
      </c>
      <c r="V4465" s="72">
        <f>V4464*$E4465/$E4464*(1-(V$1+V$5+IF(AND(WEEKDAY(A4465)&lt;&gt;1,WEEKDAY(A4465)&lt;&gt;7),IF(A4465&lt;W$2,W$1,W$3),0)))^($A4465-$A4464)</f>
        <v>18.554180331904153</v>
      </c>
      <c r="W4465" s="72">
        <f>VLOOKUP(A4465,'VIXY-IV'!A$1:E$5000,4,0)</f>
        <v>18.105349749999998</v>
      </c>
      <c r="X4465" s="63">
        <f>X4464*(1-X$1+IF(AND(WEEKDAY($A4465)&lt;&gt;1,WEEKDAY($A4465)&lt;&gt;7),-X$5,0))^($A4465-$A4464)*(1+(F4465/F4464-1))</f>
        <v>15.813145829384448</v>
      </c>
      <c r="Y4465" s="63"/>
      <c r="Z4465" s="63">
        <f>Z4464*(1-Z$1+IF(AND(WEEKDAY($A4465)&lt;&gt;1,WEEKDAY($A4465)&lt;&gt;7),-Z$5,0))^($A4465-$A4464)*(1+2*(G4465/G4464-1))</f>
        <v>23.740240214514575</v>
      </c>
      <c r="AA4465" s="63"/>
      <c r="AB4465" s="72"/>
      <c r="AC4465" s="72"/>
      <c r="AD4465" s="72">
        <f>AD4464*(1-(AD$1+AD$5))^($A4465-$A4464)*(1+2*(E4465/E4464-1))</f>
        <v>3.232029127184257E-2</v>
      </c>
      <c r="AE4465" s="72"/>
      <c r="AF4465" s="72"/>
      <c r="AG4465" s="72">
        <f t="shared" si="402"/>
        <v>8.4602374336892208</v>
      </c>
      <c r="AH4465" s="72"/>
      <c r="AI4465" s="72"/>
      <c r="AJ4465" s="72">
        <f>AJ4464*(1-AJ$1+J4464)^($A4465-$A4464)*(2-E4465/E4464)</f>
        <v>4.1798859334139058</v>
      </c>
      <c r="AK4465" s="72"/>
      <c r="AL4465" s="72">
        <f>AL4464*(1-AL$1+J4465)^($A4465-$A4464)*(1+2*(E4465/E4464-1))</f>
        <v>1.6227678145787507</v>
      </c>
      <c r="AM4465" s="72"/>
      <c r="AN4465" s="72">
        <f>AN4464*(1-AN$1+J4465)^($A4465-$A4464)*(2-I4465/I4464)</f>
        <v>31.464126458014523</v>
      </c>
      <c r="AO4465" s="72"/>
      <c r="AP4465" s="72"/>
    </row>
    <row r="4466" spans="1:42" x14ac:dyDescent="0.25">
      <c r="A4466" s="54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 s="73" t="str">
        <f>IFERROR(VLOOKUP(A4466,SHORTVOL!$A$2:$E$10000,5,0),"")</f>
        <v>961.01</v>
      </c>
      <c r="G4466" s="73" t="str">
        <f>IFERROR(VLOOKUP($A4466,LONGVOL!$A$2:$E$10000,5,0),"")</f>
        <v>94.86</v>
      </c>
      <c r="H4466">
        <v>16390.570229000001</v>
      </c>
      <c r="I4466">
        <v>13787.374258</v>
      </c>
      <c r="J4466" s="72">
        <f>(1/(1-91/360*VLOOKUP($A4466,Tbills!$B$4:$C$974,2,1)/100))^((1)/91)-1</f>
        <v>1.5279095799680675E-6</v>
      </c>
      <c r="K4466" s="63">
        <f t="shared" si="396"/>
        <v>20.722681491088309</v>
      </c>
      <c r="L4466" s="72">
        <f>VLOOKUP(A4466,'VXX-IV'!A$1:C$4500,3,0)</f>
        <v>20.74</v>
      </c>
      <c r="M4466" s="10">
        <f t="shared" si="399"/>
        <v>-8.3502935929069544E-4</v>
      </c>
      <c r="N4466" s="72">
        <f t="shared" si="400"/>
        <v>15.163495902231437</v>
      </c>
      <c r="O4466" s="72">
        <f>VLOOKUP(A4466,'UVXY-IV'!A$1:G$5041,4,0)</f>
        <v>14.83371565</v>
      </c>
      <c r="P4466" s="72">
        <f>P4465*(1-IF($A4466&lt;=P4461,P$1,P$1+IF(AND(WEEKDAY($A4466)&lt;&gt;1,WEEKDAY($A4466)&lt;&gt;7),Q$1,0)))^($A4466-$A4465)*(1-0.5*(E4466/E4465-1))</f>
        <v>59.228411668917964</v>
      </c>
      <c r="Q4466" s="72">
        <f>VLOOKUP(A4466,'SVXY-IV'!A$1:G$5041,4,0)</f>
        <v>58.65890907</v>
      </c>
      <c r="R4466" s="63">
        <f t="shared" si="395"/>
        <v>25.919634277738741</v>
      </c>
      <c r="S4466" s="72">
        <f>VLOOKUP(A4466,'VXZ-IV'!A$1:C$4500,3,0)</f>
        <v>25.92</v>
      </c>
      <c r="T4466" s="72">
        <f t="shared" si="401"/>
        <v>30.919081252343222</v>
      </c>
      <c r="U4466" s="63">
        <f>VLOOKUP(A4466,'VIXM-IV'!A$1:D$4500,4,0)</f>
        <v>30.85936285</v>
      </c>
      <c r="V4466" s="72">
        <f>V4465*$E4466/$E4465*(1-(V$1+V$5+IF(AND(WEEKDAY(A4466)&lt;&gt;1,WEEKDAY(A4466)&lt;&gt;7),IF(A4466&lt;W$2,W$1,W$3),0)))^($A4466-$A4465)</f>
        <v>17.378019017986279</v>
      </c>
      <c r="W4466" s="72">
        <f>VLOOKUP(A4466,'VIXY-IV'!A$1:E$5000,4,0)</f>
        <v>16.956229329999999</v>
      </c>
      <c r="X4466" s="63">
        <f>X4465*(1-X$1+IF(AND(WEEKDAY($A4466)&lt;&gt;1,WEEKDAY($A4466)&lt;&gt;7),-X$5,0))^($A4466-$A4465)*(1+(F4466/F4465-1))</f>
        <v>16.750170216175363</v>
      </c>
      <c r="Y4466" s="63"/>
      <c r="Z4466" s="63">
        <f>Z4465*(1-Z$1+IF(AND(WEEKDAY($A4466)&lt;&gt;1,WEEKDAY($A4466)&lt;&gt;7),-Z$5,0))^($A4466-$A4465)*(1+2*(G4466/G4465-1))</f>
        <v>20.922913904379037</v>
      </c>
      <c r="AA4466" s="63"/>
      <c r="AB4466" s="72"/>
      <c r="AC4466" s="72"/>
      <c r="AD4466" s="72">
        <f>AD4465*(1-(AD$1+AD$5))^($A4466-$A4465)*(1+2*(E4466/E4465-1))</f>
        <v>2.8221151965858844E-2</v>
      </c>
      <c r="AE4466" s="72"/>
      <c r="AF4466" s="72"/>
      <c r="AG4466" s="72">
        <f t="shared" si="402"/>
        <v>8.996194237344552</v>
      </c>
      <c r="AH4466" s="72"/>
      <c r="AI4466" s="72"/>
      <c r="AJ4466" s="72">
        <f>AJ4465*(1-AJ$1+J4465)^($A4466-$A4465)*(2-E4466/E4465)</f>
        <v>4.44473149749843</v>
      </c>
      <c r="AK4466" s="72"/>
      <c r="AL4466" s="72">
        <f>AL4465*(1-AL$1+J4466)^($A4466-$A4465)*(1+2*(E4466/E4465-1))</f>
        <v>1.4169402033124938</v>
      </c>
      <c r="AM4466" s="72"/>
      <c r="AN4466" s="72">
        <f>AN4465*(1-AN$1+J4466)^($A4466-$A4465)*(2-I4466/I4465)</f>
        <v>32.015448375884148</v>
      </c>
      <c r="AO4466" s="72"/>
      <c r="AP4466" s="72"/>
    </row>
    <row r="4467" spans="1:42" x14ac:dyDescent="0.25">
      <c r="A4467" s="54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 s="73" t="str">
        <f>IFERROR(VLOOKUP(A4467,SHORTVOL!$A$2:$E$10000,5,0),"")</f>
        <v>928.45</v>
      </c>
      <c r="G4467" s="73" t="str">
        <f>IFERROR(VLOOKUP($A4467,LONGVOL!$A$2:$E$10000,5,0),"")</f>
        <v>98.07</v>
      </c>
      <c r="H4467">
        <v>16863.934098999998</v>
      </c>
      <c r="I4467">
        <v>14185.493963999999</v>
      </c>
      <c r="J4467" s="72">
        <f>(1/(1-91/360*VLOOKUP($A4467,Tbills!$B$4:$C$974,2,1)/100))^((1)/91)-1</f>
        <v>1.5279095799680675E-6</v>
      </c>
      <c r="K4467" s="63">
        <f t="shared" si="396"/>
        <v>21.552688546687936</v>
      </c>
      <c r="L4467" s="72">
        <f>VLOOKUP(A4467,'VXX-IV'!A$1:C$4500,3,0)</f>
        <v>21.57</v>
      </c>
      <c r="M4467" s="10">
        <f t="shared" si="399"/>
        <v>-8.0257085359591862E-4</v>
      </c>
      <c r="N4467" s="72">
        <f t="shared" si="400"/>
        <v>16.075642023309278</v>
      </c>
      <c r="O4467" s="72">
        <f>VLOOKUP(A4467,'UVXY-IV'!A$1:G$5041,4,0)</f>
        <v>15.72757861</v>
      </c>
      <c r="P4467" s="72">
        <f>P4466*(1-IF($A4467&lt;=P4462,P$1,P$1+IF(AND(WEEKDAY($A4467)&lt;&gt;1,WEEKDAY($A4467)&lt;&gt;7),Q$1,0)))^($A4467-$A4466)*(1-0.5*(E4467/E4466-1))</f>
        <v>58.035667588845939</v>
      </c>
      <c r="Q4467" s="72">
        <f>VLOOKUP(A4467,'SVXY-IV'!A$1:G$5041,4,0)</f>
        <v>57.474467699999998</v>
      </c>
      <c r="R4467" s="63">
        <f t="shared" si="395"/>
        <v>26.666249210752987</v>
      </c>
      <c r="S4467" s="72">
        <f>VLOOKUP(A4467,'VXZ-IV'!A$1:C$4500,3,0)</f>
        <v>26.66</v>
      </c>
      <c r="T4467" s="72">
        <f t="shared" si="401"/>
        <v>31.808855505474455</v>
      </c>
      <c r="U4467" s="63">
        <f>VLOOKUP(A4467,'VIXM-IV'!A$1:D$4500,4,0)</f>
        <v>31.748587839999999</v>
      </c>
      <c r="V4467" s="72">
        <f>V4466*$E4467/$E4466*(1-(V$1+V$5+IF(AND(WEEKDAY(A4467)&lt;&gt;1,WEEKDAY(A4467)&lt;&gt;7),IF(A4467&lt;W$2,W$1,W$3),0)))^($A4467-$A4466)</f>
        <v>18.075798140667082</v>
      </c>
      <c r="W4467" s="72">
        <f>VLOOKUP(A4467,'VIXY-IV'!A$1:E$5000,4,0)</f>
        <v>17.635774210000001</v>
      </c>
      <c r="X4467" s="63">
        <f>X4466*(1-X$1+IF(AND(WEEKDAY($A4467)&lt;&gt;1,WEEKDAY($A4467)&lt;&gt;7),-X$5,0))^($A4467-$A4466)*(1+(F4467/F4466-1))</f>
        <v>16.179984030729411</v>
      </c>
      <c r="Y4467" s="63"/>
      <c r="Z4467" s="63">
        <f>Z4466*(1-Z$1+IF(AND(WEEKDAY($A4467)&lt;&gt;1,WEEKDAY($A4467)&lt;&gt;7),-Z$5,0))^($A4467-$A4466)*(1+2*(G4467/G4466-1))</f>
        <v>22.333680061189259</v>
      </c>
      <c r="AA4467" s="63"/>
      <c r="AB4467" s="72"/>
      <c r="AC4467" s="72"/>
      <c r="AD4467" s="72">
        <f>AD4466*(1-(AD$1+AD$5))^($A4467-$A4466)*(1+2*(E4467/E4466-1))</f>
        <v>3.0482707522855743E-2</v>
      </c>
      <c r="AE4467" s="72"/>
      <c r="AF4467" s="72"/>
      <c r="AG4467" s="72">
        <f t="shared" si="402"/>
        <v>8.6340329653298618</v>
      </c>
      <c r="AH4467" s="72"/>
      <c r="AI4467" s="72"/>
      <c r="AJ4467" s="72">
        <f>AJ4466*(1-AJ$1+J4466)^($A4467-$A4466)*(2-E4467/E4466)</f>
        <v>4.2659414863321095</v>
      </c>
      <c r="AK4467" s="72"/>
      <c r="AL4467" s="72">
        <f>AL4466*(1-AL$1+J4467)^($A4467-$A4466)*(1+2*(E4467/E4466-1))</f>
        <v>1.5304435758055721</v>
      </c>
      <c r="AM4467" s="72"/>
      <c r="AN4467" s="72">
        <f>AN4466*(1-AN$1+J4467)^($A4467-$A4466)*(2-I4467/I4466)</f>
        <v>31.087673577060237</v>
      </c>
      <c r="AO4467" s="72"/>
      <c r="AP4467" s="72"/>
    </row>
    <row r="4468" spans="1:42" x14ac:dyDescent="0.25">
      <c r="A4468" s="54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 s="73" t="str">
        <f>IFERROR(VLOOKUP(A4468,SHORTVOL!$A$2:$E$10000,5,0),"")</f>
        <v>905.4</v>
      </c>
      <c r="G4468" s="73" t="str">
        <f>IFERROR(VLOOKUP($A4468,LONGVOL!$A$2:$E$10000,5,0),"")</f>
        <v>100.51</v>
      </c>
      <c r="H4468">
        <v>16977.433458</v>
      </c>
      <c r="I4468">
        <v>14280.944939999999</v>
      </c>
      <c r="J4468" s="72">
        <f>(1/(1-91/360*VLOOKUP($A4468,Tbills!$B$4:$C$974,2,1)/100))^((1)/91)-1</f>
        <v>1.5279095799680675E-6</v>
      </c>
      <c r="K4468" s="63">
        <f t="shared" si="396"/>
        <v>21.949927840649757</v>
      </c>
      <c r="L4468" s="72">
        <f>VLOOKUP(A4468,'VXX-IV'!A$1:C$4500,3,0)</f>
        <v>21.97</v>
      </c>
      <c r="M4468" s="10">
        <f t="shared" si="399"/>
        <v>-9.1361672053902332E-4</v>
      </c>
      <c r="N4468" s="72">
        <f t="shared" si="400"/>
        <v>16.520460173458385</v>
      </c>
      <c r="O4468" s="72">
        <f>VLOOKUP(A4468,'UVXY-IV'!A$1:G$5041,4,0)</f>
        <v>16.155669450000001</v>
      </c>
      <c r="P4468" s="72">
        <f>P4467*(1-IF($A4468&lt;=P4463,P$1,P$1+IF(AND(WEEKDAY($A4468)&lt;&gt;1,WEEKDAY($A4468)&lt;&gt;7),Q$1,0)))^($A4468-$A4467)*(1-0.5*(E4468/E4467-1))</f>
        <v>57.498691884506904</v>
      </c>
      <c r="Q4468" s="72">
        <f>VLOOKUP(A4468,'SVXY-IV'!A$1:G$5041,4,0)</f>
        <v>56.942655909999999</v>
      </c>
      <c r="R4468" s="63">
        <f t="shared" si="395"/>
        <v>26.845066510417002</v>
      </c>
      <c r="S4468" s="72">
        <f>VLOOKUP(A4468,'VXZ-IV'!A$1:C$4500,3,0)</f>
        <v>26.84</v>
      </c>
      <c r="T4468" s="72">
        <f t="shared" si="401"/>
        <v>32.021872720639735</v>
      </c>
      <c r="U4468" s="63">
        <f>VLOOKUP(A4468,'VIXM-IV'!A$1:D$4500,4,0)</f>
        <v>31.961038609999999</v>
      </c>
      <c r="V4468" s="72">
        <f>V4467*$E4468/$E4467*(1-(V$1+V$5+IF(AND(WEEKDAY(A4468)&lt;&gt;1,WEEKDAY(A4468)&lt;&gt;7),IF(A4468&lt;W$2,W$1,W$3),0)))^($A4468-$A4467)</f>
        <v>18.40953549292021</v>
      </c>
      <c r="W4468" s="72">
        <f>VLOOKUP(A4468,'VIXY-IV'!A$1:E$5000,4,0)</f>
        <v>17.960286750000002</v>
      </c>
      <c r="X4468" s="63">
        <f>X4467*(1-X$1+IF(AND(WEEKDAY($A4468)&lt;&gt;1,WEEKDAY($A4468)&lt;&gt;7),-X$5,0))^($A4468-$A4467)*(1+(F4468/F4467-1))</f>
        <v>15.777425626987965</v>
      </c>
      <c r="Y4468" s="63"/>
      <c r="Z4468" s="63">
        <f>Z4467*(1-Z$1+IF(AND(WEEKDAY($A4468)&lt;&gt;1,WEEKDAY($A4468)&lt;&gt;7),-Z$5,0))^($A4468-$A4467)*(1+2*(G4468/G4467-1))</f>
        <v>23.443168877039067</v>
      </c>
      <c r="AA4468" s="63"/>
      <c r="AB4468" s="72"/>
      <c r="AC4468" s="72"/>
      <c r="AD4468" s="72">
        <f>AD4467*(1-(AD$1+AD$5))^($A4468-$A4467)*(1+2*(E4468/E4467-1))</f>
        <v>3.1606664579938659E-2</v>
      </c>
      <c r="AE4468" s="72"/>
      <c r="AF4468" s="72"/>
      <c r="AG4468" s="72">
        <f t="shared" si="402"/>
        <v>8.4743105636365144</v>
      </c>
      <c r="AH4468" s="72"/>
      <c r="AI4468" s="72"/>
      <c r="AJ4468" s="72">
        <f>AJ4467*(1-AJ$1+J4467)^($A4468-$A4467)*(2-E4468/E4467)</f>
        <v>4.1870716793972713</v>
      </c>
      <c r="AK4468" s="72"/>
      <c r="AL4468" s="72">
        <f>AL4467*(1-AL$1+J4468)^($A4468-$A4467)*(1+2*(E4468/E4467-1))</f>
        <v>1.5868581884675739</v>
      </c>
      <c r="AM4468" s="72"/>
      <c r="AN4468" s="72">
        <f>AN4467*(1-AN$1+J4468)^($A4468-$A4467)*(2-I4468/I4467)</f>
        <v>30.877396760976737</v>
      </c>
      <c r="AO4468" s="72"/>
      <c r="AP4468" s="72"/>
    </row>
    <row r="4469" spans="1:42" x14ac:dyDescent="0.25">
      <c r="A4469" s="54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 s="73" t="str">
        <f>IFERROR(VLOOKUP(A4469,SHORTVOL!$A$2:$E$10000,5,0),"")</f>
        <v>968.36</v>
      </c>
      <c r="G4469" s="73" t="str">
        <f>IFERROR(VLOOKUP($A4469,LONGVOL!$A$2:$E$10000,5,0),"")</f>
        <v>93.52</v>
      </c>
      <c r="H4469">
        <v>16406.658670000001</v>
      </c>
      <c r="I4469">
        <v>13800.803239000001</v>
      </c>
      <c r="J4469" s="72">
        <f>(1/(1-91/360*VLOOKUP($A4469,Tbills!$B$4:$C$974,2,1)/100))^((1)/91)-1</f>
        <v>1.5279095799680675E-6</v>
      </c>
      <c r="K4469" s="63">
        <f t="shared" si="396"/>
        <v>20.369369955432244</v>
      </c>
      <c r="L4469" s="72">
        <f>VLOOKUP(A4469,'VXX-IV'!A$1:C$4500,3,0)</f>
        <v>20.39</v>
      </c>
      <c r="M4469" s="10">
        <f t="shared" si="399"/>
        <v>-1.0117726614887745E-3</v>
      </c>
      <c r="N4469" s="72">
        <f t="shared" si="400"/>
        <v>14.736606142715969</v>
      </c>
      <c r="O4469" s="72">
        <f>VLOOKUP(A4469,'UVXY-IV'!A$1:G$5041,4,0)</f>
        <v>14.41425886</v>
      </c>
      <c r="P4469" s="72">
        <f>P4468*(1-IF($A4469&lt;=P4464,P$1,P$1+IF(AND(WEEKDAY($A4469)&lt;&gt;1,WEEKDAY($A4469)&lt;&gt;7),Q$1,0)))^($A4469-$A4468)*(1-0.5*(E4469/E4468-1))</f>
        <v>59.566517819511411</v>
      </c>
      <c r="Q4469" s="72">
        <f>VLOOKUP(A4469,'SVXY-IV'!A$1:G$5041,4,0)</f>
        <v>58.984398300000002</v>
      </c>
      <c r="R4469" s="63">
        <f t="shared" si="395"/>
        <v>25.941913119914151</v>
      </c>
      <c r="S4469" s="72">
        <f>VLOOKUP(A4469,'VXZ-IV'!A$1:C$4500,3,0)</f>
        <v>25.94</v>
      </c>
      <c r="T4469" s="72">
        <f t="shared" si="401"/>
        <v>30.944279569294707</v>
      </c>
      <c r="U4469" s="63">
        <f>VLOOKUP(A4469,'VIXM-IV'!A$1:D$4500,4,0)</f>
        <v>30.885586119999999</v>
      </c>
      <c r="V4469" s="72">
        <f>V4468*$E4469/$E4468*(1-(V$1+V$5+IF(AND(WEEKDAY(A4469)&lt;&gt;1,WEEKDAY(A4469)&lt;&gt;7),IF(A4469&lt;W$2,W$1,W$3),0)))^($A4469-$A4468)</f>
        <v>17.084581965727658</v>
      </c>
      <c r="W4469" s="72">
        <f>VLOOKUP(A4469,'VIXY-IV'!A$1:E$5000,4,0)</f>
        <v>16.666465680000002</v>
      </c>
      <c r="X4469" s="63">
        <f>X4468*(1-X$1+IF(AND(WEEKDAY($A4469)&lt;&gt;1,WEEKDAY($A4469)&lt;&gt;7),-X$5,0))^($A4469-$A4468)*(1+(F4469/F4468-1))</f>
        <v>16.873632130729725</v>
      </c>
      <c r="Y4469" s="63"/>
      <c r="Z4469" s="63">
        <f>Z4468*(1-Z$1+IF(AND(WEEKDAY($A4469)&lt;&gt;1,WEEKDAY($A4469)&lt;&gt;7),-Z$5,0))^($A4469-$A4468)*(1+2*(G4469/G4468-1))</f>
        <v>20.18085661880724</v>
      </c>
      <c r="AA4469" s="63"/>
      <c r="AB4469" s="72"/>
      <c r="AC4469" s="72"/>
      <c r="AD4469" s="72">
        <f>AD4468*(1-(AD$1+AD$5))^($A4469-$A4468)*(1+2*(E4469/E4468-1))</f>
        <v>2.7055660860750688E-2</v>
      </c>
      <c r="AE4469" s="72"/>
      <c r="AF4469" s="72"/>
      <c r="AG4469" s="72">
        <f t="shared" si="402"/>
        <v>9.0838678670935149</v>
      </c>
      <c r="AH4469" s="72"/>
      <c r="AI4469" s="72"/>
      <c r="AJ4469" s="72">
        <f>AJ4468*(1-AJ$1+J4468)^($A4469-$A4468)*(2-E4469/E4468)</f>
        <v>4.4882977147025658</v>
      </c>
      <c r="AK4469" s="72"/>
      <c r="AL4469" s="72">
        <f>AL4468*(1-AL$1+J4469)^($A4469-$A4468)*(1+2*(E4469/E4468-1))</f>
        <v>1.3583549262998567</v>
      </c>
      <c r="AM4469" s="72"/>
      <c r="AN4469" s="72">
        <f>AN4468*(1-AN$1+J4469)^($A4469-$A4468)*(2-I4469/I4468)</f>
        <v>31.914398479026001</v>
      </c>
      <c r="AO4469" s="72"/>
      <c r="AP4469" s="72"/>
    </row>
    <row r="4470" spans="1:42" x14ac:dyDescent="0.25">
      <c r="A4470" s="54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 s="73" t="str">
        <f>IFERROR(VLOOKUP(A4470,SHORTVOL!$A$2:$E$10000,5,0),"")</f>
        <v>931.02</v>
      </c>
      <c r="G4470" s="73" t="str">
        <f>IFERROR(VLOOKUP($A4470,LONGVOL!$A$2:$E$10000,5,0),"")</f>
        <v>97.12</v>
      </c>
      <c r="H4470">
        <v>16798.897105</v>
      </c>
      <c r="I4470">
        <v>14130.721695</v>
      </c>
      <c r="J4470" s="72">
        <f>(1/(1-91/360*VLOOKUP($A4470,Tbills!$B$4:$C$974,2,1)/100))^((1)/91)-1</f>
        <v>1.5279095799680675E-6</v>
      </c>
      <c r="K4470" s="63">
        <f t="shared" si="396"/>
        <v>21.251428224276378</v>
      </c>
      <c r="L4470" s="72">
        <f>VLOOKUP(A4470,'VXX-IV'!A$1:C$4500,3,0)</f>
        <v>21.27</v>
      </c>
      <c r="M4470" s="10">
        <f t="shared" si="399"/>
        <v>-8.7314413369166122E-4</v>
      </c>
      <c r="N4470" s="72">
        <f t="shared" si="400"/>
        <v>15.694222717297235</v>
      </c>
      <c r="O4470" s="72">
        <f>VLOOKUP(A4470,'UVXY-IV'!A$1:G$5041,4,0)</f>
        <v>15.34928064</v>
      </c>
      <c r="P4470" s="72">
        <f>P4469*(1-IF($A4470&lt;=P4465,P$1,P$1+IF(AND(WEEKDAY($A4470)&lt;&gt;1,WEEKDAY($A4470)&lt;&gt;7),Q$1,0)))^($A4470-$A4469)*(1-0.5*(E4470/E4469-1))</f>
        <v>58.274544509064881</v>
      </c>
      <c r="Q4470" s="72">
        <f>VLOOKUP(A4470,'SVXY-IV'!A$1:G$5041,4,0)</f>
        <v>57.703413050000002</v>
      </c>
      <c r="R4470" s="63">
        <f t="shared" si="395"/>
        <v>26.56146578815471</v>
      </c>
      <c r="S4470" s="72">
        <f>VLOOKUP(A4470,'VXZ-IV'!A$1:C$4500,3,0)</f>
        <v>26.56</v>
      </c>
      <c r="T4470" s="72">
        <f t="shared" si="401"/>
        <v>31.683018157804185</v>
      </c>
      <c r="U4470" s="63">
        <f>VLOOKUP(A4470,'VIXM-IV'!A$1:D$4500,4,0)</f>
        <v>31.62273214</v>
      </c>
      <c r="V4470" s="72">
        <f>V4469*$E4470/$E4469*(1-(V$1+V$5+IF(AND(WEEKDAY(A4470)&lt;&gt;1,WEEKDAY(A4470)&lt;&gt;7),IF(A4470&lt;W$2,W$1,W$3),0)))^($A4470-$A4469)</f>
        <v>17.824997955042324</v>
      </c>
      <c r="W4470" s="72">
        <f>VLOOKUP(A4470,'VIXY-IV'!A$1:E$5000,4,0)</f>
        <v>17.3881832</v>
      </c>
      <c r="X4470" s="63">
        <f>X4469*(1-X$1+IF(AND(WEEKDAY($A4470)&lt;&gt;1,WEEKDAY($A4470)&lt;&gt;7),-X$5,0))^($A4470-$A4469)*(1+(F4470/F4469-1))</f>
        <v>16.222090831355739</v>
      </c>
      <c r="Y4470" s="63"/>
      <c r="Z4470" s="63">
        <f>Z4469*(1-Z$1+IF(AND(WEEKDAY($A4470)&lt;&gt;1,WEEKDAY($A4470)&lt;&gt;7),-Z$5,0))^($A4470-$A4469)*(1+2*(G4470/G4469-1))</f>
        <v>21.732849163615132</v>
      </c>
      <c r="AA4470" s="63"/>
      <c r="AB4470" s="72"/>
      <c r="AC4470" s="72"/>
      <c r="AD4470" s="72">
        <f>AD4469*(1-(AD$1+AD$5))^($A4470-$A4469)*(1+2*(E4470/E4469-1))</f>
        <v>2.9399219077254107E-2</v>
      </c>
      <c r="AE4470" s="72"/>
      <c r="AF4470" s="72"/>
      <c r="AG4470" s="72">
        <f t="shared" si="402"/>
        <v>8.6898750016658806</v>
      </c>
      <c r="AH4470" s="72"/>
      <c r="AI4470" s="72"/>
      <c r="AJ4470" s="72">
        <f>AJ4469*(1-AJ$1+J4469)^($A4470-$A4469)*(2-E4470/E4469)</f>
        <v>4.2936753697307788</v>
      </c>
      <c r="AK4470" s="72"/>
      <c r="AL4470" s="72">
        <f>AL4469*(1-AL$1+J4470)^($A4470-$A4469)*(1+2*(E4470/E4469-1))</f>
        <v>1.4760007434433589</v>
      </c>
      <c r="AM4470" s="72"/>
      <c r="AN4470" s="72">
        <f>AN4469*(1-AN$1+J4470)^($A4470-$A4469)*(2-I4470/I4469)</f>
        <v>31.150356488945924</v>
      </c>
      <c r="AO4470" s="72"/>
      <c r="AP4470" s="72"/>
    </row>
    <row r="4471" spans="1:42" x14ac:dyDescent="0.25">
      <c r="A4471" s="54">
        <v>44547</v>
      </c>
      <c r="B4471">
        <v>21.57</v>
      </c>
      <c r="C4471">
        <v>25.38</v>
      </c>
      <c r="D4471">
        <v>9.5808</v>
      </c>
      <c r="E4471">
        <v>8.0587</v>
      </c>
      <c r="F4471" s="73" t="str">
        <f>IFERROR(VLOOKUP(A4471,SHORTVOL!$A$2:$E$10000,5,0),"")</f>
        <v>900.52</v>
      </c>
      <c r="G4471" s="73" t="str">
        <f>IFERROR(VLOOKUP($A4471,LONGVOL!$A$2:$E$10000,5,0),"")</f>
        <v>100.3</v>
      </c>
      <c r="H4471">
        <v>17146.767273000001</v>
      </c>
      <c r="I4471">
        <v>14423.317918000001</v>
      </c>
      <c r="J4471" s="72">
        <f>(1/(1-91/360*VLOOKUP($A4471,Tbills!$B$4:$C$974,2,1)/100))^((1)/91)-1</f>
        <v>1.5279095799680675E-6</v>
      </c>
      <c r="K4471" s="63">
        <f t="shared" si="396"/>
        <v>21.950613331976164</v>
      </c>
      <c r="L4471" s="72">
        <f>VLOOKUP(A4471,'VXX-IV'!A$1:C$4500,3,0)</f>
        <v>21.97</v>
      </c>
      <c r="M4471" s="10">
        <f t="shared" si="399"/>
        <v>-8.8241547673351128E-4</v>
      </c>
      <c r="N4471" s="72">
        <f t="shared" si="400"/>
        <v>16.469240869397716</v>
      </c>
      <c r="O4471" s="72">
        <f>VLOOKUP(A4471,'UVXY-IV'!A$1:G$5041,4,0)</f>
        <v>16.106242420000001</v>
      </c>
      <c r="P4471" s="72">
        <f>P4470*(1-IF($A4471&lt;=P4466,P$1,P$1+IF(AND(WEEKDAY($A4471)&lt;&gt;1,WEEKDAY($A4471)&lt;&gt;7),Q$1,0)))^($A4471-$A4470)*(1-0.5*(E4471/E4470-1))</f>
        <v>57.313611944970205</v>
      </c>
      <c r="Q4471" s="72">
        <f>VLOOKUP(A4471,'SVXY-IV'!A$1:G$5041,4,0)</f>
        <v>56.75106658</v>
      </c>
      <c r="R4471" s="63">
        <f t="shared" si="395"/>
        <v>27.110837343874248</v>
      </c>
      <c r="S4471" s="72">
        <f>VLOOKUP(A4471,'VXZ-IV'!A$1:C$4500,3,0)</f>
        <v>27.11</v>
      </c>
      <c r="T4471" s="72">
        <f t="shared" si="401"/>
        <v>32.338030976543699</v>
      </c>
      <c r="U4471" s="63">
        <f>VLOOKUP(A4471,'VIXM-IV'!A$1:D$4500,4,0)</f>
        <v>32.276595810000003</v>
      </c>
      <c r="V4471" s="72">
        <f>V4470*$E4471/$E4470*(1-(V$1+V$5+IF(AND(WEEKDAY(A4471)&lt;&gt;1,WEEKDAY(A4471)&lt;&gt;7),IF(A4471&lt;W$2,W$1,W$3),0)))^($A4471-$A4470)</f>
        <v>18.41212136310585</v>
      </c>
      <c r="W4471" s="72">
        <f>VLOOKUP(A4471,'VIXY-IV'!A$1:E$5000,4,0)</f>
        <v>17.960534190000001</v>
      </c>
      <c r="X4471" s="63">
        <f>X4470*(1-X$1+IF(AND(WEEKDAY($A4471)&lt;&gt;1,WEEKDAY($A4471)&lt;&gt;7),-X$5,0))^($A4471-$A4470)*(1+(F4471/F4470-1))</f>
        <v>15.689794824423588</v>
      </c>
      <c r="Y4471" s="63"/>
      <c r="Z4471" s="63">
        <f>Z4470*(1-Z$1+IF(AND(WEEKDAY($A4471)&lt;&gt;1,WEEKDAY($A4471)&lt;&gt;7),-Z$5,0))^($A4471-$A4470)*(1+2*(G4471/G4470-1))</f>
        <v>23.154225689231616</v>
      </c>
      <c r="AA4471" s="63"/>
      <c r="AB4471" s="72"/>
      <c r="AC4471" s="72"/>
      <c r="AD4471" s="72">
        <f>AD4470*(1-(AD$1+AD$5))^($A4471-$A4470)*(1+2*(E4471/E4470-1))</f>
        <v>3.1334295647463664E-2</v>
      </c>
      <c r="AE4471" s="72"/>
      <c r="AF4471" s="72"/>
      <c r="AG4471" s="72">
        <f t="shared" si="402"/>
        <v>8.4033407961284841</v>
      </c>
      <c r="AH4471" s="72"/>
      <c r="AI4471" s="72"/>
      <c r="AJ4471" s="72">
        <f>AJ4470*(1-AJ$1+J4470)^($A4471-$A4470)*(2-E4471/E4470)</f>
        <v>4.1521447114798242</v>
      </c>
      <c r="AK4471" s="72"/>
      <c r="AL4471" s="72">
        <f>AL4470*(1-AL$1+J4471)^($A4471-$A4470)*(1+2*(E4471/E4470-1))</f>
        <v>1.5731364160876118</v>
      </c>
      <c r="AM4471" s="72"/>
      <c r="AN4471" s="72">
        <f>AN4470*(1-AN$1+J4471)^($A4471-$A4470)*(2-I4471/I4470)</f>
        <v>30.504263413495625</v>
      </c>
      <c r="AO4471" s="72"/>
      <c r="AP4471" s="72"/>
    </row>
    <row r="4472" spans="1:42" x14ac:dyDescent="0.25">
      <c r="A4472" s="54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 s="73" t="str">
        <f>IFERROR(VLOOKUP(A4472,SHORTVOL!$A$2:$E$10000,5,0),"")</f>
        <v>866.45</v>
      </c>
      <c r="G4472" s="73" t="str">
        <f>IFERROR(VLOOKUP($A4472,LONGVOL!$A$2:$E$10000,5,0),"")</f>
        <v>104.1</v>
      </c>
      <c r="H4472">
        <v>17182.329783000001</v>
      </c>
      <c r="I4472">
        <v>14453.165863</v>
      </c>
      <c r="J4472" s="72">
        <f>(1/(1-91/360*VLOOKUP($A4472,Tbills!$B$4:$C$974,2,1)/100))^((1)/91)-1</f>
        <v>2.0834963745386403E-6</v>
      </c>
      <c r="K4472" s="63">
        <f t="shared" si="396"/>
        <v>22.719907915109705</v>
      </c>
      <c r="L4472" s="72">
        <f>VLOOKUP(A4472,'VXX-IV'!A$1:C$4500,3,0)</f>
        <v>22.74</v>
      </c>
      <c r="M4472" s="10">
        <f t="shared" si="399"/>
        <v>-8.8355694328468015E-4</v>
      </c>
      <c r="N4472" s="72">
        <f t="shared" si="400"/>
        <v>17.33627571114366</v>
      </c>
      <c r="O4472" s="72">
        <f>VLOOKUP(A4472,'UVXY-IV'!A$1:G$5041,4,0)</f>
        <v>16.954393329999998</v>
      </c>
      <c r="P4472" s="72">
        <f>P4471*(1-IF($A4472&lt;=P4467,P$1,P$1+IF(AND(WEEKDAY($A4472)&lt;&gt;1,WEEKDAY($A4472)&lt;&gt;7),Q$1,0)))^($A4472-$A4471)*(1-0.5*(E4472/E4471-1))</f>
        <v>56.302865049901861</v>
      </c>
      <c r="Q4472" s="72">
        <f>VLOOKUP(A4472,'SVXY-IV'!A$1:G$5041,4,0)</f>
        <v>55.747802530000001</v>
      </c>
      <c r="R4472" s="63">
        <f t="shared" si="395"/>
        <v>27.165078160854986</v>
      </c>
      <c r="S4472" s="72">
        <f>VLOOKUP(A4472,'VXZ-IV'!A$1:C$4500,3,0)</f>
        <v>27.16</v>
      </c>
      <c r="T4472" s="72">
        <f t="shared" si="401"/>
        <v>32.401864305810442</v>
      </c>
      <c r="U4472" s="63">
        <f>VLOOKUP(A4472,'VIXM-IV'!A$1:D$4500,4,0)</f>
        <v>32.340743809999999</v>
      </c>
      <c r="V4472" s="72">
        <f>V4471*$E4472/$E4471*(1-(V$1+V$5+IF(AND(WEEKDAY(A4472)&lt;&gt;1,WEEKDAY(A4472)&lt;&gt;7),IF(A4472&lt;W$2,W$1,W$3),0)))^($A4472-$A4471)</f>
        <v>19.059254112104668</v>
      </c>
      <c r="W4472" s="72">
        <f>VLOOKUP(A4472,'VIXY-IV'!A$1:E$5000,4,0)</f>
        <v>18.589019449999999</v>
      </c>
      <c r="X4472" s="63">
        <f>X4471*(1-X$1+IF(AND(WEEKDAY($A4472)&lt;&gt;1,WEEKDAY($A4472)&lt;&gt;7),-X$5,0))^($A4472-$A4471)*(1+(F4472/F4471-1))</f>
        <v>15.093698059090457</v>
      </c>
      <c r="Y4472" s="63"/>
      <c r="Z4472" s="63">
        <f>Z4471*(1-Z$1+IF(AND(WEEKDAY($A4472)&lt;&gt;1,WEEKDAY($A4472)&lt;&gt;7),-Z$5,0))^($A4472-$A4471)*(1+2*(G4472/G4471-1))</f>
        <v>24.902808210692832</v>
      </c>
      <c r="AA4472" s="63"/>
      <c r="AB4472" s="72"/>
      <c r="AC4472" s="72"/>
      <c r="AD4472" s="72">
        <f>AD4471*(1-(AD$1+AD$5))^($A4472-$A4471)*(1+2*(E4472/E4471-1))</f>
        <v>3.3531658895132814E-2</v>
      </c>
      <c r="AE4472" s="72"/>
      <c r="AF4472" s="72"/>
      <c r="AG4472" s="72">
        <f t="shared" si="402"/>
        <v>8.1071050536159959</v>
      </c>
      <c r="AH4472" s="72"/>
      <c r="AI4472" s="72"/>
      <c r="AJ4472" s="72">
        <f>AJ4471*(1-AJ$1+J4471)^($A4472-$A4471)*(2-E4472/E4471)</f>
        <v>4.0059063302801947</v>
      </c>
      <c r="AK4472" s="72"/>
      <c r="AL4472" s="72">
        <f>AL4471*(1-AL$1+J4472)^($A4472-$A4471)*(1+2*(E4472/E4471-1))</f>
        <v>1.6834073123899238</v>
      </c>
      <c r="AM4472" s="72"/>
      <c r="AN4472" s="72">
        <f>AN4471*(1-AN$1+J4472)^($A4472-$A4471)*(2-I4472/I4471)</f>
        <v>30.437949858981163</v>
      </c>
      <c r="AO4472" s="72"/>
      <c r="AP4472" s="72"/>
    </row>
    <row r="4473" spans="1:42" x14ac:dyDescent="0.25">
      <c r="A4473" s="54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 s="73" t="str">
        <f>IFERROR(VLOOKUP(A4473,SHORTVOL!$A$2:$E$10000,5,0),"")</f>
        <v>910.71</v>
      </c>
      <c r="G4473" s="73" t="str">
        <f>IFERROR(VLOOKUP($A4473,LONGVOL!$A$2:$E$10000,5,0),"")</f>
        <v>98.78</v>
      </c>
      <c r="H4473">
        <v>16974.205181000001</v>
      </c>
      <c r="I4473">
        <v>14278.068723</v>
      </c>
      <c r="J4473" s="72">
        <f>(1/(1-91/360*VLOOKUP($A4473,Tbills!$B$4:$C$974,2,1)/100))^((1)/91)-1</f>
        <v>2.0834963745386403E-6</v>
      </c>
      <c r="K4473" s="63">
        <f t="shared" si="396"/>
        <v>21.621792846288482</v>
      </c>
      <c r="L4473" s="72">
        <f>VLOOKUP(A4473,'VXX-IV'!A$1:C$4500,3,0)</f>
        <v>21.64</v>
      </c>
      <c r="M4473" s="10">
        <f t="shared" si="399"/>
        <v>-8.4136569831416708E-4</v>
      </c>
      <c r="N4473" s="72">
        <f t="shared" si="400"/>
        <v>16.079809416976584</v>
      </c>
      <c r="O4473" s="72">
        <f>VLOOKUP(A4473,'UVXY-IV'!A$1:G$5041,4,0)</f>
        <v>15.72434591</v>
      </c>
      <c r="P4473" s="72">
        <f>P4472*(1-IF($A4473&lt;=P4468,P$1,P$1+IF(AND(WEEKDAY($A4473)&lt;&gt;1,WEEKDAY($A4473)&lt;&gt;7),Q$1,0)))^($A4473-$A4472)*(1-0.5*(E4473/E4472-1))</f>
        <v>57.661402033578703</v>
      </c>
      <c r="Q4473" s="72">
        <f>VLOOKUP(A4473,'SVXY-IV'!A$1:G$5041,4,0)</f>
        <v>57.093044190000001</v>
      </c>
      <c r="R4473" s="63">
        <f t="shared" si="395"/>
        <v>26.835381050559231</v>
      </c>
      <c r="S4473" s="72">
        <f>VLOOKUP(A4473,'VXZ-IV'!A$1:C$4500,3,0)</f>
        <v>26.83</v>
      </c>
      <c r="T4473" s="72">
        <f t="shared" si="401"/>
        <v>32.008324356306055</v>
      </c>
      <c r="U4473" s="63">
        <f>VLOOKUP(A4473,'VIXM-IV'!A$1:D$4500,4,0)</f>
        <v>31.947794049999999</v>
      </c>
      <c r="V4473" s="72">
        <f>V4472*$E4473/$E4472*(1-(V$1+V$5+IF(AND(WEEKDAY(A4473)&lt;&gt;1,WEEKDAY(A4473)&lt;&gt;7),IF(A4473&lt;W$2,W$1,W$3),0)))^($A4473-$A4472)</f>
        <v>18.138646977995684</v>
      </c>
      <c r="W4473" s="72">
        <f>VLOOKUP(A4473,'VIXY-IV'!A$1:E$5000,4,0)</f>
        <v>17.69043349</v>
      </c>
      <c r="X4473" s="63">
        <f>X4472*(1-X$1+IF(AND(WEEKDAY($A4473)&lt;&gt;1,WEEKDAY($A4473)&lt;&gt;7),-X$5,0))^($A4473-$A4472)*(1+(F4473/F4472-1))</f>
        <v>15.863840716592883</v>
      </c>
      <c r="Y4473" s="63"/>
      <c r="Z4473" s="63">
        <f>Z4472*(1-Z$1+IF(AND(WEEKDAY($A4473)&lt;&gt;1,WEEKDAY($A4473)&lt;&gt;7),-Z$5,0))^($A4473-$A4472)*(1+2*(G4473/G4472-1))</f>
        <v>22.355748802081099</v>
      </c>
      <c r="AA4473" s="63"/>
      <c r="AB4473" s="72"/>
      <c r="AC4473" s="72"/>
      <c r="AD4473" s="72">
        <f>AD4472*(1-(AD$1+AD$5))^($A4473-$A4472)*(1+2*(E4473/E4472-1))</f>
        <v>3.0290708945875103E-2</v>
      </c>
      <c r="AE4473" s="72"/>
      <c r="AF4473" s="72"/>
      <c r="AG4473" s="72">
        <f t="shared" si="402"/>
        <v>8.4983755877865654</v>
      </c>
      <c r="AH4473" s="72"/>
      <c r="AI4473" s="72"/>
      <c r="AJ4473" s="72">
        <f>AJ4472*(1-AJ$1+J4472)^($A4473-$A4472)*(2-E4473/E4472)</f>
        <v>4.1992910828090029</v>
      </c>
      <c r="AK4473" s="72"/>
      <c r="AL4473" s="72">
        <f>AL4472*(1-AL$1+J4473)^($A4473-$A4472)*(1+2*(E4473/E4472-1))</f>
        <v>1.5206858857888692</v>
      </c>
      <c r="AM4473" s="72"/>
      <c r="AN4473" s="72">
        <f>AN4472*(1-AN$1+J4473)^($A4473-$A4472)*(2-I4473/I4472)</f>
        <v>30.80562413829729</v>
      </c>
      <c r="AO4473" s="72"/>
      <c r="AP4473" s="72"/>
    </row>
    <row r="4474" spans="1:42" x14ac:dyDescent="0.25">
      <c r="A4474" s="54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 s="73" t="str">
        <f>IFERROR(VLOOKUP(A4474,SHORTVOL!$A$2:$E$10000,5,0),"")</f>
        <v>961.39</v>
      </c>
      <c r="G4474" s="73" t="str">
        <f>IFERROR(VLOOKUP($A4474,LONGVOL!$A$2:$E$10000,5,0),"")</f>
        <v>93.28</v>
      </c>
      <c r="H4474">
        <v>16692.254852999999</v>
      </c>
      <c r="I4474">
        <v>14040.872868</v>
      </c>
      <c r="J4474" s="72">
        <f>(1/(1-91/360*VLOOKUP($A4474,Tbills!$B$4:$C$974,2,1)/100))^((1)/91)-1</f>
        <v>2.0834963745386403E-6</v>
      </c>
      <c r="K4474" s="63">
        <f t="shared" si="396"/>
        <v>20.349170441870104</v>
      </c>
      <c r="L4474" s="72">
        <f>VLOOKUP(A4474,'VXX-IV'!A$1:C$4500,3,0)</f>
        <v>20.37</v>
      </c>
      <c r="M4474" s="10">
        <f t="shared" si="399"/>
        <v>-1.022560536568351E-3</v>
      </c>
      <c r="N4474" s="72">
        <f t="shared" si="400"/>
        <v>14.660504681617365</v>
      </c>
      <c r="O4474" s="72">
        <f>VLOOKUP(A4474,'UVXY-IV'!A$1:G$5041,4,0)</f>
        <v>14.33694552</v>
      </c>
      <c r="P4474" s="72">
        <f>P4473*(1-IF($A4474&lt;=P4469,P$1,P$1+IF(AND(WEEKDAY($A4474)&lt;&gt;1,WEEKDAY($A4474)&lt;&gt;7),Q$1,0)))^($A4474-$A4473)*(1-0.5*(E4474/E4473-1))</f>
        <v>59.356207949723704</v>
      </c>
      <c r="Q4474" s="72">
        <f>VLOOKUP(A4474,'SVXY-IV'!A$1:G$5041,4,0)</f>
        <v>58.767866300000001</v>
      </c>
      <c r="R4474" s="63">
        <f t="shared" si="395"/>
        <v>26.388988017445531</v>
      </c>
      <c r="S4474" s="72">
        <f>VLOOKUP(A4474,'VXZ-IV'!A$1:C$4500,3,0)</f>
        <v>26.39</v>
      </c>
      <c r="T4474" s="72">
        <f t="shared" si="401"/>
        <v>31.475601748013073</v>
      </c>
      <c r="U4474" s="63">
        <f>VLOOKUP(A4474,'VIXM-IV'!A$1:D$4500,4,0)</f>
        <v>31.416377839999999</v>
      </c>
      <c r="V4474" s="72">
        <f>V4473*$E4474/$E4473*(1-(V$1+V$5+IF(AND(WEEKDAY(A4474)&lt;&gt;1,WEEKDAY(A4474)&lt;&gt;7),IF(A4474&lt;W$2,W$1,W$3),0)))^($A4474-$A4473)</f>
        <v>17.071562637818772</v>
      </c>
      <c r="W4474" s="72">
        <f>VLOOKUP(A4474,'VIXY-IV'!A$1:E$5000,4,0)</f>
        <v>16.648685950000001</v>
      </c>
      <c r="X4474" s="63">
        <f>X4473*(1-X$1+IF(AND(WEEKDAY($A4474)&lt;&gt;1,WEEKDAY($A4474)&lt;&gt;7),-X$5,0))^($A4474-$A4473)*(1+(F4474/F4473-1))</f>
        <v>16.745723620397925</v>
      </c>
      <c r="Y4474" s="63"/>
      <c r="Z4474" s="63">
        <f>Z4473*(1-Z$1+IF(AND(WEEKDAY($A4474)&lt;&gt;1,WEEKDAY($A4474)&lt;&gt;7),-Z$5,0))^($A4474-$A4473)*(1+2*(G4474/G4473-1))</f>
        <v>19.864682395611702</v>
      </c>
      <c r="AA4474" s="63"/>
      <c r="AB4474" s="72"/>
      <c r="AC4474" s="72"/>
      <c r="AD4474" s="72">
        <f>AD4473*(1-(AD$1+AD$5))^($A4474-$A4473)*(1+2*(E4474/E4473-1))</f>
        <v>2.6725297709977877E-2</v>
      </c>
      <c r="AE4474" s="72"/>
      <c r="AF4474" s="72"/>
      <c r="AG4474" s="72">
        <f t="shared" si="402"/>
        <v>8.9979868714225439</v>
      </c>
      <c r="AH4474" s="72"/>
      <c r="AI4474" s="72"/>
      <c r="AJ4474" s="72">
        <f>AJ4473*(1-AJ$1+J4473)^($A4474-$A4473)*(2-E4474/E4473)</f>
        <v>4.4462152456535362</v>
      </c>
      <c r="AK4474" s="72"/>
      <c r="AL4474" s="72">
        <f>AL4473*(1-AL$1+J4474)^($A4474-$A4473)*(1+2*(E4474/E4473-1))</f>
        <v>1.341678734173535</v>
      </c>
      <c r="AM4474" s="72"/>
      <c r="AN4474" s="72">
        <f>AN4473*(1-AN$1+J4474)^($A4474-$A4473)*(2-I4474/I4473)</f>
        <v>31.316292607975999</v>
      </c>
      <c r="AO4474" s="72"/>
      <c r="AP4474" s="72"/>
    </row>
    <row r="4475" spans="1:42" x14ac:dyDescent="0.25">
      <c r="A4475" s="54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 s="73" t="str">
        <f>IFERROR(VLOOKUP(A4475,SHORTVOL!$A$2:$E$10000,5,0),"")</f>
        <v>975.24</v>
      </c>
      <c r="G4475" s="73" t="str">
        <f>IFERROR(VLOOKUP($A4475,LONGVOL!$A$2:$E$10000,5,0),"")</f>
        <v>91.94</v>
      </c>
      <c r="H4475">
        <v>16689.229590999999</v>
      </c>
      <c r="I4475">
        <v>14038.298881999999</v>
      </c>
      <c r="J4475" s="72">
        <f>(1/(1-91/360*VLOOKUP($A4475,Tbills!$B$4:$C$974,2,1)/100))^((1)/91)-1</f>
        <v>2.0834963745386403E-6</v>
      </c>
      <c r="K4475" s="63">
        <f t="shared" si="396"/>
        <v>20.210311793334874</v>
      </c>
      <c r="L4475" s="72">
        <f>VLOOKUP(A4475,'VXX-IV'!A$1:C$4500,3,0)</f>
        <v>20.23</v>
      </c>
      <c r="M4475" s="10">
        <f t="shared" si="399"/>
        <v>-9.7321832254704255E-4</v>
      </c>
      <c r="N4475" s="72">
        <f t="shared" si="400"/>
        <v>14.510848636939343</v>
      </c>
      <c r="O4475" s="72">
        <f>VLOOKUP(A4475,'UVXY-IV'!A$1:G$5041,4,0)</f>
        <v>14.185179079999999</v>
      </c>
      <c r="P4475" s="72">
        <f>P4474*(1-IF($A4475&lt;=P4470,P$1,P$1+IF(AND(WEEKDAY($A4475)&lt;&gt;1,WEEKDAY($A4475)&lt;&gt;7),Q$1,0)))^($A4475-$A4474)*(1-0.5*(E4475/E4474-1))</f>
        <v>59.5564415890452</v>
      </c>
      <c r="Q4475" s="72">
        <f>VLOOKUP(A4475,'SVXY-IV'!A$1:G$5041,4,0)</f>
        <v>58.964449999999999</v>
      </c>
      <c r="R4475" s="63">
        <f t="shared" si="395"/>
        <v>26.383562003184277</v>
      </c>
      <c r="S4475" s="72">
        <f>VLOOKUP(A4475,'VXZ-IV'!A$1:C$4500,3,0)</f>
        <v>26.38</v>
      </c>
      <c r="T4475" s="72">
        <f t="shared" si="401"/>
        <v>31.468849630066099</v>
      </c>
      <c r="U4475" s="63">
        <f>VLOOKUP(A4475,'VIXM-IV'!A$1:D$4500,4,0)</f>
        <v>31.409249160000002</v>
      </c>
      <c r="V4475" s="72">
        <f>V4474*$E4475/$E4474*(1-(V$1+V$5+IF(AND(WEEKDAY(A4475)&lt;&gt;1,WEEKDAY(A4475)&lt;&gt;7),IF(A4475&lt;W$2,W$1,W$3),0)))^($A4475-$A4474)</f>
        <v>16.955654318627872</v>
      </c>
      <c r="W4475" s="72">
        <f>VLOOKUP(A4475,'VIXY-IV'!A$1:E$5000,4,0)</f>
        <v>16.53493572</v>
      </c>
      <c r="X4475" s="63">
        <f>X4474*(1-X$1+IF(AND(WEEKDAY($A4475)&lt;&gt;1,WEEKDAY($A4475)&lt;&gt;7),-X$5,0))^($A4475-$A4474)*(1+(F4475/F4474-1))</f>
        <v>16.986030824655675</v>
      </c>
      <c r="Y4475" s="63"/>
      <c r="Z4475" s="63">
        <f>Z4474*(1-Z$1+IF(AND(WEEKDAY($A4475)&lt;&gt;1,WEEKDAY($A4475)&lt;&gt;7),-Z$5,0))^($A4475-$A4474)*(1+2*(G4475/G4474-1))</f>
        <v>19.292439013957818</v>
      </c>
      <c r="AA4475" s="63"/>
      <c r="AB4475" s="72"/>
      <c r="AC4475" s="72"/>
      <c r="AD4475" s="72">
        <f>AD4474*(1-(AD$1+AD$5))^($A4475-$A4474)*(1+2*(E4475/E4474-1))</f>
        <v>2.6360994520167796E-2</v>
      </c>
      <c r="AE4475" s="72"/>
      <c r="AF4475" s="72"/>
      <c r="AG4475" s="72">
        <f t="shared" si="402"/>
        <v>9.0587429629128806</v>
      </c>
      <c r="AH4475" s="72"/>
      <c r="AI4475" s="72"/>
      <c r="AJ4475" s="72">
        <f>AJ4474*(1-AJ$1+J4474)^($A4475-$A4474)*(2-E4475/E4474)</f>
        <v>4.476289174657893</v>
      </c>
      <c r="AK4475" s="72"/>
      <c r="AL4475" s="72">
        <f>AL4474*(1-AL$1+J4475)^($A4475-$A4474)*(1+2*(E4475/E4474-1))</f>
        <v>1.3233773051637698</v>
      </c>
      <c r="AM4475" s="72"/>
      <c r="AN4475" s="72">
        <f>AN4474*(1-AN$1+J4475)^($A4475-$A4474)*(2-I4475/I4474)</f>
        <v>31.32094031331744</v>
      </c>
      <c r="AO4475" s="72"/>
      <c r="AP4475" s="72"/>
    </row>
    <row r="4476" spans="1:42" x14ac:dyDescent="0.25">
      <c r="A4476" s="54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 s="73" t="str">
        <f>IFERROR(VLOOKUP(A4476,SHORTVOL!$A$2:$E$10000,5,0),"")</f>
        <v>998.43</v>
      </c>
      <c r="G4476" s="73" t="str">
        <f>IFERROR(VLOOKUP($A4476,LONGVOL!$A$2:$E$10000,5,0),"")</f>
        <v>89.75</v>
      </c>
      <c r="H4476">
        <v>16522.442518</v>
      </c>
      <c r="I4476">
        <v>13897.887407</v>
      </c>
      <c r="J4476" s="72">
        <f>(1/(1-91/360*VLOOKUP($A4476,Tbills!$B$4:$C$974,2,1)/100))^((1)/91)-1</f>
        <v>2.3613553783441432E-6</v>
      </c>
      <c r="K4476" s="63">
        <f t="shared" si="396"/>
        <v>19.640514354315737</v>
      </c>
      <c r="L4476" s="72">
        <f>VLOOKUP(A4476,'VXX-IV'!A$1:C$4500,3,0)</f>
        <v>19.66</v>
      </c>
      <c r="M4476" s="10">
        <f t="shared" si="399"/>
        <v>-9.9113152005403382E-4</v>
      </c>
      <c r="N4476" s="72">
        <f t="shared" si="400"/>
        <v>13.898461751414771</v>
      </c>
      <c r="O4476" s="72">
        <f>VLOOKUP(A4476,'UVXY-IV'!A$1:G$5041,4,0)</f>
        <v>13.58739518</v>
      </c>
      <c r="P4476" s="72">
        <f>P4475*(1-IF($A4476&lt;=P4471,P$1,P$1+IF(AND(WEEKDAY($A4476)&lt;&gt;1,WEEKDAY($A4476)&lt;&gt;7),Q$1,0)))^($A4476-$A4475)*(1-0.5*(E4476/E4475-1))</f>
        <v>60.387225342065534</v>
      </c>
      <c r="Q4476" s="72">
        <f>VLOOKUP(A4476,'SVXY-IV'!A$1:G$5041,4,0)</f>
        <v>59.789939429999997</v>
      </c>
      <c r="R4476" s="63">
        <f t="shared" si="395"/>
        <v>26.117345236389525</v>
      </c>
      <c r="S4476" s="72">
        <f>VLOOKUP(A4476,'VXZ-IV'!A$1:C$4500,3,0)</f>
        <v>26.12</v>
      </c>
      <c r="T4476" s="72">
        <f t="shared" si="401"/>
        <v>31.150211522615322</v>
      </c>
      <c r="U4476" s="63">
        <f>VLOOKUP(A4476,'VIXM-IV'!A$1:D$4500,4,0)</f>
        <v>31.091424249999999</v>
      </c>
      <c r="V4476" s="72">
        <f>V4475*$E4476/$E4475*(1-(V$1+V$5+IF(AND(WEEKDAY(A4476)&lt;&gt;1,WEEKDAY(A4476)&lt;&gt;7),IF(A4476&lt;W$2,W$1,W$3),0)))^($A4476-$A4475)</f>
        <v>16.479659959359388</v>
      </c>
      <c r="W4476" s="72">
        <f>VLOOKUP(A4476,'VIXY-IV'!A$1:E$5000,4,0)</f>
        <v>16.065624679999999</v>
      </c>
      <c r="X4476" s="63">
        <f>X4475*(1-X$1+IF(AND(WEEKDAY($A4476)&lt;&gt;1,WEEKDAY($A4476)&lt;&gt;7),-X$5,0))^($A4476-$A4475)*(1+(F4476/F4475-1))</f>
        <v>17.386107377283619</v>
      </c>
      <c r="Y4476" s="63"/>
      <c r="Z4476" s="63">
        <f>Z4475*(1-Z$1+IF(AND(WEEKDAY($A4476)&lt;&gt;1,WEEKDAY($A4476)&lt;&gt;7),-Z$5,0))^($A4476-$A4475)*(1+2*(G4476/G4475-1))</f>
        <v>18.36757363670306</v>
      </c>
      <c r="AA4476" s="63"/>
      <c r="AB4476" s="72"/>
      <c r="AC4476" s="72"/>
      <c r="AD4476" s="72">
        <f>AD4475*(1-(AD$1+AD$5))^($A4476-$A4475)*(1+2*(E4476/E4475-1))</f>
        <v>2.487561670764471E-2</v>
      </c>
      <c r="AE4476" s="72"/>
      <c r="AF4476" s="72"/>
      <c r="AG4476" s="72">
        <f t="shared" si="402"/>
        <v>9.3116508538665101</v>
      </c>
      <c r="AH4476" s="72"/>
      <c r="AI4476" s="72"/>
      <c r="AJ4476" s="72">
        <f>AJ4475*(1-AJ$1+J4475)^($A4476-$A4475)*(2-E4476/E4475)</f>
        <v>4.601475981032209</v>
      </c>
      <c r="AK4476" s="72"/>
      <c r="AL4476" s="72">
        <f>AL4475*(1-AL$1+J4476)^($A4476-$A4475)*(1+2*(E4476/E4475-1))</f>
        <v>1.2487625336481276</v>
      </c>
      <c r="AM4476" s="72"/>
      <c r="AN4476" s="72">
        <f>AN4475*(1-AN$1+J4476)^($A4476-$A4475)*(2-I4476/I4475)</f>
        <v>31.629832167998526</v>
      </c>
      <c r="AO4476" s="72"/>
      <c r="AP4476" s="72"/>
    </row>
    <row r="4477" spans="1:42" x14ac:dyDescent="0.25">
      <c r="A4477" s="54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 s="73" t="str">
        <f>IFERROR(VLOOKUP(A4477,SHORTVOL!$A$2:$E$10000,5,0),"")</f>
        <v>1017.99</v>
      </c>
      <c r="G4477" s="73" t="str">
        <f>IFERROR(VLOOKUP($A4477,LONGVOL!$A$2:$E$10000,5,0),"")</f>
        <v>88</v>
      </c>
      <c r="H4477">
        <v>16381.093229</v>
      </c>
      <c r="I4477">
        <v>13778.958336</v>
      </c>
      <c r="J4477" s="72">
        <f>(1/(1-91/360*VLOOKUP($A4477,Tbills!$B$4:$C$974,2,1)/100))^((1)/91)-1</f>
        <v>2.3613553783441432E-6</v>
      </c>
      <c r="K4477" s="63">
        <f t="shared" si="396"/>
        <v>19.216294800896804</v>
      </c>
      <c r="L4477" s="72">
        <f>VLOOKUP(A4477,'VXX-IV'!A$1:C$4500,3,0)</f>
        <v>19.23</v>
      </c>
      <c r="M4477" s="10">
        <f t="shared" si="399"/>
        <v>-7.1269886132063753E-4</v>
      </c>
      <c r="N4477" s="72">
        <f t="shared" si="400"/>
        <v>13.448553116346329</v>
      </c>
      <c r="O4477" s="72">
        <f>VLOOKUP(A4477,'UVXY-IV'!A$1:G$5041,4,0)</f>
        <v>13.14296424</v>
      </c>
      <c r="P4477" s="72">
        <f>P4476*(1-IF($A4477&lt;=P4472,P$1,P$1+IF(AND(WEEKDAY($A4477)&lt;&gt;1,WEEKDAY($A4477)&lt;&gt;7),Q$1,0)))^($A4477-$A4476)*(1-0.5*(E4477/E4476-1))</f>
        <v>61.037050399055175</v>
      </c>
      <c r="Q4477" s="72">
        <f>VLOOKUP(A4477,'SVXY-IV'!A$1:G$5041,4,0)</f>
        <v>60.433018670000003</v>
      </c>
      <c r="R4477" s="63">
        <f t="shared" si="395"/>
        <v>25.893280288900975</v>
      </c>
      <c r="S4477" s="72">
        <f>VLOOKUP(A4477,'VXZ-IV'!A$1:C$4500,3,0)</f>
        <v>25.89</v>
      </c>
      <c r="T4477" s="72">
        <f t="shared" si="401"/>
        <v>30.882693805635235</v>
      </c>
      <c r="U4477" s="63">
        <f>VLOOKUP(A4477,'VIXM-IV'!A$1:D$4500,4,0)</f>
        <v>30.82383815</v>
      </c>
      <c r="V4477" s="72">
        <f>V4476*$E4477/$E4476*(1-(V$1+V$5+IF(AND(WEEKDAY(A4477)&lt;&gt;1,WEEKDAY(A4477)&lt;&gt;7),IF(A4477&lt;W$2,W$1,W$3),0)))^($A4477-$A4476)</f>
        <v>16.124273256750751</v>
      </c>
      <c r="W4477" s="72">
        <f>VLOOKUP(A4477,'VIXY-IV'!A$1:E$5000,4,0)</f>
        <v>15.71709772</v>
      </c>
      <c r="X4477" s="63">
        <f>X4476*(1-X$1+IF(AND(WEEKDAY($A4477)&lt;&gt;1,WEEKDAY($A4477)&lt;&gt;7),-X$5,0))^($A4477-$A4476)*(1+(F4477/F4476-1))</f>
        <v>17.725738207144186</v>
      </c>
      <c r="Y4477" s="63"/>
      <c r="Z4477" s="63">
        <f>Z4476*(1-Z$1+IF(AND(WEEKDAY($A4477)&lt;&gt;1,WEEKDAY($A4477)&lt;&gt;7),-Z$5,0))^($A4477-$A4476)*(1+2*(G4477/G4476-1))</f>
        <v>17.64990150472369</v>
      </c>
      <c r="AA4477" s="63"/>
      <c r="AB4477" s="72"/>
      <c r="AC4477" s="72"/>
      <c r="AD4477" s="72">
        <f>AD4476*(1-(AD$1+AD$5))^($A4477-$A4476)*(1+2*(E4477/E4476-1))</f>
        <v>2.3801453921016416E-2</v>
      </c>
      <c r="AE4477" s="72"/>
      <c r="AF4477" s="72"/>
      <c r="AG4477" s="72">
        <f t="shared" si="402"/>
        <v>9.5121025200936948</v>
      </c>
      <c r="AH4477" s="72"/>
      <c r="AI4477" s="72"/>
      <c r="AJ4477" s="72">
        <f>AJ4476*(1-AJ$1+J4476)^($A4477-$A4476)*(2-E4477/E4476)</f>
        <v>4.7005880108701241</v>
      </c>
      <c r="AK4477" s="72"/>
      <c r="AL4477" s="72">
        <f>AL4476*(1-AL$1+J4477)^($A4477-$A4476)*(1+2*(E4477/E4476-1))</f>
        <v>1.1948283500816357</v>
      </c>
      <c r="AM4477" s="72"/>
      <c r="AN4477" s="72">
        <f>AN4476*(1-AN$1+J4477)^($A4477-$A4476)*(2-I4477/I4476)</f>
        <v>31.899395123258941</v>
      </c>
      <c r="AO4477" s="72"/>
      <c r="AP4477" s="72"/>
    </row>
    <row r="4478" spans="1:42" x14ac:dyDescent="0.25">
      <c r="A4478" s="54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 s="73" t="str">
        <f>IFERROR(VLOOKUP(A4478,SHORTVOL!$A$2:$E$10000,5,0),"")</f>
        <v>1049.25</v>
      </c>
      <c r="G4478" s="73" t="str">
        <f>IFERROR(VLOOKUP($A4478,LONGVOL!$A$2:$E$10000,5,0),"")</f>
        <v>85.29</v>
      </c>
      <c r="H4478">
        <v>16215.748142</v>
      </c>
      <c r="I4478">
        <v>13639.845761</v>
      </c>
      <c r="J4478" s="72">
        <f>(1/(1-91/360*VLOOKUP($A4478,Tbills!$B$4:$C$974,2,1)/100))^((1)/91)-1</f>
        <v>2.3613553783441432E-6</v>
      </c>
      <c r="K4478" s="63">
        <f t="shared" si="396"/>
        <v>18.736438374228722</v>
      </c>
      <c r="L4478" s="72">
        <f>VLOOKUP(A4478,'VXX-IV'!A$1:C$4500,3,0)</f>
        <v>18.75</v>
      </c>
      <c r="M4478" s="10">
        <f t="shared" si="399"/>
        <v>-7.2328670780141824E-4</v>
      </c>
      <c r="N4478" s="72">
        <f t="shared" si="400"/>
        <v>12.945294608314878</v>
      </c>
      <c r="O4478" s="72">
        <f>VLOOKUP(A4478,'UVXY-IV'!A$1:G$5041,4,0)</f>
        <v>12.649809599999999</v>
      </c>
      <c r="P4478" s="72">
        <f>P4477*(1-IF($A4478&lt;=P4473,P$1,P$1+IF(AND(WEEKDAY($A4478)&lt;&gt;1,WEEKDAY($A4478)&lt;&gt;7),Q$1,0)))^($A4478-$A4477)*(1-0.5*(E4478/E4477-1))</f>
        <v>61.796610281931748</v>
      </c>
      <c r="Q4478" s="72">
        <f>VLOOKUP(A4478,'SVXY-IV'!A$1:G$5041,4,0)</f>
        <v>61.181615000000001</v>
      </c>
      <c r="R4478" s="63">
        <f t="shared" si="395"/>
        <v>25.63129747948668</v>
      </c>
      <c r="S4478" s="72">
        <f>VLOOKUP(A4478,'VXZ-IV'!A$1:C$4500,3,0)</f>
        <v>25.63</v>
      </c>
      <c r="T4478" s="72">
        <f t="shared" si="401"/>
        <v>30.569956943590249</v>
      </c>
      <c r="U4478" s="63">
        <f>VLOOKUP(A4478,'VIXM-IV'!A$1:D$4500,4,0)</f>
        <v>30.510854569999999</v>
      </c>
      <c r="V4478" s="72">
        <f>V4477*$E4478/$E4477*(1-(V$1+V$5+IF(AND(WEEKDAY(A4478)&lt;&gt;1,WEEKDAY(A4478)&lt;&gt;7),IF(A4478&lt;W$2,W$1,W$3),0)))^($A4478-$A4477)</f>
        <v>15.722265456940031</v>
      </c>
      <c r="W4478" s="72">
        <f>VLOOKUP(A4478,'VIXY-IV'!A$1:E$5000,4,0)</f>
        <v>15.32402995</v>
      </c>
      <c r="X4478" s="63">
        <f>X4477*(1-X$1+IF(AND(WEEKDAY($A4478)&lt;&gt;1,WEEKDAY($A4478)&lt;&gt;7),-X$5,0))^($A4478-$A4477)*(1+(F4478/F4477-1))</f>
        <v>18.269046463880397</v>
      </c>
      <c r="Y4478" s="63"/>
      <c r="Z4478" s="63">
        <f>Z4477*(1-Z$1+IF(AND(WEEKDAY($A4478)&lt;&gt;1,WEEKDAY($A4478)&lt;&gt;7),-Z$5,0))^($A4478-$A4477)*(1+2*(G4478/G4477-1))</f>
        <v>16.561525688246217</v>
      </c>
      <c r="AA4478" s="63"/>
      <c r="AB4478" s="72"/>
      <c r="AC4478" s="72"/>
      <c r="AD4478" s="72">
        <f>AD4477*(1-(AD$1+AD$5))^($A4478-$A4477)*(1+2*(E4478/E4477-1))</f>
        <v>2.2613418694196374E-2</v>
      </c>
      <c r="AE4478" s="72"/>
      <c r="AF4478" s="72"/>
      <c r="AG4478" s="72">
        <f t="shared" si="402"/>
        <v>9.7488915954080682</v>
      </c>
      <c r="AH4478" s="72"/>
      <c r="AI4478" s="72"/>
      <c r="AJ4478" s="72">
        <f>AJ4477*(1-AJ$1+J4477)^($A4478-$A4477)*(2-E4478/E4477)</f>
        <v>4.8176594516846736</v>
      </c>
      <c r="AK4478" s="72"/>
      <c r="AL4478" s="72">
        <f>AL4477*(1-AL$1+J4478)^($A4478-$A4477)*(1+2*(E4478/E4477-1))</f>
        <v>1.1351788309200881</v>
      </c>
      <c r="AM4478" s="72"/>
      <c r="AN4478" s="72">
        <f>AN4477*(1-AN$1+J4478)^($A4478-$A4477)*(2-I4478/I4477)</f>
        <v>32.220336240354342</v>
      </c>
      <c r="AO4478" s="72"/>
      <c r="AP4478" s="72"/>
    </row>
    <row r="4479" spans="1:42" x14ac:dyDescent="0.25">
      <c r="A4479" s="54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 s="73" t="str">
        <f>IFERROR(VLOOKUP(A4479,SHORTVOL!$A$2:$E$10000,5,0),"")</f>
        <v>1048.23</v>
      </c>
      <c r="G4479" s="73" t="str">
        <f>IFERROR(VLOOKUP($A4479,LONGVOL!$A$2:$E$10000,5,0),"")</f>
        <v>85.38</v>
      </c>
      <c r="H4479">
        <v>16295.121603</v>
      </c>
      <c r="I4479">
        <v>13706.578388</v>
      </c>
      <c r="J4479" s="72">
        <f>(1/(1-91/360*VLOOKUP($A4479,Tbills!$B$4:$C$974,2,1)/100))^((1)/91)-1</f>
        <v>2.3613553783441432E-6</v>
      </c>
      <c r="K4479" s="63">
        <f t="shared" si="396"/>
        <v>18.680325320718939</v>
      </c>
      <c r="L4479" s="72">
        <f>VLOOKUP(A4479,'VXX-IV'!A$1:C$4500,3,0)</f>
        <v>18.690000000000001</v>
      </c>
      <c r="M4479" s="10">
        <f t="shared" si="399"/>
        <v>-5.1763934088078223E-4</v>
      </c>
      <c r="N4479" s="72">
        <f t="shared" si="400"/>
        <v>12.887599592501703</v>
      </c>
      <c r="O4479" s="72">
        <f>VLOOKUP(A4479,'UVXY-IV'!A$1:G$5041,4,0)</f>
        <v>12.595581230000001</v>
      </c>
      <c r="P4479" s="72">
        <f>P4478*(1-IF($A4479&lt;=P4474,P$1,P$1+IF(AND(WEEKDAY($A4479)&lt;&gt;1,WEEKDAY($A4479)&lt;&gt;7),Q$1,0)))^($A4479-$A4478)*(1-0.5*(E4479/E4478-1))</f>
        <v>61.886608571066056</v>
      </c>
      <c r="Q4479" s="72">
        <f>VLOOKUP(A4479,'SVXY-IV'!A$1:G$5041,4,0)</f>
        <v>61.269658450000001</v>
      </c>
      <c r="R4479" s="63">
        <f t="shared" si="395"/>
        <v>25.756130488127585</v>
      </c>
      <c r="S4479" s="72">
        <f>VLOOKUP(A4479,'VXZ-IV'!A$1:C$4500,3,0)</f>
        <v>25.75</v>
      </c>
      <c r="T4479" s="72">
        <f t="shared" si="401"/>
        <v>30.718569348320283</v>
      </c>
      <c r="U4479" s="63">
        <f>VLOOKUP(A4479,'VIXM-IV'!A$1:D$4500,4,0)</f>
        <v>30.65819479</v>
      </c>
      <c r="V4479" s="72">
        <f>V4478*$E4479/$E4478*(1-(V$1+V$5+IF(AND(WEEKDAY(A4479)&lt;&gt;1,WEEKDAY(A4479)&lt;&gt;7),IF(A4479&lt;W$2,W$1,W$3),0)))^($A4479-$A4478)</f>
        <v>15.675801491351981</v>
      </c>
      <c r="W4479" s="72">
        <f>VLOOKUP(A4479,'VIXY-IV'!A$1:E$5000,4,0)</f>
        <v>15.27780714</v>
      </c>
      <c r="X4479" s="63">
        <f>X4478*(1-X$1+IF(AND(WEEKDAY($A4479)&lt;&gt;1,WEEKDAY($A4479)&lt;&gt;7),-X$5,0))^($A4479-$A4478)*(1+(F4479/F4478-1))</f>
        <v>18.250281633773426</v>
      </c>
      <c r="Y4479" s="63"/>
      <c r="Z4479" s="63">
        <f>Z4478*(1-Z$1+IF(AND(WEEKDAY($A4479)&lt;&gt;1,WEEKDAY($A4479)&lt;&gt;7),-Z$5,0))^($A4479-$A4478)*(1+2*(G4479/G4478-1))</f>
        <v>16.595172922336548</v>
      </c>
      <c r="AA4479" s="63"/>
      <c r="AB4479" s="72"/>
      <c r="AC4479" s="72"/>
      <c r="AD4479" s="72">
        <f>AD4478*(1-(AD$1+AD$5))^($A4479-$A4478)*(1+2*(E4479/E4478-1))</f>
        <v>2.2478570033854728E-2</v>
      </c>
      <c r="AE4479" s="72"/>
      <c r="AF4479" s="72"/>
      <c r="AG4479" s="72">
        <f t="shared" si="402"/>
        <v>9.7773402676941803</v>
      </c>
      <c r="AH4479" s="72"/>
      <c r="AI4479" s="72"/>
      <c r="AJ4479" s="72">
        <f>AJ4478*(1-AJ$1+J4478)^($A4479-$A4478)*(2-E4479/E4478)</f>
        <v>4.8317758207127763</v>
      </c>
      <c r="AK4479" s="72"/>
      <c r="AL4479" s="72">
        <f>AL4478*(1-AL$1+J4479)^($A4479-$A4478)*(1+2*(E4479/E4478-1))</f>
        <v>1.1283991961419715</v>
      </c>
      <c r="AM4479" s="72"/>
      <c r="AN4479" s="72">
        <f>AN4478*(1-AN$1+J4479)^($A4479-$A4478)*(2-I4479/I4478)</f>
        <v>32.061588828174798</v>
      </c>
      <c r="AO4479" s="72"/>
      <c r="AP4479" s="72"/>
    </row>
    <row r="4480" spans="1:42" x14ac:dyDescent="0.25">
      <c r="A4480" s="54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 s="73" t="str">
        <f>IFERROR(VLOOKUP(A4480,SHORTVOL!$A$2:$E$10000,5,0),"")</f>
        <v>1060.57</v>
      </c>
      <c r="G4480" s="73" t="str">
        <f>IFERROR(VLOOKUP($A4480,LONGVOL!$A$2:$E$10000,5,0),"")</f>
        <v>84.37</v>
      </c>
      <c r="H4480">
        <v>16271.909539</v>
      </c>
      <c r="I4480">
        <v>13687.021284</v>
      </c>
      <c r="J4480" s="72">
        <f>(1/(1-91/360*VLOOKUP($A4480,Tbills!$B$4:$C$974,2,1)/100))^((1)/91)-1</f>
        <v>2.3613553783441432E-6</v>
      </c>
      <c r="K4480" s="63">
        <f t="shared" si="396"/>
        <v>18.491605323214241</v>
      </c>
      <c r="L4480" s="72">
        <f>VLOOKUP(A4480,'VXX-IV'!A$1:C$4500,3,0)</f>
        <v>18.510000000000002</v>
      </c>
      <c r="M4480" s="10">
        <f t="shared" si="399"/>
        <v>-9.9376968048414671E-4</v>
      </c>
      <c r="N4480" s="72">
        <f t="shared" si="400"/>
        <v>12.691915205087334</v>
      </c>
      <c r="O4480" s="72">
        <f>VLOOKUP(A4480,'UVXY-IV'!A$1:G$5041,4,0)</f>
        <v>12.40747603</v>
      </c>
      <c r="P4480" s="72">
        <f>P4479*(1-IF($A4480&lt;=P4475,P$1,P$1+IF(AND(WEEKDAY($A4480)&lt;&gt;1,WEEKDAY($A4480)&lt;&gt;7),Q$1,0)))^($A4480-$A4479)*(1-0.5*(E4480/E4479-1))</f>
        <v>62.198022141448469</v>
      </c>
      <c r="Q4480" s="72">
        <f>VLOOKUP(A4480,'SVXY-IV'!A$1:G$5041,4,0)</f>
        <v>61.569388920000002</v>
      </c>
      <c r="R4480" s="63">
        <f t="shared" si="395"/>
        <v>25.718814280888509</v>
      </c>
      <c r="S4480" s="72">
        <f>VLOOKUP(A4480,'VXZ-IV'!A$1:C$4500,3,0)</f>
        <v>25.72</v>
      </c>
      <c r="T4480" s="72">
        <f t="shared" si="401"/>
        <v>30.673790288017774</v>
      </c>
      <c r="U4480" s="63">
        <f>VLOOKUP(A4480,'VIXM-IV'!A$1:D$4500,4,0)</f>
        <v>30.6154993</v>
      </c>
      <c r="V4480" s="72">
        <f>V4479*$E4480/$E4479*(1-(V$1+V$5+IF(AND(WEEKDAY(A4480)&lt;&gt;1,WEEKDAY(A4480)&lt;&gt;7),IF(A4480&lt;W$2,W$1,W$3),0)))^($A4480-$A4479)</f>
        <v>15.517368813258905</v>
      </c>
      <c r="W4480" s="72">
        <f>VLOOKUP(A4480,'VIXY-IV'!A$1:E$5000,4,0)</f>
        <v>15.12543267</v>
      </c>
      <c r="X4480" s="63">
        <f>X4479*(1-X$1+IF(AND(WEEKDAY($A4480)&lt;&gt;1,WEEKDAY($A4480)&lt;&gt;7),-X$5,0))^($A4480-$A4479)*(1+(F4480/F4479-1))</f>
        <v>18.464111218942929</v>
      </c>
      <c r="Y4480" s="63"/>
      <c r="Z4480" s="63">
        <f>Z4479*(1-Z$1+IF(AND(WEEKDAY($A4480)&lt;&gt;1,WEEKDAY($A4480)&lt;&gt;7),-Z$5,0))^($A4480-$A4479)*(1+2*(G4480/G4479-1))</f>
        <v>16.20127477101358</v>
      </c>
      <c r="AA4480" s="63"/>
      <c r="AB4480" s="72"/>
      <c r="AC4480" s="72"/>
      <c r="AD4480" s="72">
        <f>AD4479*(1-(AD$1+AD$5))^($A4480-$A4479)*(1+2*(E4480/E4479-1))</f>
        <v>2.2023026906664123E-2</v>
      </c>
      <c r="AE4480" s="72"/>
      <c r="AF4480" s="72"/>
      <c r="AG4480" s="72">
        <f t="shared" si="402"/>
        <v>9.8757910115120779</v>
      </c>
      <c r="AH4480" s="72"/>
      <c r="AI4480" s="72"/>
      <c r="AJ4480" s="72">
        <f>AJ4479*(1-AJ$1+J4479)^($A4480-$A4479)*(2-E4480/E4479)</f>
        <v>4.8804866338141419</v>
      </c>
      <c r="AK4480" s="72"/>
      <c r="AL4480" s="72">
        <f>AL4479*(1-AL$1+J4480)^($A4480-$A4479)*(1+2*(E4480/E4479-1))</f>
        <v>1.1055213272231361</v>
      </c>
      <c r="AM4480" s="72"/>
      <c r="AN4480" s="72">
        <f>AN4479*(1-AN$1+J4480)^($A4480-$A4479)*(2-I4480/I4479)</f>
        <v>32.106223893489982</v>
      </c>
      <c r="AO4480" s="72"/>
      <c r="AP4480" s="72"/>
    </row>
    <row r="4481" spans="1:42" x14ac:dyDescent="0.25">
      <c r="A4481" s="54">
        <v>44564</v>
      </c>
      <c r="B4481" s="91">
        <v>16.600000000000001</v>
      </c>
      <c r="C4481" s="91">
        <v>21.53</v>
      </c>
      <c r="D4481">
        <v>7.7922000000000002</v>
      </c>
      <c r="E4481">
        <v>6.5538999999999996</v>
      </c>
      <c r="F4481" s="73" t="str">
        <f>IFERROR(VLOOKUP(A4481,SHORTVOL!$A$2:$E$10000,5,0),"")</f>
        <v>1092.92</v>
      </c>
      <c r="G4481" s="73" t="str">
        <f>IFERROR(VLOOKUP($A4481,LONGVOL!$A$2:$E$10000,5,0),"")</f>
        <v>81.8</v>
      </c>
      <c r="H4481">
        <v>16072.461044</v>
      </c>
      <c r="I4481">
        <v>13519.159392</v>
      </c>
      <c r="J4481" s="72">
        <f>(1/(1-91/360*VLOOKUP($A4481,Tbills!$B$4:$C$974,2,1)/100))^((1)/91)-1</f>
        <v>2.5002875438939753E-6</v>
      </c>
      <c r="K4481" s="63">
        <f t="shared" si="396"/>
        <v>17.845345060983934</v>
      </c>
      <c r="L4481" s="72">
        <f>VLOOKUP(A4481,'VXX-IV'!A$1:C$4500,3,0)</f>
        <v>17.86</v>
      </c>
      <c r="M4481" s="10">
        <f t="shared" si="399"/>
        <v>-8.2054529765196449E-4</v>
      </c>
      <c r="N4481" s="72">
        <f t="shared" si="400"/>
        <v>12.027424763307991</v>
      </c>
      <c r="O4481" s="72">
        <f>VLOOKUP(A4481,'UVXY-IV'!A$1:G$5041,4,0)</f>
        <v>11.75747685</v>
      </c>
      <c r="P4481" s="72">
        <f>P4480*(1-IF($A4481&lt;=P4476,P$1,P$1+IF(AND(WEEKDAY($A4481)&lt;&gt;1,WEEKDAY($A4481)&lt;&gt;7),Q$1,0)))^($A4481-$A4480)*(1-0.5*(E4481/E4480-1))</f>
        <v>63.277983474925655</v>
      </c>
      <c r="Q4481" s="72">
        <f>VLOOKUP(A4481,'SVXY-IV'!A$1:G$5041,4,0)</f>
        <v>62.63397355</v>
      </c>
      <c r="R4481" s="63">
        <f t="shared" si="395"/>
        <v>25.401714683055364</v>
      </c>
      <c r="S4481" s="72">
        <f>VLOOKUP(A4481,'VXZ-IV'!A$1:C$4500,3,0)</f>
        <v>25.4</v>
      </c>
      <c r="T4481" s="72">
        <f t="shared" si="401"/>
        <v>30.294789135723267</v>
      </c>
      <c r="U4481" s="63">
        <f>VLOOKUP(A4481,'VIXM-IV'!A$1:D$4500,4,0)</f>
        <v>30.237086789999999</v>
      </c>
      <c r="V4481" s="72">
        <f>V4480*$E4481/$E4480*(1-(V$1+V$5+IF(AND(WEEKDAY(A4481)&lt;&gt;1,WEEKDAY(A4481)&lt;&gt;7),IF(A4481&lt;W$2,W$1,W$3),0)))^($A4481-$A4480)</f>
        <v>14.976469501251248</v>
      </c>
      <c r="W4481" s="72">
        <f>VLOOKUP(A4481,'VIXY-IV'!A$1:E$5000,4,0)</f>
        <v>14.59656764</v>
      </c>
      <c r="X4481" s="63">
        <f>X4480*(1-X$1+IF(AND(WEEKDAY($A4481)&lt;&gt;1,WEEKDAY($A4481)&lt;&gt;7),-X$5,0))^($A4481-$A4480)*(1+(F4481/F4480-1))</f>
        <v>19.024168894129357</v>
      </c>
      <c r="Y4481" s="63"/>
      <c r="Z4481" s="63">
        <f>Z4480*(1-Z$1+IF(AND(WEEKDAY($A4481)&lt;&gt;1,WEEKDAY($A4481)&lt;&gt;7),-Z$5,0))^($A4481-$A4480)*(1+2*(G4481/G4480-1))</f>
        <v>15.210670008475102</v>
      </c>
      <c r="AA4481" s="63"/>
      <c r="AB4481" s="72"/>
      <c r="AC4481" s="72"/>
      <c r="AD4481" s="72">
        <f>AD4480*(1-(AD$1+AD$5))^($A4481-$A4480)*(1+2*(E4481/E4480-1))</f>
        <v>2.0484390209925624E-2</v>
      </c>
      <c r="AE4481" s="72"/>
      <c r="AF4481" s="72"/>
      <c r="AG4481" s="72">
        <f t="shared" si="402"/>
        <v>10.218884282349011</v>
      </c>
      <c r="AH4481" s="72"/>
      <c r="AI4481" s="72"/>
      <c r="AJ4481" s="72">
        <f>AJ4480*(1-AJ$1+J4480)^($A4481-$A4480)*(2-E4481/E4480)</f>
        <v>5.0502198973200585</v>
      </c>
      <c r="AK4481" s="72"/>
      <c r="AL4481" s="72">
        <f>AL4480*(1-AL$1+J4481)^($A4481-$A4480)*(1+2*(E4481/E4480-1))</f>
        <v>1.0282563994127005</v>
      </c>
      <c r="AM4481" s="72"/>
      <c r="AN4481" s="72">
        <f>AN4480*(1-AN$1+J4481)^($A4481-$A4480)*(2-I4481/I4480)</f>
        <v>32.496622354352361</v>
      </c>
      <c r="AO4481" s="72"/>
      <c r="AP4481" s="72"/>
    </row>
    <row r="4482" spans="1:42" x14ac:dyDescent="0.25">
      <c r="A4482" s="54">
        <v>44565</v>
      </c>
      <c r="B4482" s="91">
        <v>16.91</v>
      </c>
      <c r="C4482" s="91">
        <v>21.62</v>
      </c>
      <c r="D4482">
        <v>7.7788000000000004</v>
      </c>
      <c r="E4482">
        <v>6.5426000000000002</v>
      </c>
      <c r="F4482" s="73" t="str">
        <f>IFERROR(VLOOKUP(A4482,SHORTVOL!$A$2:$E$10000,5,0),"")</f>
        <v>1099.22</v>
      </c>
      <c r="G4482" s="73" t="str">
        <f>IFERROR(VLOOKUP($A4482,LONGVOL!$A$2:$E$10000,5,0),"")</f>
        <v>81.33</v>
      </c>
      <c r="H4482">
        <v>16096.644818999999</v>
      </c>
      <c r="I4482">
        <v>13539.467484999999</v>
      </c>
      <c r="J4482" s="72">
        <f>(1/(1-91/360*VLOOKUP($A4482,Tbills!$B$4:$C$974,2,1)/100))^((1)/91)-1</f>
        <v>2.5002875438939753E-6</v>
      </c>
      <c r="K4482" s="63">
        <f t="shared" si="396"/>
        <v>17.814222600452556</v>
      </c>
      <c r="L4482" s="72">
        <f>VLOOKUP(A4482,'VXX-IV'!A$1:C$4500,3,0)</f>
        <v>17.829999999999998</v>
      </c>
      <c r="M4482" s="10">
        <f t="shared" si="399"/>
        <v>-8.8487939133163884E-4</v>
      </c>
      <c r="N4482" s="72">
        <f t="shared" si="400"/>
        <v>11.996203846633483</v>
      </c>
      <c r="O4482" s="72">
        <f>VLOOKUP(A4482,'UVXY-IV'!A$1:G$5041,4,0)</f>
        <v>11.727325779999999</v>
      </c>
      <c r="P4482" s="72">
        <f>P4481*(1-IF($A4482&lt;=P4477,P$1,P$1+IF(AND(WEEKDAY($A4482)&lt;&gt;1,WEEKDAY($A4482)&lt;&gt;7),Q$1,0)))^($A4482-$A4481)*(1-0.5*(E4482/E4481-1))</f>
        <v>63.330885911978982</v>
      </c>
      <c r="Q4482" s="72">
        <f>VLOOKUP(A4482,'SVXY-IV'!A$1:G$5041,4,0)</f>
        <v>62.683168999999999</v>
      </c>
      <c r="R4482" s="63">
        <f t="shared" si="395"/>
        <v>25.4393156044177</v>
      </c>
      <c r="S4482" s="72">
        <f>VLOOKUP(A4482,'VXZ-IV'!A$1:C$4500,3,0)</f>
        <v>25.44</v>
      </c>
      <c r="T4482" s="72">
        <f t="shared" si="401"/>
        <v>30.339362882935163</v>
      </c>
      <c r="U4482" s="63">
        <f>VLOOKUP(A4482,'VIXM-IV'!A$1:D$4500,4,0)</f>
        <v>30.281712720000002</v>
      </c>
      <c r="V4482" s="72">
        <f>V4481*$E4482/$E4481*(1-(V$1+V$5+IF(AND(WEEKDAY(A4482)&lt;&gt;1,WEEKDAY(A4482)&lt;&gt;7),IF(A4482&lt;W$2,W$1,W$3),0)))^($A4482-$A4481)</f>
        <v>14.95079097049871</v>
      </c>
      <c r="W4482" s="72">
        <f>VLOOKUP(A4482,'VIXY-IV'!A$1:E$5000,4,0)</f>
        <v>14.571291540000001</v>
      </c>
      <c r="X4482" s="63">
        <f>X4481*(1-X$1+IF(AND(WEEKDAY($A4482)&lt;&gt;1,WEEKDAY($A4482)&lt;&gt;7),-X$5,0))^($A4482-$A4481)*(1+(F4482/F4481-1))</f>
        <v>19.1327776538193</v>
      </c>
      <c r="Y4482" s="63"/>
      <c r="Z4482" s="63">
        <f>Z4481*(1-Z$1+IF(AND(WEEKDAY($A4482)&lt;&gt;1,WEEKDAY($A4482)&lt;&gt;7),-Z$5,0))^($A4482-$A4481)*(1+2*(G4482/G4481-1))</f>
        <v>15.034695194930393</v>
      </c>
      <c r="AA4482" s="63"/>
      <c r="AB4482" s="72"/>
      <c r="AC4482" s="72"/>
      <c r="AD4482" s="72">
        <f>AD4481*(1-(AD$1+AD$5))^($A4482-$A4481)*(1+2*(E4482/E4481-1))</f>
        <v>2.0413065388325376E-2</v>
      </c>
      <c r="AE4482" s="72"/>
      <c r="AF4482" s="72"/>
      <c r="AG4482" s="72">
        <f t="shared" si="402"/>
        <v>10.236026548534138</v>
      </c>
      <c r="AH4482" s="72"/>
      <c r="AI4482" s="72"/>
      <c r="AJ4482" s="72">
        <f>AJ4481*(1-AJ$1+J4481)^($A4482-$A4481)*(2-E4482/E4481)</f>
        <v>5.0587528436244797</v>
      </c>
      <c r="AK4482" s="72"/>
      <c r="AL4482" s="72">
        <f>AL4481*(1-AL$1+J4482)^($A4482-$A4481)*(1+2*(E4482/E4481-1))</f>
        <v>1.0246668731255393</v>
      </c>
      <c r="AM4482" s="72"/>
      <c r="AN4482" s="72">
        <f>AN4481*(1-AN$1+J4482)^($A4482-$A4481)*(2-I4482/I4481)</f>
        <v>32.446687865962652</v>
      </c>
      <c r="AO4482" s="72"/>
      <c r="AP4482" s="72"/>
    </row>
    <row r="4483" spans="1:42" x14ac:dyDescent="0.25">
      <c r="A4483" s="54">
        <v>44566</v>
      </c>
      <c r="B4483" s="91">
        <v>19.73</v>
      </c>
      <c r="C4483" s="91">
        <v>23.47</v>
      </c>
      <c r="D4483">
        <v>8.3989999999999991</v>
      </c>
      <c r="E4483">
        <v>7.0641999999999996</v>
      </c>
      <c r="F4483" s="73" t="str">
        <f>IFERROR(VLOOKUP(A4483,SHORTVOL!$A$2:$E$10000,5,0),"")</f>
        <v>1014.09</v>
      </c>
      <c r="G4483" s="73" t="str">
        <f>IFERROR(VLOOKUP($A4483,LONGVOL!$A$2:$E$10000,5,0),"")</f>
        <v>87.63</v>
      </c>
      <c r="H4483">
        <v>16512.825828000001</v>
      </c>
      <c r="I4483">
        <v>13889.498463</v>
      </c>
      <c r="J4483" s="72">
        <f>(1/(1-91/360*VLOOKUP($A4483,Tbills!$B$4:$C$974,2,1)/100))^((1)/91)-1</f>
        <v>2.5002875438939753E-6</v>
      </c>
      <c r="K4483" s="63">
        <f t="shared" si="396"/>
        <v>19.234073033416198</v>
      </c>
      <c r="L4483" s="72">
        <f>VLOOKUP(A4483,'VXX-IV'!A$1:C$4500,3,0)</f>
        <v>19.25</v>
      </c>
      <c r="M4483" s="10">
        <f t="shared" si="399"/>
        <v>-8.2737488747020027E-4</v>
      </c>
      <c r="N4483" s="72">
        <f t="shared" si="400"/>
        <v>13.43064692423787</v>
      </c>
      <c r="O4483" s="72">
        <f>VLOOKUP(A4483,'UVXY-IV'!A$1:G$5041,4,0)</f>
        <v>13.128212570000001</v>
      </c>
      <c r="P4483" s="72">
        <f>P4482*(1-IF($A4483&lt;=P4478,P$1,P$1+IF(AND(WEEKDAY($A4483)&lt;&gt;1,WEEKDAY($A4483)&lt;&gt;7),Q$1,0)))^($A4483-$A4482)*(1-0.5*(E4483/E4482-1))</f>
        <v>60.804818358363136</v>
      </c>
      <c r="Q4483" s="72">
        <f>VLOOKUP(A4483,'SVXY-IV'!A$1:G$5041,4,0)</f>
        <v>60.185104160000002</v>
      </c>
      <c r="R4483" s="63">
        <f t="shared" si="395"/>
        <v>26.096416337588632</v>
      </c>
      <c r="S4483" s="72">
        <f>VLOOKUP(A4483,'VXZ-IV'!A$1:C$4500,3,0)</f>
        <v>26.1</v>
      </c>
      <c r="T4483" s="72">
        <f t="shared" si="401"/>
        <v>31.122755326175543</v>
      </c>
      <c r="U4483" s="63">
        <f>VLOOKUP(A4483,'VIXM-IV'!A$1:D$4500,4,0)</f>
        <v>31.063780120000001</v>
      </c>
      <c r="V4483" s="72">
        <f>V4482*$E4483/$E4482*(1-(V$1+V$5+IF(AND(WEEKDAY(A4483)&lt;&gt;1,WEEKDAY(A4483)&lt;&gt;7),IF(A4483&lt;W$2,W$1,W$3),0)))^($A4483-$A4482)</f>
        <v>16.142877498852581</v>
      </c>
      <c r="W4483" s="72">
        <f>VLOOKUP(A4483,'VIXY-IV'!A$1:E$5000,4,0)</f>
        <v>15.73250286</v>
      </c>
      <c r="X4483" s="63">
        <f>X4482*(1-X$1+IF(AND(WEEKDAY($A4483)&lt;&gt;1,WEEKDAY($A4483)&lt;&gt;7),-X$5,0))^($A4483-$A4482)*(1+(F4483/F4482-1))</f>
        <v>17.650051884350674</v>
      </c>
      <c r="Y4483" s="63"/>
      <c r="Z4483" s="63">
        <f>Z4482*(1-Z$1+IF(AND(WEEKDAY($A4483)&lt;&gt;1,WEEKDAY($A4483)&lt;&gt;7),-Z$5,0))^($A4483-$A4482)*(1+2*(G4483/G4482-1))</f>
        <v>17.362570730099662</v>
      </c>
      <c r="AA4483" s="63"/>
      <c r="AB4483" s="72"/>
      <c r="AC4483" s="72"/>
      <c r="AD4483" s="72">
        <f>AD4482*(1-(AD$1+AD$5))^($A4483-$A4482)*(1+2*(E4483/E4482-1))</f>
        <v>2.366707627075508E-2</v>
      </c>
      <c r="AE4483" s="72"/>
      <c r="AF4483" s="72"/>
      <c r="AG4483" s="72">
        <f t="shared" si="402"/>
        <v>9.4195343377857181</v>
      </c>
      <c r="AH4483" s="72"/>
      <c r="AI4483" s="72"/>
      <c r="AJ4483" s="72">
        <f>AJ4482*(1-AJ$1+J4482)^($A4483-$A4482)*(2-E4483/E4482)</f>
        <v>4.6552900178154433</v>
      </c>
      <c r="AK4483" s="72"/>
      <c r="AL4483" s="72">
        <f>AL4482*(1-AL$1+J4483)^($A4483-$A4482)*(1+2*(E4483/E4482-1))</f>
        <v>1.1879965185403794</v>
      </c>
      <c r="AM4483" s="72"/>
      <c r="AN4483" s="72">
        <f>AN4482*(1-AN$1+J4483)^($A4483-$A4482)*(2-I4483/I4482)</f>
        <v>31.606765298068698</v>
      </c>
      <c r="AO4483" s="72"/>
      <c r="AP4483" s="72"/>
    </row>
    <row r="4484" spans="1:42" x14ac:dyDescent="0.25">
      <c r="A4484" s="54">
        <v>44567</v>
      </c>
      <c r="B4484" s="91">
        <v>19.61</v>
      </c>
      <c r="C4484" s="91">
        <v>23.5</v>
      </c>
      <c r="D4484">
        <v>8.4614999999999991</v>
      </c>
      <c r="E4484">
        <v>7.1167999999999996</v>
      </c>
      <c r="F4484" s="73" t="str">
        <f>IFERROR(VLOOKUP(A4484,SHORTVOL!$A$2:$E$10000,5,0),"")</f>
        <v>1002.95</v>
      </c>
      <c r="G4484" s="73" t="str">
        <f>IFERROR(VLOOKUP($A4484,LONGVOL!$A$2:$E$10000,5,0),"")</f>
        <v>88.59</v>
      </c>
      <c r="H4484">
        <v>16522.531190000002</v>
      </c>
      <c r="I4484">
        <v>13897.627245</v>
      </c>
      <c r="J4484" s="72">
        <f>(1/(1-91/360*VLOOKUP($A4484,Tbills!$B$4:$C$974,2,1)/100))^((1)/91)-1</f>
        <v>2.5002875438939753E-6</v>
      </c>
      <c r="K4484" s="63">
        <f t="shared" si="396"/>
        <v>19.376728249710688</v>
      </c>
      <c r="L4484" s="72">
        <f>VLOOKUP(A4484,'VXX-IV'!A$1:C$4500,3,0)</f>
        <v>19.39</v>
      </c>
      <c r="M4484" s="10">
        <f t="shared" si="399"/>
        <v>-6.8446365597285563E-4</v>
      </c>
      <c r="N4484" s="72">
        <f t="shared" si="400"/>
        <v>13.580523499606905</v>
      </c>
      <c r="O4484" s="72">
        <f>VLOOKUP(A4484,'UVXY-IV'!A$1:G$5041,4,0)</f>
        <v>13.272582979999999</v>
      </c>
      <c r="P4484" s="72">
        <f>P4483*(1-IF($A4484&lt;=P4479,P$1,P$1+IF(AND(WEEKDAY($A4484)&lt;&gt;1,WEEKDAY($A4484)&lt;&gt;7),Q$1,0)))^($A4484-$A4483)*(1-0.5*(E4484/E4483-1))</f>
        <v>60.576865463319209</v>
      </c>
      <c r="Q4484" s="72">
        <f>VLOOKUP(A4484,'SVXY-IV'!A$1:G$5041,4,0)</f>
        <v>59.957011059999999</v>
      </c>
      <c r="R4484" s="63">
        <f t="shared" si="395"/>
        <v>26.111117727517215</v>
      </c>
      <c r="S4484" s="72">
        <f>VLOOKUP(A4484,'VXZ-IV'!A$1:C$4500,3,0)</f>
        <v>26.11</v>
      </c>
      <c r="T4484" s="72">
        <f t="shared" si="401"/>
        <v>31.140011015823326</v>
      </c>
      <c r="U4484" s="63">
        <f>VLOOKUP(A4484,'VIXM-IV'!A$1:D$4500,4,0)</f>
        <v>31.080307789999999</v>
      </c>
      <c r="V4484" s="72">
        <f>V4483*$E4484/$E4483*(1-(V$1+V$5+IF(AND(WEEKDAY(A4484)&lt;&gt;1,WEEKDAY(A4484)&lt;&gt;7),IF(A4484&lt;W$2,W$1,W$3),0)))^($A4484-$A4483)</f>
        <v>16.263233236157959</v>
      </c>
      <c r="W4484" s="72">
        <f>VLOOKUP(A4484,'VIXY-IV'!A$1:E$5000,4,0)</f>
        <v>15.849197609999999</v>
      </c>
      <c r="X4484" s="63">
        <f>X4483*(1-X$1+IF(AND(WEEKDAY($A4484)&lt;&gt;1,WEEKDAY($A4484)&lt;&gt;7),-X$5,0))^($A4484-$A4483)*(1+(F4484/F4483-1))</f>
        <v>17.455200927295419</v>
      </c>
      <c r="Y4484" s="63"/>
      <c r="Z4484" s="63">
        <f>Z4483*(1-Z$1+IF(AND(WEEKDAY($A4484)&lt;&gt;1,WEEKDAY($A4484)&lt;&gt;7),-Z$5,0))^($A4484-$A4483)*(1+2*(G4484/G4483-1))</f>
        <v>17.741594811270939</v>
      </c>
      <c r="AA4484" s="63"/>
      <c r="AB4484" s="72"/>
      <c r="AC4484" s="72"/>
      <c r="AD4484" s="72">
        <f>AD4483*(1-(AD$1+AD$5))^($A4484-$A4483)*(1+2*(E4484/E4483-1))</f>
        <v>2.4018716722992578E-2</v>
      </c>
      <c r="AE4484" s="72"/>
      <c r="AF4484" s="72"/>
      <c r="AG4484" s="72">
        <f t="shared" si="402"/>
        <v>9.3489610780308539</v>
      </c>
      <c r="AH4484" s="72"/>
      <c r="AI4484" s="72"/>
      <c r="AJ4484" s="72">
        <f>AJ4483*(1-AJ$1+J4483)^($A4484-$A4483)*(2-E4484/E4483)</f>
        <v>4.6204674032235129</v>
      </c>
      <c r="AK4484" s="72"/>
      <c r="AL4484" s="72">
        <f>AL4483*(1-AL$1+J4484)^($A4484-$A4483)*(1+2*(E4484/E4483-1))</f>
        <v>1.2056366623840085</v>
      </c>
      <c r="AM4484" s="72"/>
      <c r="AN4484" s="72">
        <f>AN4483*(1-AN$1+J4484)^($A4484-$A4483)*(2-I4484/I4483)</f>
        <v>31.587178192143469</v>
      </c>
      <c r="AO4484" s="72"/>
      <c r="AP4484" s="72"/>
    </row>
    <row r="4485" spans="1:42" x14ac:dyDescent="0.25">
      <c r="A4485" s="54">
        <v>44568</v>
      </c>
      <c r="B4485" s="91">
        <v>18.760000000000002</v>
      </c>
      <c r="C4485" s="91">
        <v>22.87</v>
      </c>
      <c r="D4485">
        <v>8.1998999999999995</v>
      </c>
      <c r="E4485">
        <v>6.8967999999999998</v>
      </c>
      <c r="F4485" s="73" t="str">
        <f>IFERROR(VLOOKUP(A4485,SHORTVOL!$A$2:$E$10000,5,0),"")</f>
        <v>1034.06</v>
      </c>
      <c r="G4485" s="73" t="str">
        <f>IFERROR(VLOOKUP($A4485,LONGVOL!$A$2:$E$10000,5,0),"")</f>
        <v>85.84</v>
      </c>
      <c r="H4485">
        <v>16196.546657000001</v>
      </c>
      <c r="I4485">
        <v>13623.396524</v>
      </c>
      <c r="J4485" s="72">
        <f>(1/(1-91/360*VLOOKUP($A4485,Tbills!$B$4:$C$974,2,1)/100))^((1)/91)-1</f>
        <v>2.5002875438939753E-6</v>
      </c>
      <c r="K4485" s="63">
        <f t="shared" si="396"/>
        <v>18.777209683642219</v>
      </c>
      <c r="L4485" s="72">
        <f>VLOOKUP(A4485,'VXX-IV'!A$1:C$4500,3,0)</f>
        <v>18.8</v>
      </c>
      <c r="M4485" s="10">
        <f t="shared" si="399"/>
        <v>-1.2122508700947998E-3</v>
      </c>
      <c r="N4485" s="72">
        <f t="shared" si="400"/>
        <v>12.950681919057097</v>
      </c>
      <c r="O4485" s="72">
        <f>VLOOKUP(A4485,'UVXY-IV'!A$1:G$5041,4,0)</f>
        <v>12.65794245</v>
      </c>
      <c r="P4485" s="72">
        <f>P4484*(1-IF($A4485&lt;=P4480,P$1,P$1+IF(AND(WEEKDAY($A4485)&lt;&gt;1,WEEKDAY($A4485)&lt;&gt;7),Q$1,0)))^($A4485-$A4484)*(1-0.5*(E4485/E4484-1))</f>
        <v>61.511563783899113</v>
      </c>
      <c r="Q4485" s="72">
        <f>VLOOKUP(A4485,'SVXY-IV'!A$1:G$5041,4,0)</f>
        <v>60.879626680000001</v>
      </c>
      <c r="R4485" s="63">
        <f t="shared" si="395"/>
        <v>25.595329167579255</v>
      </c>
      <c r="S4485" s="72">
        <f>VLOOKUP(A4485,'VXZ-IV'!A$1:C$4500,3,0)</f>
        <v>25.59</v>
      </c>
      <c r="T4485" s="72">
        <f t="shared" si="401"/>
        <v>30.524611908816464</v>
      </c>
      <c r="U4485" s="63">
        <f>VLOOKUP(A4485,'VIXM-IV'!A$1:D$4500,4,0)</f>
        <v>30.464808990000002</v>
      </c>
      <c r="V4485" s="72">
        <f>V4484*$E4485/$E4484*(1-(V$1+V$5+IF(AND(WEEKDAY(A4485)&lt;&gt;1,WEEKDAY(A4485)&lt;&gt;7),IF(A4485&lt;W$2,W$1,W$3),0)))^($A4485-$A4484)</f>
        <v>15.760642779184437</v>
      </c>
      <c r="W4485" s="72">
        <f>VLOOKUP(A4485,'VIXY-IV'!A$1:E$5000,4,0)</f>
        <v>15.358880750000001</v>
      </c>
      <c r="X4485" s="63">
        <f>X4484*(1-X$1+IF(AND(WEEKDAY($A4485)&lt;&gt;1,WEEKDAY($A4485)&lt;&gt;7),-X$5,0))^($A4485-$A4484)*(1+(F4485/F4484-1))</f>
        <v>17.995643950064974</v>
      </c>
      <c r="Y4485" s="63"/>
      <c r="Z4485" s="63">
        <f>Z4484*(1-Z$1+IF(AND(WEEKDAY($A4485)&lt;&gt;1,WEEKDAY($A4485)&lt;&gt;7),-Z$5,0))^($A4485-$A4484)*(1+2*(G4485/G4484-1))</f>
        <v>16.638821541052252</v>
      </c>
      <c r="AA4485" s="63"/>
      <c r="AB4485" s="72"/>
      <c r="AC4485" s="72"/>
      <c r="AD4485" s="72">
        <f>AD4484*(1-(AD$1+AD$5))^($A4485-$A4484)*(1+2*(E4485/E4484-1))</f>
        <v>2.2532987245461985E-2</v>
      </c>
      <c r="AE4485" s="72"/>
      <c r="AF4485" s="72"/>
      <c r="AG4485" s="72">
        <f t="shared" si="402"/>
        <v>9.6375144681130696</v>
      </c>
      <c r="AH4485" s="72"/>
      <c r="AI4485" s="72"/>
      <c r="AJ4485" s="72">
        <f>AJ4484*(1-AJ$1+J4484)^($A4485-$A4484)*(2-E4485/E4484)</f>
        <v>4.7631345811646941</v>
      </c>
      <c r="AK4485" s="72"/>
      <c r="AL4485" s="72">
        <f>AL4484*(1-AL$1+J4485)^($A4485-$A4484)*(1+2*(E4485/E4484-1))</f>
        <v>1.131049221471857</v>
      </c>
      <c r="AM4485" s="72"/>
      <c r="AN4485" s="72">
        <f>AN4484*(1-AN$1+J4485)^($A4485-$A4484)*(2-I4485/I4484)</f>
        <v>32.209351809830267</v>
      </c>
      <c r="AO4485" s="72"/>
      <c r="AP4485" s="72"/>
    </row>
    <row r="4486" spans="1:42" x14ac:dyDescent="0.25">
      <c r="A4486" s="54">
        <v>44571</v>
      </c>
      <c r="B4486" s="91">
        <v>19.399999999999999</v>
      </c>
      <c r="C4486" s="91">
        <v>22.68</v>
      </c>
      <c r="D4486">
        <v>8.0568000000000008</v>
      </c>
      <c r="E4486">
        <v>6.7763999999999998</v>
      </c>
      <c r="F4486" s="73" t="str">
        <f>IFERROR(VLOOKUP(A4486,SHORTVOL!$A$2:$E$10000,5,0),"")</f>
        <v>1043.84</v>
      </c>
      <c r="G4486" s="73" t="str">
        <f>IFERROR(VLOOKUP($A4486,LONGVOL!$A$2:$E$10000,5,0),"")</f>
        <v>85.03</v>
      </c>
      <c r="H4486">
        <v>15999.481327</v>
      </c>
      <c r="I4486">
        <v>13457.536833</v>
      </c>
      <c r="J4486" s="72">
        <f>(1/(1-91/360*VLOOKUP($A4486,Tbills!$B$4:$C$974,2,1)/100))^((1)/91)-1</f>
        <v>3.3338079070688309E-6</v>
      </c>
      <c r="K4486" s="63">
        <f t="shared" si="396"/>
        <v>18.448170917264601</v>
      </c>
      <c r="L4486" s="72">
        <f>VLOOKUP(A4486,'VXX-IV'!A$1:C$4500,3,0)</f>
        <v>18.46</v>
      </c>
      <c r="M4486" s="10">
        <f t="shared" si="399"/>
        <v>-6.4079538111594392E-4</v>
      </c>
      <c r="N4486" s="72">
        <f t="shared" si="400"/>
        <v>12.611191825557768</v>
      </c>
      <c r="O4486" s="72">
        <f>VLOOKUP(A4486,'UVXY-IV'!A$1:G$5041,4,0)</f>
        <v>12.32380012</v>
      </c>
      <c r="P4486" s="72">
        <f>P4485*(1-IF($A4486&lt;=P4481,P$1,P$1+IF(AND(WEEKDAY($A4486)&lt;&gt;1,WEEKDAY($A4486)&lt;&gt;7),Q$1,0)))^($A4486-$A4485)*(1-0.5*(E4486/E4485-1))</f>
        <v>62.043634140094497</v>
      </c>
      <c r="Q4486" s="72">
        <f>VLOOKUP(A4486,'SVXY-IV'!A$1:G$5041,4,0)</f>
        <v>61.404042670000003</v>
      </c>
      <c r="R4486" s="63">
        <f t="shared" si="395"/>
        <v>25.28205823097009</v>
      </c>
      <c r="S4486" s="72">
        <f>VLOOKUP(A4486,'VXZ-IV'!A$1:C$4500,3,0)</f>
        <v>25.28</v>
      </c>
      <c r="T4486" s="72">
        <f t="shared" si="401"/>
        <v>30.150204195947911</v>
      </c>
      <c r="U4486" s="63">
        <f>VLOOKUP(A4486,'VIXM-IV'!A$1:D$4500,4,0)</f>
        <v>30.09139798</v>
      </c>
      <c r="V4486" s="72">
        <f>V4485*$E4486/$E4485*(1-(V$1+V$5+IF(AND(WEEKDAY(A4486)&lt;&gt;1,WEEKDAY(A4486)&lt;&gt;7),IF(A4486&lt;W$2,W$1,W$3),0)))^($A4486-$A4485)</f>
        <v>15.485948860220363</v>
      </c>
      <c r="W4486" s="72">
        <f>VLOOKUP(A4486,'VIXY-IV'!A$1:E$5000,4,0)</f>
        <v>15.089194279999999</v>
      </c>
      <c r="X4486" s="63">
        <f>X4485*(1-X$1+IF(AND(WEEKDAY($A4486)&lt;&gt;1,WEEKDAY($A4486)&lt;&gt;7),-X$5,0))^($A4486-$A4485)*(1+(F4486/F4485-1))</f>
        <v>18.162843391429831</v>
      </c>
      <c r="Y4486" s="63"/>
      <c r="Z4486" s="63">
        <f>Z4485*(1-Z$1+IF(AND(WEEKDAY($A4486)&lt;&gt;1,WEEKDAY($A4486)&lt;&gt;7),-Z$5,0))^($A4486-$A4485)*(1+2*(G4486/G4485-1))</f>
        <v>16.320957803614004</v>
      </c>
      <c r="AA4486" s="63"/>
      <c r="AB4486" s="72"/>
      <c r="AC4486" s="72"/>
      <c r="AD4486" s="72">
        <f>AD4485*(1-(AD$1+AD$5))^($A4486-$A4485)*(1+2*(E4486/E4485-1))</f>
        <v>2.1744055402398637E-2</v>
      </c>
      <c r="AE4486" s="72"/>
      <c r="AF4486" s="72"/>
      <c r="AG4486" s="72">
        <f t="shared" si="402"/>
        <v>9.8043900827562407</v>
      </c>
      <c r="AH4486" s="72"/>
      <c r="AI4486" s="72"/>
      <c r="AJ4486" s="72">
        <f>AJ4485*(1-AJ$1+J4485)^($A4486-$A4485)*(2-E4486/E4485)</f>
        <v>4.8457850212096796</v>
      </c>
      <c r="AK4486" s="72"/>
      <c r="AL4486" s="72">
        <f>AL4485*(1-AL$1+J4486)^($A4486-$A4485)*(1+2*(E4486/E4485-1))</f>
        <v>1.0914218180559172</v>
      </c>
      <c r="AM4486" s="72"/>
      <c r="AN4486" s="72">
        <f>AN4485*(1-AN$1+J4486)^($A4486-$A4485)*(2-I4486/I4485)</f>
        <v>32.59819721115317</v>
      </c>
      <c r="AO4486" s="72"/>
      <c r="AP4486" s="72"/>
    </row>
    <row r="4487" spans="1:42" x14ac:dyDescent="0.25">
      <c r="A4487" s="54">
        <v>44572</v>
      </c>
      <c r="B4487" s="91">
        <v>18.41</v>
      </c>
      <c r="C4487" s="91">
        <v>21.98</v>
      </c>
      <c r="D4487">
        <v>7.7613000000000003</v>
      </c>
      <c r="E4487">
        <v>6.5278</v>
      </c>
      <c r="F4487" s="73" t="str">
        <f>IFERROR(VLOOKUP(A4487,SHORTVOL!$A$2:$E$10000,5,0),"")</f>
        <v>1088.28</v>
      </c>
      <c r="G4487" s="73" t="str">
        <f>IFERROR(VLOOKUP($A4487,LONGVOL!$A$2:$E$10000,5,0),"")</f>
        <v>81.41</v>
      </c>
      <c r="H4487">
        <v>15782.926186999999</v>
      </c>
      <c r="I4487">
        <v>13275.34239</v>
      </c>
      <c r="J4487" s="72">
        <f>(1/(1-91/360*VLOOKUP($A4487,Tbills!$B$4:$C$974,2,1)/100))^((1)/91)-1</f>
        <v>3.3338079070688309E-6</v>
      </c>
      <c r="K4487" s="63">
        <f t="shared" si="396"/>
        <v>17.771112309873505</v>
      </c>
      <c r="L4487" s="72">
        <f>VLOOKUP(A4487,'VXX-IV'!A$1:C$4500,3,0)</f>
        <v>17.79</v>
      </c>
      <c r="M4487" s="10">
        <f t="shared" si="399"/>
        <v>-1.0617026490440384E-3</v>
      </c>
      <c r="N4487" s="72">
        <f t="shared" si="400"/>
        <v>11.917093513457301</v>
      </c>
      <c r="O4487" s="72">
        <f>VLOOKUP(A4487,'UVXY-IV'!A$1:G$5041,4,0)</f>
        <v>11.64600268</v>
      </c>
      <c r="P4487" s="72">
        <f>P4486*(1-IF($A4487&lt;=P4482,P$1,P$1+IF(AND(WEEKDAY($A4487)&lt;&gt;1,WEEKDAY($A4487)&lt;&gt;7),Q$1,0)))^($A4487-$A4486)*(1-0.5*(E4487/E4486-1))</f>
        <v>63.180060596098926</v>
      </c>
      <c r="Q4487" s="72">
        <f>VLOOKUP(A4487,'SVXY-IV'!A$1:G$5041,4,0)</f>
        <v>62.524281209999998</v>
      </c>
      <c r="R4487" s="63">
        <f t="shared" si="395"/>
        <v>24.939254036581303</v>
      </c>
      <c r="S4487" s="72">
        <f>VLOOKUP(A4487,'VXZ-IV'!A$1:C$4500,3,0)</f>
        <v>24.94</v>
      </c>
      <c r="T4487" s="72">
        <f t="shared" si="401"/>
        <v>29.741127065479581</v>
      </c>
      <c r="U4487" s="63">
        <f>VLOOKUP(A4487,'VIXM-IV'!A$1:D$4500,4,0)</f>
        <v>29.682283340000001</v>
      </c>
      <c r="V4487" s="72">
        <f>V4486*$E4487/$E4486*(1-(V$1+V$5+IF(AND(WEEKDAY(A4487)&lt;&gt;1,WEEKDAY(A4487)&lt;&gt;7),IF(A4487&lt;W$2,W$1,W$3),0)))^($A4487-$A4486)</f>
        <v>14.91797212650062</v>
      </c>
      <c r="W4487" s="72">
        <f>VLOOKUP(A4487,'VIXY-IV'!A$1:E$5000,4,0)</f>
        <v>14.535214160000001</v>
      </c>
      <c r="X4487" s="63">
        <f>X4486*(1-X$1+IF(AND(WEEKDAY($A4487)&lt;&gt;1,WEEKDAY($A4487)&lt;&gt;7),-X$5,0))^($A4487-$A4486)*(1+(F4487/F4486-1))</f>
        <v>18.935057775057054</v>
      </c>
      <c r="Y4487" s="63"/>
      <c r="Z4487" s="63">
        <f>Z4486*(1-Z$1+IF(AND(WEEKDAY($A4487)&lt;&gt;1,WEEKDAY($A4487)&lt;&gt;7),-Z$5,0))^($A4487-$A4486)*(1+2*(G4487/G4486-1))</f>
        <v>14.93011264432109</v>
      </c>
      <c r="AA4487" s="63"/>
      <c r="AB4487" s="72"/>
      <c r="AC4487" s="72"/>
      <c r="AD4487" s="72">
        <f>AD4486*(1-(AD$1+AD$5))^($A4487-$A4486)*(1+2*(E4487/E4486-1))</f>
        <v>2.0147965236864223E-2</v>
      </c>
      <c r="AE4487" s="72"/>
      <c r="AF4487" s="72"/>
      <c r="AG4487" s="72">
        <f t="shared" si="402"/>
        <v>10.163601973837368</v>
      </c>
      <c r="AH4487" s="72"/>
      <c r="AI4487" s="72"/>
      <c r="AJ4487" s="72">
        <f>AJ4486*(1-AJ$1+J4486)^($A4487-$A4486)*(2-E4487/E4486)</f>
        <v>5.0233891428985959</v>
      </c>
      <c r="AK4487" s="72"/>
      <c r="AL4487" s="72">
        <f>AL4486*(1-AL$1+J4487)^($A4487-$A4486)*(1+2*(E4487/E4486-1))</f>
        <v>1.0112993510798503</v>
      </c>
      <c r="AM4487" s="72"/>
      <c r="AN4487" s="72">
        <f>AN4486*(1-AN$1+J4487)^($A4487-$A4486)*(2-I4487/I4486)</f>
        <v>33.038415025688089</v>
      </c>
      <c r="AO4487" s="72"/>
      <c r="AP4487" s="72"/>
    </row>
    <row r="4488" spans="1:42" x14ac:dyDescent="0.25">
      <c r="A4488" s="54">
        <v>44573</v>
      </c>
      <c r="B4488" s="91">
        <v>17.62</v>
      </c>
      <c r="C4488" s="91">
        <v>21.58</v>
      </c>
      <c r="D4488">
        <v>7.7234999999999996</v>
      </c>
      <c r="E4488">
        <v>6.4960000000000004</v>
      </c>
      <c r="F4488" s="73" t="str">
        <f>IFERROR(VLOOKUP(A4488,SHORTVOL!$A$2:$E$10000,5,0),"")</f>
        <v>1099.68</v>
      </c>
      <c r="G4488" s="73" t="str">
        <f>IFERROR(VLOOKUP($A4488,LONGVOL!$A$2:$E$10000,5,0),"")</f>
        <v>80.56</v>
      </c>
      <c r="H4488">
        <v>15797.363083</v>
      </c>
      <c r="I4488">
        <v>13287.441301999999</v>
      </c>
      <c r="J4488" s="72">
        <f>(1/(1-91/360*VLOOKUP($A4488,Tbills!$B$4:$C$974,2,1)/100))^((1)/91)-1</f>
        <v>3.3338079070688309E-6</v>
      </c>
      <c r="K4488" s="63">
        <f t="shared" si="396"/>
        <v>17.684130127043289</v>
      </c>
      <c r="L4488" s="72">
        <f>VLOOKUP(A4488,'VXX-IV'!A$1:C$4500,3,0)</f>
        <v>17.7</v>
      </c>
      <c r="M4488" s="10">
        <f t="shared" si="399"/>
        <v>-8.9660299190452708E-4</v>
      </c>
      <c r="N4488" s="72">
        <f t="shared" si="400"/>
        <v>11.829899380013313</v>
      </c>
      <c r="O4488" s="72">
        <f>VLOOKUP(A4488,'UVXY-IV'!A$1:G$5041,4,0)</f>
        <v>11.55614954</v>
      </c>
      <c r="P4488" s="72">
        <f>P4487*(1-IF($A4488&lt;=P4483,P$1,P$1+IF(AND(WEEKDAY($A4488)&lt;&gt;1,WEEKDAY($A4488)&lt;&gt;7),Q$1,0)))^($A4488-$A4487)*(1-0.5*(E4488/E4487-1))</f>
        <v>63.332302150859441</v>
      </c>
      <c r="Q4488" s="72">
        <f>VLOOKUP(A4488,'SVXY-IV'!A$1:G$5041,4,0)</f>
        <v>62.67117897</v>
      </c>
      <c r="R4488" s="63">
        <f t="shared" si="395"/>
        <v>24.961457708598694</v>
      </c>
      <c r="S4488" s="72">
        <f>VLOOKUP(A4488,'VXZ-IV'!A$1:C$4500,3,0)</f>
        <v>24.96</v>
      </c>
      <c r="T4488" s="72">
        <f t="shared" si="401"/>
        <v>29.767340833500874</v>
      </c>
      <c r="U4488" s="63">
        <f>VLOOKUP(A4488,'VIXM-IV'!A$1:D$4500,4,0)</f>
        <v>29.708237449999999</v>
      </c>
      <c r="V4488" s="72">
        <f>V4487*$E4488/$E4487*(1-(V$1+V$5+IF(AND(WEEKDAY(A4488)&lt;&gt;1,WEEKDAY(A4488)&lt;&gt;7),IF(A4488&lt;W$2,W$1,W$3),0)))^($A4488-$A4487)</f>
        <v>14.845441983572178</v>
      </c>
      <c r="W4488" s="72">
        <f>VLOOKUP(A4488,'VIXY-IV'!A$1:E$5000,4,0)</f>
        <v>14.46405773</v>
      </c>
      <c r="X4488" s="63">
        <f>X4487*(1-X$1+IF(AND(WEEKDAY($A4488)&lt;&gt;1,WEEKDAY($A4488)&lt;&gt;7),-X$5,0))^($A4488-$A4487)*(1+(F4488/F4487-1))</f>
        <v>19.132353502901317</v>
      </c>
      <c r="Y4488" s="63"/>
      <c r="Z4488" s="63">
        <f>Z4487*(1-Z$1+IF(AND(WEEKDAY($A4488)&lt;&gt;1,WEEKDAY($A4488)&lt;&gt;7),-Z$5,0))^($A4488-$A4487)*(1+2*(G4488/G4487-1))</f>
        <v>14.617193253680279</v>
      </c>
      <c r="AA4488" s="63"/>
      <c r="AB4488" s="72"/>
      <c r="AC4488" s="72"/>
      <c r="AD4488" s="72">
        <f>AD4487*(1-(AD$1+AD$5))^($A4488-$A4487)*(1+2*(E4488/E4487-1))</f>
        <v>1.9950992364729057E-2</v>
      </c>
      <c r="AE4488" s="72"/>
      <c r="AF4488" s="72"/>
      <c r="AG4488" s="72">
        <f t="shared" si="402"/>
        <v>10.212638004911504</v>
      </c>
      <c r="AH4488" s="72"/>
      <c r="AI4488" s="72"/>
      <c r="AJ4488" s="72">
        <f>AJ4487*(1-AJ$1+J4487)^($A4488-$A4487)*(2-E4488/E4487)</f>
        <v>5.0476905732706783</v>
      </c>
      <c r="AK4488" s="72"/>
      <c r="AL4488" s="72">
        <f>AL4487*(1-AL$1+J4488)^($A4488-$A4487)*(1+2*(E4488/E4487-1))</f>
        <v>1.0014043843302949</v>
      </c>
      <c r="AM4488" s="72"/>
      <c r="AN4488" s="72">
        <f>AN4487*(1-AN$1+J4488)^($A4488-$A4487)*(2-I4488/I4487)</f>
        <v>33.007193587466418</v>
      </c>
      <c r="AO4488" s="72"/>
      <c r="AP4488" s="72"/>
    </row>
    <row r="4489" spans="1:42" x14ac:dyDescent="0.25">
      <c r="A4489" s="54">
        <v>44574</v>
      </c>
      <c r="B4489" s="91">
        <v>20.309999999999999</v>
      </c>
      <c r="C4489" s="91">
        <v>23.41</v>
      </c>
      <c r="D4489">
        <v>8.1897000000000002</v>
      </c>
      <c r="E4489">
        <v>6.8880999999999997</v>
      </c>
      <c r="F4489" s="73" t="str">
        <f>IFERROR(VLOOKUP(A4489,SHORTVOL!$A$2:$E$10000,5,0),"")</f>
        <v>1030.31</v>
      </c>
      <c r="G4489" s="73" t="str">
        <f>IFERROR(VLOOKUP($A4489,LONGVOL!$A$2:$E$10000,5,0),"")</f>
        <v>85.64</v>
      </c>
      <c r="H4489">
        <v>16122.898929000001</v>
      </c>
      <c r="I4489">
        <v>13561.210958</v>
      </c>
      <c r="J4489" s="72">
        <f>(1/(1-91/360*VLOOKUP($A4489,Tbills!$B$4:$C$974,2,1)/100))^((1)/91)-1</f>
        <v>3.3338079070688309E-6</v>
      </c>
      <c r="K4489" s="63">
        <f t="shared" si="396"/>
        <v>18.751108834828234</v>
      </c>
      <c r="L4489" s="72">
        <f>VLOOKUP(A4489,'VXX-IV'!A$1:C$4500,3,0)</f>
        <v>18.77</v>
      </c>
      <c r="M4489" s="10">
        <f t="shared" si="399"/>
        <v>-1.0064552568868068E-3</v>
      </c>
      <c r="N4489" s="72">
        <f t="shared" si="400"/>
        <v>12.900858695416501</v>
      </c>
      <c r="O4489" s="72">
        <f>VLOOKUP(A4489,'UVXY-IV'!A$1:G$5041,4,0)</f>
        <v>12.603729469999999</v>
      </c>
      <c r="P4489" s="72">
        <f>P4488*(1-IF($A4489&lt;=P4484,P$1,P$1+IF(AND(WEEKDAY($A4489)&lt;&gt;1,WEEKDAY($A4489)&lt;&gt;7),Q$1,0)))^($A4489-$A4488)*(1-0.5*(E4489/E4488-1))</f>
        <v>61.419327625508707</v>
      </c>
      <c r="Q4489" s="72">
        <f>VLOOKUP(A4489,'SVXY-IV'!A$1:G$5041,4,0)</f>
        <v>60.775447360000001</v>
      </c>
      <c r="R4489" s="63">
        <f t="shared" ref="R4489:R4552" si="403">R4488*$H4489/$H4488*(1-R$1)^($A4489-$A4488)</f>
        <v>25.475216620114228</v>
      </c>
      <c r="S4489" s="72">
        <f>VLOOKUP(A4489,'VXZ-IV'!A$1:C$4500,3,0)</f>
        <v>25.47</v>
      </c>
      <c r="T4489" s="72">
        <f t="shared" si="401"/>
        <v>30.379744339360116</v>
      </c>
      <c r="U4489" s="63">
        <f>VLOOKUP(A4489,'VIXM-IV'!A$1:D$4500,4,0)</f>
        <v>30.31929165</v>
      </c>
      <c r="V4489" s="72">
        <f>V4488*$E4489/$E4488*(1-(V$1+V$5+IF(AND(WEEKDAY(A4489)&lt;&gt;1,WEEKDAY(A4489)&lt;&gt;7),IF(A4489&lt;W$2,W$1,W$3),0)))^($A4489-$A4488)</f>
        <v>15.741667098607412</v>
      </c>
      <c r="W4489" s="72">
        <f>VLOOKUP(A4489,'VIXY-IV'!A$1:E$5000,4,0)</f>
        <v>15.33663501</v>
      </c>
      <c r="X4489" s="63">
        <f>X4488*(1-X$1+IF(AND(WEEKDAY($A4489)&lt;&gt;1,WEEKDAY($A4489)&lt;&gt;7),-X$5,0))^($A4489-$A4488)*(1+(F4489/F4488-1))</f>
        <v>17.924459491294947</v>
      </c>
      <c r="Y4489" s="63"/>
      <c r="Z4489" s="63">
        <f>Z4488*(1-Z$1+IF(AND(WEEKDAY($A4489)&lt;&gt;1,WEEKDAY($A4489)&lt;&gt;7),-Z$5,0))^($A4489-$A4488)*(1+2*(G4489/G4488-1))</f>
        <v>16.459378137646365</v>
      </c>
      <c r="AA4489" s="63"/>
      <c r="AB4489" s="72"/>
      <c r="AC4489" s="72"/>
      <c r="AD4489" s="72">
        <f>AD4488*(1-(AD$1+AD$5))^($A4489-$A4488)*(1+2*(E4489/E4488-1))</f>
        <v>2.235873152425134E-2</v>
      </c>
      <c r="AE4489" s="72"/>
      <c r="AF4489" s="72"/>
      <c r="AG4489" s="72">
        <f t="shared" si="402"/>
        <v>9.595753964705974</v>
      </c>
      <c r="AH4489" s="72"/>
      <c r="AI4489" s="72"/>
      <c r="AJ4489" s="72">
        <f>AJ4488*(1-AJ$1+J4488)^($A4489-$A4488)*(2-E4489/E4488)</f>
        <v>4.742851237180207</v>
      </c>
      <c r="AK4489" s="72"/>
      <c r="AL4489" s="72">
        <f>AL4488*(1-AL$1+J4489)^($A4489-$A4488)*(1+2*(E4489/E4488-1))</f>
        <v>1.1222473732379825</v>
      </c>
      <c r="AM4489" s="72"/>
      <c r="AN4489" s="72">
        <f>AN4488*(1-AN$1+J4489)^($A4489-$A4488)*(2-I4489/I4488)</f>
        <v>32.326037367759831</v>
      </c>
      <c r="AO4489" s="72"/>
      <c r="AP4489" s="72"/>
    </row>
    <row r="4490" spans="1:42" x14ac:dyDescent="0.25">
      <c r="A4490" s="54">
        <v>44575</v>
      </c>
      <c r="B4490" s="91">
        <v>19.190000000000001</v>
      </c>
      <c r="C4490" s="91">
        <v>22.82</v>
      </c>
      <c r="D4490">
        <v>8.0428999999999995</v>
      </c>
      <c r="E4490">
        <v>6.7645999999999997</v>
      </c>
      <c r="F4490" s="73" t="str">
        <f>IFERROR(VLOOKUP(A4490,SHORTVOL!$A$2:$E$10000,5,0),"")</f>
        <v>1049.14</v>
      </c>
      <c r="G4490" s="73" t="str">
        <f>IFERROR(VLOOKUP($A4490,LONGVOL!$A$2:$E$10000,5,0),"")</f>
        <v>84.07</v>
      </c>
      <c r="H4490">
        <v>15942.059827999999</v>
      </c>
      <c r="I4490">
        <v>13409.059279999999</v>
      </c>
      <c r="J4490" s="72">
        <f>(1/(1-91/360*VLOOKUP($A4490,Tbills!$B$4:$C$974,2,1)/100))^((1)/91)-1</f>
        <v>3.3338079070688309E-6</v>
      </c>
      <c r="K4490" s="63">
        <f t="shared" si="396"/>
        <v>18.414547038647004</v>
      </c>
      <c r="L4490" s="72">
        <f>VLOOKUP(A4490,'VXX-IV'!A$1:C$4500,3,0)</f>
        <v>18.43</v>
      </c>
      <c r="M4490" s="10">
        <f t="shared" si="399"/>
        <v>-8.3846778909357766E-4</v>
      </c>
      <c r="N4490" s="72">
        <f t="shared" si="400"/>
        <v>12.553779927413622</v>
      </c>
      <c r="O4490" s="72">
        <f>VLOOKUP(A4490,'UVXY-IV'!A$1:G$5041,4,0)</f>
        <v>12.26538257</v>
      </c>
      <c r="P4490" s="72">
        <f>P4489*(1-IF($A4490&lt;=P4485,P$1,P$1+IF(AND(WEEKDAY($A4490)&lt;&gt;1,WEEKDAY($A4490)&lt;&gt;7),Q$1,0)))^($A4490-$A4489)*(1-0.5*(E4490/E4489-1))</f>
        <v>61.968322784296753</v>
      </c>
      <c r="Q4490" s="72">
        <f>VLOOKUP(A4490,'SVXY-IV'!A$1:G$5041,4,0)</f>
        <v>61.317453120000003</v>
      </c>
      <c r="R4490" s="63">
        <f t="shared" si="403"/>
        <v>25.188865007736325</v>
      </c>
      <c r="S4490" s="72">
        <f>VLOOKUP(A4490,'VXZ-IV'!A$1:C$4500,3,0)</f>
        <v>25.19</v>
      </c>
      <c r="T4490" s="72">
        <f t="shared" si="401"/>
        <v>30.037996405501641</v>
      </c>
      <c r="U4490" s="63">
        <f>VLOOKUP(A4490,'VIXM-IV'!A$1:D$4500,4,0)</f>
        <v>29.977724290000001</v>
      </c>
      <c r="V4490" s="72">
        <f>V4489*$E4490/$E4489*(1-(V$1+V$5+IF(AND(WEEKDAY(A4490)&lt;&gt;1,WEEKDAY(A4490)&lt;&gt;7),IF(A4490&lt;W$2,W$1,W$3),0)))^($A4490-$A4489)</f>
        <v>15.459575551262176</v>
      </c>
      <c r="W4490" s="72">
        <f>VLOOKUP(A4490,'VIXY-IV'!A$1:E$5000,4,0)</f>
        <v>15.06087748</v>
      </c>
      <c r="X4490" s="63">
        <f>X4489*(1-X$1+IF(AND(WEEKDAY($A4490)&lt;&gt;1,WEEKDAY($A4490)&lt;&gt;7),-X$5,0))^($A4490-$A4489)*(1+(F4490/F4489-1))</f>
        <v>18.251042747286235</v>
      </c>
      <c r="Y4490" s="63"/>
      <c r="Z4490" s="63">
        <f>Z4489*(1-Z$1+IF(AND(WEEKDAY($A4490)&lt;&gt;1,WEEKDAY($A4490)&lt;&gt;7),-Z$5,0))^($A4490-$A4489)*(1+2*(G4490/G4489-1))</f>
        <v>15.854646480561847</v>
      </c>
      <c r="AA4490" s="63"/>
      <c r="AB4490" s="72"/>
      <c r="AC4490" s="72"/>
      <c r="AD4490" s="72">
        <f>AD4489*(1-(AD$1+AD$5))^($A4490-$A4489)*(1+2*(E4490/E4489-1))</f>
        <v>2.1556244556791851E-2</v>
      </c>
      <c r="AE4490" s="72"/>
      <c r="AF4490" s="72"/>
      <c r="AG4490" s="72">
        <f t="shared" si="402"/>
        <v>9.7673458335254164</v>
      </c>
      <c r="AH4490" s="72"/>
      <c r="AI4490" s="72"/>
      <c r="AJ4490" s="72">
        <f>AJ4489*(1-AJ$1+J4489)^($A4490-$A4489)*(2-E4490/E4489)</f>
        <v>4.8277255878630134</v>
      </c>
      <c r="AK4490" s="72"/>
      <c r="AL4490" s="72">
        <f>AL4489*(1-AL$1+J4490)^($A4490-$A4489)*(1+2*(E4490/E4489-1))</f>
        <v>1.0819594609024186</v>
      </c>
      <c r="AM4490" s="72"/>
      <c r="AN4490" s="72">
        <f>AN4489*(1-AN$1+J4490)^($A4490-$A4489)*(2-I4490/I4489)</f>
        <v>32.687623271709448</v>
      </c>
      <c r="AO4490" s="72"/>
      <c r="AP4490" s="72"/>
    </row>
    <row r="4491" spans="1:42" x14ac:dyDescent="0.25">
      <c r="A4491" s="54">
        <v>44579</v>
      </c>
      <c r="B4491" s="91">
        <v>22.79</v>
      </c>
      <c r="C4491" s="91">
        <v>25.12</v>
      </c>
      <c r="D4491">
        <v>8.6820000000000004</v>
      </c>
      <c r="E4491">
        <v>7.3021000000000003</v>
      </c>
      <c r="F4491" s="73" t="str">
        <f>IFERROR(VLOOKUP(A4491,SHORTVOL!$A$2:$E$10000,5,0),"")</f>
        <v>964.95</v>
      </c>
      <c r="G4491" s="73" t="str">
        <f>IFERROR(VLOOKUP($A4491,LONGVOL!$A$2:$E$10000,5,0),"")</f>
        <v>90.82</v>
      </c>
      <c r="H4491">
        <v>16264.62435</v>
      </c>
      <c r="I4491">
        <v>13680.193386000001</v>
      </c>
      <c r="J4491" s="72">
        <f>(1/(1-91/360*VLOOKUP($A4491,Tbills!$B$4:$C$974,2,1)/100))^((1)/91)-1</f>
        <v>4.7232238586936148E-6</v>
      </c>
      <c r="K4491" s="63">
        <f t="shared" ref="K4491:K4555" si="404">K4490*$D4491/$D4490*(1-K$1)^($A4491-$A4490)</f>
        <v>19.875853816743238</v>
      </c>
      <c r="L4491" s="72">
        <f>VLOOKUP(A4491,'VXX-IV'!A$1:C$4500,3,0)</f>
        <v>19.89</v>
      </c>
      <c r="M4491" s="10">
        <f t="shared" si="399"/>
        <v>-7.1122087766528619E-4</v>
      </c>
      <c r="N4491" s="72">
        <f t="shared" si="400"/>
        <v>14.049483981198907</v>
      </c>
      <c r="O4491" s="72">
        <f>VLOOKUP(A4491,'UVXY-IV'!A$1:G$5041,4,0)</f>
        <v>13.72345069</v>
      </c>
      <c r="P4491" s="72">
        <f>P4490*(1-IF($A4491&lt;=P4486,P$1,P$1+IF(AND(WEEKDAY($A4491)&lt;&gt;1,WEEKDAY($A4491)&lt;&gt;7),Q$1,0)))^($A4491-$A4490)*(1-0.5*(E4491/E4490-1))</f>
        <v>59.500195612477881</v>
      </c>
      <c r="Q4491" s="72">
        <f>VLOOKUP(A4491,'SVXY-IV'!A$1:G$5041,4,0)</f>
        <v>58.869113720000001</v>
      </c>
      <c r="R4491" s="63">
        <f t="shared" si="403"/>
        <v>25.696018863330192</v>
      </c>
      <c r="S4491" s="72">
        <f>VLOOKUP(A4491,'VXZ-IV'!A$1:C$4500,3,0)</f>
        <v>25.69</v>
      </c>
      <c r="T4491" s="72">
        <f t="shared" si="401"/>
        <v>30.641691513997024</v>
      </c>
      <c r="U4491" s="63">
        <f>VLOOKUP(A4491,'VIXM-IV'!A$1:D$4500,4,0)</f>
        <v>30.58172102</v>
      </c>
      <c r="V4491" s="72">
        <f>V4490*$E4491/$E4490*(1-(V$1+V$5+IF(AND(WEEKDAY(A4491)&lt;&gt;1,WEEKDAY(A4491)&lt;&gt;7),IF(A4491&lt;W$2,W$1,W$3),0)))^($A4491-$A4490)</f>
        <v>16.688598974299012</v>
      </c>
      <c r="W4491" s="72">
        <f>VLOOKUP(A4491,'VIXY-IV'!A$1:E$5000,4,0)</f>
        <v>16.25544154</v>
      </c>
      <c r="X4491" s="63">
        <f>X4490*(1-X$1+IF(AND(WEEKDAY($A4491)&lt;&gt;1,WEEKDAY($A4491)&lt;&gt;7),-X$5,0))^($A4491-$A4490)*(1+(F4491/F4490-1))</f>
        <v>16.782759878362423</v>
      </c>
      <c r="Y4491" s="63"/>
      <c r="Z4491" s="63">
        <f>Z4490*(1-Z$1+IF(AND(WEEKDAY($A4491)&lt;&gt;1,WEEKDAY($A4491)&lt;&gt;7),-Z$5,0))^($A4491-$A4490)*(1+2*(G4491/G4490-1))</f>
        <v>18.394806360752444</v>
      </c>
      <c r="AA4491" s="63"/>
      <c r="AB4491" s="72"/>
      <c r="AC4491" s="72"/>
      <c r="AD4491" s="72">
        <f>AD4490*(1-(AD$1+AD$5))^($A4491-$A4490)*(1+2*(E4491/E4490-1))</f>
        <v>2.4978499355186409E-2</v>
      </c>
      <c r="AE4491" s="72"/>
      <c r="AF4491" s="72"/>
      <c r="AG4491" s="72">
        <f t="shared" si="402"/>
        <v>8.9895793934703345</v>
      </c>
      <c r="AH4491" s="72"/>
      <c r="AI4491" s="72"/>
      <c r="AJ4491" s="72">
        <f>AJ4490*(1-AJ$1+J4490)^($A4491-$A4490)*(2-E4491/E4490)</f>
        <v>4.4435271071684062</v>
      </c>
      <c r="AK4491" s="72"/>
      <c r="AL4491" s="72">
        <f>AL4490*(1-AL$1+J4491)^($A4491-$A4490)*(1+2*(E4491/E4490-1))</f>
        <v>1.2536965925808436</v>
      </c>
      <c r="AM4491" s="72"/>
      <c r="AN4491" s="72">
        <f>AN4490*(1-AN$1+J4491)^($A4491-$A4490)*(2-I4491/I4490)</f>
        <v>32.022539477016323</v>
      </c>
      <c r="AO4491" s="72"/>
      <c r="AP4491" s="72"/>
    </row>
    <row r="4492" spans="1:42" x14ac:dyDescent="0.25">
      <c r="A4492" s="54">
        <v>44580</v>
      </c>
      <c r="B4492" s="91">
        <v>23.85</v>
      </c>
      <c r="C4492" s="91">
        <v>25.81</v>
      </c>
      <c r="D4492">
        <v>8.9332999999999991</v>
      </c>
      <c r="E4492">
        <v>7.5133999999999999</v>
      </c>
      <c r="F4492" s="73" t="str">
        <f>IFERROR(VLOOKUP(A4492,SHORTVOL!$A$2:$E$10000,5,0),"")</f>
        <v>945.14</v>
      </c>
      <c r="G4492" s="73" t="str">
        <f>IFERROR(VLOOKUP($A4492,LONGVOL!$A$2:$E$10000,5,0),"")</f>
        <v>92.68</v>
      </c>
      <c r="H4492">
        <v>16343.962443</v>
      </c>
      <c r="I4492">
        <v>13746.860129000001</v>
      </c>
      <c r="J4492" s="72">
        <f>(1/(1-91/360*VLOOKUP($A4492,Tbills!$B$4:$C$974,2,1)/100))^((1)/91)-1</f>
        <v>4.7232238586936148E-6</v>
      </c>
      <c r="K4492" s="63">
        <f t="shared" si="404"/>
        <v>20.450660611600252</v>
      </c>
      <c r="L4492" s="72">
        <f>VLOOKUP(A4492,'VXX-IV'!A$1:C$4500,3,0)</f>
        <v>20.47</v>
      </c>
      <c r="M4492" s="10">
        <f t="shared" si="399"/>
        <v>-9.4476738640680846E-4</v>
      </c>
      <c r="N4492" s="72">
        <f t="shared" si="400"/>
        <v>14.659165785228154</v>
      </c>
      <c r="O4492" s="72">
        <f>VLOOKUP(A4492,'UVXY-IV'!A$1:G$5041,4,0)</f>
        <v>14.31359425</v>
      </c>
      <c r="P4492" s="72">
        <f>P4491*(1-IF($A4492&lt;=P4487,P$1,P$1+IF(AND(WEEKDAY($A4492)&lt;&gt;1,WEEKDAY($A4492)&lt;&gt;7),Q$1,0)))^($A4492-$A4491)*(1-0.5*(E4492/E4491-1))</f>
        <v>58.63779433853658</v>
      </c>
      <c r="Q4492" s="72">
        <f>VLOOKUP(A4492,'SVXY-IV'!A$1:G$5041,4,0)</f>
        <v>58.013609670000001</v>
      </c>
      <c r="R4492" s="63">
        <f t="shared" si="403"/>
        <v>25.820733250212598</v>
      </c>
      <c r="S4492" s="72">
        <f>VLOOKUP(A4492,'VXZ-IV'!A$1:C$4500,3,0)</f>
        <v>25.82</v>
      </c>
      <c r="T4492" s="72">
        <f t="shared" si="401"/>
        <v>30.790135316433943</v>
      </c>
      <c r="U4492" s="63">
        <f>VLOOKUP(A4492,'VIXM-IV'!A$1:D$4500,4,0)</f>
        <v>30.73004517</v>
      </c>
      <c r="V4492" s="72">
        <f>V4491*$E4492/$E4491*(1-(V$1+V$5+IF(AND(WEEKDAY(A4492)&lt;&gt;1,WEEKDAY(A4492)&lt;&gt;7),IF(A4492&lt;W$2,W$1,W$3),0)))^($A4492-$A4491)</f>
        <v>17.171679638094428</v>
      </c>
      <c r="W4492" s="72">
        <f>VLOOKUP(A4492,'VIXY-IV'!A$1:E$5000,4,0)</f>
        <v>16.724880429999999</v>
      </c>
      <c r="X4492" s="63">
        <f>X4491*(1-X$1+IF(AND(WEEKDAY($A4492)&lt;&gt;1,WEEKDAY($A4492)&lt;&gt;7),-X$5,0))^($A4492-$A4491)*(1+(F4492/F4491-1))</f>
        <v>16.437311955874634</v>
      </c>
      <c r="Y4492" s="63"/>
      <c r="Z4492" s="63">
        <f>Z4491*(1-Z$1+IF(AND(WEEKDAY($A4492)&lt;&gt;1,WEEKDAY($A4492)&lt;&gt;7),-Z$5,0))^($A4492-$A4491)*(1+2*(G4492/G4491-1))</f>
        <v>19.146754591493991</v>
      </c>
      <c r="AA4492" s="63"/>
      <c r="AB4492" s="72"/>
      <c r="AC4492" s="72"/>
      <c r="AD4492" s="72">
        <f>AD4491*(1-(AD$1+AD$5))^($A4492-$A4491)*(1+2*(E4492/E4491-1))</f>
        <v>2.6423208634594797E-2</v>
      </c>
      <c r="AE4492" s="72"/>
      <c r="AF4492" s="72"/>
      <c r="AG4492" s="72">
        <f t="shared" si="402"/>
        <v>8.7290424257058437</v>
      </c>
      <c r="AH4492" s="72"/>
      <c r="AI4492" s="72"/>
      <c r="AJ4492" s="72">
        <f>AJ4491*(1-AJ$1+J4491)^($A4492-$A4491)*(2-E4492/E4491)</f>
        <v>4.3148060778730128</v>
      </c>
      <c r="AK4492" s="72"/>
      <c r="AL4492" s="72">
        <f>AL4491*(1-AL$1+J4492)^($A4492-$A4491)*(1+2*(E4492/E4491-1))</f>
        <v>1.3261990415272213</v>
      </c>
      <c r="AM4492" s="72"/>
      <c r="AN4492" s="72">
        <f>AN4491*(1-AN$1+J4492)^($A4492-$A4491)*(2-I4492/I4491)</f>
        <v>31.865458132839599</v>
      </c>
      <c r="AO4492" s="72"/>
      <c r="AP4492" s="72"/>
    </row>
    <row r="4493" spans="1:42" x14ac:dyDescent="0.25">
      <c r="A4493" s="54">
        <v>44581</v>
      </c>
      <c r="B4493" s="91">
        <v>25.59</v>
      </c>
      <c r="C4493" s="91">
        <v>27.25</v>
      </c>
      <c r="D4493">
        <v>9.2592999999999996</v>
      </c>
      <c r="E4493">
        <v>7.7876000000000003</v>
      </c>
      <c r="F4493" s="73" t="str">
        <f>IFERROR(VLOOKUP(A4493,SHORTVOL!$A$2:$E$10000,5,0),"")</f>
        <v>905.59</v>
      </c>
      <c r="G4493" s="73" t="str">
        <f>IFERROR(VLOOKUP($A4493,LONGVOL!$A$2:$E$10000,5,0),"")</f>
        <v>96.56</v>
      </c>
      <c r="H4493">
        <v>16402.749634</v>
      </c>
      <c r="I4493">
        <v>13796.240938000001</v>
      </c>
      <c r="J4493" s="72">
        <f>(1/(1-91/360*VLOOKUP($A4493,Tbills!$B$4:$C$974,2,1)/100))^((1)/91)-1</f>
        <v>4.7232238586936148E-6</v>
      </c>
      <c r="K4493" s="63">
        <f t="shared" si="404"/>
        <v>21.196443034374056</v>
      </c>
      <c r="L4493" s="72">
        <f>VLOOKUP(A4493,'VXX-IV'!A$1:C$4500,3,0)</f>
        <v>21.22</v>
      </c>
      <c r="M4493" s="10">
        <f t="shared" si="399"/>
        <v>-1.1101303311000787E-3</v>
      </c>
      <c r="N4493" s="72">
        <f t="shared" si="400"/>
        <v>15.461492419433723</v>
      </c>
      <c r="O4493" s="72">
        <f>VLOOKUP(A4493,'UVXY-IV'!A$1:G$5041,4,0)</f>
        <v>15.10184961</v>
      </c>
      <c r="P4493" s="72">
        <f>P4492*(1-IF($A4493&lt;=P4488,P$1,P$1+IF(AND(WEEKDAY($A4493)&lt;&gt;1,WEEKDAY($A4493)&lt;&gt;7),Q$1,0)))^($A4493-$A4492)*(1-0.5*(E4493/E4492-1))</f>
        <v>57.566308828252126</v>
      </c>
      <c r="Q4493" s="72">
        <f>VLOOKUP(A4493,'SVXY-IV'!A$1:G$5041,4,0)</f>
        <v>56.948975310000002</v>
      </c>
      <c r="R4493" s="63">
        <f t="shared" si="403"/>
        <v>25.912975335801931</v>
      </c>
      <c r="S4493" s="72">
        <f>VLOOKUP(A4493,'VXZ-IV'!A$1:C$4500,3,0)</f>
        <v>25.91</v>
      </c>
      <c r="T4493" s="72">
        <f t="shared" si="401"/>
        <v>30.899854967995964</v>
      </c>
      <c r="U4493" s="63">
        <f>VLOOKUP(A4493,'VIXM-IV'!A$1:D$4500,4,0)</f>
        <v>30.839084639999999</v>
      </c>
      <c r="V4493" s="72">
        <f>V4492*$E4493/$E4492*(1-(V$1+V$5+IF(AND(WEEKDAY(A4493)&lt;&gt;1,WEEKDAY(A4493)&lt;&gt;7),IF(A4493&lt;W$2,W$1,W$3),0)))^($A4493-$A4492)</f>
        <v>17.798527252027899</v>
      </c>
      <c r="W4493" s="72">
        <f>VLOOKUP(A4493,'VIXY-IV'!A$1:E$5000,4,0)</f>
        <v>17.334102179999999</v>
      </c>
      <c r="X4493" s="63">
        <f>X4492*(1-X$1+IF(AND(WEEKDAY($A4493)&lt;&gt;1,WEEKDAY($A4493)&lt;&gt;7),-X$5,0))^($A4493-$A4492)*(1+(F4493/F4492-1))</f>
        <v>15.748614611565181</v>
      </c>
      <c r="Y4493" s="63"/>
      <c r="Z4493" s="63">
        <f>Z4492*(1-Z$1+IF(AND(WEEKDAY($A4493)&lt;&gt;1,WEEKDAY($A4493)&lt;&gt;7),-Z$5,0))^($A4493-$A4492)*(1+2*(G4493/G4492-1))</f>
        <v>20.74826087128579</v>
      </c>
      <c r="AA4493" s="63"/>
      <c r="AB4493" s="72"/>
      <c r="AC4493" s="72"/>
      <c r="AD4493" s="72">
        <f>AD4492*(1-(AD$1+AD$5))^($A4493-$A4492)*(1+2*(E4493/E4492-1))</f>
        <v>2.8350872432530559E-2</v>
      </c>
      <c r="AE4493" s="72"/>
      <c r="AF4493" s="72"/>
      <c r="AG4493" s="72">
        <f t="shared" si="402"/>
        <v>8.4100860825298724</v>
      </c>
      <c r="AH4493" s="72"/>
      <c r="AI4493" s="72"/>
      <c r="AJ4493" s="72">
        <f>AJ4492*(1-AJ$1+J4492)^($A4493-$A4492)*(2-E4493/E4492)</f>
        <v>4.1572039819127689</v>
      </c>
      <c r="AK4493" s="72"/>
      <c r="AL4493" s="72">
        <f>AL4492*(1-AL$1+J4493)^($A4493-$A4492)*(1+2*(E4493/E4492-1))</f>
        <v>1.4229401622256708</v>
      </c>
      <c r="AM4493" s="72"/>
      <c r="AN4493" s="72">
        <f>AN4492*(1-AN$1+J4493)^($A4493-$A4492)*(2-I4493/I4492)</f>
        <v>31.7499681838245</v>
      </c>
      <c r="AO4493" s="72"/>
      <c r="AP4493" s="72"/>
    </row>
    <row r="4494" spans="1:42" x14ac:dyDescent="0.25">
      <c r="A4494" s="54">
        <v>44582</v>
      </c>
      <c r="B4494" s="91">
        <v>28.85</v>
      </c>
      <c r="C4494" s="91">
        <v>29.95</v>
      </c>
      <c r="D4494">
        <v>10.1052</v>
      </c>
      <c r="E4494">
        <v>8.4991000000000003</v>
      </c>
      <c r="F4494" s="73" t="str">
        <f>IFERROR(VLOOKUP(A4494,SHORTVOL!$A$2:$E$10000,5,0),"")</f>
        <v>824.77</v>
      </c>
      <c r="G4494" s="73" t="str">
        <f>IFERROR(VLOOKUP($A4494,LONGVOL!$A$2:$E$10000,5,0),"")</f>
        <v>105.18</v>
      </c>
      <c r="H4494">
        <v>16973.805558</v>
      </c>
      <c r="I4494">
        <v>14276.487021000001</v>
      </c>
      <c r="J4494" s="72">
        <f>(1/(1-91/360*VLOOKUP($A4494,Tbills!$B$4:$C$974,2,1)/100))^((1)/91)-1</f>
        <v>4.7232238586936148E-6</v>
      </c>
      <c r="K4494" s="63">
        <f t="shared" si="404"/>
        <v>23.132318137562535</v>
      </c>
      <c r="L4494" s="72">
        <f>VLOOKUP(A4494,'VXX-IV'!A$1:C$4500,3,0)</f>
        <v>23.15</v>
      </c>
      <c r="M4494" s="10">
        <f t="shared" si="399"/>
        <v>-7.6379535367010476E-4</v>
      </c>
      <c r="N4494" s="72">
        <f t="shared" si="400"/>
        <v>17.580240808761928</v>
      </c>
      <c r="O4494" s="72">
        <f>VLOOKUP(A4494,'UVXY-IV'!A$1:G$5041,4,0)</f>
        <v>17.172364269999999</v>
      </c>
      <c r="P4494" s="72">
        <f>P4493*(1-IF($A4494&lt;=P4489,P$1,P$1+IF(AND(WEEKDAY($A4494)&lt;&gt;1,WEEKDAY($A4494)&lt;&gt;7),Q$1,0)))^($A4494-$A4493)*(1-0.5*(E4494/E4493-1))</f>
        <v>54.935158086644982</v>
      </c>
      <c r="Q4494" s="72">
        <f>VLOOKUP(A4494,'SVXY-IV'!A$1:G$5041,4,0)</f>
        <v>54.347765440000003</v>
      </c>
      <c r="R4494" s="63">
        <f t="shared" si="403"/>
        <v>26.814472553900313</v>
      </c>
      <c r="S4494" s="72">
        <f>VLOOKUP(A4494,'VXZ-IV'!A$1:C$4500,3,0)</f>
        <v>26.81</v>
      </c>
      <c r="T4494" s="72">
        <f t="shared" si="401"/>
        <v>31.974558090040706</v>
      </c>
      <c r="U4494" s="63">
        <f>VLOOKUP(A4494,'VIXM-IV'!A$1:D$4500,4,0)</f>
        <v>31.910880819999999</v>
      </c>
      <c r="V4494" s="72">
        <f>V4493*$E4494/$E4493*(1-(V$1+V$5+IF(AND(WEEKDAY(A4494)&lt;&gt;1,WEEKDAY(A4494)&lt;&gt;7),IF(A4494&lt;W$2,W$1,W$3),0)))^($A4494-$A4493)</f>
        <v>19.42484379218056</v>
      </c>
      <c r="W4494" s="72">
        <f>VLOOKUP(A4494,'VIXY-IV'!A$1:E$5000,4,0)</f>
        <v>18.91736628</v>
      </c>
      <c r="X4494" s="63">
        <f>X4493*(1-X$1+IF(AND(WEEKDAY($A4494)&lt;&gt;1,WEEKDAY($A4494)&lt;&gt;7),-X$5,0))^($A4494-$A4493)*(1+(F4494/F4493-1))</f>
        <v>14.342328856718924</v>
      </c>
      <c r="Y4494" s="63"/>
      <c r="Z4494" s="63">
        <f>Z4493*(1-Z$1+IF(AND(WEEKDAY($A4494)&lt;&gt;1,WEEKDAY($A4494)&lt;&gt;7),-Z$5,0))^($A4494-$A4493)*(1+2*(G4494/G4493-1))</f>
        <v>24.450770810276154</v>
      </c>
      <c r="AA4494" s="63"/>
      <c r="AB4494" s="72"/>
      <c r="AC4494" s="72"/>
      <c r="AD4494" s="72">
        <f>AD4493*(1-(AD$1+AD$5))^($A4494-$A4493)*(1+2*(E4494/E4493-1))</f>
        <v>3.3530194919203435E-2</v>
      </c>
      <c r="AE4494" s="72"/>
      <c r="AF4494" s="72"/>
      <c r="AG4494" s="72">
        <f t="shared" si="402"/>
        <v>7.6413578511406017</v>
      </c>
      <c r="AH4494" s="72"/>
      <c r="AI4494" s="72"/>
      <c r="AJ4494" s="72">
        <f>AJ4493*(1-AJ$1+J4493)^($A4494-$A4493)*(2-E4494/E4493)</f>
        <v>3.7772666829577366</v>
      </c>
      <c r="AK4494" s="72"/>
      <c r="AL4494" s="72">
        <f>AL4493*(1-AL$1+J4494)^($A4494-$A4493)*(1+2*(E4494/E4493-1))</f>
        <v>1.6828807453366446</v>
      </c>
      <c r="AM4494" s="72"/>
      <c r="AN4494" s="72">
        <f>AN4493*(1-AN$1+J4494)^($A4494-$A4493)*(2-I4494/I4493)</f>
        <v>30.643765546018933</v>
      </c>
      <c r="AO4494" s="72"/>
      <c r="AP4494" s="72"/>
    </row>
    <row r="4495" spans="1:42" x14ac:dyDescent="0.25">
      <c r="A4495" s="54">
        <v>44585</v>
      </c>
      <c r="B4495" s="91">
        <v>29.9</v>
      </c>
      <c r="C4495" s="91">
        <v>30.82</v>
      </c>
      <c r="D4495">
        <v>10.3786</v>
      </c>
      <c r="E4495">
        <v>8.7289999999999992</v>
      </c>
      <c r="F4495" s="73" t="str">
        <f>IFERROR(VLOOKUP(A4495,SHORTVOL!$A$2:$E$10000,5,0),"")</f>
        <v>801.74</v>
      </c>
      <c r="G4495" s="73" t="str">
        <f>IFERROR(VLOOKUP($A4495,LONGVOL!$A$2:$E$10000,5,0),"")</f>
        <v>108.12</v>
      </c>
      <c r="H4495">
        <v>16867.927459999999</v>
      </c>
      <c r="I4495">
        <v>14187.231787000001</v>
      </c>
      <c r="J4495" s="72">
        <f>(1/(1-91/360*VLOOKUP($A4495,Tbills!$B$4:$C$974,2,1)/100))^((1)/91)-1</f>
        <v>5.2790839495386876E-6</v>
      </c>
      <c r="K4495" s="63">
        <f t="shared" si="404"/>
        <v>23.756433851433542</v>
      </c>
      <c r="L4495" s="72">
        <f>VLOOKUP(A4495,'VXX-IV'!A$1:C$4500,3,0)</f>
        <v>23.78</v>
      </c>
      <c r="M4495" s="10">
        <f t="shared" si="399"/>
        <v>-9.9100708858113062E-4</v>
      </c>
      <c r="N4495" s="72">
        <f t="shared" si="400"/>
        <v>18.293030799328545</v>
      </c>
      <c r="O4495" s="72">
        <f>VLOOKUP(A4495,'UVXY-IV'!A$1:G$5041,4,0)</f>
        <v>17.862371</v>
      </c>
      <c r="P4495" s="72">
        <f>P4494*(1-IF($A4495&lt;=P4490,P$1,P$1+IF(AND(WEEKDAY($A4495)&lt;&gt;1,WEEKDAY($A4495)&lt;&gt;7),Q$1,0)))^($A4495-$A4494)*(1-0.5*(E4495/E4494-1))</f>
        <v>54.187930857697886</v>
      </c>
      <c r="Q4495" s="72">
        <f>VLOOKUP(A4495,'SVXY-IV'!A$1:G$5041,4,0)</f>
        <v>53.597582410000001</v>
      </c>
      <c r="R4495" s="63">
        <f t="shared" si="403"/>
        <v>26.645261770497569</v>
      </c>
      <c r="S4495" s="72">
        <f>VLOOKUP(A4495,'VXZ-IV'!A$1:C$4500,3,0)</f>
        <v>26.64</v>
      </c>
      <c r="T4495" s="72">
        <f t="shared" si="401"/>
        <v>31.771936223060433</v>
      </c>
      <c r="U4495" s="63">
        <f>VLOOKUP(A4495,'VIXM-IV'!A$1:D$4500,4,0)</f>
        <v>31.708687019999999</v>
      </c>
      <c r="V4495" s="72">
        <f>V4494*$E4495/$E4494*(1-(V$1+V$5+IF(AND(WEEKDAY(A4495)&lt;&gt;1,WEEKDAY(A4495)&lt;&gt;7),IF(A4495&lt;W$2,W$1,W$3),0)))^($A4495-$A4494)</f>
        <v>19.950858237536856</v>
      </c>
      <c r="W4495" s="72">
        <f>VLOOKUP(A4495,'VIXY-IV'!A$1:E$5000,4,0)</f>
        <v>19.427718330000001</v>
      </c>
      <c r="X4495" s="63">
        <f>X4494*(1-X$1+IF(AND(WEEKDAY($A4495)&lt;&gt;1,WEEKDAY($A4495)&lt;&gt;7),-X$5,0))^($A4495-$A4494)*(1+(F4495/F4494-1))</f>
        <v>13.939545781651955</v>
      </c>
      <c r="Y4495" s="63"/>
      <c r="Z4495" s="63">
        <f>Z4494*(1-Z$1+IF(AND(WEEKDAY($A4495)&lt;&gt;1,WEEKDAY($A4495)&lt;&gt;7),-Z$5,0))^($A4495-$A4494)*(1+2*(G4495/G4494-1))</f>
        <v>25.811581056566048</v>
      </c>
      <c r="AA4495" s="63"/>
      <c r="AB4495" s="72"/>
      <c r="AC4495" s="72"/>
      <c r="AD4495" s="72">
        <f>AD4494*(1-(AD$1+AD$5))^($A4495-$A4494)*(1+2*(E4495/E4494-1))</f>
        <v>3.5340600265929084E-2</v>
      </c>
      <c r="AE4495" s="72"/>
      <c r="AF4495" s="72"/>
      <c r="AG4495" s="72">
        <f t="shared" si="402"/>
        <v>7.4336209430797329</v>
      </c>
      <c r="AH4495" s="72"/>
      <c r="AI4495" s="72"/>
      <c r="AJ4495" s="72">
        <f>AJ4494*(1-AJ$1+J4494)^($A4495-$A4494)*(2-E4495/E4494)</f>
        <v>3.6747362124369474</v>
      </c>
      <c r="AK4495" s="72"/>
      <c r="AL4495" s="72">
        <f>AL4494*(1-AL$1+J4495)^($A4495-$A4494)*(1+2*(E4495/E4494-1))</f>
        <v>1.7737118635400027</v>
      </c>
      <c r="AM4495" s="72"/>
      <c r="AN4495" s="72">
        <f>AN4494*(1-AN$1+J4495)^($A4495-$A4494)*(2-I4495/I4494)</f>
        <v>30.832414426714841</v>
      </c>
      <c r="AO4495" s="72"/>
      <c r="AP4495" s="72"/>
    </row>
    <row r="4496" spans="1:42" x14ac:dyDescent="0.25">
      <c r="A4496" s="54">
        <v>44586</v>
      </c>
      <c r="B4496" s="91">
        <v>31.16</v>
      </c>
      <c r="C4496" s="91">
        <v>31.76</v>
      </c>
      <c r="D4496">
        <v>10.4283</v>
      </c>
      <c r="E4496">
        <v>8.7707999999999995</v>
      </c>
      <c r="F4496" s="73" t="str">
        <f>IFERROR(VLOOKUP(A4496,SHORTVOL!$A$2:$E$10000,5,0),"")</f>
        <v>794.36</v>
      </c>
      <c r="G4496" s="73" t="str">
        <f>IFERROR(VLOOKUP($A4496,LONGVOL!$A$2:$E$10000,5,0),"")</f>
        <v>109.11</v>
      </c>
      <c r="H4496">
        <v>17009.337661000001</v>
      </c>
      <c r="I4496">
        <v>14306.093809</v>
      </c>
      <c r="J4496" s="72">
        <f>(1/(1-91/360*VLOOKUP($A4496,Tbills!$B$4:$C$974,2,1)/100))^((1)/91)-1</f>
        <v>5.2790839495386876E-6</v>
      </c>
      <c r="K4496" s="63">
        <f t="shared" si="404"/>
        <v>23.869614241649458</v>
      </c>
      <c r="L4496" s="72">
        <f>VLOOKUP(A4496,'VXX-IV'!A$1:C$4500,3,0)</f>
        <v>23.89</v>
      </c>
      <c r="M4496" s="10">
        <f t="shared" si="399"/>
        <v>-8.5331763710938535E-4</v>
      </c>
      <c r="N4496" s="72">
        <f t="shared" si="400"/>
        <v>18.424252114021019</v>
      </c>
      <c r="O4496" s="72">
        <f>VLOOKUP(A4496,'UVXY-IV'!A$1:G$5041,4,0)</f>
        <v>17.992155520000001</v>
      </c>
      <c r="P4496" s="72">
        <f>P4495*(1-IF($A4496&lt;=P4491,P$1,P$1+IF(AND(WEEKDAY($A4496)&lt;&gt;1,WEEKDAY($A4496)&lt;&gt;7),Q$1,0)))^($A4496-$A4495)*(1-0.5*(E4496/E4495-1))</f>
        <v>54.056780736845916</v>
      </c>
      <c r="Q4496" s="72">
        <f>VLOOKUP(A4496,'SVXY-IV'!A$1:G$5041,4,0)</f>
        <v>53.466242630000004</v>
      </c>
      <c r="R4496" s="63">
        <f t="shared" si="403"/>
        <v>26.867983901377336</v>
      </c>
      <c r="S4496" s="72">
        <f>VLOOKUP(A4496,'VXZ-IV'!A$1:C$4500,3,0)</f>
        <v>26.87</v>
      </c>
      <c r="T4496" s="72">
        <f t="shared" si="401"/>
        <v>32.037225873397666</v>
      </c>
      <c r="U4496" s="63">
        <f>VLOOKUP(A4496,'VIXM-IV'!A$1:D$4500,4,0)</f>
        <v>31.973422060000001</v>
      </c>
      <c r="V4496" s="72">
        <f>V4495*$E4496/$E4495*(1-(V$1+V$5+IF(AND(WEEKDAY(A4496)&lt;&gt;1,WEEKDAY(A4496)&lt;&gt;7),IF(A4496&lt;W$2,W$1,W$3),0)))^($A4496-$A4495)</f>
        <v>20.046587852906846</v>
      </c>
      <c r="W4496" s="72">
        <f>VLOOKUP(A4496,'VIXY-IV'!A$1:E$5000,4,0)</f>
        <v>19.519918570000002</v>
      </c>
      <c r="X4496" s="63">
        <f>X4495*(1-X$1+IF(AND(WEEKDAY($A4496)&lt;&gt;1,WEEKDAY($A4496)&lt;&gt;7),-X$5,0))^($A4496-$A4495)*(1+(F4496/F4495-1))</f>
        <v>13.810471989323089</v>
      </c>
      <c r="Y4496" s="63"/>
      <c r="Z4496" s="63">
        <f>Z4495*(1-Z$1+IF(AND(WEEKDAY($A4496)&lt;&gt;1,WEEKDAY($A4496)&lt;&gt;7),-Z$5,0))^($A4496-$A4495)*(1+2*(G4496/G4495-1))</f>
        <v>26.282201432428153</v>
      </c>
      <c r="AA4496" s="63"/>
      <c r="AB4496" s="72"/>
      <c r="AC4496" s="72"/>
      <c r="AD4496" s="72">
        <f>AD4495*(1-(AD$1+AD$5))^($A4496-$A4495)*(1+2*(E4496/E4495-1))</f>
        <v>3.5677864442137684E-2</v>
      </c>
      <c r="AE4496" s="72"/>
      <c r="AF4496" s="72"/>
      <c r="AG4496" s="72">
        <f t="shared" si="402"/>
        <v>7.3976794758212838</v>
      </c>
      <c r="AH4496" s="72"/>
      <c r="AI4496" s="72"/>
      <c r="AJ4496" s="72">
        <f>AJ4495*(1-AJ$1+J4495)^($A4496-$A4495)*(2-E4496/E4495)</f>
        <v>3.6570232821446051</v>
      </c>
      <c r="AK4496" s="72"/>
      <c r="AL4496" s="72">
        <f>AL4495*(1-AL$1+J4496)^($A4496-$A4495)*(1+2*(E4496/E4495-1))</f>
        <v>1.7906276868620408</v>
      </c>
      <c r="AM4496" s="72"/>
      <c r="AN4496" s="72">
        <f>AN4495*(1-AN$1+J4496)^($A4496-$A4495)*(2-I4496/I4495)</f>
        <v>30.573128009389084</v>
      </c>
      <c r="AO4496" s="72"/>
      <c r="AP4496" s="72"/>
    </row>
    <row r="4497" spans="1:42" x14ac:dyDescent="0.25">
      <c r="A4497" s="54">
        <v>44587</v>
      </c>
      <c r="B4497" s="91">
        <v>31.96</v>
      </c>
      <c r="C4497" s="91">
        <v>31.95</v>
      </c>
      <c r="D4497">
        <v>10.593999999999999</v>
      </c>
      <c r="E4497">
        <v>8.9100999999999999</v>
      </c>
      <c r="F4497" s="73">
        <f>IFERROR(VLOOKUP(A4497,SHORTVOL!$A$2:$E$10000,5,0),"")</f>
        <v>782.69</v>
      </c>
      <c r="G4497" s="73">
        <f>IFERROR(VLOOKUP($A4497,LONGVOL!$A$2:$E$10000,5,0),"")</f>
        <v>110.71</v>
      </c>
      <c r="H4497">
        <v>17084.112688000001</v>
      </c>
      <c r="I4497">
        <v>14368.909539</v>
      </c>
      <c r="J4497" s="72">
        <f>(1/(1-91/360*VLOOKUP($A4497,Tbills!$B$4:$C$974,2,1)/100))^((1)/91)-1</f>
        <v>5.2790839495386876E-6</v>
      </c>
      <c r="K4497" s="63">
        <f t="shared" si="404"/>
        <v>24.248298120533807</v>
      </c>
      <c r="L4497" s="72">
        <f>VLOOKUP(A4497,'VXX-IV'!A$1:C$4500,3,0)</f>
        <v>24.27</v>
      </c>
      <c r="M4497" s="10">
        <f t="shared" ref="M4497:M4554" si="405">K4497/L4497-1</f>
        <v>-8.941853920969578E-4</v>
      </c>
      <c r="N4497" s="72">
        <f t="shared" ref="N4497:N4554" si="406">N4496*(1-(N$1+N$5))^($A4497-$A4496)*(1+1.5*(E4497/E4496-1))</f>
        <v>18.862998980739508</v>
      </c>
      <c r="O4497" s="72">
        <f>VLOOKUP(A4497,'UVXY-IV'!A$1:G$5041,4,0)</f>
        <v>18.426210780000002</v>
      </c>
      <c r="P4497" s="72">
        <f>P4496*(1-IF($A4497&lt;=P4492,P$1,P$1+IF(AND(WEEKDAY($A4497)&lt;&gt;1,WEEKDAY($A4497)&lt;&gt;7),Q$1,0)))^($A4497-$A4496)*(1-0.5*(E4497/E4496-1))</f>
        <v>53.626113417457503</v>
      </c>
      <c r="Q4497" s="72">
        <f>VLOOKUP(A4497,'SVXY-IV'!A$1:G$5041,4,0)</f>
        <v>53.038120800000002</v>
      </c>
      <c r="R4497" s="63">
        <f t="shared" si="403"/>
        <v>26.985440666874261</v>
      </c>
      <c r="S4497" s="72">
        <f>VLOOKUP(A4497,'VXZ-IV'!A$1:C$4500,3,0)</f>
        <v>26.98</v>
      </c>
      <c r="T4497" s="72">
        <f t="shared" ref="T4497:T4554" si="407">T4496*$H4497/$H4496*(1-(T$1+T$5+IF(AND(WEEKDAY($A4497)&lt;&gt;1,WEEKDAY($A4497)&lt;&gt;7),IF($A4497&lt;U$2,U$1,U$3),0)))^($A4497-$A4496)</f>
        <v>32.176994112269092</v>
      </c>
      <c r="U4497" s="63">
        <f>VLOOKUP(A4497,'VIXM-IV'!A$1:D$4500,4,0)</f>
        <v>32.112818480000001</v>
      </c>
      <c r="V4497" s="72">
        <f>V4496*$E4497/$E4496*(1-(V$1+V$5+IF(AND(WEEKDAY(A4497)&lt;&gt;1,WEEKDAY(A4497)&lt;&gt;7),IF(A4497&lt;W$2,W$1,W$3),0)))^($A4497-$A4496)</f>
        <v>20.365167965854987</v>
      </c>
      <c r="W4497" s="72">
        <f>VLOOKUP(A4497,'VIXY-IV'!A$1:E$5000,4,0)</f>
        <v>19.82963092</v>
      </c>
      <c r="X4497" s="63">
        <f>X4496*(1-X$1+IF(AND(WEEKDAY($A4497)&lt;&gt;1,WEEKDAY($A4497)&lt;&gt;7),-X$5,0))^($A4497-$A4496)*(1+(F4497/F4496-1))</f>
        <v>13.606832001172451</v>
      </c>
      <c r="Y4497" s="63"/>
      <c r="Z4497" s="63">
        <f>Z4496*(1-Z$1+IF(AND(WEEKDAY($A4497)&lt;&gt;1,WEEKDAY($A4497)&lt;&gt;7),-Z$5,0))^($A4497-$A4496)*(1+2*(G4497/G4496-1))</f>
        <v>27.050883934114783</v>
      </c>
      <c r="AA4497" s="63"/>
      <c r="AB4497" s="72"/>
      <c r="AC4497" s="72"/>
      <c r="AD4497" s="72">
        <f>AD4496*(1-(AD$1+AD$5))^($A4497-$A4496)*(1+2*(E4497/E4496-1))</f>
        <v>3.68099131701645E-2</v>
      </c>
      <c r="AE4497" s="72"/>
      <c r="AF4497" s="72"/>
      <c r="AG4497" s="72">
        <f t="shared" ref="AG4497:AG4554" si="408">AG4496*(1-IF($A4497&lt;=AH$3,AG$1,AG$1+IF(AND(WEEKDAY($A4497)&lt;&gt;1,WEEKDAY($A4497)&lt;&gt;7),AH$1,0)))^($A4497-$A4496)*(2-$E4497/$E4496)</f>
        <v>7.2798486360343686</v>
      </c>
      <c r="AH4497" s="72"/>
      <c r="AI4497" s="72"/>
      <c r="AJ4497" s="72">
        <f>AJ4496*(1-AJ$1+J4496)^($A4497-$A4496)*(2-E4497/E4496)</f>
        <v>3.5988274276692209</v>
      </c>
      <c r="AK4497" s="72"/>
      <c r="AL4497" s="72">
        <f>AL4496*(1-AL$1+J4497)^($A4497-$A4496)*(1+2*(E4497/E4496-1))</f>
        <v>1.8474323001250592</v>
      </c>
      <c r="AM4497" s="72"/>
      <c r="AN4497" s="72">
        <f>AN4496*(1-AN$1+J4497)^($A4497-$A4496)*(2-I4497/I4496)</f>
        <v>30.437921246830058</v>
      </c>
      <c r="AO4497" s="72"/>
      <c r="AP4497" s="72"/>
    </row>
    <row r="4498" spans="1:42" x14ac:dyDescent="0.25">
      <c r="A4498" s="54">
        <v>44588</v>
      </c>
      <c r="B4498" s="91">
        <v>30.49</v>
      </c>
      <c r="C4498" s="91">
        <v>30.87</v>
      </c>
      <c r="D4498">
        <v>10.686299999999999</v>
      </c>
      <c r="E4498">
        <v>8.9877000000000002</v>
      </c>
      <c r="F4498" s="73">
        <f>IFERROR(VLOOKUP(A4498,SHORTVOL!$A$2:$E$10000,5,0),"")</f>
        <v>776.77</v>
      </c>
      <c r="G4498" s="73">
        <f>IFERROR(VLOOKUP($A4498,LONGVOL!$A$2:$E$10000,5,0),"")</f>
        <v>111.55</v>
      </c>
      <c r="H4498">
        <v>17179.704298000001</v>
      </c>
      <c r="I4498">
        <v>14449.232779</v>
      </c>
      <c r="J4498" s="72">
        <f>(1/(1-91/360*VLOOKUP($A4498,Tbills!$B$4:$C$974,2,1)/100))^((1)/91)-1</f>
        <v>5.2790839495386876E-6</v>
      </c>
      <c r="K4498" s="63">
        <f t="shared" si="404"/>
        <v>24.458964491701952</v>
      </c>
      <c r="L4498" s="72">
        <f>VLOOKUP(A4498,'VXX-IV'!A$1:C$4500,3,0)</f>
        <v>24.48</v>
      </c>
      <c r="M4498" s="10">
        <f t="shared" si="405"/>
        <v>-8.5929363962611305E-4</v>
      </c>
      <c r="N4498" s="72">
        <f t="shared" si="406"/>
        <v>19.10923868460786</v>
      </c>
      <c r="O4498" s="72">
        <f>VLOOKUP(A4498,'UVXY-IV'!A$1:G$5041,4,0)</f>
        <v>18.662854629999998</v>
      </c>
      <c r="P4498" s="72">
        <f>P4497*(1-IF($A4498&lt;=P4493,P$1,P$1+IF(AND(WEEKDAY($A4498)&lt;&gt;1,WEEKDAY($A4498)&lt;&gt;7),Q$1,0)))^($A4498-$A4497)*(1-0.5*(E4498/E4497-1))</f>
        <v>53.39120300105067</v>
      </c>
      <c r="Q4498" s="72">
        <f>VLOOKUP(A4498,'SVXY-IV'!A$1:G$5041,4,0)</f>
        <v>52.802270100000001</v>
      </c>
      <c r="R4498" s="63">
        <f t="shared" si="403"/>
        <v>27.135772001109864</v>
      </c>
      <c r="S4498" s="72">
        <f>VLOOKUP(A4498,'VXZ-IV'!A$1:C$4500,3,0)</f>
        <v>27.13</v>
      </c>
      <c r="T4498" s="72">
        <f t="shared" si="407"/>
        <v>32.355958603711926</v>
      </c>
      <c r="U4498" s="63">
        <f>VLOOKUP(A4498,'VIXM-IV'!A$1:D$4500,4,0)</f>
        <v>32.291418759999999</v>
      </c>
      <c r="V4498" s="72">
        <f>V4497*$E4498/$E4497*(1-(V$1+V$5+IF(AND(WEEKDAY(A4498)&lt;&gt;1,WEEKDAY(A4498)&lt;&gt;7),IF(A4498&lt;W$2,W$1,W$3),0)))^($A4498-$A4497)</f>
        <v>20.542729628919304</v>
      </c>
      <c r="W4498" s="72">
        <f>VLOOKUP(A4498,'VIXY-IV'!A$1:E$5000,4,0)</f>
        <v>20.001691829999999</v>
      </c>
      <c r="X4498" s="63">
        <f>X4497*(1-X$1+IF(AND(WEEKDAY($A4498)&lt;&gt;1,WEEKDAY($A4498)&lt;&gt;7),-X$5,0))^($A4498-$A4497)*(1+(F4498/F4497-1))</f>
        <v>13.503170928185511</v>
      </c>
      <c r="Y4498" s="63"/>
      <c r="Z4498" s="63">
        <f>Z4497*(1-Z$1+IF(AND(WEEKDAY($A4498)&lt;&gt;1,WEEKDAY($A4498)&lt;&gt;7),-Z$5,0))^($A4498-$A4497)*(1+2*(G4498/G4497-1))</f>
        <v>27.459215880877771</v>
      </c>
      <c r="AA4498" s="63"/>
      <c r="AB4498" s="72"/>
      <c r="AC4498" s="72"/>
      <c r="AD4498" s="72">
        <f>AD4497*(1-(AD$1+AD$5))^($A4498-$A4497)*(1+2*(E4498/E4497-1))</f>
        <v>3.7449822209366712E-2</v>
      </c>
      <c r="AE4498" s="72"/>
      <c r="AF4498" s="72"/>
      <c r="AG4498" s="72">
        <f t="shared" si="408"/>
        <v>7.2161107414704002</v>
      </c>
      <c r="AH4498" s="72"/>
      <c r="AI4498" s="72"/>
      <c r="AJ4498" s="72">
        <f>AJ4497*(1-AJ$1+J4497)^($A4498-$A4497)*(2-E4498/E4497)</f>
        <v>3.5673713413855785</v>
      </c>
      <c r="AK4498" s="72"/>
      <c r="AL4498" s="72">
        <f>AL4497*(1-AL$1+J4498)^($A4498-$A4497)*(1+2*(E4498/E4497-1))</f>
        <v>1.879536633920593</v>
      </c>
      <c r="AM4498" s="72"/>
      <c r="AN4498" s="72">
        <f>AN4497*(1-AN$1+J4498)^($A4498-$A4497)*(2-I4498/I4497)</f>
        <v>30.26681136636871</v>
      </c>
      <c r="AO4498" s="72"/>
      <c r="AP4498" s="72"/>
    </row>
    <row r="4499" spans="1:42" x14ac:dyDescent="0.25">
      <c r="A4499" s="54">
        <v>44589</v>
      </c>
      <c r="B4499" s="91">
        <v>27.66</v>
      </c>
      <c r="C4499" s="91">
        <v>28.82</v>
      </c>
      <c r="D4499">
        <v>10.0266</v>
      </c>
      <c r="E4499">
        <v>8.4328000000000003</v>
      </c>
      <c r="F4499" s="73">
        <f>IFERROR(VLOOKUP(A4499,SHORTVOL!$A$2:$E$10000,5,0),"")</f>
        <v>821.82</v>
      </c>
      <c r="G4499" s="73">
        <f>IFERROR(VLOOKUP($A4499,LONGVOL!$A$2:$E$10000,5,0),"")</f>
        <v>105.08</v>
      </c>
      <c r="H4499">
        <v>16655.133666000002</v>
      </c>
      <c r="I4499">
        <v>14007.958967</v>
      </c>
      <c r="J4499" s="72">
        <f>(1/(1-91/360*VLOOKUP($A4499,Tbills!$B$4:$C$974,2,1)/100))^((1)/91)-1</f>
        <v>5.2790839495386876E-6</v>
      </c>
      <c r="K4499" s="63">
        <f t="shared" si="404"/>
        <v>22.948473610291977</v>
      </c>
      <c r="L4499" s="72">
        <f>VLOOKUP(A4499,'VXX-IV'!A$1:C$4500,3,0)</f>
        <v>22.97</v>
      </c>
      <c r="M4499" s="10">
        <f t="shared" si="405"/>
        <v>-9.3715235994873414E-4</v>
      </c>
      <c r="N4499" s="72">
        <f t="shared" si="406"/>
        <v>17.339367727682816</v>
      </c>
      <c r="O4499" s="72">
        <f>VLOOKUP(A4499,'UVXY-IV'!A$1:G$5041,4,0)</f>
        <v>16.930715320000001</v>
      </c>
      <c r="P4499" s="72">
        <f>P4498*(1-IF($A4499&lt;=P4494,P$1,P$1+IF(AND(WEEKDAY($A4499)&lt;&gt;1,WEEKDAY($A4499)&lt;&gt;7),Q$1,0)))^($A4499-$A4498)*(1-0.5*(E4499/E4498-1))</f>
        <v>55.037955129483585</v>
      </c>
      <c r="Q4499" s="72">
        <f>VLOOKUP(A4499,'SVXY-IV'!A$1:G$5041,4,0)</f>
        <v>54.426609130000003</v>
      </c>
      <c r="R4499" s="63">
        <f t="shared" si="403"/>
        <v>26.306558123512783</v>
      </c>
      <c r="S4499" s="72">
        <f>VLOOKUP(A4499,'VXZ-IV'!A$1:C$4500,3,0)</f>
        <v>26.31</v>
      </c>
      <c r="T4499" s="72">
        <f t="shared" si="407"/>
        <v>31.366947160566014</v>
      </c>
      <c r="U4499" s="63">
        <f>VLOOKUP(A4499,'VIXM-IV'!A$1:D$4500,4,0)</f>
        <v>31.303960029999999</v>
      </c>
      <c r="V4499" s="72">
        <f>V4498*$E4499/$E4498*(1-(V$1+V$5+IF(AND(WEEKDAY(A4499)&lt;&gt;1,WEEKDAY(A4499)&lt;&gt;7),IF(A4499&lt;W$2,W$1,W$3),0)))^($A4499-$A4498)</f>
        <v>19.274607691681052</v>
      </c>
      <c r="W4499" s="72">
        <f>VLOOKUP(A4499,'VIXY-IV'!A$1:E$5000,4,0)</f>
        <v>18.765415059999999</v>
      </c>
      <c r="X4499" s="63">
        <f>X4498*(1-X$1+IF(AND(WEEKDAY($A4499)&lt;&gt;1,WEEKDAY($A4499)&lt;&gt;7),-X$5,0))^($A4499-$A4498)*(1+(F4499/F4498-1))</f>
        <v>14.285521875773528</v>
      </c>
      <c r="Y4499" s="63"/>
      <c r="Z4499" s="63">
        <f>Z4498*(1-Z$1+IF(AND(WEEKDAY($A4499)&lt;&gt;1,WEEKDAY($A4499)&lt;&gt;7),-Z$5,0))^($A4499-$A4498)*(1+2*(G4499/G4498-1))</f>
        <v>24.271988946680249</v>
      </c>
      <c r="AA4499" s="63"/>
      <c r="AB4499" s="72"/>
      <c r="AC4499" s="72"/>
      <c r="AD4499" s="72">
        <f>AD4498*(1-(AD$1+AD$5))^($A4499-$A4498)*(1+2*(E4499/E4498-1))</f>
        <v>3.2824416971266555E-2</v>
      </c>
      <c r="AE4499" s="72"/>
      <c r="AF4499" s="72"/>
      <c r="AG4499" s="72">
        <f t="shared" si="408"/>
        <v>7.6612760953441832</v>
      </c>
      <c r="AH4499" s="72"/>
      <c r="AI4499" s="72"/>
      <c r="AJ4499" s="72">
        <f>AJ4498*(1-AJ$1+J4498)^($A4499-$A4498)*(2-E4499/E4498)</f>
        <v>3.7875005157361232</v>
      </c>
      <c r="AK4499" s="72"/>
      <c r="AL4499" s="72">
        <f>AL4498*(1-AL$1+J4499)^($A4499-$A4498)*(1+2*(E4499/E4498-1))</f>
        <v>1.6473859236672672</v>
      </c>
      <c r="AM4499" s="72"/>
      <c r="AN4499" s="72">
        <f>AN4498*(1-AN$1+J4499)^($A4499-$A4498)*(2-I4499/I4498)</f>
        <v>31.190158741657775</v>
      </c>
      <c r="AO4499" s="72"/>
      <c r="AP4499" s="72"/>
    </row>
    <row r="4500" spans="1:42" x14ac:dyDescent="0.25">
      <c r="A4500" s="54">
        <v>44592</v>
      </c>
      <c r="B4500" s="91">
        <v>24.83</v>
      </c>
      <c r="C4500" s="91">
        <v>26.85</v>
      </c>
      <c r="D4500">
        <v>9.3515999999999995</v>
      </c>
      <c r="E4500">
        <v>7.8650000000000002</v>
      </c>
      <c r="F4500" s="73">
        <f>IFERROR(VLOOKUP(A4500,SHORTVOL!$A$2:$E$10000,5,0),"")</f>
        <v>876.44</v>
      </c>
      <c r="G4500" s="73">
        <f>IFERROR(VLOOKUP($A4500,LONGVOL!$A$2:$E$10000,5,0),"")</f>
        <v>98.1</v>
      </c>
      <c r="H4500">
        <v>16257.4406</v>
      </c>
      <c r="I4500">
        <v>13673.253573</v>
      </c>
      <c r="J4500" s="72">
        <f>(1/(1-91/360*VLOOKUP($A4500,Tbills!$B$4:$C$974,2,1)/100))^((1)/91)-1</f>
        <v>6.6687485953398351E-6</v>
      </c>
      <c r="K4500" s="63">
        <f t="shared" si="404"/>
        <v>21.401995461872687</v>
      </c>
      <c r="L4500" s="72">
        <f>VLOOKUP(A4500,'VXX-IV'!A$1:C$4500,3,0)</f>
        <v>21.42</v>
      </c>
      <c r="M4500" s="10">
        <f t="shared" si="405"/>
        <v>-8.40547998474106E-4</v>
      </c>
      <c r="N4500" s="72">
        <f t="shared" si="406"/>
        <v>15.587669485300937</v>
      </c>
      <c r="O4500" s="72">
        <f>VLOOKUP(A4500,'UVXY-IV'!A$1:G$5041,4,0)</f>
        <v>15.22024843</v>
      </c>
      <c r="P4500" s="72">
        <f>P4499*(1-IF($A4500&lt;=P4495,P$1,P$1+IF(AND(WEEKDAY($A4500)&lt;&gt;1,WEEKDAY($A4500)&lt;&gt;7),Q$1,0)))^($A4500-$A4499)*(1-0.5*(E4500/E4499-1))</f>
        <v>56.886429723448934</v>
      </c>
      <c r="Q4500" s="72">
        <f>VLOOKUP(A4500,'SVXY-IV'!A$1:G$5041,4,0)</f>
        <v>56.255799639999999</v>
      </c>
      <c r="R4500" s="63">
        <f t="shared" si="403"/>
        <v>25.676528963043971</v>
      </c>
      <c r="S4500" s="72">
        <f>VLOOKUP(A4500,'VXZ-IV'!A$1:C$4500,3,0)</f>
        <v>25.68</v>
      </c>
      <c r="T4500" s="72">
        <f t="shared" si="407"/>
        <v>30.614906335451625</v>
      </c>
      <c r="U4500" s="63">
        <f>VLOOKUP(A4500,'VIXM-IV'!A$1:D$4500,4,0)</f>
        <v>30.553102429999999</v>
      </c>
      <c r="V4500" s="72">
        <f>V4499*$E4500/$E4499*(1-(V$1+V$5+IF(AND(WEEKDAY(A4500)&lt;&gt;1,WEEKDAY(A4500)&lt;&gt;7),IF(A4500&lt;W$2,W$1,W$3),0)))^($A4500-$A4499)</f>
        <v>17.977320757386398</v>
      </c>
      <c r="W4500" s="72">
        <f>VLOOKUP(A4500,'VIXY-IV'!A$1:E$5000,4,0)</f>
        <v>17.501683799999999</v>
      </c>
      <c r="X4500" s="63">
        <f>X4499*(1-X$1+IF(AND(WEEKDAY($A4500)&lt;&gt;1,WEEKDAY($A4500)&lt;&gt;7),-X$5,0))^($A4500-$A4499)*(1+(F4500/F4499-1))</f>
        <v>15.232452930763879</v>
      </c>
      <c r="Y4500" s="63"/>
      <c r="Z4500" s="63">
        <f>Z4499*(1-Z$1+IF(AND(WEEKDAY($A4500)&lt;&gt;1,WEEKDAY($A4500)&lt;&gt;7),-Z$5,0))^($A4500-$A4499)*(1+2*(G4500/G4499-1))</f>
        <v>21.042462539011492</v>
      </c>
      <c r="AA4500" s="63"/>
      <c r="AB4500" s="72"/>
      <c r="AC4500" s="72"/>
      <c r="AD4500" s="72">
        <f>AD4499*(1-(AD$1+AD$5))^($A4500-$A4499)*(1+2*(E4500/E4499-1))</f>
        <v>2.8401257140044493E-2</v>
      </c>
      <c r="AE4500" s="72"/>
      <c r="AF4500" s="72"/>
      <c r="AG4500" s="72">
        <f t="shared" si="408"/>
        <v>8.175985095478282</v>
      </c>
      <c r="AH4500" s="72"/>
      <c r="AI4500" s="72"/>
      <c r="AJ4500" s="72">
        <f>AJ4499*(1-AJ$1+J4499)^($A4500-$A4499)*(2-E4500/E4499)</f>
        <v>4.0421371986555767</v>
      </c>
      <c r="AK4500" s="72"/>
      <c r="AL4500" s="72">
        <f>AL4499*(1-AL$1+J4500)^($A4500-$A4499)*(1+2*(E4500/E4499-1))</f>
        <v>1.425376485912923</v>
      </c>
      <c r="AM4500" s="72"/>
      <c r="AN4500" s="72">
        <f>AN4499*(1-AN$1+J4500)^($A4500-$A4499)*(2-I4500/I4499)</f>
        <v>31.932510140520865</v>
      </c>
      <c r="AO4500" s="72"/>
      <c r="AP4500" s="72"/>
    </row>
    <row r="4501" spans="1:42" x14ac:dyDescent="0.25">
      <c r="A4501" s="54">
        <v>44593</v>
      </c>
      <c r="B4501" s="91">
        <v>21.96</v>
      </c>
      <c r="C4501" s="91">
        <v>24.76</v>
      </c>
      <c r="D4501">
        <v>8.6471</v>
      </c>
      <c r="E4501">
        <v>7.2724000000000002</v>
      </c>
      <c r="F4501" s="73">
        <f>IFERROR(VLOOKUP(A4501,SHORTVOL!$A$2:$E$10000,5,0),"")</f>
        <v>941.66</v>
      </c>
      <c r="G4501" s="73">
        <f>IFERROR(VLOOKUP($A4501,LONGVOL!$A$2:$E$10000,5,0),"")</f>
        <v>90.8</v>
      </c>
      <c r="H4501">
        <v>15759.232454000001</v>
      </c>
      <c r="I4501">
        <v>13254.146476</v>
      </c>
      <c r="J4501" s="72">
        <f>(1/(1-91/360*VLOOKUP($A4501,Tbills!$B$4:$C$974,2,1)/100))^((1)/91)-1</f>
        <v>6.6687485953398351E-6</v>
      </c>
      <c r="K4501" s="63">
        <f t="shared" si="404"/>
        <v>19.78919996682599</v>
      </c>
      <c r="L4501" s="72">
        <f>VLOOKUP(A4501,'VXX-IV'!A$1:C$4500,3,0)</f>
        <v>19.809999999999999</v>
      </c>
      <c r="M4501" s="10">
        <f t="shared" si="405"/>
        <v>-1.0499764348312901E-3</v>
      </c>
      <c r="N4501" s="72">
        <f t="shared" si="406"/>
        <v>13.825823060793015</v>
      </c>
      <c r="O4501" s="72">
        <f>VLOOKUP(A4501,'UVXY-IV'!A$1:G$5041,4,0)</f>
        <v>13.502225940000001</v>
      </c>
      <c r="P4501" s="72">
        <f>P4500*(1-IF($A4501&lt;=P4496,P$1,P$1+IF(AND(WEEKDAY($A4501)&lt;&gt;1,WEEKDAY($A4501)&lt;&gt;7),Q$1,0)))^($A4501-$A4500)*(1-0.5*(E4501/E4500-1))</f>
        <v>59.027989222459311</v>
      </c>
      <c r="Q4501" s="72">
        <f>VLOOKUP(A4501,'SVXY-IV'!A$1:G$5041,4,0)</f>
        <v>58.37140926</v>
      </c>
      <c r="R4501" s="63">
        <f t="shared" si="403"/>
        <v>24.889066604853465</v>
      </c>
      <c r="S4501" s="72">
        <f>VLOOKUP(A4501,'VXZ-IV'!A$1:C$4500,3,0)</f>
        <v>24.89</v>
      </c>
      <c r="T4501" s="72">
        <f t="shared" si="407"/>
        <v>29.675726773424529</v>
      </c>
      <c r="U4501" s="63">
        <f>VLOOKUP(A4501,'VIXM-IV'!A$1:D$4500,4,0)</f>
        <v>29.615627150000002</v>
      </c>
      <c r="V4501" s="72">
        <f>V4500*$E4501/$E4500*(1-(V$1+V$5+IF(AND(WEEKDAY(A4501)&lt;&gt;1,WEEKDAY(A4501)&lt;&gt;7),IF(A4501&lt;W$2,W$1,W$3),0)))^($A4501-$A4500)</f>
        <v>16.622952464162296</v>
      </c>
      <c r="W4501" s="72">
        <f>VLOOKUP(A4501,'VIXY-IV'!A$1:E$5000,4,0)</f>
        <v>16.182357920000001</v>
      </c>
      <c r="X4501" s="63">
        <f>X4500*(1-X$1+IF(AND(WEEKDAY($A4501)&lt;&gt;1,WEEKDAY($A4501)&lt;&gt;7),-X$5,0))^($A4501-$A4500)*(1+(F4501/F4500-1))</f>
        <v>16.36506975468048</v>
      </c>
      <c r="Y4501" s="63"/>
      <c r="Z4501" s="63">
        <f>Z4500*(1-Z$1+IF(AND(WEEKDAY($A4501)&lt;&gt;1,WEEKDAY($A4501)&lt;&gt;7),-Z$5,0))^($A4501-$A4500)*(1+2*(G4501/G4500-1))</f>
        <v>17.909352347293684</v>
      </c>
      <c r="AA4501" s="63"/>
      <c r="AB4501" s="72"/>
      <c r="AC4501" s="72"/>
      <c r="AD4501" s="72">
        <f>AD4500*(1-(AD$1+AD$5))^($A4501-$A4500)*(1+2*(E4501/E4500-1))</f>
        <v>2.4120575247040619E-2</v>
      </c>
      <c r="AE4501" s="72"/>
      <c r="AF4501" s="72"/>
      <c r="AG4501" s="72">
        <f t="shared" si="408"/>
        <v>8.7916072339870599</v>
      </c>
      <c r="AH4501" s="72"/>
      <c r="AI4501" s="72"/>
      <c r="AJ4501" s="72">
        <f>AJ4500*(1-AJ$1+J4500)^($A4501-$A4500)*(2-E4501/E4500)</f>
        <v>4.3465661934972104</v>
      </c>
      <c r="AK4501" s="72"/>
      <c r="AL4501" s="72">
        <f>AL4500*(1-AL$1+J4501)^($A4501-$A4500)*(1+2*(E4501/E4500-1))</f>
        <v>1.2105356558841658</v>
      </c>
      <c r="AM4501" s="72"/>
      <c r="AN4501" s="72">
        <f>AN4500*(1-AN$1+J4501)^($A4501-$A4500)*(2-I4501/I4500)</f>
        <v>32.910294873311564</v>
      </c>
      <c r="AO4501" s="72"/>
      <c r="AP4501" s="72"/>
    </row>
    <row r="4502" spans="1:42" x14ac:dyDescent="0.25">
      <c r="A4502" s="54">
        <v>44594</v>
      </c>
      <c r="B4502" s="91">
        <v>22.09</v>
      </c>
      <c r="C4502" s="91">
        <v>25.14</v>
      </c>
      <c r="D4502">
        <v>8.4628999999999994</v>
      </c>
      <c r="E4502">
        <v>7.1173999999999999</v>
      </c>
      <c r="F4502" s="73">
        <f>IFERROR(VLOOKUP(A4502,SHORTVOL!$A$2:$E$10000,5,0),"")</f>
        <v>964.18</v>
      </c>
      <c r="G4502" s="73">
        <f>IFERROR(VLOOKUP($A4502,LONGVOL!$A$2:$E$10000,5,0),"")</f>
        <v>88.63</v>
      </c>
      <c r="H4502">
        <v>15840.828616000001</v>
      </c>
      <c r="I4502">
        <v>13322.683732</v>
      </c>
      <c r="J4502" s="72">
        <f>(1/(1-91/360*VLOOKUP($A4502,Tbills!$B$4:$C$974,2,1)/100))^((1)/91)-1</f>
        <v>6.6687485953398351E-6</v>
      </c>
      <c r="K4502" s="63">
        <f t="shared" si="404"/>
        <v>19.367179376455866</v>
      </c>
      <c r="L4502" s="72">
        <f>VLOOKUP(A4502,'VXX-IV'!A$1:C$4500,3,0)</f>
        <v>19.39</v>
      </c>
      <c r="M4502" s="10">
        <f t="shared" si="405"/>
        <v>-1.1769274648857353E-3</v>
      </c>
      <c r="N4502" s="72">
        <f t="shared" si="406"/>
        <v>13.383680551287108</v>
      </c>
      <c r="O4502" s="72">
        <f>VLOOKUP(A4502,'UVXY-IV'!A$1:G$5041,4,0)</f>
        <v>13.071250490000001</v>
      </c>
      <c r="P4502" s="72">
        <f>P4501*(1-IF($A4502&lt;=P4497,P$1,P$1+IF(AND(WEEKDAY($A4502)&lt;&gt;1,WEEKDAY($A4502)&lt;&gt;7),Q$1,0)))^($A4502-$A4501)*(1-0.5*(E4502/E4501-1))</f>
        <v>59.655481822313085</v>
      </c>
      <c r="Q4502" s="72">
        <f>VLOOKUP(A4502,'SVXY-IV'!A$1:G$5041,4,0)</f>
        <v>58.989528479999997</v>
      </c>
      <c r="R4502" s="63">
        <f t="shared" si="403"/>
        <v>25.017324041867717</v>
      </c>
      <c r="S4502" s="72">
        <f>VLOOKUP(A4502,'VXZ-IV'!A$1:C$4500,3,0)</f>
        <v>25.02</v>
      </c>
      <c r="T4502" s="72">
        <f t="shared" si="407"/>
        <v>29.828385050285963</v>
      </c>
      <c r="U4502" s="63">
        <f>VLOOKUP(A4502,'VIXM-IV'!A$1:D$4500,4,0)</f>
        <v>29.76790012</v>
      </c>
      <c r="V4502" s="72">
        <f>V4501*$E4502/$E4501*(1-(V$1+V$5+IF(AND(WEEKDAY(A4502)&lt;&gt;1,WEEKDAY(A4502)&lt;&gt;7),IF(A4502&lt;W$2,W$1,W$3),0)))^($A4502-$A4501)</f>
        <v>16.26881584744989</v>
      </c>
      <c r="W4502" s="72">
        <f>VLOOKUP(A4502,'VIXY-IV'!A$1:E$5000,4,0)</f>
        <v>15.836939149999999</v>
      </c>
      <c r="X4502" s="63">
        <f>X4501*(1-X$1+IF(AND(WEEKDAY($A4502)&lt;&gt;1,WEEKDAY($A4502)&lt;&gt;7),-X$5,0))^($A4502-$A4501)*(1+(F4502/F4501-1))</f>
        <v>16.755521140656413</v>
      </c>
      <c r="Y4502" s="63"/>
      <c r="Z4502" s="63">
        <f>Z4501*(1-Z$1+IF(AND(WEEKDAY($A4502)&lt;&gt;1,WEEKDAY($A4502)&lt;&gt;7),-Z$5,0))^($A4502-$A4501)*(1+2*(G4502/G4501-1))</f>
        <v>17.051991736706476</v>
      </c>
      <c r="AA4502" s="63"/>
      <c r="AB4502" s="72"/>
      <c r="AC4502" s="72"/>
      <c r="AD4502" s="72">
        <f>AD4501*(1-(AD$1+AD$5))^($A4502-$A4501)*(1+2*(E4502/E4501-1))</f>
        <v>2.3091611276883691E-2</v>
      </c>
      <c r="AE4502" s="72"/>
      <c r="AF4502" s="72"/>
      <c r="AG4502" s="72">
        <f t="shared" si="408"/>
        <v>8.9785685958566823</v>
      </c>
      <c r="AH4502" s="72"/>
      <c r="AI4502" s="72"/>
      <c r="AJ4502" s="72">
        <f>AJ4501*(1-AJ$1+J4501)^($A4502-$A4501)*(2-E4502/E4501)</f>
        <v>4.4390719684333693</v>
      </c>
      <c r="AK4502" s="72"/>
      <c r="AL4502" s="72">
        <f>AL4501*(1-AL$1+J4502)^($A4502-$A4501)*(1+2*(E4502/E4501-1))</f>
        <v>1.1588895899515752</v>
      </c>
      <c r="AM4502" s="72"/>
      <c r="AN4502" s="72">
        <f>AN4501*(1-AN$1+J4502)^($A4502-$A4501)*(2-I4502/I4501)</f>
        <v>32.739122978004801</v>
      </c>
      <c r="AO4502" s="72"/>
      <c r="AP4502" s="72"/>
    </row>
    <row r="4503" spans="1:42" x14ac:dyDescent="0.25">
      <c r="A4503" s="54">
        <v>44595</v>
      </c>
      <c r="B4503" s="91">
        <v>24.35</v>
      </c>
      <c r="C4503" s="91">
        <v>26.67</v>
      </c>
      <c r="D4503">
        <v>9.5736000000000008</v>
      </c>
      <c r="E4503">
        <v>8.0515000000000008</v>
      </c>
      <c r="F4503" s="73">
        <f>IFERROR(VLOOKUP(A4503,SHORTVOL!$A$2:$E$10000,5,0),"")</f>
        <v>843.42</v>
      </c>
      <c r="G4503" s="73">
        <f>IFERROR(VLOOKUP($A4503,LONGVOL!$A$2:$E$10000,5,0),"")</f>
        <v>99.73</v>
      </c>
      <c r="H4503">
        <v>16614.446715999999</v>
      </c>
      <c r="I4503">
        <v>13973.234415000001</v>
      </c>
      <c r="J4503" s="72">
        <f>(1/(1-91/360*VLOOKUP($A4503,Tbills!$B$4:$C$974,2,1)/100))^((1)/91)-1</f>
        <v>6.6687485953398351E-6</v>
      </c>
      <c r="K4503" s="63">
        <f t="shared" si="404"/>
        <v>21.908460153587814</v>
      </c>
      <c r="L4503" s="72">
        <f>VLOOKUP(A4503,'VXX-IV'!A$1:C$4500,3,0)</f>
        <v>21.93</v>
      </c>
      <c r="M4503" s="10">
        <f t="shared" si="405"/>
        <v>-9.8220913872260063E-4</v>
      </c>
      <c r="N4503" s="72">
        <f t="shared" si="406"/>
        <v>16.018273346711965</v>
      </c>
      <c r="O4503" s="72">
        <f>VLOOKUP(A4503,'UVXY-IV'!A$1:G$5041,4,0)</f>
        <v>15.635523600000001</v>
      </c>
      <c r="P4503" s="72">
        <f>P4502*(1-IF($A4503&lt;=P4498,P$1,P$1+IF(AND(WEEKDAY($A4503)&lt;&gt;1,WEEKDAY($A4503)&lt;&gt;7),Q$1,0)))^($A4503-$A4502)*(1-0.5*(E4503/E4502-1))</f>
        <v>55.739386249478365</v>
      </c>
      <c r="Q4503" s="72">
        <f>VLOOKUP(A4503,'SVXY-IV'!A$1:G$5041,4,0)</f>
        <v>55.122627350000002</v>
      </c>
      <c r="R4503" s="63">
        <f t="shared" si="403"/>
        <v>26.238454587391626</v>
      </c>
      <c r="S4503" s="72">
        <f>VLOOKUP(A4503,'VXZ-IV'!A$1:C$4500,3,0)</f>
        <v>26.24</v>
      </c>
      <c r="T4503" s="72">
        <f t="shared" si="407"/>
        <v>31.284071640499963</v>
      </c>
      <c r="U4503" s="63">
        <f>VLOOKUP(A4503,'VIXM-IV'!A$1:D$4500,4,0)</f>
        <v>31.21981594</v>
      </c>
      <c r="V4503" s="72">
        <f>V4502*$E4503/$E4502*(1-(V$1+V$5+IF(AND(WEEKDAY(A4503)&lt;&gt;1,WEEKDAY(A4503)&lt;&gt;7),IF(A4503&lt;W$2,W$1,W$3),0)))^($A4503-$A4502)</f>
        <v>18.404140114172794</v>
      </c>
      <c r="W4503" s="72">
        <f>VLOOKUP(A4503,'VIXY-IV'!A$1:E$5000,4,0)</f>
        <v>17.915546110000001</v>
      </c>
      <c r="X4503" s="63">
        <f>X4502*(1-X$1+IF(AND(WEEKDAY($A4503)&lt;&gt;1,WEEKDAY($A4503)&lt;&gt;7),-X$5,0))^($A4503-$A4502)*(1+(F4503/F4502-1))</f>
        <v>14.65614658644755</v>
      </c>
      <c r="Y4503" s="63"/>
      <c r="Z4503" s="63">
        <f>Z4502*(1-Z$1+IF(AND(WEEKDAY($A4503)&lt;&gt;1,WEEKDAY($A4503)&lt;&gt;7),-Z$5,0))^($A4503-$A4502)*(1+2*(G4503/G4502-1))</f>
        <v>21.321489825857299</v>
      </c>
      <c r="AA4503" s="63"/>
      <c r="AB4503" s="72"/>
      <c r="AC4503" s="72"/>
      <c r="AD4503" s="72">
        <f>AD4502*(1-(AD$1+AD$5))^($A4503-$A4502)*(1+2*(E4503/E4502-1))</f>
        <v>2.915179561272355E-2</v>
      </c>
      <c r="AE4503" s="72"/>
      <c r="AF4503" s="72"/>
      <c r="AG4503" s="72">
        <f t="shared" si="408"/>
        <v>7.7998422832692276</v>
      </c>
      <c r="AH4503" s="72"/>
      <c r="AI4503" s="72"/>
      <c r="AJ4503" s="72">
        <f>AJ4502*(1-AJ$1+J4502)^($A4503-$A4502)*(2-E4503/E4502)</f>
        <v>3.8563634954868791</v>
      </c>
      <c r="AK4503" s="72"/>
      <c r="AL4503" s="72">
        <f>AL4502*(1-AL$1+J4503)^($A4503-$A4502)*(1+2*(E4503/E4502-1))</f>
        <v>1.4630225931132499</v>
      </c>
      <c r="AM4503" s="72"/>
      <c r="AN4503" s="72">
        <f>AN4502*(1-AN$1+J4503)^($A4503-$A4502)*(2-I4503/I4502)</f>
        <v>31.139517581443528</v>
      </c>
      <c r="AO4503" s="72"/>
      <c r="AP4503" s="72"/>
    </row>
    <row r="4504" spans="1:42" x14ac:dyDescent="0.25">
      <c r="A4504" s="54">
        <v>44596</v>
      </c>
      <c r="B4504" s="91">
        <v>23.22</v>
      </c>
      <c r="C4504" s="91">
        <v>26.25</v>
      </c>
      <c r="D4504">
        <v>9.1530000000000005</v>
      </c>
      <c r="E4504">
        <v>7.6977000000000002</v>
      </c>
      <c r="F4504" s="73">
        <f>IFERROR(VLOOKUP(A4504,SHORTVOL!$A$2:$E$10000,5,0),"")</f>
        <v>878.63</v>
      </c>
      <c r="G4504" s="73">
        <f>IFERROR(VLOOKUP($A4504,LONGVOL!$A$2:$E$10000,5,0),"")</f>
        <v>95.56</v>
      </c>
      <c r="H4504">
        <v>16578.724045999999</v>
      </c>
      <c r="I4504">
        <v>13943.097424</v>
      </c>
      <c r="J4504" s="72">
        <f>(1/(1-91/360*VLOOKUP($A4504,Tbills!$B$4:$C$974,2,1)/100))^((1)/91)-1</f>
        <v>6.6687485953398351E-6</v>
      </c>
      <c r="K4504" s="63">
        <f t="shared" si="404"/>
        <v>20.945438100153446</v>
      </c>
      <c r="L4504" s="72">
        <f>VLOOKUP(A4504,'VXX-IV'!A$1:C$4500,3,0)</f>
        <v>20.97</v>
      </c>
      <c r="M4504" s="10">
        <f t="shared" si="405"/>
        <v>-1.1712875463306682E-3</v>
      </c>
      <c r="N4504" s="72">
        <f t="shared" si="406"/>
        <v>14.962314474565391</v>
      </c>
      <c r="O4504" s="72">
        <f>VLOOKUP(A4504,'UVXY-IV'!A$1:G$5041,4,0)</f>
        <v>14.613788639999999</v>
      </c>
      <c r="P4504" s="72">
        <f>P4503*(1-IF($A4504&lt;=P4499,P$1,P$1+IF(AND(WEEKDAY($A4504)&lt;&gt;1,WEEKDAY($A4504)&lt;&gt;7),Q$1,0)))^($A4504-$A4503)*(1-0.5*(E4504/E4503-1))</f>
        <v>56.962557095504408</v>
      </c>
      <c r="Q4504" s="72">
        <f>VLOOKUP(A4504,'SVXY-IV'!A$1:G$5041,4,0)</f>
        <v>56.329479399999997</v>
      </c>
      <c r="R4504" s="63">
        <f t="shared" si="403"/>
        <v>26.181400956750583</v>
      </c>
      <c r="S4504" s="72">
        <f>VLOOKUP(A4504,'VXZ-IV'!A$1:C$4500,3,0)</f>
        <v>26.18</v>
      </c>
      <c r="T4504" s="72">
        <f t="shared" si="407"/>
        <v>31.21576872092368</v>
      </c>
      <c r="U4504" s="63">
        <f>VLOOKUP(A4504,'VIXM-IV'!A$1:D$4500,4,0)</f>
        <v>31.151425740000001</v>
      </c>
      <c r="V4504" s="72">
        <f>V4503*$E4504/$E4503*(1-(V$1+V$5+IF(AND(WEEKDAY(A4504)&lt;&gt;1,WEEKDAY(A4504)&lt;&gt;7),IF(A4504&lt;W$2,W$1,W$3),0)))^($A4504-$A4503)</f>
        <v>17.595591856424107</v>
      </c>
      <c r="W4504" s="72">
        <f>VLOOKUP(A4504,'VIXY-IV'!A$1:E$5000,4,0)</f>
        <v>17.128300379999999</v>
      </c>
      <c r="X4504" s="63">
        <f>X4503*(1-X$1+IF(AND(WEEKDAY($A4504)&lt;&gt;1,WEEKDAY($A4504)&lt;&gt;7),-X$5,0))^($A4504-$A4503)*(1+(F4504/F4503-1))</f>
        <v>15.267151526033725</v>
      </c>
      <c r="Y4504" s="63"/>
      <c r="Z4504" s="63">
        <f>Z4503*(1-Z$1+IF(AND(WEEKDAY($A4504)&lt;&gt;1,WEEKDAY($A4504)&lt;&gt;7),-Z$5,0))^($A4504-$A4503)*(1+2*(G4504/G4503-1))</f>
        <v>19.536927090985305</v>
      </c>
      <c r="AA4504" s="63"/>
      <c r="AB4504" s="72"/>
      <c r="AC4504" s="72"/>
      <c r="AD4504" s="72">
        <f>AD4503*(1-(AD$1+AD$5))^($A4504-$A4503)*(1+2*(E4504/E4503-1))</f>
        <v>2.6588916019657436E-2</v>
      </c>
      <c r="AE4504" s="72"/>
      <c r="AF4504" s="72"/>
      <c r="AG4504" s="72">
        <f t="shared" si="408"/>
        <v>8.1422046653968501</v>
      </c>
      <c r="AH4504" s="72"/>
      <c r="AI4504" s="72"/>
      <c r="AJ4504" s="72">
        <f>AJ4503*(1-AJ$1+J4503)^($A4504-$A4503)*(2-E4504/E4503)</f>
        <v>4.0256982399219829</v>
      </c>
      <c r="AK4504" s="72"/>
      <c r="AL4504" s="72">
        <f>AL4503*(1-AL$1+J4504)^($A4504-$A4503)*(1+2*(E4504/E4503-1))</f>
        <v>1.3343945316636563</v>
      </c>
      <c r="AM4504" s="72"/>
      <c r="AN4504" s="72">
        <f>AN4503*(1-AN$1+J4504)^($A4504-$A4503)*(2-I4504/I4503)</f>
        <v>31.205732110965723</v>
      </c>
      <c r="AO4504" s="72"/>
      <c r="AP4504" s="72"/>
    </row>
    <row r="4505" spans="1:42" x14ac:dyDescent="0.25">
      <c r="A4505" s="54">
        <v>44599</v>
      </c>
      <c r="B4505" s="91">
        <v>22.86</v>
      </c>
      <c r="C4505" s="91">
        <v>25.69</v>
      </c>
      <c r="D4505">
        <v>8.9280000000000008</v>
      </c>
      <c r="E4505">
        <v>7.5084</v>
      </c>
      <c r="F4505" s="73">
        <f>IFERROR(VLOOKUP(A4505,SHORTVOL!$A$2:$E$10000,5,0),"")</f>
        <v>897.42</v>
      </c>
      <c r="G4505" s="73">
        <f>IFERROR(VLOOKUP($A4505,LONGVOL!$A$2:$E$10000,5,0),"")</f>
        <v>93.52</v>
      </c>
      <c r="H4505">
        <v>16347.633330000001</v>
      </c>
      <c r="I4505">
        <v>13748.465738000001</v>
      </c>
      <c r="J4505" s="72">
        <f>(1/(1-91/360*VLOOKUP($A4505,Tbills!$B$4:$C$974,2,1)/100))^((1)/91)-1</f>
        <v>8.0585909303376724E-6</v>
      </c>
      <c r="K4505" s="63">
        <f t="shared" si="404"/>
        <v>20.429060685009645</v>
      </c>
      <c r="L4505" s="72">
        <f>VLOOKUP(A4505,'VXX-IV'!A$1:C$4500,3,0)</f>
        <v>20.45</v>
      </c>
      <c r="M4505" s="10">
        <f t="shared" si="405"/>
        <v>-1.0239273833914098E-3</v>
      </c>
      <c r="N4505" s="72">
        <f t="shared" si="406"/>
        <v>14.409975436790365</v>
      </c>
      <c r="O4505" s="72">
        <f>VLOOKUP(A4505,'UVXY-IV'!A$1:G$5041,4,0)</f>
        <v>14.069601479999999</v>
      </c>
      <c r="P4505" s="72">
        <f>P4504*(1-IF($A4505&lt;=P4500,P$1,P$1+IF(AND(WEEKDAY($A4505)&lt;&gt;1,WEEKDAY($A4505)&lt;&gt;7),Q$1,0)))^($A4505-$A4504)*(1-0.5*(E4505/E4504-1))</f>
        <v>57.658459562257896</v>
      </c>
      <c r="Q4505" s="72">
        <f>VLOOKUP(A4505,'SVXY-IV'!A$1:G$5041,4,0)</f>
        <v>57.015227350000004</v>
      </c>
      <c r="R4505" s="63">
        <f t="shared" si="403"/>
        <v>25.814570150334607</v>
      </c>
      <c r="S4505" s="72">
        <f>VLOOKUP(A4505,'VXZ-IV'!A$1:C$4500,3,0)</f>
        <v>25.81</v>
      </c>
      <c r="T4505" s="72">
        <f t="shared" si="407"/>
        <v>30.777578597414681</v>
      </c>
      <c r="U4505" s="63">
        <f>VLOOKUP(A4505,'VIXM-IV'!A$1:D$4500,4,0)</f>
        <v>30.713105909999999</v>
      </c>
      <c r="V4505" s="72">
        <f>V4504*$E4505/$E4504*(1-(V$1+V$5+IF(AND(WEEKDAY(A4505)&lt;&gt;1,WEEKDAY(A4505)&lt;&gt;7),IF(A4505&lt;W$2,W$1,W$3),0)))^($A4505-$A4504)</f>
        <v>17.163378995321562</v>
      </c>
      <c r="W4505" s="72">
        <f>VLOOKUP(A4505,'VIXY-IV'!A$1:E$5000,4,0)</f>
        <v>16.705235099999999</v>
      </c>
      <c r="X4505" s="63">
        <f>X4504*(1-X$1+IF(AND(WEEKDAY($A4505)&lt;&gt;1,WEEKDAY($A4505)&lt;&gt;7),-X$5,0))^($A4505-$A4504)*(1+(F4505/F4504-1))</f>
        <v>15.591072190886845</v>
      </c>
      <c r="Y4505" s="63"/>
      <c r="Z4505" s="63">
        <f>Z4504*(1-Z$1+IF(AND(WEEKDAY($A4505)&lt;&gt;1,WEEKDAY($A4505)&lt;&gt;7),-Z$5,0))^($A4505-$A4504)*(1+2*(G4505/G4504-1))</f>
        <v>18.698373075604131</v>
      </c>
      <c r="AA4505" s="63"/>
      <c r="AB4505" s="72"/>
      <c r="AC4505" s="72"/>
      <c r="AD4505" s="72">
        <f>AD4504*(1-(AD$1+AD$5))^($A4505-$A4504)*(1+2*(E4505/E4504-1))</f>
        <v>2.5278623737097397E-2</v>
      </c>
      <c r="AE4505" s="72"/>
      <c r="AF4505" s="72"/>
      <c r="AG4505" s="72">
        <f t="shared" si="408"/>
        <v>8.3412702168439434</v>
      </c>
      <c r="AH4505" s="72"/>
      <c r="AI4505" s="72"/>
      <c r="AJ4505" s="72">
        <f>AJ4504*(1-AJ$1+J4504)^($A4505-$A4504)*(2-E4505/E4504)</f>
        <v>4.1243221087963873</v>
      </c>
      <c r="AK4505" s="72"/>
      <c r="AL4505" s="72">
        <f>AL4504*(1-AL$1+J4505)^($A4505-$A4504)*(1+2*(E4505/E4504-1))</f>
        <v>1.2686229217039819</v>
      </c>
      <c r="AM4505" s="72"/>
      <c r="AN4505" s="72">
        <f>AN4504*(1-AN$1+J4505)^($A4505-$A4504)*(2-I4505/I4504)</f>
        <v>31.638587046499083</v>
      </c>
      <c r="AO4505" s="72"/>
      <c r="AP4505" s="72"/>
    </row>
    <row r="4506" spans="1:42" x14ac:dyDescent="0.25">
      <c r="A4506" s="54">
        <v>44600</v>
      </c>
      <c r="B4506" s="91">
        <v>21.44</v>
      </c>
      <c r="C4506" s="91">
        <v>24.54</v>
      </c>
      <c r="D4506">
        <v>8.4902999999999995</v>
      </c>
      <c r="E4506">
        <v>7.1402000000000001</v>
      </c>
      <c r="F4506" s="73">
        <f>IFERROR(VLOOKUP(A4506,SHORTVOL!$A$2:$E$10000,5,0),"")</f>
        <v>940.89</v>
      </c>
      <c r="G4506" s="73">
        <f>IFERROR(VLOOKUP($A4506,LONGVOL!$A$2:$E$10000,5,0),"")</f>
        <v>88.99</v>
      </c>
      <c r="H4506">
        <v>16012.327214999999</v>
      </c>
      <c r="I4506">
        <v>13466.360325</v>
      </c>
      <c r="J4506" s="72">
        <f>(1/(1-91/360*VLOOKUP($A4506,Tbills!$B$4:$C$974,2,1)/100))^((1)/91)-1</f>
        <v>8.0585909303376724E-6</v>
      </c>
      <c r="K4506" s="63">
        <f t="shared" si="404"/>
        <v>19.427041289551461</v>
      </c>
      <c r="L4506" s="72">
        <f>VLOOKUP(A4506,'VXX-IV'!A$1:C$4500,3,0)</f>
        <v>19.440000000000001</v>
      </c>
      <c r="M4506" s="10">
        <f t="shared" si="405"/>
        <v>-6.666003317150615E-4</v>
      </c>
      <c r="N4506" s="72">
        <f t="shared" si="406"/>
        <v>13.349883990855355</v>
      </c>
      <c r="O4506" s="72">
        <f>VLOOKUP(A4506,'UVXY-IV'!A$1:G$5041,4,0)</f>
        <v>13.03760054</v>
      </c>
      <c r="P4506" s="72">
        <f>P4505*(1-IF($A4506&lt;=P4501,P$1,P$1+IF(AND(WEEKDAY($A4506)&lt;&gt;1,WEEKDAY($A4506)&lt;&gt;7),Q$1,0)))^($A4506-$A4505)*(1-0.5*(E4506/E4505-1))</f>
        <v>59.070661665700591</v>
      </c>
      <c r="Q4506" s="72">
        <f>VLOOKUP(A4506,'SVXY-IV'!A$1:G$5041,4,0)</f>
        <v>58.408591940000001</v>
      </c>
      <c r="R4506" s="63">
        <f t="shared" si="403"/>
        <v>25.284471265037144</v>
      </c>
      <c r="S4506" s="72">
        <f>VLOOKUP(A4506,'VXZ-IV'!A$1:C$4500,3,0)</f>
        <v>25.28</v>
      </c>
      <c r="T4506" s="72">
        <f t="shared" si="407"/>
        <v>30.145296544591517</v>
      </c>
      <c r="U4506" s="63">
        <f>VLOOKUP(A4506,'VIXM-IV'!A$1:D$4500,4,0)</f>
        <v>30.08215319</v>
      </c>
      <c r="V4506" s="72">
        <f>V4505*$E4506/$E4505*(1-(V$1+V$5+IF(AND(WEEKDAY(A4506)&lt;&gt;1,WEEKDAY(A4506)&lt;&gt;7),IF(A4506&lt;W$2,W$1,W$3),0)))^($A4506-$A4505)</f>
        <v>16.321870683366004</v>
      </c>
      <c r="W4506" s="72">
        <f>VLOOKUP(A4506,'VIXY-IV'!A$1:E$5000,4,0)</f>
        <v>15.88487056</v>
      </c>
      <c r="X4506" s="63">
        <f>X4505*(1-X$1+IF(AND(WEEKDAY($A4506)&lt;&gt;1,WEEKDAY($A4506)&lt;&gt;7),-X$5,0))^($A4506-$A4505)*(1+(F4506/F4505-1))</f>
        <v>16.345385758406433</v>
      </c>
      <c r="Y4506" s="63"/>
      <c r="Z4506" s="63">
        <f>Z4505*(1-Z$1+IF(AND(WEEKDAY($A4506)&lt;&gt;1,WEEKDAY($A4506)&lt;&gt;7),-Z$5,0))^($A4506-$A4505)*(1+2*(G4506/G4505-1))</f>
        <v>16.885590378255756</v>
      </c>
      <c r="AA4506" s="63"/>
      <c r="AB4506" s="72"/>
      <c r="AC4506" s="72"/>
      <c r="AD4506" s="72">
        <f>AD4505*(1-(AD$1+AD$5))^($A4506-$A4505)*(1+2*(E4506/E4505-1))</f>
        <v>2.2798608383359953E-2</v>
      </c>
      <c r="AE4506" s="72"/>
      <c r="AF4506" s="72"/>
      <c r="AG4506" s="72">
        <f t="shared" si="408"/>
        <v>8.7499052994580744</v>
      </c>
      <c r="AH4506" s="72"/>
      <c r="AI4506" s="72"/>
      <c r="AJ4506" s="72">
        <f>AJ4505*(1-AJ$1+J4505)^($A4506-$A4505)*(2-E4506/E4505)</f>
        <v>4.3264471508028066</v>
      </c>
      <c r="AK4506" s="72"/>
      <c r="AL4506" s="72">
        <f>AL4505*(1-AL$1+J4506)^($A4506-$A4505)*(1+2*(E4506/E4505-1))</f>
        <v>1.1441579154825947</v>
      </c>
      <c r="AM4506" s="72"/>
      <c r="AN4506" s="72">
        <f>AN4505*(1-AN$1+J4506)^($A4506-$A4505)*(2-I4506/I4505)</f>
        <v>32.286846685738389</v>
      </c>
      <c r="AO4506" s="72"/>
      <c r="AP4506" s="72"/>
    </row>
    <row r="4507" spans="1:42" x14ac:dyDescent="0.25">
      <c r="A4507" s="54">
        <v>44601</v>
      </c>
      <c r="B4507" s="91">
        <v>19.96</v>
      </c>
      <c r="C4507" s="91">
        <v>23.49</v>
      </c>
      <c r="D4507">
        <v>8.1804000000000006</v>
      </c>
      <c r="E4507">
        <v>6.8795000000000002</v>
      </c>
      <c r="F4507" s="73">
        <f>IFERROR(VLOOKUP(A4507,SHORTVOL!$A$2:$E$10000,5,0),"")</f>
        <v>975.9</v>
      </c>
      <c r="G4507" s="73">
        <f>IFERROR(VLOOKUP($A4507,LONGVOL!$A$2:$E$10000,5,0),"")</f>
        <v>85.68</v>
      </c>
      <c r="H4507">
        <v>15733.818305999999</v>
      </c>
      <c r="I4507">
        <v>13232.025932</v>
      </c>
      <c r="J4507" s="72">
        <f>(1/(1-91/360*VLOOKUP($A4507,Tbills!$B$4:$C$974,2,1)/100))^((1)/91)-1</f>
        <v>8.0585909303376724E-6</v>
      </c>
      <c r="K4507" s="63">
        <f t="shared" si="404"/>
        <v>18.717488605327645</v>
      </c>
      <c r="L4507" s="72">
        <f>VLOOKUP(A4507,'VXX-IV'!A$1:C$4500,3,0)</f>
        <v>18.73</v>
      </c>
      <c r="M4507" s="10">
        <f t="shared" si="405"/>
        <v>-6.6798690188762944E-4</v>
      </c>
      <c r="N4507" s="72">
        <f t="shared" si="406"/>
        <v>12.618624906968316</v>
      </c>
      <c r="O4507" s="72">
        <f>VLOOKUP(A4507,'UVXY-IV'!A$1:G$5041,4,0)</f>
        <v>12.31886652</v>
      </c>
      <c r="P4507" s="72">
        <f>P4506*(1-IF($A4507&lt;=P4502,P$1,P$1+IF(AND(WEEKDAY($A4507)&lt;&gt;1,WEEKDAY($A4507)&lt;&gt;7),Q$1,0)))^($A4507-$A4506)*(1-0.5*(E4507/E4506-1))</f>
        <v>60.147477805370961</v>
      </c>
      <c r="Q4507" s="72">
        <f>VLOOKUP(A4507,'SVXY-IV'!A$1:G$5041,4,0)</f>
        <v>59.470547259999996</v>
      </c>
      <c r="R4507" s="63">
        <f t="shared" si="403"/>
        <v>24.844082387667164</v>
      </c>
      <c r="S4507" s="72">
        <f>VLOOKUP(A4507,'VXZ-IV'!A$1:C$4500,3,0)</f>
        <v>24.84</v>
      </c>
      <c r="T4507" s="72">
        <f t="shared" si="407"/>
        <v>29.619981148382656</v>
      </c>
      <c r="U4507" s="63">
        <f>VLOOKUP(A4507,'VIXM-IV'!A$1:D$4500,4,0)</f>
        <v>29.55750686</v>
      </c>
      <c r="V4507" s="72">
        <f>V4506*$E4507/$E4506*(1-(V$1+V$5+IF(AND(WEEKDAY(A4507)&lt;&gt;1,WEEKDAY(A4507)&lt;&gt;7),IF(A4507&lt;W$2,W$1,W$3),0)))^($A4507-$A4506)</f>
        <v>15.726084155100899</v>
      </c>
      <c r="W4507" s="72">
        <f>VLOOKUP(A4507,'VIXY-IV'!A$1:E$5000,4,0)</f>
        <v>15.30415666</v>
      </c>
      <c r="X4507" s="63">
        <f>X4506*(1-X$1+IF(AND(WEEKDAY($A4507)&lt;&gt;1,WEEKDAY($A4507)&lt;&gt;7),-X$5,0))^($A4507-$A4506)*(1+(F4507/F4506-1))</f>
        <v>16.952654974178767</v>
      </c>
      <c r="Y4507" s="63"/>
      <c r="Z4507" s="63">
        <f>Z4506*(1-Z$1+IF(AND(WEEKDAY($A4507)&lt;&gt;1,WEEKDAY($A4507)&lt;&gt;7),-Z$5,0))^($A4507-$A4506)*(1+2*(G4507/G4506-1))</f>
        <v>15.62823593062782</v>
      </c>
      <c r="AA4507" s="63"/>
      <c r="AB4507" s="72"/>
      <c r="AC4507" s="72"/>
      <c r="AD4507" s="72">
        <f>AD4506*(1-(AD$1+AD$5))^($A4507-$A4506)*(1+2*(E4507/E4506-1))</f>
        <v>2.1133069670839954E-2</v>
      </c>
      <c r="AE4507" s="72"/>
      <c r="AF4507" s="72"/>
      <c r="AG4507" s="72">
        <f t="shared" si="408"/>
        <v>9.0689557775968481</v>
      </c>
      <c r="AH4507" s="72"/>
      <c r="AI4507" s="72"/>
      <c r="AJ4507" s="72">
        <f>AJ4506*(1-AJ$1+J4506)^($A4507-$A4506)*(2-E4507/E4506)</f>
        <v>4.4842828582645673</v>
      </c>
      <c r="AK4507" s="72"/>
      <c r="AL4507" s="72">
        <f>AL4506*(1-AL$1+J4507)^($A4507-$A4506)*(1+2*(E4507/E4506-1))</f>
        <v>1.0605684853893735</v>
      </c>
      <c r="AM4507" s="72"/>
      <c r="AN4507" s="72">
        <f>AN4506*(1-AN$1+J4507)^($A4507-$A4506)*(2-I4507/I4506)</f>
        <v>32.847734869366377</v>
      </c>
      <c r="AO4507" s="72"/>
      <c r="AP4507" s="72"/>
    </row>
    <row r="4508" spans="1:42" x14ac:dyDescent="0.25">
      <c r="A4508" s="54">
        <v>44602</v>
      </c>
      <c r="B4508" s="91">
        <v>23.91</v>
      </c>
      <c r="C4508" s="91">
        <v>26.07</v>
      </c>
      <c r="D4508">
        <v>8.9636999999999993</v>
      </c>
      <c r="E4508">
        <v>7.5381999999999998</v>
      </c>
      <c r="F4508" s="73">
        <f>IFERROR(VLOOKUP(A4508,SHORTVOL!$A$2:$E$10000,5,0),"")</f>
        <v>877.56</v>
      </c>
      <c r="G4508" s="73">
        <f>IFERROR(VLOOKUP($A4508,LONGVOL!$A$2:$E$10000,5,0),"")</f>
        <v>94.31</v>
      </c>
      <c r="H4508">
        <v>16284.817940000001</v>
      </c>
      <c r="I4508">
        <v>13695.305956</v>
      </c>
      <c r="J4508" s="72">
        <f>(1/(1-91/360*VLOOKUP($A4508,Tbills!$B$4:$C$974,2,1)/100))^((1)/91)-1</f>
        <v>8.0585909303376724E-6</v>
      </c>
      <c r="K4508" s="63">
        <f t="shared" si="404"/>
        <v>20.509249130546849</v>
      </c>
      <c r="L4508" s="72">
        <f>VLOOKUP(A4508,'VXX-IV'!A$1:C$4500,3,0)</f>
        <v>20.53</v>
      </c>
      <c r="M4508" s="10">
        <f t="shared" si="405"/>
        <v>-1.0107583757015259E-3</v>
      </c>
      <c r="N4508" s="72">
        <f t="shared" si="406"/>
        <v>14.430803170177198</v>
      </c>
      <c r="O4508" s="72">
        <f>VLOOKUP(A4508,'UVXY-IV'!A$1:G$5041,4,0)</f>
        <v>14.087272349999999</v>
      </c>
      <c r="P4508" s="72">
        <f>P4507*(1-IF($A4508&lt;=P4503,P$1,P$1+IF(AND(WEEKDAY($A4508)&lt;&gt;1,WEEKDAY($A4508)&lt;&gt;7),Q$1,0)))^($A4508-$A4507)*(1-0.5*(E4508/E4507-1))</f>
        <v>57.26647977367098</v>
      </c>
      <c r="Q4508" s="72">
        <f>VLOOKUP(A4508,'SVXY-IV'!A$1:G$5041,4,0)</f>
        <v>56.621034880000003</v>
      </c>
      <c r="R4508" s="63">
        <f t="shared" si="403"/>
        <v>25.713497230404823</v>
      </c>
      <c r="S4508" s="72">
        <f>VLOOKUP(A4508,'VXZ-IV'!A$1:C$4500,3,0)</f>
        <v>25.71</v>
      </c>
      <c r="T4508" s="72">
        <f t="shared" si="407"/>
        <v>30.656254858094304</v>
      </c>
      <c r="U4508" s="63">
        <f>VLOOKUP(A4508,'VIXM-IV'!A$1:D$4500,4,0)</f>
        <v>30.59164191</v>
      </c>
      <c r="V4508" s="72">
        <f>V4507*$E4508/$E4507*(1-(V$1+V$5+IF(AND(WEEKDAY(A4508)&lt;&gt;1,WEEKDAY(A4508)&lt;&gt;7),IF(A4508&lt;W$2,W$1,W$3),0)))^($A4508-$A4507)</f>
        <v>17.231994232716339</v>
      </c>
      <c r="W4508" s="72">
        <f>VLOOKUP(A4508,'VIXY-IV'!A$1:E$5000,4,0)</f>
        <v>16.769871080000001</v>
      </c>
      <c r="X4508" s="63">
        <f>X4507*(1-X$1+IF(AND(WEEKDAY($A4508)&lt;&gt;1,WEEKDAY($A4508)&lt;&gt;7),-X$5,0))^($A4508-$A4507)*(1+(F4508/F4507-1))</f>
        <v>15.243521515232286</v>
      </c>
      <c r="Y4508" s="63"/>
      <c r="Z4508" s="63">
        <f>Z4507*(1-Z$1+IF(AND(WEEKDAY($A4508)&lt;&gt;1,WEEKDAY($A4508)&lt;&gt;7),-Z$5,0))^($A4508-$A4507)*(1+2*(G4508/G4507-1))</f>
        <v>18.775024613044387</v>
      </c>
      <c r="AA4508" s="63"/>
      <c r="AB4508" s="72"/>
      <c r="AC4508" s="72"/>
      <c r="AD4508" s="72">
        <f>AD4507*(1-(AD$1+AD$5))^($A4508-$A4507)*(1+2*(E4508/E4507-1))</f>
        <v>2.5179129488698652E-2</v>
      </c>
      <c r="AE4508" s="72"/>
      <c r="AF4508" s="72"/>
      <c r="AG4508" s="72">
        <f t="shared" si="408"/>
        <v>8.2002372991201629</v>
      </c>
      <c r="AH4508" s="72"/>
      <c r="AI4508" s="72"/>
      <c r="AJ4508" s="72">
        <f>AJ4507*(1-AJ$1+J4507)^($A4508-$A4507)*(2-E4508/E4507)</f>
        <v>4.0548033784856381</v>
      </c>
      <c r="AK4508" s="72"/>
      <c r="AL4508" s="72">
        <f>AL4507*(1-AL$1+J4508)^($A4508-$A4507)*(1+2*(E4508/E4507-1))</f>
        <v>1.263616670702822</v>
      </c>
      <c r="AM4508" s="72"/>
      <c r="AN4508" s="72">
        <f>AN4507*(1-AN$1+J4508)^($A4508-$A4507)*(2-I4508/I4507)</f>
        <v>31.696752210783771</v>
      </c>
      <c r="AO4508" s="72"/>
      <c r="AP4508" s="72"/>
    </row>
    <row r="4509" spans="1:42" x14ac:dyDescent="0.25">
      <c r="A4509" s="54">
        <v>44603</v>
      </c>
      <c r="B4509" s="91">
        <v>27.36</v>
      </c>
      <c r="C4509" s="91">
        <v>28.83</v>
      </c>
      <c r="D4509">
        <v>10.127000000000001</v>
      </c>
      <c r="E4509">
        <v>8.5164000000000009</v>
      </c>
      <c r="F4509" s="73">
        <f>IFERROR(VLOOKUP(A4509,SHORTVOL!$A$2:$E$10000,5,0),"")</f>
        <v>778.67</v>
      </c>
      <c r="G4509" s="73">
        <f>IFERROR(VLOOKUP($A4509,LONGVOL!$A$2:$E$10000,5,0),"")</f>
        <v>104.94</v>
      </c>
      <c r="H4509">
        <v>16825.976697999999</v>
      </c>
      <c r="I4509">
        <v>14150.302599000001</v>
      </c>
      <c r="J4509" s="72">
        <f>(1/(1-91/360*VLOOKUP($A4509,Tbills!$B$4:$C$974,2,1)/100))^((1)/91)-1</f>
        <v>8.0585909303376724E-6</v>
      </c>
      <c r="K4509" s="63">
        <f t="shared" si="404"/>
        <v>23.170353932907048</v>
      </c>
      <c r="L4509" s="72">
        <f>VLOOKUP(A4509,'VXX-IV'!A$1:C$4500,3,0)</f>
        <v>23.19</v>
      </c>
      <c r="M4509" s="10">
        <f t="shared" si="405"/>
        <v>-8.4717839986858667E-4</v>
      </c>
      <c r="N4509" s="72">
        <f t="shared" si="406"/>
        <v>17.239573345078714</v>
      </c>
      <c r="O4509" s="72">
        <f>VLOOKUP(A4509,'UVXY-IV'!A$1:G$5041,4,0)</f>
        <v>16.834738160000001</v>
      </c>
      <c r="P4509" s="72">
        <f>P4508*(1-IF($A4509&lt;=P4504,P$1,P$1+IF(AND(WEEKDAY($A4509)&lt;&gt;1,WEEKDAY($A4509)&lt;&gt;7),Q$1,0)))^($A4509-$A4508)*(1-0.5*(E4509/E4508-1))</f>
        <v>53.549472806137992</v>
      </c>
      <c r="Q4509" s="72">
        <f>VLOOKUP(A4509,'SVXY-IV'!A$1:G$5041,4,0)</f>
        <v>52.942360059999999</v>
      </c>
      <c r="R4509" s="63">
        <f t="shared" si="403"/>
        <v>26.567331434360742</v>
      </c>
      <c r="S4509" s="72">
        <f>VLOOKUP(A4509,'VXZ-IV'!A$1:C$4500,3,0)</f>
        <v>26.57</v>
      </c>
      <c r="T4509" s="72">
        <f t="shared" si="407"/>
        <v>31.67393466089133</v>
      </c>
      <c r="U4509" s="63">
        <f>VLOOKUP(A4509,'VIXM-IV'!A$1:D$4500,4,0)</f>
        <v>31.6066401</v>
      </c>
      <c r="V4509" s="72">
        <f>V4508*$E4509/$E4508*(1-(V$1+V$5+IF(AND(WEEKDAY(A4509)&lt;&gt;1,WEEKDAY(A4509)&lt;&gt;7),IF(A4509&lt;W$2,W$1,W$3),0)))^($A4509-$A4508)</f>
        <v>19.468303165075337</v>
      </c>
      <c r="W4509" s="72">
        <f>VLOOKUP(A4509,'VIXY-IV'!A$1:E$5000,4,0)</f>
        <v>18.946064929999999</v>
      </c>
      <c r="X4509" s="63">
        <f>X4508*(1-X$1+IF(AND(WEEKDAY($A4509)&lt;&gt;1,WEEKDAY($A4509)&lt;&gt;7),-X$5,0))^($A4509-$A4508)*(1+(F4509/F4508-1))</f>
        <v>13.525023079066077</v>
      </c>
      <c r="Y4509" s="63"/>
      <c r="Z4509" s="63">
        <f>Z4508*(1-Z$1+IF(AND(WEEKDAY($A4509)&lt;&gt;1,WEEKDAY($A4509)&lt;&gt;7),-Z$5,0))^($A4509-$A4508)*(1+2*(G4509/G4508-1))</f>
        <v>23.005608954843439</v>
      </c>
      <c r="AA4509" s="63"/>
      <c r="AB4509" s="72"/>
      <c r="AC4509" s="72"/>
      <c r="AD4509" s="72">
        <f>AD4508*(1-(AD$1+AD$5))^($A4509-$A4508)*(1+2*(E4509/E4508-1))</f>
        <v>3.1712836838327159E-2</v>
      </c>
      <c r="AE4509" s="72"/>
      <c r="AF4509" s="72"/>
      <c r="AG4509" s="72">
        <f t="shared" si="408"/>
        <v>7.1357951804015984</v>
      </c>
      <c r="AH4509" s="72"/>
      <c r="AI4509" s="72"/>
      <c r="AJ4509" s="72">
        <f>AJ4508*(1-AJ$1+J4508)^($A4509-$A4508)*(2-E4509/E4508)</f>
        <v>3.5285267968398233</v>
      </c>
      <c r="AK4509" s="72"/>
      <c r="AL4509" s="72">
        <f>AL4508*(1-AL$1+J4509)^($A4509-$A4508)*(1+2*(E4509/E4508-1))</f>
        <v>1.5915058197667507</v>
      </c>
      <c r="AM4509" s="72"/>
      <c r="AN4509" s="72">
        <f>AN4508*(1-AN$1+J4509)^($A4509-$A4508)*(2-I4509/I4508)</f>
        <v>30.642810361841008</v>
      </c>
      <c r="AO4509" s="72"/>
      <c r="AP4509" s="72"/>
    </row>
    <row r="4510" spans="1:42" x14ac:dyDescent="0.25">
      <c r="A4510" s="54">
        <v>44606</v>
      </c>
      <c r="B4510" s="91">
        <v>28.33</v>
      </c>
      <c r="C4510" s="91">
        <v>29.44</v>
      </c>
      <c r="D4510">
        <v>10.1654</v>
      </c>
      <c r="E4510">
        <v>8.5485000000000007</v>
      </c>
      <c r="F4510" s="73">
        <f>IFERROR(VLOOKUP(A4510,SHORTVOL!$A$2:$E$10000,5,0),"")</f>
        <v>768.22</v>
      </c>
      <c r="G4510" s="73">
        <f>IFERROR(VLOOKUP($A4510,LONGVOL!$A$2:$E$10000,5,0),"")</f>
        <v>106.35</v>
      </c>
      <c r="H4510">
        <v>16769.762845000001</v>
      </c>
      <c r="I4510">
        <v>14102.685799999999</v>
      </c>
      <c r="J4510" s="72">
        <f>(1/(1-91/360*VLOOKUP($A4510,Tbills!$B$4:$C$974,2,1)/100))^((1)/91)-1</f>
        <v>1.2229074507041915E-5</v>
      </c>
      <c r="K4510" s="63">
        <f t="shared" si="404"/>
        <v>23.256510978188743</v>
      </c>
      <c r="L4510" s="72">
        <f>VLOOKUP(A4510,'VXX-IV'!A$1:C$4500,3,0)</f>
        <v>23.28</v>
      </c>
      <c r="M4510" s="10">
        <f t="shared" si="405"/>
        <v>-1.0089786001399315E-3</v>
      </c>
      <c r="N4510" s="72">
        <f t="shared" si="406"/>
        <v>17.336543667621434</v>
      </c>
      <c r="O4510" s="72">
        <f>VLOOKUP(A4510,'UVXY-IV'!A$1:G$5041,4,0)</f>
        <v>16.9269952</v>
      </c>
      <c r="P4510" s="72">
        <f>P4509*(1-IF($A4510&lt;=P4505,P$1,P$1+IF(AND(WEEKDAY($A4510)&lt;&gt;1,WEEKDAY($A4510)&lt;&gt;7),Q$1,0)))^($A4510-$A4509)*(1-0.5*(E4510/E4509-1))</f>
        <v>53.444380244884016</v>
      </c>
      <c r="Q4510" s="72">
        <f>VLOOKUP(A4510,'SVXY-IV'!A$1:G$5041,4,0)</f>
        <v>52.834711849999998</v>
      </c>
      <c r="R4510" s="63">
        <f t="shared" si="403"/>
        <v>26.476635841244232</v>
      </c>
      <c r="S4510" s="72">
        <f>VLOOKUP(A4510,'VXZ-IV'!A$1:C$4500,3,0)</f>
        <v>26.48</v>
      </c>
      <c r="T4510" s="72">
        <f t="shared" si="407"/>
        <v>31.564962929311772</v>
      </c>
      <c r="U4510" s="63">
        <f>VLOOKUP(A4510,'VIXM-IV'!A$1:D$4500,4,0)</f>
        <v>31.49754488</v>
      </c>
      <c r="V4510" s="72">
        <f>V4509*$E4510/$E4509*(1-(V$1+V$5+IF(AND(WEEKDAY(A4510)&lt;&gt;1,WEEKDAY(A4510)&lt;&gt;7),IF(A4510&lt;W$2,W$1,W$3),0)))^($A4510-$A4509)</f>
        <v>19.542245222746171</v>
      </c>
      <c r="W4510" s="72">
        <f>VLOOKUP(A4510,'VIXY-IV'!A$1:E$5000,4,0)</f>
        <v>19.015923520000001</v>
      </c>
      <c r="X4510" s="63">
        <f>X4509*(1-X$1+IF(AND(WEEKDAY($A4510)&lt;&gt;1,WEEKDAY($A4510)&lt;&gt;7),-X$5,0))^($A4510-$A4509)*(1+(F4510/F4509-1))</f>
        <v>13.341308651251849</v>
      </c>
      <c r="Y4510" s="63"/>
      <c r="Z4510" s="63">
        <f>Z4509*(1-Z$1+IF(AND(WEEKDAY($A4510)&lt;&gt;1,WEEKDAY($A4510)&lt;&gt;7),-Z$5,0))^($A4510-$A4509)*(1+2*(G4510/G4509-1))</f>
        <v>23.618254952469538</v>
      </c>
      <c r="AA4510" s="63"/>
      <c r="AB4510" s="72"/>
      <c r="AC4510" s="72"/>
      <c r="AD4510" s="72">
        <f>AD4509*(1-(AD$1+AD$5))^($A4510-$A4509)*(1+2*(E4510/E4509-1))</f>
        <v>3.1948670679723713E-2</v>
      </c>
      <c r="AE4510" s="72"/>
      <c r="AF4510" s="72"/>
      <c r="AG4510" s="72">
        <f t="shared" si="408"/>
        <v>7.1079057017279332</v>
      </c>
      <c r="AH4510" s="72"/>
      <c r="AI4510" s="72"/>
      <c r="AJ4510" s="72">
        <f>AJ4509*(1-AJ$1+J4509)^($A4510-$A4509)*(2-E4510/E4509)</f>
        <v>3.5149220262136689</v>
      </c>
      <c r="AK4510" s="72"/>
      <c r="AL4510" s="72">
        <f>AL4509*(1-AL$1+J4510)^($A4510-$A4509)*(1+2*(E4510/E4509-1))</f>
        <v>1.6033445935934605</v>
      </c>
      <c r="AM4510" s="72"/>
      <c r="AN4510" s="72">
        <f>AN4509*(1-AN$1+J4510)^($A4510-$A4509)*(2-I4510/I4509)</f>
        <v>30.743642155795829</v>
      </c>
      <c r="AO4510" s="72"/>
      <c r="AP4510" s="72"/>
    </row>
    <row r="4511" spans="1:42" x14ac:dyDescent="0.25">
      <c r="A4511" s="54">
        <v>44607</v>
      </c>
      <c r="B4511" s="91">
        <v>25.7</v>
      </c>
      <c r="C4511" s="91">
        <v>27.28</v>
      </c>
      <c r="D4511">
        <v>9.3466000000000005</v>
      </c>
      <c r="E4511">
        <v>7.8597999999999999</v>
      </c>
      <c r="F4511" s="73">
        <f>IFERROR(VLOOKUP(A4511,SHORTVOL!$A$2:$E$10000,5,0),"")</f>
        <v>828.74</v>
      </c>
      <c r="G4511" s="73">
        <f>IFERROR(VLOOKUP($A4511,LONGVOL!$A$2:$E$10000,5,0),"")</f>
        <v>97.97</v>
      </c>
      <c r="H4511">
        <v>16283.390767999999</v>
      </c>
      <c r="I4511">
        <v>13693.494280000001</v>
      </c>
      <c r="J4511" s="72">
        <f>(1/(1-91/360*VLOOKUP($A4511,Tbills!$B$4:$C$974,2,1)/100))^((1)/91)-1</f>
        <v>1.2229074507041915E-5</v>
      </c>
      <c r="K4511" s="63">
        <f t="shared" si="404"/>
        <v>21.382730170074819</v>
      </c>
      <c r="L4511" s="72">
        <f>VLOOKUP(A4511,'VXX-IV'!A$1:C$4500,3,0)</f>
        <v>21.4</v>
      </c>
      <c r="M4511" s="10">
        <f t="shared" si="405"/>
        <v>-8.0700139837286411E-4</v>
      </c>
      <c r="N4511" s="72">
        <f t="shared" si="406"/>
        <v>15.241349679146282</v>
      </c>
      <c r="O4511" s="72">
        <f>VLOOKUP(A4511,'UVXY-IV'!A$1:G$5041,4,0)</f>
        <v>14.87972063</v>
      </c>
      <c r="P4511" s="72">
        <f>P4510*(1-IF($A4511&lt;=P4506,P$1,P$1+IF(AND(WEEKDAY($A4511)&lt;&gt;1,WEEKDAY($A4511)&lt;&gt;7),Q$1,0)))^($A4511-$A4510)*(1-0.5*(E4511/E4510-1))</f>
        <v>55.595775486373554</v>
      </c>
      <c r="Q4511" s="72">
        <f>VLOOKUP(A4511,'SVXY-IV'!A$1:G$5041,4,0)</f>
        <v>54.962215899999997</v>
      </c>
      <c r="R4511" s="63">
        <f t="shared" si="403"/>
        <v>25.708109240380072</v>
      </c>
      <c r="S4511" s="72">
        <f>VLOOKUP(A4511,'VXZ-IV'!A$1:C$4500,3,0)</f>
        <v>25.71</v>
      </c>
      <c r="T4511" s="72">
        <f t="shared" si="407"/>
        <v>30.648466609497241</v>
      </c>
      <c r="U4511" s="63">
        <f>VLOOKUP(A4511,'VIXM-IV'!A$1:D$4500,4,0)</f>
        <v>30.58203176</v>
      </c>
      <c r="V4511" s="72">
        <f>V4510*$E4511/$E4510*(1-(V$1+V$5+IF(AND(WEEKDAY(A4511)&lt;&gt;1,WEEKDAY(A4511)&lt;&gt;7),IF(A4511&lt;W$2,W$1,W$3),0)))^($A4511-$A4510)</f>
        <v>17.968019168346199</v>
      </c>
      <c r="W4511" s="72">
        <f>VLOOKUP(A4511,'VIXY-IV'!A$1:E$5000,4,0)</f>
        <v>17.483937239999999</v>
      </c>
      <c r="X4511" s="63">
        <f>X4510*(1-X$1+IF(AND(WEEKDAY($A4511)&lt;&gt;1,WEEKDAY($A4511)&lt;&gt;7),-X$5,0))^($A4511-$A4510)*(1+(F4511/F4510-1))</f>
        <v>14.391537929445121</v>
      </c>
      <c r="Y4511" s="63"/>
      <c r="Z4511" s="63">
        <f>Z4510*(1-Z$1+IF(AND(WEEKDAY($A4511)&lt;&gt;1,WEEKDAY($A4511)&lt;&gt;7),-Z$5,0))^($A4511-$A4510)*(1+2*(G4511/G4510-1))</f>
        <v>19.894622313205975</v>
      </c>
      <c r="AA4511" s="63"/>
      <c r="AB4511" s="72"/>
      <c r="AC4511" s="72"/>
      <c r="AD4511" s="72">
        <f>AD4510*(1-(AD$1+AD$5))^($A4511-$A4510)*(1+2*(E4511/E4510-1))</f>
        <v>2.6799952239050955E-2</v>
      </c>
      <c r="AE4511" s="72"/>
      <c r="AF4511" s="72"/>
      <c r="AG4511" s="72">
        <f t="shared" si="408"/>
        <v>7.6801881668030036</v>
      </c>
      <c r="AH4511" s="72"/>
      <c r="AI4511" s="72"/>
      <c r="AJ4511" s="72">
        <f>AJ4510*(1-AJ$1+J4510)^($A4511-$A4510)*(2-E4511/E4510)</f>
        <v>3.7980036172386704</v>
      </c>
      <c r="AK4511" s="72"/>
      <c r="AL4511" s="72">
        <f>AL4510*(1-AL$1+J4511)^($A4511-$A4510)*(1+2*(E4511/E4510-1))</f>
        <v>1.344957040514976</v>
      </c>
      <c r="AM4511" s="72"/>
      <c r="AN4511" s="72">
        <f>AN4510*(1-AN$1+J4511)^($A4511-$A4510)*(2-I4511/I4510)</f>
        <v>31.634890280867399</v>
      </c>
      <c r="AO4511" s="72"/>
      <c r="AP4511" s="72"/>
    </row>
    <row r="4512" spans="1:42" x14ac:dyDescent="0.25">
      <c r="A4512" s="54">
        <v>44608</v>
      </c>
      <c r="B4512" s="91">
        <v>24.29</v>
      </c>
      <c r="C4512" s="91">
        <v>26.26</v>
      </c>
      <c r="D4512">
        <v>8.9530999999999992</v>
      </c>
      <c r="E4512">
        <v>7.5288000000000004</v>
      </c>
      <c r="F4512" s="73">
        <f>IFERROR(VLOOKUP(A4512,SHORTVOL!$A$2:$E$10000,5,0),"")</f>
        <v>863.72</v>
      </c>
      <c r="G4512" s="73">
        <f>IFERROR(VLOOKUP($A4512,LONGVOL!$A$2:$E$10000,5,0),"")</f>
        <v>93.83</v>
      </c>
      <c r="H4512">
        <v>16012.242187</v>
      </c>
      <c r="I4512">
        <v>13465.304808000001</v>
      </c>
      <c r="J4512" s="72">
        <f>(1/(1-91/360*VLOOKUP($A4512,Tbills!$B$4:$C$974,2,1)/100))^((1)/91)-1</f>
        <v>1.2229074507041915E-5</v>
      </c>
      <c r="K4512" s="63">
        <f t="shared" si="404"/>
        <v>20.481999171322169</v>
      </c>
      <c r="L4512" s="72">
        <f>VLOOKUP(A4512,'VXX-IV'!A$1:C$4500,3,0)</f>
        <v>20.5</v>
      </c>
      <c r="M4512" s="10">
        <f t="shared" si="405"/>
        <v>-8.7808920379661703E-4</v>
      </c>
      <c r="N4512" s="72">
        <f t="shared" si="406"/>
        <v>14.27842361722815</v>
      </c>
      <c r="O4512" s="72">
        <f>VLOOKUP(A4512,'UVXY-IV'!A$1:G$5041,4,0)</f>
        <v>13.94043463</v>
      </c>
      <c r="P4512" s="72">
        <f>P4511*(1-IF($A4512&lt;=P4507,P$1,P$1+IF(AND(WEEKDAY($A4512)&lt;&gt;1,WEEKDAY($A4512)&lt;&gt;7),Q$1,0)))^($A4512-$A4511)*(1-0.5*(E4512/E4511-1))</f>
        <v>56.764951308516721</v>
      </c>
      <c r="Q4512" s="72">
        <f>VLOOKUP(A4512,'SVXY-IV'!A$1:G$5041,4,0)</f>
        <v>56.11394877</v>
      </c>
      <c r="R4512" s="63">
        <f t="shared" si="403"/>
        <v>25.279405243864648</v>
      </c>
      <c r="S4512" s="72">
        <f>VLOOKUP(A4512,'VXZ-IV'!A$1:C$4500,3,0)</f>
        <v>25.28</v>
      </c>
      <c r="T4512" s="72">
        <f t="shared" si="407"/>
        <v>30.137109712362825</v>
      </c>
      <c r="U4512" s="63">
        <f>VLOOKUP(A4512,'VIXM-IV'!A$1:D$4500,4,0)</f>
        <v>30.071293099999998</v>
      </c>
      <c r="V4512" s="72">
        <f>V4511*$E4512/$E4511*(1-(V$1+V$5+IF(AND(WEEKDAY(A4512)&lt;&gt;1,WEEKDAY(A4512)&lt;&gt;7),IF(A4512&lt;W$2,W$1,W$3),0)))^($A4512-$A4511)</f>
        <v>17.211496462674425</v>
      </c>
      <c r="W4512" s="72">
        <f>VLOOKUP(A4512,'VIXY-IV'!A$1:E$5000,4,0)</f>
        <v>16.746617329999999</v>
      </c>
      <c r="X4512" s="63">
        <f>X4511*(1-X$1+IF(AND(WEEKDAY($A4512)&lt;&gt;1,WEEKDAY($A4512)&lt;&gt;7),-X$5,0))^($A4512-$A4511)*(1+(F4512/F4511-1))</f>
        <v>14.998159404372911</v>
      </c>
      <c r="Y4512" s="63"/>
      <c r="Z4512" s="63">
        <f>Z4511*(1-Z$1+IF(AND(WEEKDAY($A4512)&lt;&gt;1,WEEKDAY($A4512)&lt;&gt;7),-Z$5,0))^($A4512-$A4511)*(1+2*(G4512/G4511-1))</f>
        <v>18.211782909979341</v>
      </c>
      <c r="AA4512" s="63"/>
      <c r="AB4512" s="72"/>
      <c r="AC4512" s="72"/>
      <c r="AD4512" s="72">
        <f>AD4511*(1-(AD$1+AD$5))^($A4512-$A4511)*(1+2*(E4512/E4511-1))</f>
        <v>2.4541870752058024E-2</v>
      </c>
      <c r="AE4512" s="72"/>
      <c r="AF4512" s="72"/>
      <c r="AG4512" s="72">
        <f t="shared" si="408"/>
        <v>8.0032513965910965</v>
      </c>
      <c r="AH4512" s="72"/>
      <c r="AI4512" s="72"/>
      <c r="AJ4512" s="72">
        <f>AJ4511*(1-AJ$1+J4511)^($A4512-$A4511)*(2-E4512/E4511)</f>
        <v>3.9578510729575291</v>
      </c>
      <c r="AK4512" s="72"/>
      <c r="AL4512" s="72">
        <f>AL4511*(1-AL$1+J4512)^($A4512-$A4511)*(1+2*(E4512/E4511-1))</f>
        <v>1.2316359895273603</v>
      </c>
      <c r="AM4512" s="72"/>
      <c r="AN4512" s="72">
        <f>AN4511*(1-AN$1+J4512)^($A4512-$A4511)*(2-I4512/I4511)</f>
        <v>32.161260351871924</v>
      </c>
      <c r="AO4512" s="72"/>
      <c r="AP4512" s="72"/>
    </row>
    <row r="4513" spans="1:42" x14ac:dyDescent="0.25">
      <c r="A4513" s="54">
        <v>44609</v>
      </c>
      <c r="B4513" s="91">
        <v>28.11</v>
      </c>
      <c r="C4513" s="91">
        <v>29.32</v>
      </c>
      <c r="D4513">
        <v>10.0631</v>
      </c>
      <c r="E4513">
        <v>8.4620999999999995</v>
      </c>
      <c r="F4513" s="73">
        <f>IFERROR(VLOOKUP(A4513,SHORTVOL!$A$2:$E$10000,5,0),"")</f>
        <v>763.87</v>
      </c>
      <c r="G4513" s="73">
        <f>IFERROR(VLOOKUP($A4513,LONGVOL!$A$2:$E$10000,5,0),"")</f>
        <v>104.68</v>
      </c>
      <c r="H4513">
        <v>16569.257575</v>
      </c>
      <c r="I4513">
        <v>13933.555612</v>
      </c>
      <c r="J4513" s="72">
        <f>(1/(1-91/360*VLOOKUP($A4513,Tbills!$B$4:$C$974,2,1)/100))^((1)/91)-1</f>
        <v>1.2229074507041915E-5</v>
      </c>
      <c r="K4513" s="63">
        <f t="shared" si="404"/>
        <v>23.020783874454466</v>
      </c>
      <c r="L4513" s="72">
        <f>VLOOKUP(A4513,'VXX-IV'!A$1:C$4500,3,0)</f>
        <v>23.04</v>
      </c>
      <c r="M4513" s="10">
        <f t="shared" si="405"/>
        <v>-8.3403322680264402E-4</v>
      </c>
      <c r="N4513" s="72">
        <f t="shared" si="406"/>
        <v>16.933276535450673</v>
      </c>
      <c r="O4513" s="72">
        <f>VLOOKUP(A4513,'UVXY-IV'!A$1:G$5041,4,0)</f>
        <v>16.526973810000001</v>
      </c>
      <c r="P4513" s="72">
        <f>P4512*(1-IF($A4513&lt;=P4508,P$1,P$1+IF(AND(WEEKDAY($A4513)&lt;&gt;1,WEEKDAY($A4513)&lt;&gt;7),Q$1,0)))^($A4513-$A4512)*(1-0.5*(E4513/E4512-1))</f>
        <v>53.245160842728382</v>
      </c>
      <c r="Q4513" s="72">
        <f>VLOOKUP(A4513,'SVXY-IV'!A$1:G$5041,4,0)</f>
        <v>52.635029639999999</v>
      </c>
      <c r="R4513" s="63">
        <f t="shared" si="403"/>
        <v>26.158158152641885</v>
      </c>
      <c r="S4513" s="72">
        <f>VLOOKUP(A4513,'VXZ-IV'!A$1:C$4500,3,0)</f>
        <v>26.16</v>
      </c>
      <c r="T4513" s="72">
        <f t="shared" si="407"/>
        <v>31.184446586279705</v>
      </c>
      <c r="U4513" s="63">
        <f>VLOOKUP(A4513,'VIXM-IV'!A$1:D$4500,4,0)</f>
        <v>31.115833689999999</v>
      </c>
      <c r="V4513" s="72">
        <f>V4512*$E4513/$E4512*(1-(V$1+V$5+IF(AND(WEEKDAY(A4513)&lt;&gt;1,WEEKDAY(A4513)&lt;&gt;7),IF(A4513&lt;W$2,W$1,W$3),0)))^($A4513-$A4512)</f>
        <v>19.345287538062333</v>
      </c>
      <c r="W4513" s="72">
        <f>VLOOKUP(A4513,'VIXY-IV'!A$1:E$5000,4,0)</f>
        <v>18.822577290000002</v>
      </c>
      <c r="X4513" s="63">
        <f>X4512*(1-X$1+IF(AND(WEEKDAY($A4513)&lt;&gt;1,WEEKDAY($A4513)&lt;&gt;7),-X$5,0))^($A4513-$A4512)*(1+(F4513/F4512-1))</f>
        <v>13.263572829268002</v>
      </c>
      <c r="Y4513" s="63"/>
      <c r="Z4513" s="63">
        <f>Z4512*(1-Z$1+IF(AND(WEEKDAY($A4513)&lt;&gt;1,WEEKDAY($A4513)&lt;&gt;7),-Z$5,0))^($A4513-$A4512)*(1+2*(G4513/G4512-1))</f>
        <v>22.421846330696997</v>
      </c>
      <c r="AA4513" s="63"/>
      <c r="AB4513" s="72"/>
      <c r="AC4513" s="72"/>
      <c r="AD4513" s="72">
        <f>AD4512*(1-(AD$1+AD$5))^($A4513-$A4512)*(1+2*(E4513/E4512-1))</f>
        <v>3.0625454549252716E-2</v>
      </c>
      <c r="AE4513" s="72"/>
      <c r="AF4513" s="72"/>
      <c r="AG4513" s="72">
        <f t="shared" si="408"/>
        <v>7.0108099678644367</v>
      </c>
      <c r="AH4513" s="72"/>
      <c r="AI4513" s="72"/>
      <c r="AJ4513" s="72">
        <f>AJ4512*(1-AJ$1+J4512)^($A4513-$A4512)*(2-E4513/E4512)</f>
        <v>3.4671342695880094</v>
      </c>
      <c r="AK4513" s="72"/>
      <c r="AL4513" s="72">
        <f>AL4512*(1-AL$1+J4513)^($A4513-$A4512)*(1+2*(E4513/E4512-1))</f>
        <v>1.5369422992401114</v>
      </c>
      <c r="AM4513" s="72"/>
      <c r="AN4513" s="72">
        <f>AN4512*(1-AN$1+J4513)^($A4513-$A4512)*(2-I4513/I4512)</f>
        <v>31.042096337861945</v>
      </c>
      <c r="AO4513" s="72"/>
      <c r="AP4513" s="72"/>
    </row>
    <row r="4514" spans="1:42" x14ac:dyDescent="0.25">
      <c r="A4514" s="54">
        <v>44610</v>
      </c>
      <c r="B4514" s="91">
        <v>27.75</v>
      </c>
      <c r="C4514" s="91">
        <v>29.22</v>
      </c>
      <c r="D4514">
        <v>10.270200000000001</v>
      </c>
      <c r="E4514">
        <v>8.6361000000000008</v>
      </c>
      <c r="F4514" s="73">
        <f>IFERROR(VLOOKUP(A4514,SHORTVOL!$A$2:$E$10000,5,0),"")</f>
        <v>744.92</v>
      </c>
      <c r="G4514" s="73">
        <f>IFERROR(VLOOKUP($A4514,LONGVOL!$A$2:$E$10000,5,0),"")</f>
        <v>107.28</v>
      </c>
      <c r="H4514">
        <v>16777.898695</v>
      </c>
      <c r="I4514">
        <v>14108.837415</v>
      </c>
      <c r="J4514" s="72">
        <f>(1/(1-91/360*VLOOKUP($A4514,Tbills!$B$4:$C$974,2,1)/100))^((1)/91)-1</f>
        <v>1.2229074507041915E-5</v>
      </c>
      <c r="K4514" s="63">
        <f t="shared" si="404"/>
        <v>23.493981932941129</v>
      </c>
      <c r="L4514" s="72">
        <f>VLOOKUP(A4514,'VXX-IV'!A$1:C$4500,3,0)</f>
        <v>23.52</v>
      </c>
      <c r="M4514" s="10">
        <f t="shared" si="405"/>
        <v>-1.1062103341357155E-3</v>
      </c>
      <c r="N4514" s="72">
        <f t="shared" si="406"/>
        <v>17.455389104685256</v>
      </c>
      <c r="O4514" s="72">
        <f>VLOOKUP(A4514,'UVXY-IV'!A$1:G$5041,4,0)</f>
        <v>17.036577619999999</v>
      </c>
      <c r="P4514" s="72">
        <f>P4513*(1-IF($A4514&lt;=P4509,P$1,P$1+IF(AND(WEEKDAY($A4514)&lt;&gt;1,WEEKDAY($A4514)&lt;&gt;7),Q$1,0)))^($A4514-$A4513)*(1-0.5*(E4514/E4513-1))</f>
        <v>52.696368523695774</v>
      </c>
      <c r="Q4514" s="72">
        <f>VLOOKUP(A4514,'SVXY-IV'!A$1:G$5041,4,0)</f>
        <v>52.086171989999997</v>
      </c>
      <c r="R4514" s="63">
        <f t="shared" si="403"/>
        <v>26.486897443347296</v>
      </c>
      <c r="S4514" s="72">
        <f>VLOOKUP(A4514,'VXZ-IV'!A$1:C$4500,3,0)</f>
        <v>26.49</v>
      </c>
      <c r="T4514" s="72">
        <f t="shared" si="407"/>
        <v>31.576071944725872</v>
      </c>
      <c r="U4514" s="63">
        <f>VLOOKUP(A4514,'VIXM-IV'!A$1:D$4500,4,0)</f>
        <v>31.50638975</v>
      </c>
      <c r="V4514" s="72">
        <f>V4513*$E4514/$E4513*(1-(V$1+V$5+IF(AND(WEEKDAY(A4514)&lt;&gt;1,WEEKDAY(A4514)&lt;&gt;7),IF(A4514&lt;W$2,W$1,W$3),0)))^($A4514-$A4513)</f>
        <v>19.743259915130018</v>
      </c>
      <c r="W4514" s="72">
        <f>VLOOKUP(A4514,'VIXY-IV'!A$1:E$5000,4,0)</f>
        <v>19.20870287</v>
      </c>
      <c r="X4514" s="63">
        <f>X4513*(1-X$1+IF(AND(WEEKDAY($A4514)&lt;&gt;1,WEEKDAY($A4514)&lt;&gt;7),-X$5,0))^($A4514-$A4513)*(1+(F4514/F4513-1))</f>
        <v>12.933819339296528</v>
      </c>
      <c r="Y4514" s="63"/>
      <c r="Z4514" s="63">
        <f>Z4513*(1-Z$1+IF(AND(WEEKDAY($A4514)&lt;&gt;1,WEEKDAY($A4514)&lt;&gt;7),-Z$5,0))^($A4514-$A4513)*(1+2*(G4514/G4513-1))</f>
        <v>23.533805433393166</v>
      </c>
      <c r="AA4514" s="63"/>
      <c r="AB4514" s="72"/>
      <c r="AC4514" s="72"/>
      <c r="AD4514" s="72">
        <f>AD4513*(1-(AD$1+AD$5))^($A4514-$A4513)*(1+2*(E4514/E4513-1))</f>
        <v>3.1883837910824921E-2</v>
      </c>
      <c r="AE4514" s="72"/>
      <c r="AF4514" s="72"/>
      <c r="AG4514" s="72">
        <f t="shared" si="408"/>
        <v>6.8663319712731301</v>
      </c>
      <c r="AH4514" s="72"/>
      <c r="AI4514" s="72"/>
      <c r="AJ4514" s="72">
        <f>AJ4513*(1-AJ$1+J4513)^($A4514-$A4513)*(2-E4514/E4513)</f>
        <v>3.3957580408175225</v>
      </c>
      <c r="AK4514" s="72"/>
      <c r="AL4514" s="72">
        <f>AL4513*(1-AL$1+J4514)^($A4514-$A4513)*(1+2*(E4514/E4513-1))</f>
        <v>1.6000955826237346</v>
      </c>
      <c r="AM4514" s="72"/>
      <c r="AN4514" s="72">
        <f>AN4513*(1-AN$1+J4514)^($A4514-$A4513)*(2-I4514/I4513)</f>
        <v>30.650833100867025</v>
      </c>
      <c r="AO4514" s="72"/>
      <c r="AP4514" s="72"/>
    </row>
    <row r="4515" spans="1:42" x14ac:dyDescent="0.25">
      <c r="A4515" s="54">
        <v>44614</v>
      </c>
      <c r="B4515" s="91">
        <v>28.81</v>
      </c>
      <c r="C4515" s="91">
        <v>29.11</v>
      </c>
      <c r="D4515">
        <v>10.201499999999999</v>
      </c>
      <c r="E4515">
        <v>8.5778999999999996</v>
      </c>
      <c r="F4515" s="73">
        <f>IFERROR(VLOOKUP(A4515,SHORTVOL!$A$2:$E$10000,5,0),"")</f>
        <v>745.28</v>
      </c>
      <c r="G4515" s="73">
        <f>IFERROR(VLOOKUP($A4515,LONGVOL!$A$2:$E$10000,5,0),"")</f>
        <v>107.23</v>
      </c>
      <c r="H4515">
        <v>16710.146100000002</v>
      </c>
      <c r="I4515">
        <v>14051.172871999999</v>
      </c>
      <c r="J4515" s="72">
        <f>(1/(1-91/360*VLOOKUP($A4515,Tbills!$B$4:$C$974,2,1)/100))^((1)/91)-1</f>
        <v>1.0560733054276739E-5</v>
      </c>
      <c r="K4515" s="63">
        <f t="shared" si="404"/>
        <v>23.334548610041598</v>
      </c>
      <c r="L4515" s="72">
        <f>VLOOKUP(A4515,'VXX-IV'!A$1:C$4500,3,0)</f>
        <v>23.36</v>
      </c>
      <c r="M4515" s="10">
        <f t="shared" si="405"/>
        <v>-1.089528679726115E-3</v>
      </c>
      <c r="N4515" s="72">
        <f t="shared" si="406"/>
        <v>17.278274551327343</v>
      </c>
      <c r="O4515" s="72">
        <f>VLOOKUP(A4515,'UVXY-IV'!A$1:G$5041,4,0)</f>
        <v>16.865575629999999</v>
      </c>
      <c r="P4515" s="72">
        <f>P4514*(1-IF($A4515&lt;=P4510,P$1,P$1+IF(AND(WEEKDAY($A4515)&lt;&gt;1,WEEKDAY($A4515)&lt;&gt;7),Q$1,0)))^($A4515-$A4514)*(1-0.5*(E4515/E4514-1))</f>
        <v>52.868428502550763</v>
      </c>
      <c r="Q4515" s="72">
        <f>VLOOKUP(A4515,'SVXY-IV'!A$1:G$5041,4,0)</f>
        <v>52.254315839999997</v>
      </c>
      <c r="R4515" s="63">
        <f t="shared" si="403"/>
        <v>26.377365067444419</v>
      </c>
      <c r="S4515" s="72">
        <f>VLOOKUP(A4515,'VXZ-IV'!A$1:C$4500,3,0)</f>
        <v>26.38</v>
      </c>
      <c r="T4515" s="72">
        <f t="shared" si="407"/>
        <v>31.444374103590732</v>
      </c>
      <c r="U4515" s="63">
        <f>VLOOKUP(A4515,'VIXM-IV'!A$1:D$4500,4,0)</f>
        <v>31.373916980000001</v>
      </c>
      <c r="V4515" s="72">
        <f>V4514*$E4515/$E4514*(1-(V$1+V$5+IF(AND(WEEKDAY(A4515)&lt;&gt;1,WEEKDAY(A4515)&lt;&gt;7),IF(A4515&lt;W$2,W$1,W$3),0)))^($A4515-$A4514)</f>
        <v>19.610959247212278</v>
      </c>
      <c r="W4515" s="72">
        <f>VLOOKUP(A4515,'VIXY-IV'!A$1:E$5000,4,0)</f>
        <v>19.077513159999999</v>
      </c>
      <c r="X4515" s="63">
        <f>X4514*(1-X$1+IF(AND(WEEKDAY($A4515)&lt;&gt;1,WEEKDAY($A4515)&lt;&gt;7),-X$5,0))^($A4515-$A4514)*(1+(F4515/F4514-1))</f>
        <v>12.937219784610948</v>
      </c>
      <c r="Y4515" s="63"/>
      <c r="Z4515" s="63">
        <f>Z4514*(1-Z$1+IF(AND(WEEKDAY($A4515)&lt;&gt;1,WEEKDAY($A4515)&lt;&gt;7),-Z$5,0))^($A4515-$A4514)*(1+2*(G4515/G4514-1))</f>
        <v>23.504474533784755</v>
      </c>
      <c r="AA4515" s="63"/>
      <c r="AB4515" s="72"/>
      <c r="AC4515" s="72"/>
      <c r="AD4515" s="72">
        <f>AD4514*(1-(AD$1+AD$5))^($A4515-$A4514)*(1+2*(E4515/E4514-1))</f>
        <v>3.1449858155554067E-2</v>
      </c>
      <c r="AE4515" s="72"/>
      <c r="AF4515" s="72"/>
      <c r="AG4515" s="72">
        <f t="shared" si="408"/>
        <v>6.9113174957382641</v>
      </c>
      <c r="AH4515" s="72"/>
      <c r="AI4515" s="72"/>
      <c r="AJ4515" s="72">
        <f>AJ4514*(1-AJ$1+J4514)^($A4515-$A4514)*(2-E4515/E4514)</f>
        <v>3.4183040422438196</v>
      </c>
      <c r="AK4515" s="72"/>
      <c r="AL4515" s="72">
        <f>AL4514*(1-AL$1+J4515)^($A4515-$A4514)*(1+2*(E4515/E4514-1))</f>
        <v>1.5783102648635015</v>
      </c>
      <c r="AM4515" s="72"/>
      <c r="AN4515" s="72">
        <f>AN4514*(1-AN$1+J4515)^($A4515-$A4514)*(2-I4515/I4514)</f>
        <v>30.772853826612675</v>
      </c>
      <c r="AO4515" s="72"/>
      <c r="AP4515" s="72"/>
    </row>
    <row r="4516" spans="1:42" x14ac:dyDescent="0.25">
      <c r="A4516" s="54">
        <v>44615</v>
      </c>
      <c r="B4516" s="91">
        <v>31.02</v>
      </c>
      <c r="C4516" s="91">
        <v>30.88</v>
      </c>
      <c r="D4516">
        <v>10.8066</v>
      </c>
      <c r="E4516">
        <v>9.0866000000000007</v>
      </c>
      <c r="F4516" s="73">
        <f>IFERROR(VLOOKUP(A4516,SHORTVOL!$A$2:$E$10000,5,0),"")</f>
        <v>704.9</v>
      </c>
      <c r="G4516" s="73">
        <f>IFERROR(VLOOKUP($A4516,LONGVOL!$A$2:$E$10000,5,0),"")</f>
        <v>113.04</v>
      </c>
      <c r="H4516">
        <v>17201.689420999999</v>
      </c>
      <c r="I4516">
        <v>14464.351817999999</v>
      </c>
      <c r="J4516" s="72">
        <f>(1/(1-91/360*VLOOKUP($A4516,Tbills!$B$4:$C$974,2,1)/100))^((1)/91)-1</f>
        <v>1.0560733054276739E-5</v>
      </c>
      <c r="K4516" s="63">
        <f t="shared" si="404"/>
        <v>24.71803012071198</v>
      </c>
      <c r="L4516" s="72">
        <f>VLOOKUP(A4516,'VXX-IV'!A$1:C$4500,3,0)</f>
        <v>24.74</v>
      </c>
      <c r="M4516" s="10">
        <f t="shared" si="405"/>
        <v>-8.8803069070408913E-4</v>
      </c>
      <c r="N4516" s="72">
        <f t="shared" si="406"/>
        <v>18.815088896134455</v>
      </c>
      <c r="O4516" s="72">
        <f>VLOOKUP(A4516,'UVXY-IV'!A$1:G$5041,4,0)</f>
        <v>18.363139050000001</v>
      </c>
      <c r="P4516" s="72">
        <f>P4515*(1-IF($A4516&lt;=P4511,P$1,P$1+IF(AND(WEEKDAY($A4516)&lt;&gt;1,WEEKDAY($A4516)&lt;&gt;7),Q$1,0)))^($A4516-$A4515)*(1-0.5*(E4516/E4515-1))</f>
        <v>51.299450288293166</v>
      </c>
      <c r="Q4516" s="72">
        <f>VLOOKUP(A4516,'SVXY-IV'!A$1:G$5041,4,0)</f>
        <v>50.70316631</v>
      </c>
      <c r="R4516" s="63">
        <f t="shared" si="403"/>
        <v>27.152615856140194</v>
      </c>
      <c r="S4516" s="72">
        <f>VLOOKUP(A4516,'VXZ-IV'!A$1:C$4500,3,0)</f>
        <v>27.15</v>
      </c>
      <c r="T4516" s="72">
        <f t="shared" si="407"/>
        <v>32.368259915309054</v>
      </c>
      <c r="U4516" s="63">
        <f>VLOOKUP(A4516,'VIXM-IV'!A$1:D$4500,4,0)</f>
        <v>32.295693350000001</v>
      </c>
      <c r="V4516" s="72">
        <f>V4515*$E4516/$E4515*(1-(V$1+V$5+IF(AND(WEEKDAY(A4516)&lt;&gt;1,WEEKDAY(A4516)&lt;&gt;7),IF(A4516&lt;W$2,W$1,W$3),0)))^($A4516-$A4515)</f>
        <v>20.774158131188514</v>
      </c>
      <c r="W4516" s="72">
        <f>VLOOKUP(A4516,'VIXY-IV'!A$1:E$5000,4,0)</f>
        <v>20.208950340000001</v>
      </c>
      <c r="X4516" s="63">
        <f>X4515*(1-X$1+IF(AND(WEEKDAY($A4516)&lt;&gt;1,WEEKDAY($A4516)&lt;&gt;7),-X$5,0))^($A4516-$A4515)*(1+(F4516/F4515-1))</f>
        <v>12.235594718777122</v>
      </c>
      <c r="Y4516" s="63"/>
      <c r="Z4516" s="63">
        <f>Z4515*(1-Z$1+IF(AND(WEEKDAY($A4516)&lt;&gt;1,WEEKDAY($A4516)&lt;&gt;7),-Z$5,0))^($A4516-$A4515)*(1+2*(G4516/G4515-1))</f>
        <v>26.049493094452039</v>
      </c>
      <c r="AA4516" s="63"/>
      <c r="AB4516" s="72"/>
      <c r="AC4516" s="72"/>
      <c r="AD4516" s="72">
        <f>AD4515*(1-(AD$1+AD$5))^($A4516-$A4515)*(1+2*(E4516/E4515-1))</f>
        <v>3.5178849683093205E-2</v>
      </c>
      <c r="AE4516" s="72"/>
      <c r="AF4516" s="72"/>
      <c r="AG4516" s="72">
        <f t="shared" si="408"/>
        <v>6.5011489625090286</v>
      </c>
      <c r="AH4516" s="72"/>
      <c r="AI4516" s="72"/>
      <c r="AJ4516" s="72">
        <f>AJ4515*(1-AJ$1+J4515)^($A4516-$A4515)*(2-E4516/E4515)</f>
        <v>3.2155014725956823</v>
      </c>
      <c r="AK4516" s="72"/>
      <c r="AL4516" s="72">
        <f>AL4515*(1-AL$1+J4516)^($A4516-$A4515)*(1+2*(E4516/E4515-1))</f>
        <v>1.7654479315352731</v>
      </c>
      <c r="AM4516" s="72"/>
      <c r="AN4516" s="72">
        <f>AN4515*(1-AN$1+J4516)^($A4516-$A4515)*(2-I4516/I4515)</f>
        <v>29.867179566694372</v>
      </c>
      <c r="AO4516" s="72"/>
      <c r="AP4516" s="72"/>
    </row>
    <row r="4517" spans="1:42" x14ac:dyDescent="0.25">
      <c r="A4517" s="54">
        <v>44616</v>
      </c>
      <c r="B4517" s="91">
        <v>30.32</v>
      </c>
      <c r="C4517" s="91">
        <v>30.05</v>
      </c>
      <c r="D4517">
        <v>10.428000000000001</v>
      </c>
      <c r="E4517">
        <v>8.7681000000000004</v>
      </c>
      <c r="F4517" s="73">
        <f>IFERROR(VLOOKUP(A4517,SHORTVOL!$A$2:$E$10000,5,0),"")</f>
        <v>727.84</v>
      </c>
      <c r="G4517" s="73">
        <f>IFERROR(VLOOKUP($A4517,LONGVOL!$A$2:$E$10000,5,0),"")</f>
        <v>109.36</v>
      </c>
      <c r="H4517">
        <v>16864.397679000002</v>
      </c>
      <c r="I4517">
        <v>14180.581199</v>
      </c>
      <c r="J4517" s="72">
        <f>(1/(1-91/360*VLOOKUP($A4517,Tbills!$B$4:$C$974,2,1)/100))^((1)/91)-1</f>
        <v>1.0560733054276739E-5</v>
      </c>
      <c r="K4517" s="63">
        <f t="shared" si="404"/>
        <v>23.851473451524747</v>
      </c>
      <c r="L4517" s="72">
        <f>VLOOKUP(A4517,'VXX-IV'!A$1:C$4500,3,0)</f>
        <v>23.87</v>
      </c>
      <c r="M4517" s="10">
        <f t="shared" si="405"/>
        <v>-7.7614363113753804E-4</v>
      </c>
      <c r="N4517" s="72">
        <f t="shared" si="406"/>
        <v>17.825669100246561</v>
      </c>
      <c r="O4517" s="72">
        <f>VLOOKUP(A4517,'UVXY-IV'!A$1:G$5041,4,0)</f>
        <v>17.401468220000002</v>
      </c>
      <c r="P4517" s="72">
        <f>P4516*(1-IF($A4517&lt;=P4512,P$1,P$1+IF(AND(WEEKDAY($A4517)&lt;&gt;1,WEEKDAY($A4517)&lt;&gt;7),Q$1,0)))^($A4517-$A4516)*(1-0.5*(E4517/E4516-1))</f>
        <v>52.197155973710601</v>
      </c>
      <c r="Q4517" s="72">
        <f>VLOOKUP(A4517,'SVXY-IV'!A$1:G$5041,4,0)</f>
        <v>51.591663750000002</v>
      </c>
      <c r="R4517" s="63">
        <f t="shared" si="403"/>
        <v>26.619556665527231</v>
      </c>
      <c r="S4517" s="72">
        <f>VLOOKUP(A4517,'VXZ-IV'!A$1:C$4500,3,0)</f>
        <v>26.62</v>
      </c>
      <c r="T4517" s="72">
        <f t="shared" si="407"/>
        <v>31.732524826389245</v>
      </c>
      <c r="U4517" s="63">
        <f>VLOOKUP(A4517,'VIXM-IV'!A$1:D$4500,4,0)</f>
        <v>31.661051560000001</v>
      </c>
      <c r="V4517" s="72">
        <f>V4516*$E4517/$E4516*(1-(V$1+V$5+IF(AND(WEEKDAY(A4517)&lt;&gt;1,WEEKDAY(A4517)&lt;&gt;7),IF(A4517&lt;W$2,W$1,W$3),0)))^($A4517-$A4516)</f>
        <v>20.046182571359086</v>
      </c>
      <c r="W4517" s="72">
        <f>VLOOKUP(A4517,'VIXY-IV'!A$1:E$5000,4,0)</f>
        <v>19.500037769999999</v>
      </c>
      <c r="X4517" s="63">
        <f>X4516*(1-X$1+IF(AND(WEEKDAY($A4517)&lt;&gt;1,WEEKDAY($A4517)&lt;&gt;7),-X$5,0))^($A4517-$A4516)*(1+(F4517/F4516-1))</f>
        <v>12.633089579523192</v>
      </c>
      <c r="Y4517" s="63"/>
      <c r="Z4517" s="63">
        <f>Z4516*(1-Z$1+IF(AND(WEEKDAY($A4517)&lt;&gt;1,WEEKDAY($A4517)&lt;&gt;7),-Z$5,0))^($A4517-$A4516)*(1+2*(G4517/G4516-1))</f>
        <v>24.351503613742494</v>
      </c>
      <c r="AA4517" s="63"/>
      <c r="AB4517" s="72"/>
      <c r="AC4517" s="72"/>
      <c r="AD4517" s="72">
        <f>AD4516*(1-(AD$1+AD$5))^($A4517-$A4516)*(1+2*(E4517/E4516-1))</f>
        <v>3.2711596357111919E-2</v>
      </c>
      <c r="AE4517" s="72"/>
      <c r="AF4517" s="72"/>
      <c r="AG4517" s="72">
        <f t="shared" si="408"/>
        <v>6.7287113228928597</v>
      </c>
      <c r="AH4517" s="72"/>
      <c r="AI4517" s="72"/>
      <c r="AJ4517" s="72">
        <f>AJ4516*(1-AJ$1+J4516)^($A4517-$A4516)*(2-E4517/E4516)</f>
        <v>3.328122040685098</v>
      </c>
      <c r="AK4517" s="72"/>
      <c r="AL4517" s="72">
        <f>AL4516*(1-AL$1+J4517)^($A4517-$A4516)*(1+2*(E4517/E4516-1))</f>
        <v>1.6416274552886416</v>
      </c>
      <c r="AM4517" s="72"/>
      <c r="AN4517" s="72">
        <f>AN4516*(1-AN$1+J4517)^($A4517-$A4516)*(2-I4517/I4516)</f>
        <v>30.452327665841164</v>
      </c>
      <c r="AO4517" s="72"/>
      <c r="AP4517" s="72"/>
    </row>
    <row r="4518" spans="1:42" x14ac:dyDescent="0.25">
      <c r="A4518" s="54">
        <v>44617</v>
      </c>
      <c r="B4518" s="91">
        <v>27.59</v>
      </c>
      <c r="C4518" s="91">
        <v>28.04</v>
      </c>
      <c r="D4518">
        <v>10.0153</v>
      </c>
      <c r="E4518">
        <v>8.4209999999999994</v>
      </c>
      <c r="F4518" s="73">
        <f>IFERROR(VLOOKUP(A4518,SHORTVOL!$A$2:$E$10000,5,0),"")</f>
        <v>757.31</v>
      </c>
      <c r="G4518" s="73">
        <f>IFERROR(VLOOKUP($A4518,LONGVOL!$A$2:$E$10000,5,0),"")</f>
        <v>104.93</v>
      </c>
      <c r="H4518">
        <v>16614.404666999999</v>
      </c>
      <c r="I4518">
        <v>13970.222557999999</v>
      </c>
      <c r="J4518" s="72">
        <f>(1/(1-91/360*VLOOKUP($A4518,Tbills!$B$4:$C$974,2,1)/100))^((1)/91)-1</f>
        <v>1.0560733054276739E-5</v>
      </c>
      <c r="K4518" s="63">
        <f t="shared" si="404"/>
        <v>22.906965604343164</v>
      </c>
      <c r="L4518" s="72">
        <f>VLOOKUP(A4518,'VXX-IV'!A$1:C$4500,3,0)</f>
        <v>22.93</v>
      </c>
      <c r="M4518" s="10">
        <f t="shared" si="405"/>
        <v>-1.0045527979430924E-3</v>
      </c>
      <c r="N4518" s="72">
        <f t="shared" si="406"/>
        <v>16.767019636562743</v>
      </c>
      <c r="O4518" s="72">
        <f>VLOOKUP(A4518,'UVXY-IV'!A$1:G$5041,4,0)</f>
        <v>16.365803719999999</v>
      </c>
      <c r="P4518" s="72">
        <f>P4517*(1-IF($A4518&lt;=P4513,P$1,P$1+IF(AND(WEEKDAY($A4518)&lt;&gt;1,WEEKDAY($A4518)&lt;&gt;7),Q$1,0)))^($A4518-$A4517)*(1-0.5*(E4518/E4517-1))</f>
        <v>53.228926674997915</v>
      </c>
      <c r="Q4518" s="72">
        <f>VLOOKUP(A4518,'SVXY-IV'!A$1:G$5041,4,0)</f>
        <v>52.610278360000002</v>
      </c>
      <c r="R4518" s="63">
        <f t="shared" si="403"/>
        <v>26.224316506528243</v>
      </c>
      <c r="S4518" s="72">
        <f>VLOOKUP(A4518,'VXZ-IV'!A$1:C$4500,3,0)</f>
        <v>26.22</v>
      </c>
      <c r="T4518" s="72">
        <f t="shared" si="407"/>
        <v>31.261090302755839</v>
      </c>
      <c r="U4518" s="63">
        <f>VLOOKUP(A4518,'VIXM-IV'!A$1:D$4500,4,0)</f>
        <v>31.190271979999999</v>
      </c>
      <c r="V4518" s="72">
        <f>V4517*$E4518/$E4517*(1-(V$1+V$5+IF(AND(WEEKDAY(A4518)&lt;&gt;1,WEEKDAY(A4518)&lt;&gt;7),IF(A4518&lt;W$2,W$1,W$3),0)))^($A4518-$A4517)</f>
        <v>19.25280529977158</v>
      </c>
      <c r="W4518" s="72">
        <f>VLOOKUP(A4518,'VIXY-IV'!A$1:E$5000,4,0)</f>
        <v>18.727432050000001</v>
      </c>
      <c r="X4518" s="63">
        <f>X4517*(1-X$1+IF(AND(WEEKDAY($A4518)&lt;&gt;1,WEEKDAY($A4518)&lt;&gt;7),-X$5,0))^($A4518-$A4517)*(1+(F4518/F4517-1))</f>
        <v>13.143875329886527</v>
      </c>
      <c r="Y4518" s="63"/>
      <c r="Z4518" s="63">
        <f>Z4517*(1-Z$1+IF(AND(WEEKDAY($A4518)&lt;&gt;1,WEEKDAY($A4518)&lt;&gt;7),-Z$5,0))^($A4518-$A4517)*(1+2*(G4518/G4517-1))</f>
        <v>22.376862468851421</v>
      </c>
      <c r="AA4518" s="63"/>
      <c r="AB4518" s="72"/>
      <c r="AC4518" s="72"/>
      <c r="AD4518" s="72">
        <f>AD4517*(1-(AD$1+AD$5))^($A4518-$A4517)*(1+2*(E4518/E4517-1))</f>
        <v>3.0120694070227501E-2</v>
      </c>
      <c r="AE4518" s="72"/>
      <c r="AF4518" s="72"/>
      <c r="AG4518" s="72">
        <f t="shared" si="408"/>
        <v>6.9947528905193499</v>
      </c>
      <c r="AH4518" s="72"/>
      <c r="AI4518" s="72"/>
      <c r="AJ4518" s="72">
        <f>AJ4517*(1-AJ$1+J4517)^($A4518-$A4517)*(2-E4518/E4517)</f>
        <v>3.4597799256454405</v>
      </c>
      <c r="AK4518" s="72"/>
      <c r="AL4518" s="72">
        <f>AL4517*(1-AL$1+J4518)^($A4518-$A4517)*(1+2*(E4518/E4517-1))</f>
        <v>1.5116019112634027</v>
      </c>
      <c r="AM4518" s="72"/>
      <c r="AN4518" s="72">
        <f>AN4517*(1-AN$1+J4518)^($A4518-$A4517)*(2-I4518/I4517)</f>
        <v>30.903249210966486</v>
      </c>
      <c r="AO4518" s="72"/>
      <c r="AP4518" s="72"/>
    </row>
    <row r="4519" spans="1:42" x14ac:dyDescent="0.25">
      <c r="A4519" s="54">
        <v>44620</v>
      </c>
      <c r="B4519" s="91">
        <v>30.15</v>
      </c>
      <c r="C4519" s="91">
        <v>29.65</v>
      </c>
      <c r="D4519">
        <v>10.494899999999999</v>
      </c>
      <c r="E4519">
        <v>8.8239999999999998</v>
      </c>
      <c r="F4519" s="73">
        <f>IFERROR(VLOOKUP(A4519,SHORTVOL!$A$2:$E$10000,5,0),"")</f>
        <v>719.83</v>
      </c>
      <c r="G4519" s="73">
        <f>IFERROR(VLOOKUP($A4519,LONGVOL!$A$2:$E$10000,5,0),"")</f>
        <v>110.12</v>
      </c>
      <c r="H4519">
        <v>17101.873952999998</v>
      </c>
      <c r="I4519">
        <v>14379.668507</v>
      </c>
      <c r="J4519" s="72">
        <f>(1/(1-91/360*VLOOKUP($A4519,Tbills!$B$4:$C$974,2,1)/100))^((1)/91)-1</f>
        <v>1.0004602807978102E-5</v>
      </c>
      <c r="K4519" s="63">
        <f t="shared" si="404"/>
        <v>24.002149497602954</v>
      </c>
      <c r="L4519" s="72">
        <f>VLOOKUP(A4519,'VXX-IV'!A$1:C$4500,3,0)</f>
        <v>24.03</v>
      </c>
      <c r="M4519" s="10">
        <f t="shared" si="405"/>
        <v>-1.1589888637972834E-3</v>
      </c>
      <c r="N4519" s="72">
        <f t="shared" si="406"/>
        <v>17.970120225817524</v>
      </c>
      <c r="O4519" s="72">
        <f>VLOOKUP(A4519,'UVXY-IV'!A$1:G$5041,4,0)</f>
        <v>17.536662620000001</v>
      </c>
      <c r="P4519" s="72">
        <f>P4518*(1-IF($A4519&lt;=P4514,P$1,P$1+IF(AND(WEEKDAY($A4519)&lt;&gt;1,WEEKDAY($A4519)&lt;&gt;7),Q$1,0)))^($A4519-$A4518)*(1-0.5*(E4519/E4518-1))</f>
        <v>51.951193629193689</v>
      </c>
      <c r="Q4519" s="72">
        <f>VLOOKUP(A4519,'SVXY-IV'!A$1:G$5041,4,0)</f>
        <v>51.345904240000003</v>
      </c>
      <c r="R4519" s="63">
        <f t="shared" si="403"/>
        <v>26.991767577879418</v>
      </c>
      <c r="S4519" s="72">
        <f>VLOOKUP(A4519,'VXZ-IV'!A$1:C$4500,3,0)</f>
        <v>26.99</v>
      </c>
      <c r="T4519" s="72">
        <f t="shared" si="407"/>
        <v>32.175082369547468</v>
      </c>
      <c r="U4519" s="63">
        <f>VLOOKUP(A4519,'VIXM-IV'!A$1:D$4500,4,0)</f>
        <v>32.101891620000004</v>
      </c>
      <c r="V4519" s="72">
        <f>V4518*$E4519/$E4518*(1-(V$1+V$5+IF(AND(WEEKDAY(A4519)&lt;&gt;1,WEEKDAY(A4519)&lt;&gt;7),IF(A4519&lt;W$2,W$1,W$3),0)))^($A4519-$A4518)</f>
        <v>20.174758480613221</v>
      </c>
      <c r="W4519" s="72">
        <f>VLOOKUP(A4519,'VIXY-IV'!A$1:E$5000,4,0)</f>
        <v>19.622455599999999</v>
      </c>
      <c r="X4519" s="63">
        <f>X4518*(1-X$1+IF(AND(WEEKDAY($A4519)&lt;&gt;1,WEEKDAY($A4519)&lt;&gt;7),-X$5,0))^($A4519-$A4518)*(1+(F4519/F4518-1))</f>
        <v>12.491308443000545</v>
      </c>
      <c r="Y4519" s="63"/>
      <c r="Z4519" s="63">
        <f>Z4518*(1-Z$1+IF(AND(WEEKDAY($A4519)&lt;&gt;1,WEEKDAY($A4519)&lt;&gt;7),-Z$5,0))^($A4519-$A4518)*(1+2*(G4519/G4518-1))</f>
        <v>24.584650688768885</v>
      </c>
      <c r="AA4519" s="63"/>
      <c r="AB4519" s="72"/>
      <c r="AC4519" s="72"/>
      <c r="AD4519" s="72">
        <f>AD4518*(1-(AD$1+AD$5))^($A4519-$A4518)*(1+2*(E4519/E4518-1))</f>
        <v>3.3000302599991878E-2</v>
      </c>
      <c r="AE4519" s="72"/>
      <c r="AF4519" s="72"/>
      <c r="AG4519" s="72">
        <f t="shared" si="408"/>
        <v>6.6590776222071035</v>
      </c>
      <c r="AH4519" s="72"/>
      <c r="AI4519" s="72"/>
      <c r="AJ4519" s="72">
        <f>AJ4518*(1-AJ$1+J4518)^($A4519-$A4518)*(2-E4519/E4518)</f>
        <v>3.2939456507874612</v>
      </c>
      <c r="AK4519" s="72"/>
      <c r="AL4519" s="72">
        <f>AL4518*(1-AL$1+J4519)^($A4519-$A4518)*(1+2*(E4519/E4518-1))</f>
        <v>1.6561071118661437</v>
      </c>
      <c r="AM4519" s="72"/>
      <c r="AN4519" s="72">
        <f>AN4518*(1-AN$1+J4519)^($A4519-$A4518)*(2-I4519/I4518)</f>
        <v>29.995093949992459</v>
      </c>
      <c r="AO4519" s="72"/>
      <c r="AP4519" s="72"/>
    </row>
    <row r="4520" spans="1:42" x14ac:dyDescent="0.25">
      <c r="A4520" s="54">
        <v>44621</v>
      </c>
      <c r="B4520" s="91">
        <v>33.32</v>
      </c>
      <c r="C4520" s="91">
        <v>32.590000000000003</v>
      </c>
      <c r="D4520">
        <v>11.6295</v>
      </c>
      <c r="E4520">
        <v>9.7779000000000007</v>
      </c>
      <c r="F4520" s="73">
        <f>IFERROR(VLOOKUP(A4520,SHORTVOL!$A$2:$E$10000,5,0),"")</f>
        <v>642.36</v>
      </c>
      <c r="G4520" s="73">
        <f>IFERROR(VLOOKUP($A4520,LONGVOL!$A$2:$E$10000,5,0),"")</f>
        <v>121.98</v>
      </c>
      <c r="H4520">
        <v>17848.979969</v>
      </c>
      <c r="I4520">
        <v>15007.709419000001</v>
      </c>
      <c r="J4520" s="72">
        <f>(1/(1-91/360*VLOOKUP($A4520,Tbills!$B$4:$C$974,2,1)/100))^((1)/91)-1</f>
        <v>1.0004602807978102E-5</v>
      </c>
      <c r="K4520" s="63">
        <f t="shared" si="404"/>
        <v>26.596365027367597</v>
      </c>
      <c r="L4520" s="72">
        <f>VLOOKUP(A4520,'VXX-IV'!A$1:C$4500,3,0)</f>
        <v>26.62</v>
      </c>
      <c r="M4520" s="10">
        <f t="shared" si="405"/>
        <v>-8.8786523788142446E-4</v>
      </c>
      <c r="N4520" s="72">
        <f t="shared" si="406"/>
        <v>20.883853164179783</v>
      </c>
      <c r="O4520" s="72">
        <f>VLOOKUP(A4520,'UVXY-IV'!A$1:G$5041,4,0)</f>
        <v>20.3857854</v>
      </c>
      <c r="P4520" s="72">
        <f>P4519*(1-IF($A4520&lt;=P4515,P$1,P$1+IF(AND(WEEKDAY($A4520)&lt;&gt;1,WEEKDAY($A4520)&lt;&gt;7),Q$1,0)))^($A4520-$A4519)*(1-0.5*(E4520/E4519-1))</f>
        <v>49.141877185239629</v>
      </c>
      <c r="Q4520" s="72">
        <f>VLOOKUP(A4520,'SVXY-IV'!A$1:G$5041,4,0)</f>
        <v>48.57361899</v>
      </c>
      <c r="R4520" s="63">
        <f t="shared" si="403"/>
        <v>28.170232849710658</v>
      </c>
      <c r="S4520" s="72">
        <f>VLOOKUP(A4520,'VXZ-IV'!A$1:C$4500,3,0)</f>
        <v>28.17</v>
      </c>
      <c r="T4520" s="72">
        <f t="shared" si="407"/>
        <v>33.579553061646358</v>
      </c>
      <c r="U4520" s="63">
        <f>VLOOKUP(A4520,'VIXM-IV'!A$1:D$4500,4,0)</f>
        <v>33.502675320000002</v>
      </c>
      <c r="V4520" s="72">
        <f>V4519*$E4520/$E4519*(1-(V$1+V$5+IF(AND(WEEKDAY(A4520)&lt;&gt;1,WEEKDAY(A4520)&lt;&gt;7),IF(A4520&lt;W$2,W$1,W$3),0)))^($A4520-$A4519)</f>
        <v>22.355922772751754</v>
      </c>
      <c r="W4520" s="72">
        <f>VLOOKUP(A4520,'VIXY-IV'!A$1:E$5000,4,0)</f>
        <v>21.745508359999999</v>
      </c>
      <c r="X4520" s="63">
        <f>X4519*(1-X$1+IF(AND(WEEKDAY($A4520)&lt;&gt;1,WEEKDAY($A4520)&lt;&gt;7),-X$5,0))^($A4520-$A4519)*(1+(F4520/F4519-1))</f>
        <v>11.146347090887366</v>
      </c>
      <c r="Y4520" s="63"/>
      <c r="Z4520" s="63">
        <f>Z4519*(1-Z$1+IF(AND(WEEKDAY($A4520)&lt;&gt;1,WEEKDAY($A4520)&lt;&gt;7),-Z$5,0))^($A4520-$A4519)*(1+2*(G4520/G4519-1))</f>
        <v>29.87786889596304</v>
      </c>
      <c r="AA4520" s="63"/>
      <c r="AB4520" s="72"/>
      <c r="AC4520" s="72"/>
      <c r="AD4520" s="72">
        <f>AD4519*(1-(AD$1+AD$5))^($A4520-$A4519)*(1+2*(E4520/E4519-1))</f>
        <v>4.013380700175824E-2</v>
      </c>
      <c r="AE4520" s="72"/>
      <c r="AF4520" s="72"/>
      <c r="AG4520" s="72">
        <f t="shared" si="408"/>
        <v>5.938935391239557</v>
      </c>
      <c r="AH4520" s="72"/>
      <c r="AI4520" s="72"/>
      <c r="AJ4520" s="72">
        <f>AJ4519*(1-AJ$1+J4519)^($A4520-$A4519)*(2-E4520/E4519)</f>
        <v>2.9377813011443861</v>
      </c>
      <c r="AK4520" s="72"/>
      <c r="AL4520" s="72">
        <f>AL4519*(1-AL$1+J4520)^($A4520-$A4519)*(1+2*(E4520/E4519-1))</f>
        <v>2.0140961783297606</v>
      </c>
      <c r="AM4520" s="72"/>
      <c r="AN4520" s="72">
        <f>AN4519*(1-AN$1+J4520)^($A4520-$A4519)*(2-I4520/I4519)</f>
        <v>28.684265706735925</v>
      </c>
      <c r="AO4520" s="72"/>
      <c r="AP4520" s="72"/>
    </row>
    <row r="4521" spans="1:42" x14ac:dyDescent="0.25">
      <c r="A4521" s="54">
        <v>44622</v>
      </c>
      <c r="B4521" s="91">
        <v>30.74</v>
      </c>
      <c r="C4521" s="91">
        <v>30.97</v>
      </c>
      <c r="D4521">
        <v>10.8713</v>
      </c>
      <c r="E4521">
        <v>9.1402999999999999</v>
      </c>
      <c r="F4521" s="73">
        <f>IFERROR(VLOOKUP(A4521,SHORTVOL!$A$2:$E$10000,5,0),"")</f>
        <v>684.85</v>
      </c>
      <c r="G4521" s="73">
        <f>IFERROR(VLOOKUP($A4521,LONGVOL!$A$2:$E$10000,5,0),"")</f>
        <v>113.91</v>
      </c>
      <c r="H4521">
        <v>17382.242237999999</v>
      </c>
      <c r="I4521">
        <v>14615.118682</v>
      </c>
      <c r="J4521" s="72">
        <f>(1/(1-91/360*VLOOKUP($A4521,Tbills!$B$4:$C$974,2,1)/100))^((1)/91)-1</f>
        <v>1.0004602807978102E-5</v>
      </c>
      <c r="K4521" s="63">
        <f t="shared" si="404"/>
        <v>24.861775048851559</v>
      </c>
      <c r="L4521" s="72">
        <f>VLOOKUP(A4521,'VXX-IV'!A$1:C$4500,3,0)</f>
        <v>24.89</v>
      </c>
      <c r="M4521" s="10">
        <f t="shared" si="405"/>
        <v>-1.1339875913395359E-3</v>
      </c>
      <c r="N4521" s="72">
        <f t="shared" si="406"/>
        <v>18.840972410067025</v>
      </c>
      <c r="O4521" s="72">
        <f>VLOOKUP(A4521,'UVXY-IV'!A$1:G$5041,4,0)</f>
        <v>18.39222363</v>
      </c>
      <c r="P4521" s="72">
        <f>P4520*(1-IF($A4521&lt;=P4516,P$1,P$1+IF(AND(WEEKDAY($A4521)&lt;&gt;1,WEEKDAY($A4521)&lt;&gt;7),Q$1,0)))^($A4521-$A4520)*(1-0.5*(E4521/E4520-1))</f>
        <v>50.742784988792366</v>
      </c>
      <c r="Q4521" s="72">
        <f>VLOOKUP(A4521,'SVXY-IV'!A$1:G$5041,4,0)</f>
        <v>50.153217099999999</v>
      </c>
      <c r="R4521" s="63">
        <f t="shared" si="403"/>
        <v>27.432932999308434</v>
      </c>
      <c r="S4521" s="72">
        <f>VLOOKUP(A4521,'VXZ-IV'!A$1:C$4500,3,0)</f>
        <v>27.43</v>
      </c>
      <c r="T4521" s="72">
        <f t="shared" si="407"/>
        <v>32.700383829398362</v>
      </c>
      <c r="U4521" s="63">
        <f>VLOOKUP(A4521,'VIXM-IV'!A$1:D$4500,4,0)</f>
        <v>32.625234200000001</v>
      </c>
      <c r="V4521" s="72">
        <f>V4520*$E4521/$E4520*(1-(V$1+V$5+IF(AND(WEEKDAY(A4521)&lt;&gt;1,WEEKDAY(A4521)&lt;&gt;7),IF(A4521&lt;W$2,W$1,W$3),0)))^($A4521-$A4520)</f>
        <v>20.89833198773918</v>
      </c>
      <c r="W4521" s="72">
        <f>VLOOKUP(A4521,'VIXY-IV'!A$1:E$5000,4,0)</f>
        <v>20.32646394</v>
      </c>
      <c r="X4521" s="63">
        <f>X4520*(1-X$1+IF(AND(WEEKDAY($A4521)&lt;&gt;1,WEEKDAY($A4521)&lt;&gt;7),-X$5,0))^($A4521-$A4520)*(1+(F4521/F4520-1))</f>
        <v>11.882986854220794</v>
      </c>
      <c r="Y4521" s="63"/>
      <c r="Z4521" s="63">
        <f>Z4520*(1-Z$1+IF(AND(WEEKDAY($A4521)&lt;&gt;1,WEEKDAY($A4521)&lt;&gt;7),-Z$5,0))^($A4521-$A4520)*(1+2*(G4521/G4520-1))</f>
        <v>25.922487243309689</v>
      </c>
      <c r="AA4521" s="63"/>
      <c r="AB4521" s="72"/>
      <c r="AC4521" s="72"/>
      <c r="AD4521" s="72">
        <f>AD4520*(1-(AD$1+AD$5))^($A4521-$A4520)*(1+2*(E4521/E4520-1))</f>
        <v>3.4898518217666256E-2</v>
      </c>
      <c r="AE4521" s="72"/>
      <c r="AF4521" s="72"/>
      <c r="AG4521" s="72">
        <f t="shared" si="408"/>
        <v>6.3259084831461978</v>
      </c>
      <c r="AH4521" s="72"/>
      <c r="AI4521" s="72"/>
      <c r="AJ4521" s="72">
        <f>AJ4520*(1-AJ$1+J4520)^($A4521-$A4520)*(2-E4521/E4520)</f>
        <v>3.1292645193358863</v>
      </c>
      <c r="AK4521" s="72"/>
      <c r="AL4521" s="72">
        <f>AL4520*(1-AL$1+J4521)^($A4521-$A4520)*(1+2*(E4521/E4520-1))</f>
        <v>1.7513630484537011</v>
      </c>
      <c r="AM4521" s="72"/>
      <c r="AN4521" s="72">
        <f>AN4520*(1-AN$1+J4521)^($A4521-$A4520)*(2-I4521/I4520)</f>
        <v>29.433830989117922</v>
      </c>
      <c r="AO4521" s="72"/>
      <c r="AP4521" s="72"/>
    </row>
    <row r="4522" spans="1:42" x14ac:dyDescent="0.25">
      <c r="A4522" s="54">
        <v>44623</v>
      </c>
      <c r="B4522" s="91">
        <v>30.48</v>
      </c>
      <c r="C4522" s="91">
        <v>30.8</v>
      </c>
      <c r="D4522">
        <v>10.997400000000001</v>
      </c>
      <c r="E4522">
        <v>9.2462</v>
      </c>
      <c r="F4522" s="73">
        <f>IFERROR(VLOOKUP(A4522,SHORTVOL!$A$2:$E$10000,5,0),"")</f>
        <v>675.22</v>
      </c>
      <c r="G4522" s="73">
        <f>IFERROR(VLOOKUP($A4522,LONGVOL!$A$2:$E$10000,5,0),"")</f>
        <v>115.51</v>
      </c>
      <c r="H4522">
        <v>17578.461664999999</v>
      </c>
      <c r="I4522">
        <v>14779.955217999999</v>
      </c>
      <c r="J4522" s="72">
        <f>(1/(1-91/360*VLOOKUP($A4522,Tbills!$B$4:$C$974,2,1)/100))^((1)/91)-1</f>
        <v>1.0004602807978102E-5</v>
      </c>
      <c r="K4522" s="63">
        <f t="shared" si="404"/>
        <v>25.149542197670872</v>
      </c>
      <c r="L4522" s="72">
        <f>VLOOKUP(A4522,'VXX-IV'!A$1:C$4500,3,0)</f>
        <v>25.17</v>
      </c>
      <c r="M4522" s="10">
        <f t="shared" si="405"/>
        <v>-8.1278515411720154E-4</v>
      </c>
      <c r="N4522" s="72">
        <f t="shared" si="406"/>
        <v>19.168227360027068</v>
      </c>
      <c r="O4522" s="72">
        <f>VLOOKUP(A4522,'UVXY-IV'!A$1:G$5041,4,0)</f>
        <v>18.70294741</v>
      </c>
      <c r="P4522" s="72">
        <f>P4521*(1-IF($A4522&lt;=P4517,P$1,P$1+IF(AND(WEEKDAY($A4522)&lt;&gt;1,WEEKDAY($A4522)&lt;&gt;7),Q$1,0)))^($A4522-$A4521)*(1-0.5*(E4522/E4521-1))</f>
        <v>50.447517639565575</v>
      </c>
      <c r="Q4522" s="72">
        <f>VLOOKUP(A4522,'SVXY-IV'!A$1:G$5041,4,0)</f>
        <v>49.859791489999999</v>
      </c>
      <c r="R4522" s="63">
        <f t="shared" si="403"/>
        <v>27.741933176948883</v>
      </c>
      <c r="S4522" s="72">
        <f>VLOOKUP(A4522,'VXZ-IV'!A$1:C$4500,3,0)</f>
        <v>27.74</v>
      </c>
      <c r="T4522" s="72">
        <f t="shared" si="407"/>
        <v>33.068421277592478</v>
      </c>
      <c r="U4522" s="63">
        <f>VLOOKUP(A4522,'VIXM-IV'!A$1:D$4500,4,0)</f>
        <v>32.991656849999998</v>
      </c>
      <c r="V4522" s="72">
        <f>V4521*$E4522/$E4521*(1-(V$1+V$5+IF(AND(WEEKDAY(A4522)&lt;&gt;1,WEEKDAY(A4522)&lt;&gt;7),IF(A4522&lt;W$2,W$1,W$3),0)))^($A4522-$A4521)</f>
        <v>21.140663885972298</v>
      </c>
      <c r="W4522" s="72">
        <f>VLOOKUP(A4522,'VIXY-IV'!A$1:E$5000,4,0)</f>
        <v>20.561476330000001</v>
      </c>
      <c r="X4522" s="63">
        <f>X4521*(1-X$1+IF(AND(WEEKDAY($A4522)&lt;&gt;1,WEEKDAY($A4522)&lt;&gt;7),-X$5,0))^($A4522-$A4521)*(1+(F4522/F4521-1))</f>
        <v>11.715249375004946</v>
      </c>
      <c r="Y4522" s="63"/>
      <c r="Z4522" s="63">
        <f>Z4521*(1-Z$1+IF(AND(WEEKDAY($A4522)&lt;&gt;1,WEEKDAY($A4522)&lt;&gt;7),-Z$5,0))^($A4522-$A4521)*(1+2*(G4522/G4521-1))</f>
        <v>26.648615372413754</v>
      </c>
      <c r="AA4522" s="63"/>
      <c r="AB4522" s="72"/>
      <c r="AC4522" s="72"/>
      <c r="AD4522" s="72">
        <f>AD4521*(1-(AD$1+AD$5))^($A4522-$A4521)*(1+2*(E4522/E4521-1))</f>
        <v>3.5705987095845743E-2</v>
      </c>
      <c r="AE4522" s="72"/>
      <c r="AF4522" s="72"/>
      <c r="AG4522" s="72">
        <f t="shared" si="408"/>
        <v>6.2523249546110469</v>
      </c>
      <c r="AH4522" s="72"/>
      <c r="AI4522" s="72"/>
      <c r="AJ4522" s="72">
        <f>AJ4521*(1-AJ$1+J4521)^($A4522-$A4521)*(2-E4522/E4521)</f>
        <v>3.0929252402163505</v>
      </c>
      <c r="AK4522" s="72"/>
      <c r="AL4522" s="72">
        <f>AL4521*(1-AL$1+J4522)^($A4522-$A4521)*(1+2*(E4522/E4521-1))</f>
        <v>1.7918827405028397</v>
      </c>
      <c r="AM4522" s="72"/>
      <c r="AN4522" s="72">
        <f>AN4521*(1-AN$1+J4522)^($A4522-$A4521)*(2-I4522/I4521)</f>
        <v>29.101076469872584</v>
      </c>
      <c r="AO4522" s="72"/>
      <c r="AP4522" s="72"/>
    </row>
    <row r="4523" spans="1:42" x14ac:dyDescent="0.25">
      <c r="A4523" s="54">
        <v>44624</v>
      </c>
      <c r="B4523" s="91">
        <v>31.98</v>
      </c>
      <c r="C4523" s="91">
        <v>32.340000000000003</v>
      </c>
      <c r="D4523">
        <v>11.4201</v>
      </c>
      <c r="E4523">
        <v>9.6014999999999997</v>
      </c>
      <c r="F4523" s="73">
        <f>IFERROR(VLOOKUP(A4523,SHORTVOL!$A$2:$E$10000,5,0),"")</f>
        <v>649.39</v>
      </c>
      <c r="G4523" s="73">
        <f>IFERROR(VLOOKUP($A4523,LONGVOL!$A$2:$E$10000,5,0),"")</f>
        <v>119.93</v>
      </c>
      <c r="H4523">
        <v>17827.220345000002</v>
      </c>
      <c r="I4523">
        <v>14988.963431</v>
      </c>
      <c r="J4523" s="72">
        <f>(1/(1-91/360*VLOOKUP($A4523,Tbills!$B$4:$C$974,2,1)/100))^((1)/91)-1</f>
        <v>1.0004602807978102E-5</v>
      </c>
      <c r="K4523" s="63">
        <f t="shared" si="404"/>
        <v>26.115562191234918</v>
      </c>
      <c r="L4523" s="72">
        <f>VLOOKUP(A4523,'VXX-IV'!A$1:C$4500,3,0)</f>
        <v>26.14</v>
      </c>
      <c r="M4523" s="10">
        <f t="shared" si="405"/>
        <v>-9.3488174311717742E-4</v>
      </c>
      <c r="N4523" s="72">
        <f t="shared" si="406"/>
        <v>20.272887578889311</v>
      </c>
      <c r="O4523" s="72">
        <f>VLOOKUP(A4523,'UVXY-IV'!A$1:G$5041,4,0)</f>
        <v>19.787101289999999</v>
      </c>
      <c r="P4523" s="72">
        <f>P4522*(1-IF($A4523&lt;=P4518,P$1,P$1+IF(AND(WEEKDAY($A4523)&lt;&gt;1,WEEKDAY($A4523)&lt;&gt;7),Q$1,0)))^($A4523-$A4522)*(1-0.5*(E4523/E4522-1))</f>
        <v>49.476966637611717</v>
      </c>
      <c r="Q4523" s="72">
        <f>VLOOKUP(A4523,'SVXY-IV'!A$1:G$5041,4,0)</f>
        <v>48.899761460000001</v>
      </c>
      <c r="R4523" s="63">
        <f t="shared" si="403"/>
        <v>28.133832515858977</v>
      </c>
      <c r="S4523" s="72">
        <f>VLOOKUP(A4523,'VXZ-IV'!A$1:C$4500,3,0)</f>
        <v>28.13</v>
      </c>
      <c r="T4523" s="72">
        <f t="shared" si="407"/>
        <v>33.535267199643968</v>
      </c>
      <c r="U4523" s="63">
        <f>VLOOKUP(A4523,'VIXM-IV'!A$1:D$4500,4,0)</f>
        <v>33.456462430000002</v>
      </c>
      <c r="V4523" s="72">
        <f>V4522*$E4523/$E4522*(1-(V$1+V$5+IF(AND(WEEKDAY(A4523)&lt;&gt;1,WEEKDAY(A4523)&lt;&gt;7),IF(A4523&lt;W$2,W$1,W$3),0)))^($A4523-$A4522)</f>
        <v>21.953238163214195</v>
      </c>
      <c r="W4523" s="72">
        <f>VLOOKUP(A4523,'VIXY-IV'!A$1:E$5000,4,0)</f>
        <v>21.351126270000002</v>
      </c>
      <c r="X4523" s="63">
        <f>X4522*(1-X$1+IF(AND(WEEKDAY($A4523)&lt;&gt;1,WEEKDAY($A4523)&lt;&gt;7),-X$5,0))^($A4523-$A4522)*(1+(F4523/F4522-1))</f>
        <v>11.266471436622247</v>
      </c>
      <c r="Y4523" s="63"/>
      <c r="Z4523" s="63">
        <f>Z4522*(1-Z$1+IF(AND(WEEKDAY($A4523)&lt;&gt;1,WEEKDAY($A4523)&lt;&gt;7),-Z$5,0))^($A4523-$A4522)*(1+2*(G4523/G4522-1))</f>
        <v>28.685782707339428</v>
      </c>
      <c r="AA4523" s="63"/>
      <c r="AB4523" s="72"/>
      <c r="AC4523" s="72"/>
      <c r="AD4523" s="72">
        <f>AD4522*(1-(AD$1+AD$5))^($A4523-$A4522)*(1+2*(E4523/E4522-1))</f>
        <v>3.8448810524050955E-2</v>
      </c>
      <c r="AE4523" s="72"/>
      <c r="AF4523" s="72"/>
      <c r="AG4523" s="72">
        <f t="shared" si="408"/>
        <v>6.011789369875542</v>
      </c>
      <c r="AH4523" s="72"/>
      <c r="AI4523" s="72"/>
      <c r="AJ4523" s="72">
        <f>AJ4522*(1-AJ$1+J4522)^($A4523-$A4522)*(2-E4523/E4522)</f>
        <v>2.9739944032689398</v>
      </c>
      <c r="AK4523" s="72"/>
      <c r="AL4523" s="72">
        <f>AL4522*(1-AL$1+J4523)^($A4523-$A4522)*(1+2*(E4523/E4522-1))</f>
        <v>1.9295267285027378</v>
      </c>
      <c r="AM4523" s="72"/>
      <c r="AN4523" s="72">
        <f>AN4522*(1-AN$1+J4523)^($A4523-$A4522)*(2-I4523/I4522)</f>
        <v>28.688774473306207</v>
      </c>
      <c r="AO4523" s="72"/>
      <c r="AP4523" s="72"/>
    </row>
    <row r="4524" spans="1:42" x14ac:dyDescent="0.25">
      <c r="A4524" s="54">
        <v>44627</v>
      </c>
      <c r="B4524" s="91">
        <v>36.450000000000003</v>
      </c>
      <c r="C4524" s="91">
        <v>35.74</v>
      </c>
      <c r="D4524">
        <v>12.4619</v>
      </c>
      <c r="E4524">
        <v>10.4771</v>
      </c>
      <c r="F4524" s="73">
        <f>IFERROR(VLOOKUP(A4524,SHORTVOL!$A$2:$E$10000,5,0),"")</f>
        <v>596.23</v>
      </c>
      <c r="G4524" s="73">
        <f>IFERROR(VLOOKUP($A4524,LONGVOL!$A$2:$E$10000,5,0),"")</f>
        <v>129.75</v>
      </c>
      <c r="H4524">
        <v>18683.933859000001</v>
      </c>
      <c r="I4524">
        <v>15708.830419</v>
      </c>
      <c r="J4524" s="72">
        <f>(1/(1-91/360*VLOOKUP($A4524,Tbills!$B$4:$C$974,2,1)/100))^((1)/91)-1</f>
        <v>1.0560733054276739E-5</v>
      </c>
      <c r="K4524" s="63">
        <f t="shared" si="404"/>
        <v>28.495872907926906</v>
      </c>
      <c r="L4524" s="72">
        <f>VLOOKUP(A4524,'VXX-IV'!A$1:C$4500,3,0)</f>
        <v>28.52</v>
      </c>
      <c r="M4524" s="10">
        <f t="shared" si="405"/>
        <v>-8.4597097030481017E-4</v>
      </c>
      <c r="N4524" s="72">
        <f t="shared" si="406"/>
        <v>23.04537574403297</v>
      </c>
      <c r="O4524" s="72">
        <f>VLOOKUP(A4524,'UVXY-IV'!A$1:G$5041,4,0)</f>
        <v>22.48550045</v>
      </c>
      <c r="P4524" s="72">
        <f>P4523*(1-IF($A4524&lt;=P4519,P$1,P$1+IF(AND(WEEKDAY($A4524)&lt;&gt;1,WEEKDAY($A4524)&lt;&gt;7),Q$1,0)))^($A4524-$A4523)*(1-0.5*(E4524/E4523-1))</f>
        <v>47.21727628508193</v>
      </c>
      <c r="Q4524" s="72">
        <f>VLOOKUP(A4524,'SVXY-IV'!A$1:G$5041,4,0)</f>
        <v>46.665179449999997</v>
      </c>
      <c r="R4524" s="63">
        <f t="shared" si="403"/>
        <v>29.483688706705522</v>
      </c>
      <c r="S4524" s="72">
        <f>VLOOKUP(A4524,'VXZ-IV'!A$1:C$4500,3,0)</f>
        <v>29.48</v>
      </c>
      <c r="T4524" s="72">
        <f t="shared" si="407"/>
        <v>35.143344448578546</v>
      </c>
      <c r="U4524" s="63">
        <f>VLOOKUP(A4524,'VIXM-IV'!A$1:D$4500,4,0)</f>
        <v>35.059356090000001</v>
      </c>
      <c r="V4524" s="72">
        <f>V4523*$E4524/$E4523*(1-(V$1+V$5+IF(AND(WEEKDAY(A4524)&lt;&gt;1,WEEKDAY(A4524)&lt;&gt;7),IF(A4524&lt;W$2,W$1,W$3),0)))^($A4524-$A4523)</f>
        <v>23.955932744053484</v>
      </c>
      <c r="W4524" s="72">
        <f>VLOOKUP(A4524,'VIXY-IV'!A$1:E$5000,4,0)</f>
        <v>23.296867240000001</v>
      </c>
      <c r="X4524" s="63">
        <f>X4523*(1-X$1+IF(AND(WEEKDAY($A4524)&lt;&gt;1,WEEKDAY($A4524)&lt;&gt;7),-X$5,0))^($A4524-$A4523)*(1+(F4524/F4523-1))</f>
        <v>10.342473048731163</v>
      </c>
      <c r="Y4524" s="63"/>
      <c r="Z4524" s="63">
        <f>Z4523*(1-Z$1+IF(AND(WEEKDAY($A4524)&lt;&gt;1,WEEKDAY($A4524)&lt;&gt;7),-Z$5,0))^($A4524-$A4523)*(1+2*(G4524/G4523-1))</f>
        <v>33.375555225993558</v>
      </c>
      <c r="AA4524" s="63"/>
      <c r="AB4524" s="72"/>
      <c r="AC4524" s="72"/>
      <c r="AD4524" s="72">
        <f>AD4523*(1-(AD$1+AD$5))^($A4524-$A4523)*(1+2*(E4524/E4523-1))</f>
        <v>4.5456822849403208E-2</v>
      </c>
      <c r="AE4524" s="72"/>
      <c r="AF4524" s="72"/>
      <c r="AG4524" s="72">
        <f t="shared" si="408"/>
        <v>5.462786378993675</v>
      </c>
      <c r="AH4524" s="72"/>
      <c r="AI4524" s="72"/>
      <c r="AJ4524" s="72">
        <f>AJ4523*(1-AJ$1+J4523)^($A4524-$A4523)*(2-E4524/E4523)</f>
        <v>2.7025649358925361</v>
      </c>
      <c r="AK4524" s="72"/>
      <c r="AL4524" s="72">
        <f>AL4523*(1-AL$1+J4524)^($A4524-$A4523)*(1+2*(E4524/E4523-1))</f>
        <v>2.2812124621048375</v>
      </c>
      <c r="AM4524" s="72"/>
      <c r="AN4524" s="72">
        <f>AN4523*(1-AN$1+J4524)^($A4524-$A4523)*(2-I4524/I4523)</f>
        <v>27.308788869353041</v>
      </c>
      <c r="AO4524" s="72"/>
      <c r="AP4524" s="72"/>
    </row>
    <row r="4525" spans="1:42" x14ac:dyDescent="0.25">
      <c r="A4525" s="54">
        <v>44628</v>
      </c>
      <c r="B4525" s="91">
        <v>35.130000000000003</v>
      </c>
      <c r="C4525" s="91">
        <v>35</v>
      </c>
      <c r="D4525">
        <v>12.301399999999999</v>
      </c>
      <c r="E4525">
        <v>10.3421</v>
      </c>
      <c r="F4525" s="73">
        <f>IFERROR(VLOOKUP(A4525,SHORTVOL!$A$2:$E$10000,5,0),"")</f>
        <v>601.86</v>
      </c>
      <c r="G4525" s="73">
        <f>IFERROR(VLOOKUP($A4525,LONGVOL!$A$2:$E$10000,5,0),"")</f>
        <v>128.52000000000001</v>
      </c>
      <c r="H4525">
        <v>18677.249025000001</v>
      </c>
      <c r="I4525">
        <v>15703.044136</v>
      </c>
      <c r="J4525" s="72">
        <f>(1/(1-91/360*VLOOKUP($A4525,Tbills!$B$4:$C$974,2,1)/100))^((1)/91)-1</f>
        <v>1.0560733054276739E-5</v>
      </c>
      <c r="K4525" s="63">
        <f t="shared" si="404"/>
        <v>28.128181384625375</v>
      </c>
      <c r="L4525" s="72">
        <f>VLOOKUP(A4525,'VXX-IV'!A$1:C$4500,3,0)</f>
        <v>28.15</v>
      </c>
      <c r="M4525" s="10">
        <f t="shared" si="405"/>
        <v>-7.7508402751769179E-4</v>
      </c>
      <c r="N4525" s="72">
        <f t="shared" si="406"/>
        <v>22.599741064525819</v>
      </c>
      <c r="O4525" s="72">
        <f>VLOOKUP(A4525,'UVXY-IV'!A$1:G$5041,4,0)</f>
        <v>22.051157549999999</v>
      </c>
      <c r="P4525" s="72">
        <f>P4524*(1-IF($A4525&lt;=P4520,P$1,P$1+IF(AND(WEEKDAY($A4525)&lt;&gt;1,WEEKDAY($A4525)&lt;&gt;7),Q$1,0)))^($A4525-$A4524)*(1-0.5*(E4525/E4524-1))</f>
        <v>47.52024251036525</v>
      </c>
      <c r="Q4525" s="72">
        <f>VLOOKUP(A4525,'SVXY-IV'!A$1:G$5041,4,0)</f>
        <v>46.963763450000002</v>
      </c>
      <c r="R4525" s="63">
        <f t="shared" si="403"/>
        <v>29.472421220719529</v>
      </c>
      <c r="S4525" s="72">
        <f>VLOOKUP(A4525,'VXZ-IV'!A$1:C$4500,3,0)</f>
        <v>29.47</v>
      </c>
      <c r="T4525" s="72">
        <f t="shared" si="407"/>
        <v>35.12960126041623</v>
      </c>
      <c r="U4525" s="63">
        <f>VLOOKUP(A4525,'VIXM-IV'!A$1:D$4500,4,0)</f>
        <v>35.045113999999998</v>
      </c>
      <c r="V4525" s="72">
        <f>V4524*$E4525/$E4524*(1-(V$1+V$5+IF(AND(WEEKDAY(A4525)&lt;&gt;1,WEEKDAY(A4525)&lt;&gt;7),IF(A4525&lt;W$2,W$1,W$3),0)))^($A4525-$A4524)</f>
        <v>23.647481436830379</v>
      </c>
      <c r="W4525" s="72">
        <f>VLOOKUP(A4525,'VIXY-IV'!A$1:E$5000,4,0)</f>
        <v>22.99583823</v>
      </c>
      <c r="X4525" s="63">
        <f>X4524*(1-X$1+IF(AND(WEEKDAY($A4525)&lt;&gt;1,WEEKDAY($A4525)&lt;&gt;7),-X$5,0))^($A4525-$A4524)*(1+(F4525/F4524-1))</f>
        <v>10.439558631925593</v>
      </c>
      <c r="Y4525" s="63"/>
      <c r="Z4525" s="63">
        <f>Z4524*(1-Z$1+IF(AND(WEEKDAY($A4525)&lt;&gt;1,WEEKDAY($A4525)&lt;&gt;7),-Z$5,0))^($A4525-$A4524)*(1+2*(G4525/G4524-1))</f>
        <v>32.740195564190643</v>
      </c>
      <c r="AA4525" s="63"/>
      <c r="AB4525" s="72"/>
      <c r="AC4525" s="72"/>
      <c r="AD4525" s="72">
        <f>AD4524*(1-(AD$1+AD$5))^($A4525-$A4524)*(1+2*(E4525/E4524-1))</f>
        <v>4.428388589752847E-2</v>
      </c>
      <c r="AE4525" s="72"/>
      <c r="AF4525" s="72"/>
      <c r="AG4525" s="72">
        <f t="shared" si="408"/>
        <v>5.5329180101125184</v>
      </c>
      <c r="AH4525" s="72"/>
      <c r="AI4525" s="72"/>
      <c r="AJ4525" s="72">
        <f>AJ4524*(1-AJ$1+J4524)^($A4525-$A4524)*(2-E4525/E4524)</f>
        <v>2.7373158100819612</v>
      </c>
      <c r="AK4525" s="72"/>
      <c r="AL4525" s="72">
        <f>AL4524*(1-AL$1+J4525)^($A4525-$A4524)*(1+2*(E4525/E4524-1))</f>
        <v>2.2223475039987362</v>
      </c>
      <c r="AM4525" s="72"/>
      <c r="AN4525" s="72">
        <f>AN4524*(1-AN$1+J4525)^($A4525-$A4524)*(2-I4525/I4524)</f>
        <v>27.31812603319986</v>
      </c>
      <c r="AO4525" s="72"/>
      <c r="AP4525" s="72"/>
    </row>
    <row r="4526" spans="1:42" x14ac:dyDescent="0.25">
      <c r="A4526" s="54">
        <v>44629</v>
      </c>
      <c r="B4526" s="91">
        <v>32.450000000000003</v>
      </c>
      <c r="C4526" s="91">
        <v>33.06</v>
      </c>
      <c r="D4526">
        <v>11.827999999999999</v>
      </c>
      <c r="E4526">
        <v>9.9440000000000008</v>
      </c>
      <c r="F4526" s="73">
        <f>IFERROR(VLOOKUP(A4526,SHORTVOL!$A$2:$E$10000,5,0),"")</f>
        <v>626.28</v>
      </c>
      <c r="G4526" s="73">
        <f>IFERROR(VLOOKUP($A4526,LONGVOL!$A$2:$E$10000,5,0),"")</f>
        <v>123.31</v>
      </c>
      <c r="H4526">
        <v>18486.91992</v>
      </c>
      <c r="I4526">
        <v>15542.857607</v>
      </c>
      <c r="J4526" s="72">
        <f>(1/(1-91/360*VLOOKUP($A4526,Tbills!$B$4:$C$974,2,1)/100))^((1)/91)-1</f>
        <v>1.0560733054276739E-5</v>
      </c>
      <c r="K4526" s="63">
        <f t="shared" si="404"/>
        <v>27.045053164943376</v>
      </c>
      <c r="L4526" s="72">
        <f>VLOOKUP(A4526,'VXX-IV'!A$1:C$4500,3,0)</f>
        <v>27.07</v>
      </c>
      <c r="M4526" s="10">
        <f t="shared" si="405"/>
        <v>-9.2156760460382348E-4</v>
      </c>
      <c r="N4526" s="72">
        <f t="shared" si="406"/>
        <v>21.294634054992585</v>
      </c>
      <c r="O4526" s="72">
        <f>VLOOKUP(A4526,'UVXY-IV'!A$1:G$5041,4,0)</f>
        <v>20.775450020000001</v>
      </c>
      <c r="P4526" s="72">
        <f>P4525*(1-IF($A4526&lt;=P4521,P$1,P$1+IF(AND(WEEKDAY($A4526)&lt;&gt;1,WEEKDAY($A4526)&lt;&gt;7),Q$1,0)))^($A4526-$A4525)*(1-0.5*(E4526/E4525-1))</f>
        <v>48.433583773725154</v>
      </c>
      <c r="Q4526" s="72">
        <f>VLOOKUP(A4526,'SVXY-IV'!A$1:G$5041,4,0)</f>
        <v>47.86468713</v>
      </c>
      <c r="R4526" s="63">
        <f t="shared" si="403"/>
        <v>29.171373403999478</v>
      </c>
      <c r="S4526" s="72">
        <f>VLOOKUP(A4526,'VXZ-IV'!A$1:C$4500,3,0)</f>
        <v>29.17</v>
      </c>
      <c r="T4526" s="72">
        <f t="shared" si="407"/>
        <v>34.770458228124632</v>
      </c>
      <c r="U4526" s="63">
        <f>VLOOKUP(A4526,'VIXM-IV'!A$1:D$4500,4,0)</f>
        <v>34.686189339999999</v>
      </c>
      <c r="V4526" s="72">
        <f>V4525*$E4526/$E4525*(1-(V$1+V$5+IF(AND(WEEKDAY(A4526)&lt;&gt;1,WEEKDAY(A4526)&lt;&gt;7),IF(A4526&lt;W$2,W$1,W$3),0)))^($A4526-$A4525)</f>
        <v>22.737433429978513</v>
      </c>
      <c r="W4526" s="72">
        <f>VLOOKUP(A4526,'VIXY-IV'!A$1:E$5000,4,0)</f>
        <v>22.11042539</v>
      </c>
      <c r="X4526" s="63">
        <f>X4525*(1-X$1+IF(AND(WEEKDAY($A4526)&lt;&gt;1,WEEKDAY($A4526)&lt;&gt;7),-X$5,0))^($A4526-$A4525)*(1+(F4526/F4525-1))</f>
        <v>10.862537363199575</v>
      </c>
      <c r="Y4526" s="63"/>
      <c r="Z4526" s="63">
        <f>Z4525*(1-Z$1+IF(AND(WEEKDAY($A4526)&lt;&gt;1,WEEKDAY($A4526)&lt;&gt;7),-Z$5,0))^($A4526-$A4525)*(1+2*(G4526/G4525-1))</f>
        <v>30.083357170082262</v>
      </c>
      <c r="AA4526" s="63"/>
      <c r="AB4526" s="72"/>
      <c r="AC4526" s="72"/>
      <c r="AD4526" s="72">
        <f>AD4525*(1-(AD$1+AD$5))^($A4526-$A4525)*(1+2*(E4526/E4525-1))</f>
        <v>4.0873256010151258E-2</v>
      </c>
      <c r="AE4526" s="72"/>
      <c r="AF4526" s="72"/>
      <c r="AG4526" s="72">
        <f t="shared" si="408"/>
        <v>5.7456298323330408</v>
      </c>
      <c r="AH4526" s="72"/>
      <c r="AI4526" s="72"/>
      <c r="AJ4526" s="72">
        <f>AJ4525*(1-AJ$1+J4525)^($A4526-$A4525)*(2-E4526/E4525)</f>
        <v>2.842608596873232</v>
      </c>
      <c r="AK4526" s="72"/>
      <c r="AL4526" s="72">
        <f>AL4525*(1-AL$1+J4526)^($A4526-$A4525)*(1+2*(E4526/E4525-1))</f>
        <v>2.0511861299092242</v>
      </c>
      <c r="AM4526" s="72"/>
      <c r="AN4526" s="72">
        <f>AN4525*(1-AN$1+J4526)^($A4526-$A4525)*(2-I4526/I4525)</f>
        <v>27.596068585709055</v>
      </c>
      <c r="AO4526" s="72"/>
      <c r="AP4526" s="72"/>
    </row>
    <row r="4527" spans="1:42" x14ac:dyDescent="0.25">
      <c r="A4527" s="54">
        <v>44630</v>
      </c>
      <c r="B4527" s="91">
        <v>30.23</v>
      </c>
      <c r="C4527" s="91">
        <v>31.52</v>
      </c>
      <c r="D4527">
        <v>11.295400000000001</v>
      </c>
      <c r="E4527">
        <v>9.4962</v>
      </c>
      <c r="F4527" s="73">
        <f>IFERROR(VLOOKUP(A4527,SHORTVOL!$A$2:$E$10000,5,0),"")</f>
        <v>648.91999999999996</v>
      </c>
      <c r="G4527" s="73">
        <f>IFERROR(VLOOKUP($A4527,LONGVOL!$A$2:$E$10000,5,0),"")</f>
        <v>118.85</v>
      </c>
      <c r="H4527">
        <v>18380.547553</v>
      </c>
      <c r="I4527">
        <v>15453.261012000001</v>
      </c>
      <c r="J4527" s="72">
        <f>(1/(1-91/360*VLOOKUP($A4527,Tbills!$B$4:$C$974,2,1)/100))^((1)/91)-1</f>
        <v>1.0560733054276739E-5</v>
      </c>
      <c r="K4527" s="63">
        <f t="shared" si="404"/>
        <v>25.826618592699166</v>
      </c>
      <c r="L4527" s="72">
        <f>VLOOKUP(A4527,'VXX-IV'!A$1:C$4500,3,0)</f>
        <v>25.85</v>
      </c>
      <c r="M4527" s="10">
        <f t="shared" si="405"/>
        <v>-9.0450318378476613E-4</v>
      </c>
      <c r="N4527" s="72">
        <f t="shared" si="406"/>
        <v>19.856027955519568</v>
      </c>
      <c r="O4527" s="72">
        <f>VLOOKUP(A4527,'UVXY-IV'!A$1:G$5041,4,0)</f>
        <v>19.37335908</v>
      </c>
      <c r="P4527" s="72">
        <f>P4526*(1-IF($A4527&lt;=P4522,P$1,P$1+IF(AND(WEEKDAY($A4527)&lt;&gt;1,WEEKDAY($A4527)&lt;&gt;7),Q$1,0)))^($A4527-$A4526)*(1-0.5*(E4527/E4526-1))</f>
        <v>49.522829726150718</v>
      </c>
      <c r="Q4527" s="72">
        <f>VLOOKUP(A4527,'SVXY-IV'!A$1:G$5041,4,0)</f>
        <v>48.940142739999999</v>
      </c>
      <c r="R4527" s="63">
        <f t="shared" si="403"/>
        <v>29.002816274363678</v>
      </c>
      <c r="S4527" s="72">
        <f>VLOOKUP(A4527,'VXZ-IV'!A$1:C$4500,3,0)</f>
        <v>29</v>
      </c>
      <c r="T4527" s="72">
        <f t="shared" si="407"/>
        <v>34.569240820778795</v>
      </c>
      <c r="U4527" s="63">
        <f>VLOOKUP(A4527,'VIXM-IV'!A$1:D$4500,4,0)</f>
        <v>34.485114279999998</v>
      </c>
      <c r="V4527" s="72">
        <f>V4526*$E4527/$E4526*(1-(V$1+V$5+IF(AND(WEEKDAY(A4527)&lt;&gt;1,WEEKDAY(A4527)&lt;&gt;7),IF(A4527&lt;W$2,W$1,W$3),0)))^($A4527-$A4526)</f>
        <v>21.713725442074736</v>
      </c>
      <c r="W4527" s="72">
        <f>VLOOKUP(A4527,'VIXY-IV'!A$1:E$5000,4,0)</f>
        <v>21.114860870000001</v>
      </c>
      <c r="X4527" s="63">
        <f>X4526*(1-X$1+IF(AND(WEEKDAY($A4527)&lt;&gt;1,WEEKDAY($A4527)&lt;&gt;7),-X$5,0))^($A4527-$A4526)*(1+(F4527/F4526-1))</f>
        <v>11.254597899420178</v>
      </c>
      <c r="Y4527" s="63"/>
      <c r="Z4527" s="63">
        <f>Z4526*(1-Z$1+IF(AND(WEEKDAY($A4527)&lt;&gt;1,WEEKDAY($A4527)&lt;&gt;7),-Z$5,0))^($A4527-$A4526)*(1+2*(G4527/G4526-1))</f>
        <v>27.904992635539966</v>
      </c>
      <c r="AA4527" s="63"/>
      <c r="AB4527" s="72"/>
      <c r="AC4527" s="72"/>
      <c r="AD4527" s="72">
        <f>AD4526*(1-(AD$1+AD$5))^($A4527-$A4526)*(1+2*(E4527/E4526-1))</f>
        <v>3.7190779028839611E-2</v>
      </c>
      <c r="AE4527" s="72"/>
      <c r="AF4527" s="72"/>
      <c r="AG4527" s="72">
        <f t="shared" si="408"/>
        <v>6.0040884148586864</v>
      </c>
      <c r="AH4527" s="72"/>
      <c r="AI4527" s="72"/>
      <c r="AJ4527" s="72">
        <f>AJ4526*(1-AJ$1+J4526)^($A4527-$A4526)*(2-E4527/E4526)</f>
        <v>2.9705389592171532</v>
      </c>
      <c r="AK4527" s="72"/>
      <c r="AL4527" s="72">
        <f>AL4526*(1-AL$1+J4527)^($A4527-$A4526)*(1+2*(E4527/E4526-1))</f>
        <v>1.8663827004244173</v>
      </c>
      <c r="AM4527" s="72"/>
      <c r="AN4527" s="72">
        <f>AN4526*(1-AN$1+J4527)^($A4527-$A4526)*(2-I4527/I4526)</f>
        <v>27.754412308846867</v>
      </c>
      <c r="AO4527" s="72"/>
      <c r="AP4527" s="72"/>
    </row>
    <row r="4528" spans="1:42" x14ac:dyDescent="0.25">
      <c r="A4528" s="54">
        <v>44631</v>
      </c>
      <c r="B4528" s="91">
        <v>30.75</v>
      </c>
      <c r="C4528" s="91">
        <v>32.340000000000003</v>
      </c>
      <c r="D4528">
        <v>11.537599999999999</v>
      </c>
      <c r="E4528">
        <v>9.6997999999999998</v>
      </c>
      <c r="F4528" s="73">
        <f>IFERROR(VLOOKUP(A4528,SHORTVOL!$A$2:$E$10000,5,0),"")</f>
        <v>640.71</v>
      </c>
      <c r="G4528" s="73">
        <f>IFERROR(VLOOKUP($A4528,LONGVOL!$A$2:$E$10000,5,0),"")</f>
        <v>120.35</v>
      </c>
      <c r="H4528">
        <v>18529.088084999999</v>
      </c>
      <c r="I4528">
        <v>15577.981777000001</v>
      </c>
      <c r="J4528" s="72">
        <f>(1/(1-91/360*VLOOKUP($A4528,Tbills!$B$4:$C$974,2,1)/100))^((1)/91)-1</f>
        <v>1.0560733054276739E-5</v>
      </c>
      <c r="K4528" s="63">
        <f t="shared" si="404"/>
        <v>26.379758922201162</v>
      </c>
      <c r="L4528" s="72">
        <f>VLOOKUP(A4528,'VXX-IV'!A$1:C$4500,3,0)</f>
        <v>26.41</v>
      </c>
      <c r="M4528" s="10">
        <f t="shared" si="405"/>
        <v>-1.1450616357000509E-3</v>
      </c>
      <c r="N4528" s="72">
        <f t="shared" si="406"/>
        <v>20.494405907789758</v>
      </c>
      <c r="O4528" s="72">
        <f>VLOOKUP(A4528,'UVXY-IV'!A$1:G$5041,4,0)</f>
        <v>19.99283484</v>
      </c>
      <c r="P4528" s="72">
        <f>P4527*(1-IF($A4528&lt;=P4523,P$1,P$1+IF(AND(WEEKDAY($A4528)&lt;&gt;1,WEEKDAY($A4528)&lt;&gt;7),Q$1,0)))^($A4528-$A4527)*(1-0.5*(E4528/E4527-1))</f>
        <v>48.990666020520067</v>
      </c>
      <c r="Q4528" s="72">
        <f>VLOOKUP(A4528,'SVXY-IV'!A$1:G$5041,4,0)</f>
        <v>48.413305649999998</v>
      </c>
      <c r="R4528" s="63">
        <f t="shared" si="403"/>
        <v>29.236486687305195</v>
      </c>
      <c r="S4528" s="72">
        <f>VLOOKUP(A4528,'VXZ-IV'!A$1:C$4500,3,0)</f>
        <v>29.24</v>
      </c>
      <c r="T4528" s="72">
        <f t="shared" si="407"/>
        <v>34.847448607511581</v>
      </c>
      <c r="U4528" s="63">
        <f>VLOOKUP(A4528,'VIXM-IV'!A$1:D$4500,4,0)</f>
        <v>34.762468679999998</v>
      </c>
      <c r="V4528" s="72">
        <f>V4527*$E4528/$E4527*(1-(V$1+V$5+IF(AND(WEEKDAY(A4528)&lt;&gt;1,WEEKDAY(A4528)&lt;&gt;7),IF(A4528&lt;W$2,W$1,W$3),0)))^($A4528-$A4527)</f>
        <v>22.179483759325642</v>
      </c>
      <c r="W4528" s="72">
        <f>VLOOKUP(A4528,'VIXY-IV'!A$1:E$5000,4,0)</f>
        <v>21.567071500000001</v>
      </c>
      <c r="X4528" s="63">
        <f>X4527*(1-X$1+IF(AND(WEEKDAY($A4528)&lt;&gt;1,WEEKDAY($A4528)&lt;&gt;7),-X$5,0))^($A4528-$A4527)*(1+(F4528/F4527-1))</f>
        <v>11.111595150249409</v>
      </c>
      <c r="Y4528" s="63"/>
      <c r="Z4528" s="63">
        <f>Z4527*(1-Z$1+IF(AND(WEEKDAY($A4528)&lt;&gt;1,WEEKDAY($A4528)&lt;&gt;7),-Z$5,0))^($A4528-$A4527)*(1+2*(G4528/G4527-1))</f>
        <v>28.607118154081132</v>
      </c>
      <c r="AA4528" s="63"/>
      <c r="AB4528" s="72"/>
      <c r="AC4528" s="72"/>
      <c r="AD4528" s="72">
        <f>AD4527*(1-(AD$1+AD$5))^($A4528-$A4527)*(1+2*(E4528/E4527-1))</f>
        <v>3.8784224144165519E-2</v>
      </c>
      <c r="AE4528" s="72"/>
      <c r="AF4528" s="72"/>
      <c r="AG4528" s="72">
        <f t="shared" si="408"/>
        <v>5.8750861816580162</v>
      </c>
      <c r="AH4528" s="72"/>
      <c r="AI4528" s="72"/>
      <c r="AJ4528" s="72">
        <f>AJ4527*(1-AJ$1+J4527)^($A4528-$A4527)*(2-E4528/E4527)</f>
        <v>2.906773328303109</v>
      </c>
      <c r="AK4528" s="72"/>
      <c r="AL4528" s="72">
        <f>AL4527*(1-AL$1+J4528)^($A4528-$A4527)*(1+2*(E4528/E4527-1))</f>
        <v>1.9463463362208173</v>
      </c>
      <c r="AM4528" s="72"/>
      <c r="AN4528" s="72">
        <f>AN4527*(1-AN$1+J4528)^($A4528-$A4527)*(2-I4528/I4527)</f>
        <v>27.529683438716216</v>
      </c>
      <c r="AO4528" s="72"/>
      <c r="AP4528" s="72"/>
    </row>
    <row r="4529" spans="1:42" x14ac:dyDescent="0.25">
      <c r="A4529" s="54">
        <v>44634</v>
      </c>
      <c r="B4529" s="91">
        <v>31.77</v>
      </c>
      <c r="C4529" s="91">
        <v>33.32</v>
      </c>
      <c r="D4529">
        <v>11.8887</v>
      </c>
      <c r="E4529">
        <v>9.9946999999999999</v>
      </c>
      <c r="F4529" s="73">
        <f>IFERROR(VLOOKUP(A4529,SHORTVOL!$A$2:$E$10000,5,0),"")</f>
        <v>617.20000000000005</v>
      </c>
      <c r="G4529" s="73">
        <f>IFERROR(VLOOKUP($A4529,LONGVOL!$A$2:$E$10000,5,0),"")</f>
        <v>124.77</v>
      </c>
      <c r="H4529">
        <v>18885.583535999998</v>
      </c>
      <c r="I4529">
        <v>15877.205062999999</v>
      </c>
      <c r="J4529" s="72">
        <f>(1/(1-91/360*VLOOKUP($A4529,Tbills!$B$4:$C$974,2,1)/100))^((1)/91)-1</f>
        <v>1.2507192985067306E-5</v>
      </c>
      <c r="K4529" s="63">
        <f t="shared" si="404"/>
        <v>27.180531381213488</v>
      </c>
      <c r="L4529" s="72">
        <f>VLOOKUP(A4529,'VXX-IV'!A$1:C$4500,3,0)</f>
        <v>27.21</v>
      </c>
      <c r="M4529" s="10">
        <f t="shared" si="405"/>
        <v>-1.0830069381297935E-3</v>
      </c>
      <c r="N4529" s="72">
        <f t="shared" si="406"/>
        <v>21.428417026880272</v>
      </c>
      <c r="O4529" s="72">
        <f>VLOOKUP(A4529,'UVXY-IV'!A$1:G$5041,4,0)</f>
        <v>21.00317364</v>
      </c>
      <c r="P4529" s="72">
        <f>P4528*(1-IF($A4529&lt;=P4524,P$1,P$1+IF(AND(WEEKDAY($A4529)&lt;&gt;1,WEEKDAY($A4529)&lt;&gt;7),Q$1,0)))^($A4529-$A4528)*(1-0.5*(E4529/E4528-1))</f>
        <v>48.242174985182722</v>
      </c>
      <c r="Q4529" s="72">
        <f>VLOOKUP(A4529,'SVXY-IV'!A$1:G$5041,4,0)</f>
        <v>47.672663139999997</v>
      </c>
      <c r="R4529" s="63">
        <f t="shared" si="403"/>
        <v>29.796810294808903</v>
      </c>
      <c r="S4529" s="72">
        <f>VLOOKUP(A4529,'VXZ-IV'!A$1:C$4500,3,0)</f>
        <v>29.8</v>
      </c>
      <c r="T4529" s="72">
        <f t="shared" si="407"/>
        <v>35.514358805737174</v>
      </c>
      <c r="U4529" s="63">
        <f>VLOOKUP(A4529,'VIXM-IV'!A$1:D$4500,4,0)</f>
        <v>35.42727292</v>
      </c>
      <c r="V4529" s="72">
        <f>V4528*$E4529/$E4528*(1-(V$1+V$5+IF(AND(WEEKDAY(A4529)&lt;&gt;1,WEEKDAY(A4529)&lt;&gt;7),IF(A4529&lt;W$2,W$1,W$3),0)))^($A4529-$A4528)</f>
        <v>22.854457144302721</v>
      </c>
      <c r="W4529" s="72">
        <f>VLOOKUP(A4529,'VIXY-IV'!A$1:E$5000,4,0)</f>
        <v>22.22066534</v>
      </c>
      <c r="X4529" s="63">
        <f>X4528*(1-X$1+IF(AND(WEEKDAY($A4529)&lt;&gt;1,WEEKDAY($A4529)&lt;&gt;7),-X$5,0))^($A4529-$A4528)*(1+(F4529/F4528-1))</f>
        <v>10.702101726684811</v>
      </c>
      <c r="Y4529" s="63"/>
      <c r="Z4529" s="63">
        <f>Z4528*(1-Z$1+IF(AND(WEEKDAY($A4529)&lt;&gt;1,WEEKDAY($A4529)&lt;&gt;7),-Z$5,0))^($A4529-$A4528)*(1+2*(G4529/G4528-1))</f>
        <v>30.701137266630386</v>
      </c>
      <c r="AA4529" s="63"/>
      <c r="AB4529" s="72"/>
      <c r="AC4529" s="72"/>
      <c r="AD4529" s="72">
        <f>AD4528*(1-(AD$1+AD$5))^($A4529-$A4528)*(1+2*(E4529/E4528-1))</f>
        <v>4.1138354332722393E-2</v>
      </c>
      <c r="AE4529" s="72"/>
      <c r="AF4529" s="72"/>
      <c r="AG4529" s="72">
        <f t="shared" si="408"/>
        <v>5.6956718575616954</v>
      </c>
      <c r="AH4529" s="72"/>
      <c r="AI4529" s="72"/>
      <c r="AJ4529" s="72">
        <f>AJ4528*(1-AJ$1+J4528)^($A4529-$A4528)*(2-E4529/E4528)</f>
        <v>2.8181761761074764</v>
      </c>
      <c r="AK4529" s="72"/>
      <c r="AL4529" s="72">
        <f>AL4528*(1-AL$1+J4529)^($A4529-$A4528)*(1+2*(E4529/E4528-1))</f>
        <v>2.0644921304952684</v>
      </c>
      <c r="AM4529" s="72"/>
      <c r="AN4529" s="72">
        <f>AN4528*(1-AN$1+J4529)^($A4529-$A4528)*(2-I4529/I4528)</f>
        <v>26.998907959208346</v>
      </c>
      <c r="AO4529" s="72"/>
      <c r="AP4529" s="72"/>
    </row>
    <row r="4530" spans="1:42" x14ac:dyDescent="0.25">
      <c r="A4530" s="54">
        <v>44635</v>
      </c>
      <c r="B4530" s="91">
        <v>29.83</v>
      </c>
      <c r="C4530" s="91">
        <v>31.96</v>
      </c>
      <c r="D4530">
        <v>11.514799999999999</v>
      </c>
      <c r="E4530">
        <v>9.6803000000000008</v>
      </c>
      <c r="F4530" s="73">
        <f>IFERROR(VLOOKUP(A4530,SHORTVOL!$A$2:$E$10000,5,0),"")</f>
        <v>641.86</v>
      </c>
      <c r="G4530" s="73">
        <f>IFERROR(VLOOKUP($A4530,LONGVOL!$A$2:$E$10000,5,0),"")</f>
        <v>119.78</v>
      </c>
      <c r="H4530">
        <v>18538.322119</v>
      </c>
      <c r="I4530">
        <v>15585.062064</v>
      </c>
      <c r="J4530" s="72">
        <f>(1/(1-91/360*VLOOKUP($A4530,Tbills!$B$4:$C$974,2,1)/100))^((1)/91)-1</f>
        <v>1.2507192985067306E-5</v>
      </c>
      <c r="K4530" s="63">
        <f t="shared" si="404"/>
        <v>26.325060874671589</v>
      </c>
      <c r="L4530" s="72">
        <f>VLOOKUP(A4530,'VXX-IV'!A$1:C$4500,3,0)</f>
        <v>26.35</v>
      </c>
      <c r="M4530" s="10">
        <f t="shared" si="405"/>
        <v>-9.4645636919965526E-4</v>
      </c>
      <c r="N4530" s="72">
        <f t="shared" si="406"/>
        <v>20.417121214384949</v>
      </c>
      <c r="O4530" s="72">
        <f>VLOOKUP(A4530,'UVXY-IV'!A$1:G$5041,4,0)</f>
        <v>20.0583931</v>
      </c>
      <c r="P4530" s="72">
        <f>P4529*(1-IF($A4530&lt;=P4525,P$1,P$1+IF(AND(WEEKDAY($A4530)&lt;&gt;1,WEEKDAY($A4530)&lt;&gt;7),Q$1,0)))^($A4530-$A4529)*(1-0.5*(E4530/E4529-1))</f>
        <v>48.999668756554314</v>
      </c>
      <c r="Q4530" s="72">
        <f>VLOOKUP(A4530,'SVXY-IV'!A$1:G$5041,4,0)</f>
        <v>48.419708290000003</v>
      </c>
      <c r="R4530" s="63">
        <f t="shared" si="403"/>
        <v>29.248203914338692</v>
      </c>
      <c r="S4530" s="72">
        <f>VLOOKUP(A4530,'VXZ-IV'!A$1:C$4500,3,0)</f>
        <v>29.25</v>
      </c>
      <c r="T4530" s="72">
        <f t="shared" si="407"/>
        <v>34.860172909719566</v>
      </c>
      <c r="U4530" s="63">
        <f>VLOOKUP(A4530,'VIXM-IV'!A$1:D$4500,4,0)</f>
        <v>34.773574570000001</v>
      </c>
      <c r="V4530" s="72">
        <f>V4529*$E4530/$E4529*(1-(V$1+V$5+IF(AND(WEEKDAY(A4530)&lt;&gt;1,WEEKDAY(A4530)&lt;&gt;7),IF(A4530&lt;W$2,W$1,W$3),0)))^($A4530-$A4529)</f>
        <v>22.135744239875326</v>
      </c>
      <c r="W4530" s="72">
        <f>VLOOKUP(A4530,'VIXY-IV'!A$1:E$5000,4,0)</f>
        <v>21.521245910000001</v>
      </c>
      <c r="X4530" s="63">
        <f>X4529*(1-X$1+IF(AND(WEEKDAY($A4530)&lt;&gt;1,WEEKDAY($A4530)&lt;&gt;7),-X$5,0))^($A4530-$A4529)*(1+(F4530/F4529-1))</f>
        <v>11.129087386564292</v>
      </c>
      <c r="Y4530" s="63"/>
      <c r="Z4530" s="63">
        <f>Z4529*(1-Z$1+IF(AND(WEEKDAY($A4530)&lt;&gt;1,WEEKDAY($A4530)&lt;&gt;7),-Z$5,0))^($A4530-$A4529)*(1+2*(G4530/G4529-1))</f>
        <v>28.243219041447865</v>
      </c>
      <c r="AA4530" s="63"/>
      <c r="AB4530" s="72"/>
      <c r="AC4530" s="72"/>
      <c r="AD4530" s="72">
        <f>AD4529*(1-(AD$1+AD$5))^($A4530-$A4529)*(1+2*(E4530/E4529-1))</f>
        <v>3.8548903802988282E-2</v>
      </c>
      <c r="AE4530" s="72"/>
      <c r="AF4530" s="72"/>
      <c r="AG4530" s="72">
        <f t="shared" si="408"/>
        <v>5.8745651165844981</v>
      </c>
      <c r="AH4530" s="72"/>
      <c r="AI4530" s="72"/>
      <c r="AJ4530" s="72">
        <f>AJ4529*(1-AJ$1+J4529)^($A4530-$A4529)*(2-E4530/E4529)</f>
        <v>2.9067554632955801</v>
      </c>
      <c r="AK4530" s="72"/>
      <c r="AL4530" s="72">
        <f>AL4529*(1-AL$1+J4530)^($A4530-$A4529)*(1+2*(E4530/E4529-1))</f>
        <v>1.9345447683872834</v>
      </c>
      <c r="AM4530" s="72"/>
      <c r="AN4530" s="72">
        <f>AN4529*(1-AN$1+J4530)^($A4530-$A4529)*(2-I4530/I4529)</f>
        <v>27.495018920733035</v>
      </c>
      <c r="AO4530" s="72"/>
      <c r="AP4530" s="72"/>
    </row>
    <row r="4531" spans="1:42" x14ac:dyDescent="0.25">
      <c r="A4531" s="54">
        <v>44636</v>
      </c>
      <c r="B4531" s="91">
        <v>26.67</v>
      </c>
      <c r="C4531" s="91">
        <v>28.96</v>
      </c>
      <c r="D4531">
        <v>10.3345</v>
      </c>
      <c r="E4531">
        <v>8.6879000000000008</v>
      </c>
      <c r="F4531" s="73">
        <f>IFERROR(VLOOKUP(A4531,SHORTVOL!$A$2:$E$10000,5,0),"")</f>
        <v>701.64</v>
      </c>
      <c r="G4531" s="73">
        <f>IFERROR(VLOOKUP($A4531,LONGVOL!$A$2:$E$10000,5,0),"")</f>
        <v>108.63</v>
      </c>
      <c r="H4531">
        <v>17864.952716</v>
      </c>
      <c r="I4531">
        <v>15018.769308000001</v>
      </c>
      <c r="J4531" s="72">
        <f>(1/(1-91/360*VLOOKUP($A4531,Tbills!$B$4:$C$974,2,1)/100))^((1)/91)-1</f>
        <v>1.2507192985067306E-5</v>
      </c>
      <c r="K4531" s="63">
        <f t="shared" si="404"/>
        <v>23.626090588348678</v>
      </c>
      <c r="L4531" s="72">
        <f>VLOOKUP(A4531,'VXX-IV'!A$1:C$4500,3,0)</f>
        <v>23.65</v>
      </c>
      <c r="M4531" s="10">
        <f t="shared" si="405"/>
        <v>-1.0109687801826972E-3</v>
      </c>
      <c r="N4531" s="72">
        <f t="shared" si="406"/>
        <v>17.277287695197291</v>
      </c>
      <c r="O4531" s="72">
        <f>VLOOKUP(A4531,'UVXY-IV'!A$1:G$5041,4,0)</f>
        <v>16.977845930000001</v>
      </c>
      <c r="P4531" s="72">
        <f>P4530*(1-IF($A4531&lt;=P4526,P$1,P$1+IF(AND(WEEKDAY($A4531)&lt;&gt;1,WEEKDAY($A4531)&lt;&gt;7),Q$1,0)))^($A4531-$A4530)*(1-0.5*(E4531/E4530-1))</f>
        <v>51.509989428654897</v>
      </c>
      <c r="Q4531" s="72">
        <f>VLOOKUP(A4531,'SVXY-IV'!A$1:G$5041,4,0)</f>
        <v>50.893976070000001</v>
      </c>
      <c r="R4531" s="63">
        <f t="shared" si="403"/>
        <v>28.18513109002307</v>
      </c>
      <c r="S4531" s="72">
        <f>VLOOKUP(A4531,'VXZ-IV'!A$1:C$4500,3,0)</f>
        <v>28.18</v>
      </c>
      <c r="T4531" s="72">
        <f t="shared" si="407"/>
        <v>33.592824958234338</v>
      </c>
      <c r="U4531" s="63">
        <f>VLOOKUP(A4531,'VIXM-IV'!A$1:D$4500,4,0)</f>
        <v>33.509695110000003</v>
      </c>
      <c r="V4531" s="72">
        <f>V4530*$E4531/$E4530*(1-(V$1+V$5+IF(AND(WEEKDAY(A4531)&lt;&gt;1,WEEKDAY(A4531)&lt;&gt;7),IF(A4531&lt;W$2,W$1,W$3),0)))^($A4531-$A4530)</f>
        <v>19.866633934913434</v>
      </c>
      <c r="W4531" s="72">
        <f>VLOOKUP(A4531,'VIXY-IV'!A$1:E$5000,4,0)</f>
        <v>19.311940159999999</v>
      </c>
      <c r="X4531" s="63">
        <f>X4530*(1-X$1+IF(AND(WEEKDAY($A4531)&lt;&gt;1,WEEKDAY($A4531)&lt;&gt;7),-X$5,0))^($A4531-$A4530)*(1+(F4531/F4530-1))</f>
        <v>12.164931395264398</v>
      </c>
      <c r="Y4531" s="63"/>
      <c r="Z4531" s="63">
        <f>Z4530*(1-Z$1+IF(AND(WEEKDAY($A4531)&lt;&gt;1,WEEKDAY($A4531)&lt;&gt;7),-Z$5,0))^($A4531-$A4530)*(1+2*(G4531/G4530-1))</f>
        <v>22.983240204357489</v>
      </c>
      <c r="AA4531" s="63"/>
      <c r="AB4531" s="72"/>
      <c r="AC4531" s="72"/>
      <c r="AD4531" s="72">
        <f>AD4530*(1-(AD$1+AD$5))^($A4531-$A4530)*(1+2*(E4531/E4530-1))</f>
        <v>3.0643997852666121E-2</v>
      </c>
      <c r="AE4531" s="72"/>
      <c r="AF4531" s="72"/>
      <c r="AG4531" s="72">
        <f t="shared" si="408"/>
        <v>6.4765090920304376</v>
      </c>
      <c r="AH4531" s="72"/>
      <c r="AI4531" s="72"/>
      <c r="AJ4531" s="72">
        <f>AJ4530*(1-AJ$1+J4530)^($A4531-$A4530)*(2-E4531/E4530)</f>
        <v>3.2046702704949772</v>
      </c>
      <c r="AK4531" s="72"/>
      <c r="AL4531" s="72">
        <f>AL4530*(1-AL$1+J4531)^($A4531-$A4530)*(1+2*(E4531/E4530-1))</f>
        <v>1.5378451573066156</v>
      </c>
      <c r="AM4531" s="72"/>
      <c r="AN4531" s="72">
        <f>AN4530*(1-AN$1+J4531)^($A4531-$A4530)*(2-I4531/I4530)</f>
        <v>28.493369729368233</v>
      </c>
      <c r="AO4531" s="72"/>
      <c r="AP4531" s="72"/>
    </row>
    <row r="4532" spans="1:42" x14ac:dyDescent="0.25">
      <c r="A4532" s="54">
        <v>44637</v>
      </c>
      <c r="B4532" s="91">
        <v>25.67</v>
      </c>
      <c r="C4532" s="91">
        <v>28.22</v>
      </c>
      <c r="D4532">
        <v>10.172000000000001</v>
      </c>
      <c r="E4532">
        <v>8.5511999999999997</v>
      </c>
      <c r="F4532" s="73">
        <f>IFERROR(VLOOKUP(A4532,SHORTVOL!$A$2:$E$10000,5,0),"")</f>
        <v>715.4</v>
      </c>
      <c r="G4532" s="73">
        <f>IFERROR(VLOOKUP($A4532,LONGVOL!$A$2:$E$10000,5,0),"")</f>
        <v>106.5</v>
      </c>
      <c r="H4532">
        <v>17630.515375999999</v>
      </c>
      <c r="I4532">
        <v>14821.493884</v>
      </c>
      <c r="J4532" s="72">
        <f>(1/(1-91/360*VLOOKUP($A4532,Tbills!$B$4:$C$974,2,1)/100))^((1)/91)-1</f>
        <v>1.2507192985067306E-5</v>
      </c>
      <c r="K4532" s="63">
        <f t="shared" si="404"/>
        <v>23.254026173994241</v>
      </c>
      <c r="L4532" s="72">
        <f>VLOOKUP(A4532,'VXX-IV'!A$1:C$4500,3,0)</f>
        <v>23.28</v>
      </c>
      <c r="M4532" s="10">
        <f t="shared" si="405"/>
        <v>-1.1157141755051558E-3</v>
      </c>
      <c r="N4532" s="72">
        <f t="shared" si="406"/>
        <v>16.869350999574699</v>
      </c>
      <c r="O4532" s="72">
        <f>VLOOKUP(A4532,'UVXY-IV'!A$1:G$5041,4,0)</f>
        <v>16.57708199</v>
      </c>
      <c r="P4532" s="72">
        <f>P4531*(1-IF($A4532&lt;=P4527,P$1,P$1+IF(AND(WEEKDAY($A4532)&lt;&gt;1,WEEKDAY($A4532)&lt;&gt;7),Q$1,0)))^($A4532-$A4531)*(1-0.5*(E4532/E4531-1))</f>
        <v>51.913880878530584</v>
      </c>
      <c r="Q4532" s="72">
        <f>VLOOKUP(A4532,'SVXY-IV'!A$1:G$5041,4,0)</f>
        <v>51.291866550000002</v>
      </c>
      <c r="R4532" s="63">
        <f t="shared" si="403"/>
        <v>27.814586375707069</v>
      </c>
      <c r="S4532" s="72">
        <f>VLOOKUP(A4532,'VXZ-IV'!A$1:C$4500,3,0)</f>
        <v>27.81</v>
      </c>
      <c r="T4532" s="72">
        <f t="shared" si="407"/>
        <v>33.150891102120262</v>
      </c>
      <c r="U4532" s="63">
        <f>VLOOKUP(A4532,'VIXM-IV'!A$1:D$4500,4,0)</f>
        <v>33.068177730000002</v>
      </c>
      <c r="V4532" s="72">
        <f>V4531*$E4532/$E4531*(1-(V$1+V$5+IF(AND(WEEKDAY(A4532)&lt;&gt;1,WEEKDAY(A4532)&lt;&gt;7),IF(A4532&lt;W$2,W$1,W$3),0)))^($A4532-$A4531)</f>
        <v>19.55422934479806</v>
      </c>
      <c r="W4532" s="72">
        <f>VLOOKUP(A4532,'VIXY-IV'!A$1:E$5000,4,0)</f>
        <v>19.007640890000001</v>
      </c>
      <c r="X4532" s="63">
        <f>X4531*(1-X$1+IF(AND(WEEKDAY($A4532)&lt;&gt;1,WEEKDAY($A4532)&lt;&gt;7),-X$5,0))^($A4532-$A4531)*(1+(F4532/F4531-1))</f>
        <v>12.402817214718237</v>
      </c>
      <c r="Y4532" s="63"/>
      <c r="Z4532" s="63">
        <f>Z4531*(1-Z$1+IF(AND(WEEKDAY($A4532)&lt;&gt;1,WEEKDAY($A4532)&lt;&gt;7),-Z$5,0))^($A4532-$A4531)*(1+2*(G4532/G4531-1))</f>
        <v>22.080200361226666</v>
      </c>
      <c r="AA4532" s="63"/>
      <c r="AB4532" s="72"/>
      <c r="AC4532" s="72"/>
      <c r="AD4532" s="72">
        <f>AD4531*(1-(AD$1+AD$5))^($A4532-$A4531)*(1+2*(E4532/E4531-1))</f>
        <v>2.9678660045279279E-2</v>
      </c>
      <c r="AE4532" s="72"/>
      <c r="AF4532" s="72"/>
      <c r="AG4532" s="72">
        <f t="shared" si="408"/>
        <v>6.5781075094688735</v>
      </c>
      <c r="AH4532" s="72"/>
      <c r="AI4532" s="72"/>
      <c r="AJ4532" s="72">
        <f>AJ4531*(1-AJ$1+J4531)^($A4532-$A4531)*(2-E4532/E4531)</f>
        <v>3.2550145606485308</v>
      </c>
      <c r="AK4532" s="72"/>
      <c r="AL4532" s="72">
        <f>AL4531*(1-AL$1+J4532)^($A4532-$A4531)*(1+2*(E4532/E4531-1))</f>
        <v>1.4894019215061038</v>
      </c>
      <c r="AM4532" s="72"/>
      <c r="AN4532" s="72">
        <f>AN4531*(1-AN$1+J4532)^($A4532-$A4531)*(2-I4532/I4531)</f>
        <v>28.866930865149158</v>
      </c>
      <c r="AO4532" s="72"/>
      <c r="AP4532" s="72"/>
    </row>
    <row r="4533" spans="1:42" x14ac:dyDescent="0.25">
      <c r="A4533" s="54">
        <v>44638</v>
      </c>
      <c r="B4533" s="91">
        <v>23.87</v>
      </c>
      <c r="C4533" s="91">
        <v>26.55</v>
      </c>
      <c r="D4533">
        <v>9.6308000000000007</v>
      </c>
      <c r="E4533">
        <v>8.0961999999999996</v>
      </c>
      <c r="F4533" s="73">
        <f>IFERROR(VLOOKUP(A4533,SHORTVOL!$A$2:$E$10000,5,0),"")</f>
        <v>752.81</v>
      </c>
      <c r="G4533" s="73">
        <f>IFERROR(VLOOKUP($A4533,LONGVOL!$A$2:$E$10000,5,0),"")</f>
        <v>100.93</v>
      </c>
      <c r="H4533">
        <v>17149.611886999999</v>
      </c>
      <c r="I4533">
        <v>14417.026049</v>
      </c>
      <c r="J4533" s="72">
        <f>(1/(1-91/360*VLOOKUP($A4533,Tbills!$B$4:$C$974,2,1)/100))^((1)/91)-1</f>
        <v>1.2507192985067306E-5</v>
      </c>
      <c r="K4533" s="63">
        <f t="shared" si="404"/>
        <v>22.016261743904543</v>
      </c>
      <c r="L4533" s="72">
        <f>VLOOKUP(A4533,'VXX-IV'!A$1:C$4500,3,0)</f>
        <v>22.04</v>
      </c>
      <c r="M4533" s="10">
        <f t="shared" si="405"/>
        <v>-1.077053361862812E-3</v>
      </c>
      <c r="N4533" s="72">
        <f t="shared" si="406"/>
        <v>15.522802573014273</v>
      </c>
      <c r="O4533" s="72">
        <f>VLOOKUP(A4533,'UVXY-IV'!A$1:G$5041,4,0)</f>
        <v>15.25343677</v>
      </c>
      <c r="P4533" s="72">
        <f>P4532*(1-IF($A4533&lt;=P4528,P$1,P$1+IF(AND(WEEKDAY($A4533)&lt;&gt;1,WEEKDAY($A4533)&lt;&gt;7),Q$1,0)))^($A4533-$A4532)*(1-0.5*(E4533/E4532-1))</f>
        <v>53.293634160865174</v>
      </c>
      <c r="Q4533" s="72">
        <f>VLOOKUP(A4533,'SVXY-IV'!A$1:G$5041,4,0)</f>
        <v>52.65586347</v>
      </c>
      <c r="R4533" s="63">
        <f t="shared" si="403"/>
        <v>27.05523461911827</v>
      </c>
      <c r="S4533" s="72">
        <f>VLOOKUP(A4533,'VXZ-IV'!A$1:C$4500,3,0)</f>
        <v>27.05</v>
      </c>
      <c r="T4533" s="72">
        <f t="shared" si="407"/>
        <v>32.245568499543843</v>
      </c>
      <c r="U4533" s="63">
        <f>VLOOKUP(A4533,'VIXM-IV'!A$1:D$4500,4,0)</f>
        <v>32.164885339999998</v>
      </c>
      <c r="V4533" s="72">
        <f>V4532*$E4533/$E4532*(1-(V$1+V$5+IF(AND(WEEKDAY(A4533)&lt;&gt;1,WEEKDAY(A4533)&lt;&gt;7),IF(A4533&lt;W$2,W$1,W$3),0)))^($A4533-$A4532)</f>
        <v>18.513947716101978</v>
      </c>
      <c r="W4533" s="72">
        <f>VLOOKUP(A4533,'VIXY-IV'!A$1:E$5000,4,0)</f>
        <v>17.99521399</v>
      </c>
      <c r="X4533" s="63">
        <f>X4532*(1-X$1+IF(AND(WEEKDAY($A4533)&lt;&gt;1,WEEKDAY($A4533)&lt;&gt;7),-X$5,0))^($A4533-$A4532)*(1+(F4533/F4532-1))</f>
        <v>13.050671868644658</v>
      </c>
      <c r="Y4533" s="63"/>
      <c r="Z4533" s="63">
        <f>Z4532*(1-Z$1+IF(AND(WEEKDAY($A4533)&lt;&gt;1,WEEKDAY($A4533)&lt;&gt;7),-Z$5,0))^($A4533-$A4532)*(1+2*(G4533/G4532-1))</f>
        <v>19.769036106607111</v>
      </c>
      <c r="AA4533" s="63"/>
      <c r="AB4533" s="72"/>
      <c r="AC4533" s="72"/>
      <c r="AD4533" s="72">
        <f>AD4532*(1-(AD$1+AD$5))^($A4533-$A4532)*(1+2*(E4533/E4532-1))</f>
        <v>2.6519428260734966E-2</v>
      </c>
      <c r="AE4533" s="72"/>
      <c r="AF4533" s="72"/>
      <c r="AG4533" s="72">
        <f t="shared" si="408"/>
        <v>6.9277987362881372</v>
      </c>
      <c r="AH4533" s="72"/>
      <c r="AI4533" s="72"/>
      <c r="AJ4533" s="72">
        <f>AJ4532*(1-AJ$1+J4532)^($A4533-$A4532)*(2-E4533/E4532)</f>
        <v>3.4281264060494068</v>
      </c>
      <c r="AK4533" s="72"/>
      <c r="AL4533" s="72">
        <f>AL4532*(1-AL$1+J4533)^($A4533-$A4532)*(1+2*(E4533/E4532-1))</f>
        <v>1.3308595085328925</v>
      </c>
      <c r="AM4533" s="72"/>
      <c r="AN4533" s="72">
        <f>AN4532*(1-AN$1+J4533)^($A4533-$A4532)*(2-I4533/I4532)</f>
        <v>29.65396258392369</v>
      </c>
      <c r="AO4533" s="72"/>
      <c r="AP4533" s="72"/>
    </row>
    <row r="4534" spans="1:42" x14ac:dyDescent="0.25">
      <c r="A4534" s="54">
        <v>44641</v>
      </c>
      <c r="B4534" s="91">
        <v>23.53</v>
      </c>
      <c r="C4534" s="91">
        <v>26.38</v>
      </c>
      <c r="D4534">
        <v>9.5784000000000002</v>
      </c>
      <c r="E4534">
        <v>8.0518999999999998</v>
      </c>
      <c r="F4534" s="73">
        <f>IFERROR(VLOOKUP(A4534,SHORTVOL!$A$2:$E$10000,5,0),"")</f>
        <v>753.78</v>
      </c>
      <c r="G4534" s="73">
        <f>IFERROR(VLOOKUP($A4534,LONGVOL!$A$2:$E$10000,5,0),"")</f>
        <v>100.8</v>
      </c>
      <c r="H4534">
        <v>17202.686211</v>
      </c>
      <c r="I4534">
        <v>14461.102656999999</v>
      </c>
      <c r="J4534" s="72">
        <f>(1/(1-91/360*VLOOKUP($A4534,Tbills!$B$4:$C$974,2,1)/100))^((1)/91)-1</f>
        <v>1.3341481093442908E-5</v>
      </c>
      <c r="K4534" s="63">
        <f t="shared" si="404"/>
        <v>21.894872264655362</v>
      </c>
      <c r="L4534" s="72">
        <f>VLOOKUP(A4534,'VXX-IV'!A$1:C$4500,3,0)</f>
        <v>21.92</v>
      </c>
      <c r="M4534" s="10">
        <f t="shared" si="405"/>
        <v>-1.1463382912700881E-3</v>
      </c>
      <c r="N4534" s="72">
        <f t="shared" si="406"/>
        <v>15.394955453087432</v>
      </c>
      <c r="O4534" s="72">
        <f>VLOOKUP(A4534,'UVXY-IV'!A$1:G$5041,4,0)</f>
        <v>15.12757124</v>
      </c>
      <c r="P4534" s="72">
        <f>P4533*(1-IF($A4534&lt;=P4529,P$1,P$1+IF(AND(WEEKDAY($A4534)&lt;&gt;1,WEEKDAY($A4534)&lt;&gt;7),Q$1,0)))^($A4534-$A4533)*(1-0.5*(E4534/E4533-1))</f>
        <v>53.435265063991757</v>
      </c>
      <c r="Q4534" s="72">
        <f>VLOOKUP(A4534,'SVXY-IV'!A$1:G$5041,4,0)</f>
        <v>52.794892330000003</v>
      </c>
      <c r="R4534" s="63">
        <f t="shared" si="403"/>
        <v>27.136979508584801</v>
      </c>
      <c r="S4534" s="72">
        <f>VLOOKUP(A4534,'VXZ-IV'!A$1:C$4500,3,0)</f>
        <v>27.14</v>
      </c>
      <c r="T4534" s="72">
        <f t="shared" si="407"/>
        <v>32.342131532750578</v>
      </c>
      <c r="U4534" s="63">
        <f>VLOOKUP(A4534,'VIXM-IV'!A$1:D$4500,4,0)</f>
        <v>32.259594669999998</v>
      </c>
      <c r="V4534" s="72">
        <f>V4533*$E4534/$E4533*(1-(V$1+V$5+IF(AND(WEEKDAY(A4534)&lt;&gt;1,WEEKDAY(A4534)&lt;&gt;7),IF(A4534&lt;W$2,W$1,W$3),0)))^($A4534-$A4533)</f>
        <v>18.413174580928413</v>
      </c>
      <c r="W4534" s="72">
        <f>VLOOKUP(A4534,'VIXY-IV'!A$1:E$5000,4,0)</f>
        <v>17.89569401</v>
      </c>
      <c r="X4534" s="63">
        <f>X4533*(1-X$1+IF(AND(WEEKDAY($A4534)&lt;&gt;1,WEEKDAY($A4534)&lt;&gt;7),-X$5,0))^($A4534-$A4533)*(1+(F4534/F4533-1))</f>
        <v>13.065329032456466</v>
      </c>
      <c r="Y4534" s="63"/>
      <c r="Z4534" s="63">
        <f>Z4533*(1-Z$1+IF(AND(WEEKDAY($A4534)&lt;&gt;1,WEEKDAY($A4534)&lt;&gt;7),-Z$5,0))^($A4534-$A4533)*(1+2*(G4534/G4533-1))</f>
        <v>19.713459276043217</v>
      </c>
      <c r="AA4534" s="63"/>
      <c r="AB4534" s="72"/>
      <c r="AC4534" s="72"/>
      <c r="AD4534" s="72">
        <f>AD4533*(1-(AD$1+AD$5))^($A4534-$A4533)*(1+2*(E4534/E4533-1))</f>
        <v>2.6226563825839797E-2</v>
      </c>
      <c r="AE4534" s="72"/>
      <c r="AF4534" s="72"/>
      <c r="AG4534" s="72">
        <f t="shared" si="408"/>
        <v>6.9647323468124345</v>
      </c>
      <c r="AH4534" s="72"/>
      <c r="AI4534" s="72"/>
      <c r="AJ4534" s="72">
        <f>AJ4533*(1-AJ$1+J4533)^($A4534-$A4533)*(2-E4534/E4533)</f>
        <v>3.4466309710637977</v>
      </c>
      <c r="AK4534" s="72"/>
      <c r="AL4534" s="72">
        <f>AL4533*(1-AL$1+J4534)^($A4534-$A4533)*(1+2*(E4534/E4533-1))</f>
        <v>1.3161695499117148</v>
      </c>
      <c r="AM4534" s="72"/>
      <c r="AN4534" s="72">
        <f>AN4533*(1-AN$1+J4534)^($A4534-$A4533)*(2-I4534/I4533)</f>
        <v>29.561205680416901</v>
      </c>
      <c r="AO4534" s="72"/>
      <c r="AP4534" s="72"/>
    </row>
    <row r="4535" spans="1:42" x14ac:dyDescent="0.25">
      <c r="A4535" s="54">
        <v>44642</v>
      </c>
      <c r="B4535" s="91">
        <v>22.94</v>
      </c>
      <c r="C4535" s="91">
        <v>25.85</v>
      </c>
      <c r="D4535">
        <v>9.4001000000000001</v>
      </c>
      <c r="E4535">
        <v>7.9019000000000004</v>
      </c>
      <c r="F4535" s="73">
        <f>IFERROR(VLOOKUP(A4535,SHORTVOL!$A$2:$E$10000,5,0),"")</f>
        <v>772</v>
      </c>
      <c r="G4535" s="73">
        <f>IFERROR(VLOOKUP($A4535,LONGVOL!$A$2:$E$10000,5,0),"")</f>
        <v>98.36</v>
      </c>
      <c r="H4535">
        <v>16963.611646000001</v>
      </c>
      <c r="I4535">
        <v>14259.936353999999</v>
      </c>
      <c r="J4535" s="72">
        <f>(1/(1-91/360*VLOOKUP($A4535,Tbills!$B$4:$C$974,2,1)/100))^((1)/91)-1</f>
        <v>1.3341481093442908E-5</v>
      </c>
      <c r="K4535" s="63">
        <f t="shared" si="404"/>
        <v>21.486779660162913</v>
      </c>
      <c r="L4535" s="72">
        <f>VLOOKUP(A4535,'VXX-IV'!A$1:C$4500,3,0)</f>
        <v>21.51</v>
      </c>
      <c r="M4535" s="10">
        <f t="shared" si="405"/>
        <v>-1.079513706977564E-3</v>
      </c>
      <c r="N4535" s="72">
        <f t="shared" si="406"/>
        <v>14.964619705461208</v>
      </c>
      <c r="O4535" s="72">
        <f>VLOOKUP(A4535,'UVXY-IV'!A$1:G$5041,4,0)</f>
        <v>14.704424960000001</v>
      </c>
      <c r="P4535" s="72">
        <f>P4534*(1-IF($A4535&lt;=P4530,P$1,P$1+IF(AND(WEEKDAY($A4535)&lt;&gt;1,WEEKDAY($A4535)&lt;&gt;7),Q$1,0)))^($A4535-$A4534)*(1-0.5*(E4535/E4534-1))</f>
        <v>53.931587937193683</v>
      </c>
      <c r="Q4535" s="72">
        <f>VLOOKUP(A4535,'SVXY-IV'!A$1:G$5041,4,0)</f>
        <v>53.283316409999998</v>
      </c>
      <c r="R4535" s="63">
        <f t="shared" si="403"/>
        <v>26.759190467426073</v>
      </c>
      <c r="S4535" s="72">
        <f>VLOOKUP(A4535,'VXZ-IV'!A$1:C$4500,3,0)</f>
        <v>26.76</v>
      </c>
      <c r="T4535" s="72">
        <f t="shared" si="407"/>
        <v>31.891594688741815</v>
      </c>
      <c r="U4535" s="63">
        <f>VLOOKUP(A4535,'VIXM-IV'!A$1:D$4500,4,0)</f>
        <v>31.810007259999999</v>
      </c>
      <c r="V4535" s="72">
        <f>V4534*$E4535/$E4534*(1-(V$1+V$5+IF(AND(WEEKDAY(A4535)&lt;&gt;1,WEEKDAY(A4535)&lt;&gt;7),IF(A4535&lt;W$2,W$1,W$3),0)))^($A4535-$A4534)</f>
        <v>18.070326186060985</v>
      </c>
      <c r="W4535" s="72">
        <f>VLOOKUP(A4535,'VIXY-IV'!A$1:E$5000,4,0)</f>
        <v>17.561361479999999</v>
      </c>
      <c r="X4535" s="63">
        <f>X4534*(1-X$1+IF(AND(WEEKDAY($A4535)&lt;&gt;1,WEEKDAY($A4535)&lt;&gt;7),-X$5,0))^($A4535-$A4534)*(1+(F4535/F4534-1))</f>
        <v>13.380400870723593</v>
      </c>
      <c r="Y4535" s="63"/>
      <c r="Z4535" s="63">
        <f>Z4534*(1-Z$1+IF(AND(WEEKDAY($A4535)&lt;&gt;1,WEEKDAY($A4535)&lt;&gt;7),-Z$5,0))^($A4535-$A4534)*(1+2*(G4535/G4534-1))</f>
        <v>18.757602488606192</v>
      </c>
      <c r="AA4535" s="63"/>
      <c r="AB4535" s="72"/>
      <c r="AC4535" s="72"/>
      <c r="AD4535" s="72">
        <f>AD4534*(1-(AD$1+AD$5))^($A4535-$A4534)*(1+2*(E4535/E4534-1))</f>
        <v>2.5248556116933194E-2</v>
      </c>
      <c r="AE4535" s="72"/>
      <c r="AF4535" s="72"/>
      <c r="AG4535" s="72">
        <f t="shared" si="408"/>
        <v>7.094148916861494</v>
      </c>
      <c r="AH4535" s="72"/>
      <c r="AI4535" s="72"/>
      <c r="AJ4535" s="72">
        <f>AJ4534*(1-AJ$1+J4534)^($A4535-$A4534)*(2-E4535/E4534)</f>
        <v>3.5107557406295142</v>
      </c>
      <c r="AK4535" s="72"/>
      <c r="AL4535" s="72">
        <f>AL4534*(1-AL$1+J4535)^($A4535-$A4534)*(1+2*(E4535/E4534-1))</f>
        <v>1.2670909513889499</v>
      </c>
      <c r="AM4535" s="72"/>
      <c r="AN4535" s="72">
        <f>AN4534*(1-AN$1+J4535)^($A4535-$A4534)*(2-I4535/I4534)</f>
        <v>29.971718635236929</v>
      </c>
      <c r="AO4535" s="72"/>
      <c r="AP4535" s="72"/>
    </row>
    <row r="4536" spans="1:42" x14ac:dyDescent="0.25">
      <c r="A4536" s="54">
        <v>44643</v>
      </c>
      <c r="B4536" s="91">
        <v>23.57</v>
      </c>
      <c r="C4536" s="91">
        <v>26.41</v>
      </c>
      <c r="D4536">
        <v>9.3731000000000009</v>
      </c>
      <c r="E4536">
        <v>7.8791000000000002</v>
      </c>
      <c r="F4536" s="73">
        <f>IFERROR(VLOOKUP(A4536,SHORTVOL!$A$2:$E$10000,5,0),"")</f>
        <v>772.11</v>
      </c>
      <c r="G4536" s="73">
        <f>IFERROR(VLOOKUP($A4536,LONGVOL!$A$2:$E$10000,5,0),"")</f>
        <v>98.35</v>
      </c>
      <c r="H4536">
        <v>16975.237398000001</v>
      </c>
      <c r="I4536">
        <v>14269.518935</v>
      </c>
      <c r="J4536" s="72">
        <f>(1/(1-91/360*VLOOKUP($A4536,Tbills!$B$4:$C$974,2,1)/100))^((1)/91)-1</f>
        <v>1.3341481093442908E-5</v>
      </c>
      <c r="K4536" s="63">
        <f t="shared" si="404"/>
        <v>21.424540551547381</v>
      </c>
      <c r="L4536" s="72">
        <f>VLOOKUP(A4536,'VXX-IV'!A$1:C$4500,3,0)</f>
        <v>21.45</v>
      </c>
      <c r="M4536" s="10">
        <f t="shared" si="405"/>
        <v>-1.1869206737817883E-3</v>
      </c>
      <c r="N4536" s="72">
        <f t="shared" si="406"/>
        <v>14.899708863741376</v>
      </c>
      <c r="O4536" s="72">
        <f>VLOOKUP(A4536,'UVXY-IV'!A$1:G$5041,4,0)</f>
        <v>14.640121280000001</v>
      </c>
      <c r="P4536" s="72">
        <f>P4535*(1-IF($A4536&lt;=P4531,P$1,P$1+IF(AND(WEEKDAY($A4536)&lt;&gt;1,WEEKDAY($A4536)&lt;&gt;7),Q$1,0)))^($A4536-$A4535)*(1-0.5*(E4536/E4535-1))</f>
        <v>54.007988829670488</v>
      </c>
      <c r="Q4536" s="72">
        <f>VLOOKUP(A4536,'SVXY-IV'!A$1:G$5041,4,0)</f>
        <v>53.357882789999998</v>
      </c>
      <c r="R4536" s="63">
        <f t="shared" si="403"/>
        <v>26.776876538132687</v>
      </c>
      <c r="S4536" s="72">
        <f>VLOOKUP(A4536,'VXZ-IV'!A$1:C$4500,3,0)</f>
        <v>26.78</v>
      </c>
      <c r="T4536" s="72">
        <f t="shared" si="407"/>
        <v>31.912388781319169</v>
      </c>
      <c r="U4536" s="63">
        <f>VLOOKUP(A4536,'VIXM-IV'!A$1:D$4500,4,0)</f>
        <v>31.82993888</v>
      </c>
      <c r="V4536" s="72">
        <f>V4535*$E4536/$E4535*(1-(V$1+V$5+IF(AND(WEEKDAY(A4536)&lt;&gt;1,WEEKDAY(A4536)&lt;&gt;7),IF(A4536&lt;W$2,W$1,W$3),0)))^($A4536-$A4535)</f>
        <v>18.018359169338385</v>
      </c>
      <c r="W4536" s="72">
        <f>VLOOKUP(A4536,'VIXY-IV'!A$1:E$5000,4,0)</f>
        <v>17.50986825</v>
      </c>
      <c r="X4536" s="63">
        <f>X4535*(1-X$1+IF(AND(WEEKDAY($A4536)&lt;&gt;1,WEEKDAY($A4536)&lt;&gt;7),-X$5,0))^($A4536-$A4535)*(1+(F4536/F4535-1))</f>
        <v>13.38157046102277</v>
      </c>
      <c r="Y4536" s="63"/>
      <c r="Z4536" s="63">
        <f>Z4535*(1-Z$1+IF(AND(WEEKDAY($A4536)&lt;&gt;1,WEEKDAY($A4536)&lt;&gt;7),-Z$5,0))^($A4536-$A4535)*(1+2*(G4536/G4535-1))</f>
        <v>18.75231380438743</v>
      </c>
      <c r="AA4536" s="63"/>
      <c r="AB4536" s="72"/>
      <c r="AC4536" s="72"/>
      <c r="AD4536" s="72">
        <f>AD4535*(1-(AD$1+AD$5))^($A4536-$A4535)*(1+2*(E4536/E4535-1))</f>
        <v>2.5102006726659371E-2</v>
      </c>
      <c r="AE4536" s="72"/>
      <c r="AF4536" s="72"/>
      <c r="AG4536" s="72">
        <f t="shared" si="408"/>
        <v>7.1142868806470219</v>
      </c>
      <c r="AH4536" s="72"/>
      <c r="AI4536" s="72"/>
      <c r="AJ4536" s="72">
        <f>AJ4535*(1-AJ$1+J4535)^($A4536-$A4535)*(2-E4536/E4535)</f>
        <v>3.5208023613309503</v>
      </c>
      <c r="AK4536" s="72"/>
      <c r="AL4536" s="72">
        <f>AL4535*(1-AL$1+J4536)^($A4536-$A4535)*(1+2*(E4536/E4535-1))</f>
        <v>1.2597387269584235</v>
      </c>
      <c r="AM4536" s="72"/>
      <c r="AN4536" s="72">
        <f>AN4535*(1-AN$1+J4536)^($A4536-$A4535)*(2-I4536/I4535)</f>
        <v>29.95086964289619</v>
      </c>
      <c r="AO4536" s="72"/>
      <c r="AP4536" s="72"/>
    </row>
    <row r="4537" spans="1:42" x14ac:dyDescent="0.25">
      <c r="A4537" s="54">
        <v>44644</v>
      </c>
      <c r="B4537" s="91">
        <v>21.67</v>
      </c>
      <c r="C4537" s="91">
        <v>25.3</v>
      </c>
      <c r="D4537">
        <v>9.1732999999999993</v>
      </c>
      <c r="E4537">
        <v>7.7110000000000003</v>
      </c>
      <c r="F4537" s="73">
        <f>IFERROR(VLOOKUP(A4537,SHORTVOL!$A$2:$E$10000,5,0),"")</f>
        <v>792.4</v>
      </c>
      <c r="G4537" s="73">
        <f>IFERROR(VLOOKUP($A4537,LONGVOL!$A$2:$E$10000,5,0),"")</f>
        <v>95.76</v>
      </c>
      <c r="H4537">
        <v>16911.149522</v>
      </c>
      <c r="I4537">
        <v>14215.455782000001</v>
      </c>
      <c r="J4537" s="72">
        <f>(1/(1-91/360*VLOOKUP($A4537,Tbills!$B$4:$C$974,2,1)/100))^((1)/91)-1</f>
        <v>1.3341481093442908E-5</v>
      </c>
      <c r="K4537" s="63">
        <f t="shared" si="404"/>
        <v>20.96733691617478</v>
      </c>
      <c r="L4537" s="72">
        <f>VLOOKUP(A4537,'VXX-IV'!A$1:C$4500,3,0)</f>
        <v>20.99</v>
      </c>
      <c r="M4537" s="10">
        <f t="shared" si="405"/>
        <v>-1.0797086148269797E-3</v>
      </c>
      <c r="N4537" s="72">
        <f t="shared" si="406"/>
        <v>14.422744326898183</v>
      </c>
      <c r="O4537" s="72">
        <f>VLOOKUP(A4537,'UVXY-IV'!A$1:G$5041,4,0)</f>
        <v>14.171838960000001</v>
      </c>
      <c r="P4537" s="72">
        <f>P4536*(1-IF($A4537&lt;=P4532,P$1,P$1+IF(AND(WEEKDAY($A4537)&lt;&gt;1,WEEKDAY($A4537)&lt;&gt;7),Q$1,0)))^($A4537-$A4536)*(1-0.5*(E4537/E4536-1))</f>
        <v>54.582696316778126</v>
      </c>
      <c r="Q4537" s="72">
        <f>VLOOKUP(A4537,'SVXY-IV'!A$1:G$5041,4,0)</f>
        <v>53.924286279999997</v>
      </c>
      <c r="R4537" s="63">
        <f t="shared" si="403"/>
        <v>26.675133354434024</v>
      </c>
      <c r="S4537" s="72">
        <f>VLOOKUP(A4537,'VXZ-IV'!A$1:C$4500,3,0)</f>
        <v>26.67</v>
      </c>
      <c r="T4537" s="72">
        <f t="shared" si="407"/>
        <v>31.790849288432231</v>
      </c>
      <c r="U4537" s="63">
        <f>VLOOKUP(A4537,'VIXM-IV'!A$1:D$4500,4,0)</f>
        <v>31.708631459999999</v>
      </c>
      <c r="V4537" s="72">
        <f>V4536*$E4537/$E4536*(1-(V$1+V$5+IF(AND(WEEKDAY(A4537)&lt;&gt;1,WEEKDAY(A4537)&lt;&gt;7),IF(A4537&lt;W$2,W$1,W$3),0)))^($A4537-$A4536)</f>
        <v>17.634107937707533</v>
      </c>
      <c r="W4537" s="72">
        <f>VLOOKUP(A4537,'VIXY-IV'!A$1:E$5000,4,0)</f>
        <v>17.136151760000001</v>
      </c>
      <c r="X4537" s="63">
        <f>X4536*(1-X$1+IF(AND(WEEKDAY($A4537)&lt;&gt;1,WEEKDAY($A4537)&lt;&gt;7),-X$5,0))^($A4537-$A4536)*(1+(F4537/F4536-1))</f>
        <v>13.732463653416772</v>
      </c>
      <c r="Y4537" s="63"/>
      <c r="Z4537" s="63">
        <f>Z4536*(1-Z$1+IF(AND(WEEKDAY($A4537)&lt;&gt;1,WEEKDAY($A4537)&lt;&gt;7),-Z$5,0))^($A4537-$A4536)*(1+2*(G4537/G4536-1))</f>
        <v>17.76325061788495</v>
      </c>
      <c r="AA4537" s="63"/>
      <c r="AB4537" s="72"/>
      <c r="AC4537" s="72"/>
      <c r="AD4537" s="72">
        <f>AD4536*(1-(AD$1+AD$5))^($A4537-$A4536)*(1+2*(E4537/E4536-1))</f>
        <v>2.4030098104474769E-2</v>
      </c>
      <c r="AE4537" s="72"/>
      <c r="AF4537" s="72"/>
      <c r="AG4537" s="72">
        <f t="shared" si="408"/>
        <v>7.2657312311588083</v>
      </c>
      <c r="AH4537" s="72"/>
      <c r="AI4537" s="72"/>
      <c r="AJ4537" s="72">
        <f>AJ4536*(1-AJ$1+J4536)^($A4537-$A4536)*(2-E4537/E4536)</f>
        <v>3.5958333874236188</v>
      </c>
      <c r="AK4537" s="72"/>
      <c r="AL4537" s="72">
        <f>AL4536*(1-AL$1+J4537)^($A4537-$A4536)*(1+2*(E4537/E4536-1))</f>
        <v>1.2059474393280725</v>
      </c>
      <c r="AM4537" s="72"/>
      <c r="AN4537" s="72">
        <f>AN4536*(1-AN$1+J4537)^($A4537-$A4536)*(2-I4537/I4536)</f>
        <v>30.063634112321399</v>
      </c>
      <c r="AO4537" s="72"/>
      <c r="AP4537" s="72"/>
    </row>
    <row r="4538" spans="1:42" x14ac:dyDescent="0.25">
      <c r="A4538" s="54">
        <v>44645</v>
      </c>
      <c r="B4538" s="91">
        <v>20.81</v>
      </c>
      <c r="C4538" s="91">
        <v>24.72</v>
      </c>
      <c r="D4538">
        <v>8.8973999999999993</v>
      </c>
      <c r="E4538">
        <v>7.4790000000000001</v>
      </c>
      <c r="F4538" s="73">
        <f>IFERROR(VLOOKUP(A4538,SHORTVOL!$A$2:$E$10000,5,0),"")</f>
        <v>810.15</v>
      </c>
      <c r="G4538" s="73">
        <f>IFERROR(VLOOKUP($A4538,LONGVOL!$A$2:$E$10000,5,0),"")</f>
        <v>93.62</v>
      </c>
      <c r="H4538">
        <v>16699.822220999999</v>
      </c>
      <c r="I4538">
        <v>14037.625103</v>
      </c>
      <c r="J4538" s="72">
        <f>(1/(1-91/360*VLOOKUP($A4538,Tbills!$B$4:$C$974,2,1)/100))^((1)/91)-1</f>
        <v>1.3341481093442908E-5</v>
      </c>
      <c r="K4538" s="63">
        <f t="shared" si="404"/>
        <v>20.336218657180144</v>
      </c>
      <c r="L4538" s="72">
        <f>VLOOKUP(A4538,'VXX-IV'!A$1:C$4500,3,0)</f>
        <v>20.36</v>
      </c>
      <c r="M4538" s="10">
        <f t="shared" si="405"/>
        <v>-1.1680423781854632E-3</v>
      </c>
      <c r="N4538" s="72">
        <f t="shared" si="406"/>
        <v>13.771709009717323</v>
      </c>
      <c r="O4538" s="72">
        <f>VLOOKUP(A4538,'UVXY-IV'!A$1:G$5041,4,0)</f>
        <v>13.53235233</v>
      </c>
      <c r="P4538" s="72">
        <f>P4537*(1-IF($A4538&lt;=P4533,P$1,P$1+IF(AND(WEEKDAY($A4538)&lt;&gt;1,WEEKDAY($A4538)&lt;&gt;7),Q$1,0)))^($A4538-$A4537)*(1-0.5*(E4538/E4537-1))</f>
        <v>55.402366058738529</v>
      </c>
      <c r="Q4538" s="72">
        <f>VLOOKUP(A4538,'SVXY-IV'!A$1:G$5041,4,0)</f>
        <v>54.734148580000003</v>
      </c>
      <c r="R4538" s="63">
        <f t="shared" si="403"/>
        <v>26.34114978500881</v>
      </c>
      <c r="S4538" s="72">
        <f>VLOOKUP(A4538,'VXZ-IV'!A$1:C$4500,3,0)</f>
        <v>26.34</v>
      </c>
      <c r="T4538" s="72">
        <f t="shared" si="407"/>
        <v>31.392535333281366</v>
      </c>
      <c r="U4538" s="63">
        <f>VLOOKUP(A4538,'VIXM-IV'!A$1:D$4500,4,0)</f>
        <v>31.311041490000001</v>
      </c>
      <c r="V4538" s="72">
        <f>V4537*$E4538/$E4537*(1-(V$1+V$5+IF(AND(WEEKDAY(A4538)&lt;&gt;1,WEEKDAY(A4538)&lt;&gt;7),IF(A4538&lt;W$2,W$1,W$3),0)))^($A4538-$A4537)</f>
        <v>17.10371649870698</v>
      </c>
      <c r="W4538" s="72">
        <f>VLOOKUP(A4538,'VIXY-IV'!A$1:E$5000,4,0)</f>
        <v>16.620448960000001</v>
      </c>
      <c r="X4538" s="63">
        <f>X4537*(1-X$1+IF(AND(WEEKDAY($A4538)&lt;&gt;1,WEEKDAY($A4538)&lt;&gt;7),-X$5,0))^($A4538-$A4537)*(1+(F4538/F4537-1))</f>
        <v>14.039301832731409</v>
      </c>
      <c r="Y4538" s="63"/>
      <c r="Z4538" s="63">
        <f>Z4537*(1-Z$1+IF(AND(WEEKDAY($A4538)&lt;&gt;1,WEEKDAY($A4538)&lt;&gt;7),-Z$5,0))^($A4538-$A4537)*(1+2*(G4538/G4537-1))</f>
        <v>16.967986570110288</v>
      </c>
      <c r="AA4538" s="63"/>
      <c r="AB4538" s="72"/>
      <c r="AC4538" s="72"/>
      <c r="AD4538" s="72">
        <f>AD4537*(1-(AD$1+AD$5))^($A4538-$A4537)*(1+2*(E4538/E4537-1))</f>
        <v>2.2583355268760017E-2</v>
      </c>
      <c r="AE4538" s="72"/>
      <c r="AF4538" s="72"/>
      <c r="AG4538" s="72">
        <f t="shared" si="408"/>
        <v>7.4839858937563264</v>
      </c>
      <c r="AH4538" s="72"/>
      <c r="AI4538" s="72"/>
      <c r="AJ4538" s="72">
        <f>AJ4537*(1-AJ$1+J4537)^($A4538-$A4537)*(2-E4538/E4537)</f>
        <v>3.7039332460036101</v>
      </c>
      <c r="AK4538" s="72"/>
      <c r="AL4538" s="72">
        <f>AL4537*(1-AL$1+J4538)^($A4538-$A4537)*(1+2*(E4538/E4537-1))</f>
        <v>1.1333449121206154</v>
      </c>
      <c r="AM4538" s="72"/>
      <c r="AN4538" s="72">
        <f>AN4537*(1-AN$1+J4538)^($A4538-$A4537)*(2-I4538/I4537)</f>
        <v>30.439000550985007</v>
      </c>
      <c r="AO4538" s="72"/>
      <c r="AP4538" s="72"/>
    </row>
    <row r="4539" spans="1:42" x14ac:dyDescent="0.25">
      <c r="A4539" s="54">
        <v>44648</v>
      </c>
      <c r="B4539" s="91">
        <v>19.63</v>
      </c>
      <c r="C4539" s="91">
        <v>24.18</v>
      </c>
      <c r="D4539">
        <v>8.7558000000000007</v>
      </c>
      <c r="E4539">
        <v>7.3597000000000001</v>
      </c>
      <c r="F4539" s="73">
        <f>IFERROR(VLOOKUP(A4539,SHORTVOL!$A$2:$E$10000,5,0),"")</f>
        <v>824.89</v>
      </c>
      <c r="G4539" s="73">
        <f>IFERROR(VLOOKUP($A4539,LONGVOL!$A$2:$E$10000,5,0),"")</f>
        <v>91.91</v>
      </c>
      <c r="H4539">
        <v>16639.193432</v>
      </c>
      <c r="I4539">
        <v>13986.099577999999</v>
      </c>
      <c r="J4539" s="72">
        <f>(1/(1-91/360*VLOOKUP($A4539,Tbills!$B$4:$C$974,2,1)/100))^((1)/91)-1</f>
        <v>1.6818609432922571E-5</v>
      </c>
      <c r="K4539" s="63">
        <f t="shared" si="404"/>
        <v>20.011108687389079</v>
      </c>
      <c r="L4539" s="72">
        <f>VLOOKUP(A4539,'VXX-IV'!A$1:C$4500,3,0)</f>
        <v>20.03</v>
      </c>
      <c r="M4539" s="10">
        <f t="shared" si="405"/>
        <v>-9.4315090418983782E-4</v>
      </c>
      <c r="N4539" s="72">
        <f t="shared" si="406"/>
        <v>13.441806699481006</v>
      </c>
      <c r="O4539" s="72">
        <f>VLOOKUP(A4539,'UVXY-IV'!A$1:G$5041,4,0)</f>
        <v>13.207028579999999</v>
      </c>
      <c r="P4539" s="72">
        <f>P4538*(1-IF($A4539&lt;=P4534,P$1,P$1+IF(AND(WEEKDAY($A4539)&lt;&gt;1,WEEKDAY($A4539)&lt;&gt;7),Q$1,0)))^($A4539-$A4538)*(1-0.5*(E4539/E4538-1))</f>
        <v>55.839876454566408</v>
      </c>
      <c r="Q4539" s="72">
        <f>VLOOKUP(A4539,'SVXY-IV'!A$1:G$5041,4,0)</f>
        <v>55.166081830000003</v>
      </c>
      <c r="R4539" s="63">
        <f t="shared" si="403"/>
        <v>26.243598276732669</v>
      </c>
      <c r="S4539" s="72">
        <f>VLOOKUP(A4539,'VXZ-IV'!A$1:C$4500,3,0)</f>
        <v>26.24</v>
      </c>
      <c r="T4539" s="72">
        <f t="shared" si="407"/>
        <v>31.275441107300239</v>
      </c>
      <c r="U4539" s="63">
        <f>VLOOKUP(A4539,'VIXM-IV'!A$1:D$4500,4,0)</f>
        <v>31.193786410000001</v>
      </c>
      <c r="V4539" s="72">
        <f>V4538*$E4539/$E4538*(1-(V$1+V$5+IF(AND(WEEKDAY(A4539)&lt;&gt;1,WEEKDAY(A4539)&lt;&gt;7),IF(A4539&lt;W$2,W$1,W$3),0)))^($A4539-$A4538)</f>
        <v>16.831373646824151</v>
      </c>
      <c r="W4539" s="72">
        <f>VLOOKUP(A4539,'VIXY-IV'!A$1:E$5000,4,0)</f>
        <v>16.353506920000001</v>
      </c>
      <c r="X4539" s="63">
        <f>X4538*(1-X$1+IF(AND(WEEKDAY($A4539)&lt;&gt;1,WEEKDAY($A4539)&lt;&gt;7),-X$5,0))^($A4539-$A4538)*(1+(F4539/F4538-1))</f>
        <v>14.292373720146665</v>
      </c>
      <c r="Y4539" s="63"/>
      <c r="Z4539" s="63">
        <f>Z4538*(1-Z$1+IF(AND(WEEKDAY($A4539)&lt;&gt;1,WEEKDAY($A4539)&lt;&gt;7),-Z$5,0))^($A4539-$A4538)*(1+2*(G4539/G4538-1))</f>
        <v>16.344278827333515</v>
      </c>
      <c r="AA4539" s="63"/>
      <c r="AB4539" s="72"/>
      <c r="AC4539" s="72"/>
      <c r="AD4539" s="72">
        <f>AD4538*(1-(AD$1+AD$5))^($A4539-$A4538)*(1+2*(E4539/E4538-1))</f>
        <v>2.1860675972806463E-2</v>
      </c>
      <c r="AE4539" s="72"/>
      <c r="AF4539" s="72"/>
      <c r="AG4539" s="72">
        <f t="shared" si="408"/>
        <v>7.6023030868295107</v>
      </c>
      <c r="AH4539" s="72"/>
      <c r="AI4539" s="72"/>
      <c r="AJ4539" s="72">
        <f>AJ4538*(1-AJ$1+J4538)^($A4539-$A4538)*(2-E4539/E4538)</f>
        <v>3.7627489877664604</v>
      </c>
      <c r="AK4539" s="72"/>
      <c r="AL4539" s="72">
        <f>AL4538*(1-AL$1+J4539)^($A4539-$A4538)*(1+2*(E4539/E4538-1))</f>
        <v>1.0970947592749249</v>
      </c>
      <c r="AM4539" s="72"/>
      <c r="AN4539" s="72">
        <f>AN4538*(1-AN$1+J4539)^($A4539-$A4538)*(2-I4539/I4538)</f>
        <v>30.548879441972247</v>
      </c>
      <c r="AO4539" s="72"/>
      <c r="AP4539" s="72"/>
    </row>
    <row r="4540" spans="1:42" x14ac:dyDescent="0.25">
      <c r="A4540" s="54">
        <v>44649</v>
      </c>
      <c r="B4540" s="91">
        <v>18.899999999999999</v>
      </c>
      <c r="C4540" s="91">
        <v>23.19</v>
      </c>
      <c r="D4540">
        <v>8.3470999999999993</v>
      </c>
      <c r="E4540">
        <v>7.016</v>
      </c>
      <c r="F4540" s="73">
        <f>IFERROR(VLOOKUP(A4540,SHORTVOL!$A$2:$E$10000,5,0),"")</f>
        <v>864.37</v>
      </c>
      <c r="G4540" s="73">
        <f>IFERROR(VLOOKUP($A4540,LONGVOL!$A$2:$E$10000,5,0),"")</f>
        <v>87.52</v>
      </c>
      <c r="H4540">
        <v>16410.551125999998</v>
      </c>
      <c r="I4540">
        <v>13793.67871</v>
      </c>
      <c r="J4540" s="72">
        <f>(1/(1-91/360*VLOOKUP($A4540,Tbills!$B$4:$C$974,2,1)/100))^((1)/91)-1</f>
        <v>1.6818609432922571E-5</v>
      </c>
      <c r="K4540" s="63">
        <f t="shared" si="404"/>
        <v>19.076572377507908</v>
      </c>
      <c r="L4540" s="72">
        <f>VLOOKUP(A4540,'VXX-IV'!A$1:C$4500,3,0)</f>
        <v>19.09</v>
      </c>
      <c r="M4540" s="10">
        <f t="shared" si="405"/>
        <v>-7.0338514887857695E-4</v>
      </c>
      <c r="N4540" s="72">
        <f t="shared" si="406"/>
        <v>12.500082768608863</v>
      </c>
      <c r="O4540" s="72">
        <f>VLOOKUP(A4540,'UVXY-IV'!A$1:G$5041,4,0)</f>
        <v>12.280998350000001</v>
      </c>
      <c r="P4540" s="72">
        <f>P4539*(1-IF($A4540&lt;=P4535,P$1,P$1+IF(AND(WEEKDAY($A4540)&lt;&gt;1,WEEKDAY($A4540)&lt;&gt;7),Q$1,0)))^($A4540-$A4539)*(1-0.5*(E4540/E4539-1))</f>
        <v>57.142257892008637</v>
      </c>
      <c r="Q4540" s="72">
        <f>VLOOKUP(A4540,'SVXY-IV'!A$1:G$5041,4,0)</f>
        <v>56.4486615</v>
      </c>
      <c r="R4540" s="63">
        <f t="shared" si="403"/>
        <v>25.88234890684037</v>
      </c>
      <c r="S4540" s="72">
        <f>VLOOKUP(A4540,'VXZ-IV'!A$1:C$4500,3,0)</f>
        <v>25.88</v>
      </c>
      <c r="T4540" s="72">
        <f t="shared" si="407"/>
        <v>30.844652571177363</v>
      </c>
      <c r="U4540" s="63">
        <f>VLOOKUP(A4540,'VIXM-IV'!A$1:D$4500,4,0)</f>
        <v>30.763271970000002</v>
      </c>
      <c r="V4540" s="72">
        <f>V4539*$E4540/$E4539*(1-(V$1+V$5+IF(AND(WEEKDAY(A4540)&lt;&gt;1,WEEKDAY(A4540)&lt;&gt;7),IF(A4540&lt;W$2,W$1,W$3),0)))^($A4540-$A4539)</f>
        <v>16.045497760180599</v>
      </c>
      <c r="W4540" s="72">
        <f>VLOOKUP(A4540,'VIXY-IV'!A$1:E$5000,4,0)</f>
        <v>15.588883709999999</v>
      </c>
      <c r="X4540" s="63">
        <f>X4539*(1-X$1+IF(AND(WEEKDAY($A4540)&lt;&gt;1,WEEKDAY($A4540)&lt;&gt;7),-X$5,0))^($A4540-$A4539)*(1+(F4540/F4539-1))</f>
        <v>14.975595245277209</v>
      </c>
      <c r="Y4540" s="63"/>
      <c r="Z4540" s="63">
        <f>Z4539*(1-Z$1+IF(AND(WEEKDAY($A4540)&lt;&gt;1,WEEKDAY($A4540)&lt;&gt;7),-Z$5,0))^($A4540-$A4539)*(1+2*(G4540/G4539-1))</f>
        <v>14.781776348134697</v>
      </c>
      <c r="AA4540" s="63"/>
      <c r="AB4540" s="72"/>
      <c r="AC4540" s="72"/>
      <c r="AD4540" s="72">
        <f>AD4539*(1-(AD$1+AD$5))^($A4540-$A4539)*(1+2*(E4540/E4539-1))</f>
        <v>1.9818209027251198E-2</v>
      </c>
      <c r="AE4540" s="72"/>
      <c r="AF4540" s="72"/>
      <c r="AG4540" s="72">
        <f t="shared" si="408"/>
        <v>7.9569621017451064</v>
      </c>
      <c r="AH4540" s="72"/>
      <c r="AI4540" s="72"/>
      <c r="AJ4540" s="72">
        <f>AJ4539*(1-AJ$1+J4539)^($A4540-$A4539)*(2-E4540/E4539)</f>
        <v>3.9383909632780192</v>
      </c>
      <c r="AK4540" s="72"/>
      <c r="AL4540" s="72">
        <f>AL4539*(1-AL$1+J4540)^($A4540-$A4539)*(1+2*(E4540/E4539-1))</f>
        <v>0.99459727520077712</v>
      </c>
      <c r="AM4540" s="72"/>
      <c r="AN4540" s="72">
        <f>AN4539*(1-AN$1+J4540)^($A4540-$A4539)*(2-I4540/I4539)</f>
        <v>30.968546588909593</v>
      </c>
      <c r="AO4540" s="72"/>
      <c r="AP4540" s="72"/>
    </row>
    <row r="4541" spans="1:42" x14ac:dyDescent="0.25">
      <c r="A4541" s="86">
        <v>44650</v>
      </c>
      <c r="B4541" s="91">
        <v>19.329999999999998</v>
      </c>
      <c r="C4541" s="91">
        <v>23.57</v>
      </c>
      <c r="D4541">
        <v>8.4710999999999999</v>
      </c>
      <c r="E4541">
        <v>7.1200999999999999</v>
      </c>
      <c r="F4541" s="73">
        <f>IFERROR(VLOOKUP(A4541,SHORTVOL!$A$2:$E$10000,5,0),"")</f>
        <v>847.83</v>
      </c>
      <c r="G4541" s="73">
        <f>IFERROR(VLOOKUP($A4541,LONGVOL!$A$2:$E$10000,5,0),"")</f>
        <v>89.19</v>
      </c>
      <c r="H4541">
        <v>16543.689373000001</v>
      </c>
      <c r="I4541">
        <v>13905.354369000001</v>
      </c>
      <c r="J4541" s="72">
        <f>(1/(1-91/360*VLOOKUP($A4541,Tbills!$B$4:$C$974,2,1)/100))^((1)/91)-1</f>
        <v>1.6818609432922571E-5</v>
      </c>
      <c r="K4541" s="63">
        <f t="shared" si="404"/>
        <v>19.359491547299413</v>
      </c>
      <c r="L4541" s="72">
        <f>VLOOKUP(A4541,'VXX-IV'!A$1:C$4500,3,0)</f>
        <v>19.38</v>
      </c>
      <c r="M4541" s="10">
        <f t="shared" si="405"/>
        <v>-1.0582276935287016E-3</v>
      </c>
      <c r="N4541" s="72">
        <f t="shared" si="406"/>
        <v>12.778165471446981</v>
      </c>
      <c r="O4541" s="72">
        <f>VLOOKUP(A4541,'UVXY-IV'!A$1:G$5041,4,0)</f>
        <v>12.554491479999999</v>
      </c>
      <c r="P4541" s="72">
        <f>P4540*(1-IF($A4541&lt;=P4536,P$1,P$1+IF(AND(WEEKDAY($A4541)&lt;&gt;1,WEEKDAY($A4541)&lt;&gt;7),Q$1,0)))^($A4541-$A4540)*(1-0.5*(E4541/E4540-1))</f>
        <v>56.716857128449846</v>
      </c>
      <c r="Q4541" s="72">
        <f>VLOOKUP(A4541,'SVXY-IV'!A$1:G$5041,4,0)</f>
        <v>56.027523240000001</v>
      </c>
      <c r="R4541" s="63">
        <f t="shared" si="403"/>
        <v>26.09169530534119</v>
      </c>
      <c r="S4541" s="72">
        <f>VLOOKUP(A4541,'VXZ-IV'!A$1:C$4500,3,0)</f>
        <v>26.09</v>
      </c>
      <c r="T4541" s="72">
        <f t="shared" si="407"/>
        <v>31.09385911905871</v>
      </c>
      <c r="U4541" s="63">
        <f>VLOOKUP(A4541,'VIXM-IV'!A$1:D$4500,4,0)</f>
        <v>31.011907109999999</v>
      </c>
      <c r="V4541" s="72">
        <f>V4540*$E4541/$E4540*(1-(V$1+V$5+IF(AND(WEEKDAY(A4541)&lt;&gt;1,WEEKDAY(A4541)&lt;&gt;7),IF(A4541&lt;W$2,W$1,W$3),0)))^($A4541-$A4540)</f>
        <v>16.283729205747214</v>
      </c>
      <c r="W4541" s="72">
        <f>VLOOKUP(A4541,'VIXY-IV'!A$1:E$5000,4,0)</f>
        <v>15.819561419999999</v>
      </c>
      <c r="X4541" s="63">
        <f>X4540*(1-X$1+IF(AND(WEEKDAY($A4541)&lt;&gt;1,WEEKDAY($A4541)&lt;&gt;7),-X$5,0))^($A4541-$A4540)*(1+(F4541/F4540-1))</f>
        <v>14.688223475388932</v>
      </c>
      <c r="Y4541" s="63">
        <f>VLOOKUP($A4541,'SVIX-IV'!A1:H10002,5,0)</f>
        <v>14.7</v>
      </c>
      <c r="Z4541" s="63">
        <f>Z4540*(1-Z$1+IF(AND(WEEKDAY($A4541)&lt;&gt;1,WEEKDAY($A4541)&lt;&gt;7),-Z$5,0))^($A4541-$A4540)*(1+2*(G4541/G4540-1))</f>
        <v>15.344682278799466</v>
      </c>
      <c r="AA4541" s="63">
        <f>VLOOKUP($A4541,'UVIX-IV'!A1:H10002,5,0)</f>
        <v>15.53</v>
      </c>
      <c r="AB4541" s="72"/>
      <c r="AC4541" s="72"/>
      <c r="AD4541" s="72">
        <f>AD4540*(1-(AD$1+AD$5))^($A4541-$A4540)*(1+2*(E4541/E4540-1))</f>
        <v>2.0405627280218327E-2</v>
      </c>
      <c r="AE4541" s="72"/>
      <c r="AF4541" s="72"/>
      <c r="AG4541" s="72">
        <f t="shared" si="408"/>
        <v>7.8385354636705191</v>
      </c>
      <c r="AH4541" s="72"/>
      <c r="AI4541" s="72"/>
      <c r="AJ4541" s="72">
        <f>AJ4540*(1-AJ$1+J4540)^($A4541-$A4540)*(2-E4541/E4540)</f>
        <v>3.8798767814881625</v>
      </c>
      <c r="AK4541" s="72"/>
      <c r="AL4541" s="72">
        <f>AL4540*(1-AL$1+J4541)^($A4541-$A4540)*(1+2*(E4541/E4540-1))</f>
        <v>1.0240829063610239</v>
      </c>
      <c r="AM4541" s="72"/>
      <c r="AN4541" s="72">
        <f>AN4540*(1-AN$1+J4541)^($A4541-$A4540)*(2-I4541/I4540)</f>
        <v>30.717201156737286</v>
      </c>
      <c r="AO4541" s="72"/>
      <c r="AP4541" s="72"/>
    </row>
    <row r="4542" spans="1:42" x14ac:dyDescent="0.25">
      <c r="A4542" s="54">
        <v>44651</v>
      </c>
      <c r="B4542" s="91">
        <v>20.56</v>
      </c>
      <c r="C4542" s="91">
        <v>24.46</v>
      </c>
      <c r="D4542">
        <v>8.9001999999999999</v>
      </c>
      <c r="E4542">
        <v>7.4805999999999999</v>
      </c>
      <c r="F4542" s="73">
        <f>IFERROR(VLOOKUP(A4542,SHORTVOL!$A$2:$E$10000,5,0),"")</f>
        <v>817.01</v>
      </c>
      <c r="G4542" s="73">
        <f>IFERROR(VLOOKUP($A4542,LONGVOL!$A$2:$E$10000,5,0),"")</f>
        <v>92.43</v>
      </c>
      <c r="H4542">
        <v>16802.122275999998</v>
      </c>
      <c r="I4542">
        <v>14122.339345</v>
      </c>
      <c r="J4542" s="72">
        <f>(1/(1-91/360*VLOOKUP($A4542,Tbills!$B$4:$C$974,2,1)/100))^((1)/91)-1</f>
        <v>1.6818609432922571E-5</v>
      </c>
      <c r="K4542" s="63">
        <f t="shared" si="404"/>
        <v>20.339642466739775</v>
      </c>
      <c r="L4542" s="72">
        <f>VLOOKUP(A4542,'VXX-IV'!A$1:C$4500,3,0)</f>
        <v>20.36</v>
      </c>
      <c r="M4542" s="10">
        <f t="shared" si="405"/>
        <v>-9.9987884382235492E-4</v>
      </c>
      <c r="N4542" s="72">
        <f t="shared" si="406"/>
        <v>13.748496547137458</v>
      </c>
      <c r="O4542" s="72">
        <f>VLOOKUP(A4542,'UVXY-IV'!A$1:G$5041,4,0)</f>
        <v>13.507927090000001</v>
      </c>
      <c r="P4542" s="72">
        <f>P4541*(1-IF($A4542&lt;=P4537,P$1,P$1+IF(AND(WEEKDAY($A4542)&lt;&gt;1,WEEKDAY($A4542)&lt;&gt;7),Q$1,0)))^($A4542-$A4541)*(1-0.5*(E4542/E4541-1))</f>
        <v>55.279593880792255</v>
      </c>
      <c r="Q4542" s="72">
        <f>VLOOKUP(A4542,'SVXY-IV'!A$1:G$5041,4,0)</f>
        <v>54.604563349999999</v>
      </c>
      <c r="R4542" s="63">
        <f t="shared" si="403"/>
        <v>26.498633731094369</v>
      </c>
      <c r="S4542" s="72">
        <f>VLOOKUP(A4542,'VXZ-IV'!A$1:C$4500,3,0)</f>
        <v>26.5</v>
      </c>
      <c r="T4542" s="72">
        <f t="shared" si="407"/>
        <v>31.578532470443623</v>
      </c>
      <c r="U4542" s="63">
        <f>VLOOKUP(A4542,'VIXM-IV'!A$1:D$4500,4,0)</f>
        <v>31.494718519999999</v>
      </c>
      <c r="V4542" s="72">
        <f>V4541*$E4542/$E4541*(1-(V$1+V$5+IF(AND(WEEKDAY(A4542)&lt;&gt;1,WEEKDAY(A4542)&lt;&gt;7),IF(A4542&lt;W$2,W$1,W$3),0)))^($A4542-$A4541)</f>
        <v>17.108359820424848</v>
      </c>
      <c r="W4542" s="72">
        <f>VLOOKUP(A4542,'VIXY-IV'!A$1:E$5000,4,0)</f>
        <v>16.620202110000001</v>
      </c>
      <c r="X4542" s="63">
        <f>X4541*(1-X$1+IF(AND(WEEKDAY($A4542)&lt;&gt;1,WEEKDAY($A4542)&lt;&gt;7),-X$5,0))^($A4542-$A4541)*(1+(F4542/F4541-1))</f>
        <v>14.153503197905444</v>
      </c>
      <c r="Y4542" s="63">
        <f>VLOOKUP($A4542,'SVIX-IV'!A2:H10003,5,0)</f>
        <v>14.16</v>
      </c>
      <c r="Z4542" s="63">
        <f>Z4541*(1-Z$1+IF(AND(WEEKDAY($A4542)&lt;&gt;1,WEEKDAY($A4542)&lt;&gt;7),-Z$5,0))^($A4542-$A4541)*(1+2*(G4542/G4541-1))</f>
        <v>16.458238844563731</v>
      </c>
      <c r="AA4542" s="63">
        <f>VLOOKUP($A4542,'UVIX-IV'!A2:H10003,5,0)</f>
        <v>16.66</v>
      </c>
      <c r="AB4542" s="72"/>
      <c r="AC4542" s="72"/>
      <c r="AD4542" s="72">
        <f>AD4541*(1-(AD$1+AD$5))^($A4542-$A4541)*(1+2*(E4542/E4541-1))</f>
        <v>2.2471197342690759E-2</v>
      </c>
      <c r="AE4542" s="72"/>
      <c r="AF4542" s="72"/>
      <c r="AG4542" s="72">
        <f t="shared" si="408"/>
        <v>7.4413135361495417</v>
      </c>
      <c r="AH4542" s="72"/>
      <c r="AI4542" s="72"/>
      <c r="AJ4542" s="72">
        <f>AJ4541*(1-AJ$1+J4541)^($A4542-$A4541)*(2-E4542/E4541)</f>
        <v>3.6833592457812663</v>
      </c>
      <c r="AK4542" s="72"/>
      <c r="AL4542" s="72">
        <f>AL4541*(1-AL$1+J4542)^($A4542-$A4541)*(1+2*(E4542/E4541-1))</f>
        <v>1.1277522130734665</v>
      </c>
      <c r="AM4542" s="72"/>
      <c r="AN4542" s="72">
        <f>AN4541*(1-AN$1+J4542)^($A4542-$A4541)*(2-I4542/I4541)</f>
        <v>30.237267251007953</v>
      </c>
      <c r="AO4542" s="72"/>
      <c r="AP4542" s="72"/>
    </row>
    <row r="4543" spans="1:42" x14ac:dyDescent="0.25">
      <c r="A4543" s="54">
        <v>44652</v>
      </c>
      <c r="B4543" s="91">
        <v>19.63</v>
      </c>
      <c r="C4543" s="91">
        <v>24.21</v>
      </c>
      <c r="D4543">
        <v>8.5525000000000002</v>
      </c>
      <c r="E4543">
        <v>7.1882000000000001</v>
      </c>
      <c r="F4543" s="73">
        <f>IFERROR(VLOOKUP(A4543,SHORTVOL!$A$2:$E$10000,5,0),"")</f>
        <v>838.43</v>
      </c>
      <c r="G4543" s="73">
        <f>IFERROR(VLOOKUP($A4543,LONGVOL!$A$2:$E$10000,5,0),"")</f>
        <v>90.01</v>
      </c>
      <c r="H4543">
        <v>16713.663198999999</v>
      </c>
      <c r="I4543">
        <v>14047.751154</v>
      </c>
      <c r="J4543" s="72">
        <f>(1/(1-91/360*VLOOKUP($A4543,Tbills!$B$4:$C$974,2,1)/100))^((1)/91)-1</f>
        <v>1.6818609432922571E-5</v>
      </c>
      <c r="K4543" s="63">
        <f t="shared" si="404"/>
        <v>19.544566477089639</v>
      </c>
      <c r="L4543" s="72">
        <f>VLOOKUP(A4543,'VXX-IV'!A$1:C$4500,3,0)</f>
        <v>19.559999999999999</v>
      </c>
      <c r="M4543" s="10">
        <f t="shared" si="405"/>
        <v>-7.8903491361759226E-4</v>
      </c>
      <c r="N4543" s="72">
        <f t="shared" si="406"/>
        <v>12.94227525914866</v>
      </c>
      <c r="O4543" s="72">
        <f>VLOOKUP(A4543,'UVXY-IV'!A$1:G$5041,4,0)</f>
        <v>12.71603616</v>
      </c>
      <c r="P4543" s="72">
        <f>P4542*(1-IF($A4543&lt;=P4538,P$1,P$1+IF(AND(WEEKDAY($A4543)&lt;&gt;1,WEEKDAY($A4543)&lt;&gt;7),Q$1,0)))^($A4543-$A4542)*(1-0.5*(E4543/E4542-1))</f>
        <v>56.358505105552233</v>
      </c>
      <c r="Q4543" s="72">
        <f>VLOOKUP(A4543,'SVXY-IV'!A$1:G$5041,4,0)</f>
        <v>55.669766979999999</v>
      </c>
      <c r="R4543" s="63">
        <f t="shared" si="403"/>
        <v>26.358482156191954</v>
      </c>
      <c r="S4543" s="72">
        <f>VLOOKUP(A4543,'VXZ-IV'!A$1:C$4500,3,0)</f>
        <v>26.36</v>
      </c>
      <c r="T4543" s="72">
        <f t="shared" si="407"/>
        <v>31.411233555010512</v>
      </c>
      <c r="U4543" s="63">
        <f>VLOOKUP(A4543,'VIXM-IV'!A$1:D$4500,4,0)</f>
        <v>31.32724211</v>
      </c>
      <c r="V4543" s="72">
        <f>V4542*$E4543/$E4542*(1-(V$1+V$5+IF(AND(WEEKDAY(A4543)&lt;&gt;1,WEEKDAY(A4543)&lt;&gt;7),IF(A4543&lt;W$2,W$1,W$3),0)))^($A4543-$A4542)</f>
        <v>16.439789763557222</v>
      </c>
      <c r="W4543" s="72">
        <f>VLOOKUP(A4543,'VIXY-IV'!A$1:E$5000,4,0)</f>
        <v>15.97074965</v>
      </c>
      <c r="X4543" s="63">
        <f>X4542*(1-X$1+IF(AND(WEEKDAY($A4543)&lt;&gt;1,WEEKDAY($A4543)&lt;&gt;7),-X$5,0))^($A4543-$A4542)*(1+(F4543/F4542-1))</f>
        <v>14.523773520199217</v>
      </c>
      <c r="Y4543" s="63">
        <f>VLOOKUP($A4543,'SVIX-IV'!A3:H10004,5,0)</f>
        <v>14.53</v>
      </c>
      <c r="Z4543" s="63">
        <f>Z4542*(1-Z$1+IF(AND(WEEKDAY($A4543)&lt;&gt;1,WEEKDAY($A4543)&lt;&gt;7),-Z$5,0))^($A4543-$A4542)*(1+2*(G4543/G4542-1))</f>
        <v>15.59519408187073</v>
      </c>
      <c r="AA4543" s="63">
        <f>VLOOKUP($A4543,'UVIX-IV'!A3:H10004,5,0)</f>
        <v>15.76</v>
      </c>
      <c r="AB4543" s="72"/>
      <c r="AC4543" s="72"/>
      <c r="AD4543" s="72">
        <f>AD4542*(1-(AD$1+AD$5))^($A4543-$A4542)*(1+2*(E4543/E4542-1))</f>
        <v>2.071380113908668E-2</v>
      </c>
      <c r="AE4543" s="72"/>
      <c r="AF4543" s="72"/>
      <c r="AG4543" s="72">
        <f t="shared" si="408"/>
        <v>7.731817786906336</v>
      </c>
      <c r="AH4543" s="72"/>
      <c r="AI4543" s="72"/>
      <c r="AJ4543" s="72">
        <f>AJ4542*(1-AJ$1+J4542)^($A4543-$A4542)*(2-E4543/E4542)</f>
        <v>3.827256369981455</v>
      </c>
      <c r="AK4543" s="72"/>
      <c r="AL4543" s="72">
        <f>AL4542*(1-AL$1+J4543)^($A4543-$A4542)*(1+2*(E4543/E4542-1))</f>
        <v>1.0395600557729658</v>
      </c>
      <c r="AM4543" s="72"/>
      <c r="AN4543" s="72">
        <f>AN4542*(1-AN$1+J4543)^($A4543-$A4542)*(2-I4543/I4542)</f>
        <v>30.396354601774512</v>
      </c>
      <c r="AO4543" s="72"/>
      <c r="AP4543" s="72"/>
    </row>
    <row r="4544" spans="1:42" x14ac:dyDescent="0.25">
      <c r="A4544" s="54">
        <v>44655</v>
      </c>
      <c r="B4544" s="91">
        <v>18.57</v>
      </c>
      <c r="C4544" s="91">
        <v>23.03</v>
      </c>
      <c r="D4544">
        <v>8.1142000000000003</v>
      </c>
      <c r="E4544">
        <v>6.8193999999999999</v>
      </c>
      <c r="F4544" s="73">
        <f>IFERROR(VLOOKUP(A4544,SHORTVOL!$A$2:$E$10000,5,0),"")</f>
        <v>883.88</v>
      </c>
      <c r="G4544" s="73">
        <f>IFERROR(VLOOKUP($A4544,LONGVOL!$A$2:$E$10000,5,0),"")</f>
        <v>85.13</v>
      </c>
      <c r="H4544">
        <v>16468.391930000002</v>
      </c>
      <c r="I4544">
        <v>13840.893064</v>
      </c>
      <c r="J4544" s="72">
        <f>(1/(1-91/360*VLOOKUP($A4544,Tbills!$B$4:$C$974,2,1)/100))^((1)/91)-1</f>
        <v>1.8627050170749726E-5</v>
      </c>
      <c r="K4544" s="63">
        <f t="shared" si="404"/>
        <v>18.541586756189737</v>
      </c>
      <c r="L4544" s="72">
        <f>VLOOKUP(A4544,'VXX-IV'!A$1:C$4500,3,0)</f>
        <v>18.559999999999999</v>
      </c>
      <c r="M4544" s="10">
        <f t="shared" si="405"/>
        <v>-9.9209287770807286E-4</v>
      </c>
      <c r="N4544" s="72">
        <f t="shared" si="406"/>
        <v>11.94590107089858</v>
      </c>
      <c r="O4544" s="72">
        <f>VLOOKUP(A4544,'UVXY-IV'!A$1:G$5041,4,0)</f>
        <v>11.73536953</v>
      </c>
      <c r="P4544" s="72">
        <f>P4543*(1-IF($A4544&lt;=P4539,P$1,P$1+IF(AND(WEEKDAY($A4544)&lt;&gt;1,WEEKDAY($A4544)&lt;&gt;7),Q$1,0)))^($A4544-$A4543)*(1-0.5*(E4544/E4543-1))</f>
        <v>57.799765136538291</v>
      </c>
      <c r="Q4544" s="72">
        <f>VLOOKUP(A4544,'SVXY-IV'!A$1:G$5041,4,0)</f>
        <v>57.090647789999998</v>
      </c>
      <c r="R4544" s="63">
        <f t="shared" si="403"/>
        <v>25.969774372755921</v>
      </c>
      <c r="S4544" s="72">
        <f>VLOOKUP(A4544,'VXZ-IV'!A$1:C$4500,3,0)</f>
        <v>25.97</v>
      </c>
      <c r="T4544" s="72">
        <f t="shared" si="407"/>
        <v>30.94718628473165</v>
      </c>
      <c r="U4544" s="63">
        <f>VLOOKUP(A4544,'VIXM-IV'!A$1:D$4500,4,0)</f>
        <v>30.863503510000001</v>
      </c>
      <c r="V4544" s="72">
        <f>V4543*$E4544/$E4543*(1-(V$1+V$5+IF(AND(WEEKDAY(A4544)&lt;&gt;1,WEEKDAY(A4544)&lt;&gt;7),IF(A4544&lt;W$2,W$1,W$3),0)))^($A4544-$A4543)</f>
        <v>15.596773519434945</v>
      </c>
      <c r="W4544" s="72">
        <f>VLOOKUP(A4544,'VIXY-IV'!A$1:E$5000,4,0)</f>
        <v>15.1492556</v>
      </c>
      <c r="X4544" s="63">
        <f>X4543*(1-X$1+IF(AND(WEEKDAY($A4544)&lt;&gt;1,WEEKDAY($A4544)&lt;&gt;7),-X$5,0))^($A4544-$A4543)*(1+(F4544/F4543-1))</f>
        <v>15.308555595564785</v>
      </c>
      <c r="Y4544" s="63">
        <f>VLOOKUP($A4544,'SVIX-IV'!A4:H10005,5,0)</f>
        <v>15.3</v>
      </c>
      <c r="Z4544" s="63">
        <f>Z4543*(1-Z$1+IF(AND(WEEKDAY($A4544)&lt;&gt;1,WEEKDAY($A4544)&lt;&gt;7),-Z$5,0))^($A4544-$A4543)*(1+2*(G4544/G4543-1))</f>
        <v>13.900890212801498</v>
      </c>
      <c r="AA4544" s="63">
        <f>VLOOKUP($A4544,'UVIX-IV'!A4:H10005,5,0)</f>
        <v>14.04</v>
      </c>
      <c r="AB4544" s="72"/>
      <c r="AC4544" s="72"/>
      <c r="AD4544" s="72">
        <f>AD4543*(1-(AD$1+AD$5))^($A4544-$A4543)*(1+2*(E4544/E4543-1))</f>
        <v>1.8586424697343795E-2</v>
      </c>
      <c r="AE4544" s="72"/>
      <c r="AF4544" s="72"/>
      <c r="AG4544" s="72">
        <f t="shared" si="408"/>
        <v>8.1273730969295723</v>
      </c>
      <c r="AH4544" s="72"/>
      <c r="AI4544" s="72"/>
      <c r="AJ4544" s="72">
        <f>AJ4543*(1-AJ$1+J4543)^($A4544-$A4543)*(2-E4544/E4543)</f>
        <v>4.0233753260078071</v>
      </c>
      <c r="AK4544" s="72"/>
      <c r="AL4544" s="72">
        <f>AL4543*(1-AL$1+J4544)^($A4544-$A4543)*(1+2*(E4544/E4543-1))</f>
        <v>0.932813697754036</v>
      </c>
      <c r="AM4544" s="72"/>
      <c r="AN4544" s="72">
        <f>AN4543*(1-AN$1+J4544)^($A4544-$A4543)*(2-I4544/I4543)</f>
        <v>30.842252858868189</v>
      </c>
      <c r="AO4544" s="72"/>
      <c r="AP4544" s="72"/>
    </row>
    <row r="4545" spans="1:42" x14ac:dyDescent="0.25">
      <c r="A4545" s="54">
        <v>44656</v>
      </c>
      <c r="B4545" s="91">
        <v>21.03</v>
      </c>
      <c r="C4545" s="91">
        <v>24.9</v>
      </c>
      <c r="D4545">
        <v>8.8186999999999998</v>
      </c>
      <c r="E4545">
        <v>7.4112999999999998</v>
      </c>
      <c r="F4545" s="73">
        <f>IFERROR(VLOOKUP(A4545,SHORTVOL!$A$2:$E$10000,5,0),"")</f>
        <v>811.4</v>
      </c>
      <c r="G4545" s="73">
        <f>IFERROR(VLOOKUP($A4545,LONGVOL!$A$2:$E$10000,5,0),"")</f>
        <v>92.11</v>
      </c>
      <c r="H4545">
        <v>16999.313449000001</v>
      </c>
      <c r="I4545">
        <v>14286.849306</v>
      </c>
      <c r="J4545" s="72">
        <f>(1/(1-91/360*VLOOKUP($A4545,Tbills!$B$4:$C$974,2,1)/100))^((1)/91)-1</f>
        <v>1.8627050170749726E-5</v>
      </c>
      <c r="K4545" s="63">
        <f t="shared" si="404"/>
        <v>20.150933438296665</v>
      </c>
      <c r="L4545" s="72">
        <f>VLOOKUP(A4545,'VXX-IV'!A$1:C$4500,3,0)</f>
        <v>20.170000000000002</v>
      </c>
      <c r="M4545" s="10">
        <f t="shared" si="405"/>
        <v>-9.4529309386892635E-4</v>
      </c>
      <c r="N4545" s="72">
        <f t="shared" si="406"/>
        <v>13.501065073940232</v>
      </c>
      <c r="O4545" s="72">
        <f>VLOOKUP(A4545,'UVXY-IV'!A$1:G$5041,4,0)</f>
        <v>13.264559309999999</v>
      </c>
      <c r="P4545" s="72">
        <f>P4544*(1-IF($A4545&lt;=P4540,P$1,P$1+IF(AND(WEEKDAY($A4545)&lt;&gt;1,WEEKDAY($A4545)&lt;&gt;7),Q$1,0)))^($A4545-$A4544)*(1-0.5*(E4545/E4544-1))</f>
        <v>55.289917609889812</v>
      </c>
      <c r="Q4545" s="72">
        <f>VLOOKUP(A4545,'SVXY-IV'!A$1:G$5041,4,0)</f>
        <v>54.615062360000003</v>
      </c>
      <c r="R4545" s="63">
        <f t="shared" si="403"/>
        <v>26.806355597339174</v>
      </c>
      <c r="S4545" s="72">
        <f>VLOOKUP(A4545,'VXZ-IV'!A$1:C$4500,3,0)</f>
        <v>26.8</v>
      </c>
      <c r="T4545" s="72">
        <f t="shared" si="407"/>
        <v>31.943823674230444</v>
      </c>
      <c r="U4545" s="63">
        <f>VLOOKUP(A4545,'VIXM-IV'!A$1:D$4500,4,0)</f>
        <v>31.856855070000002</v>
      </c>
      <c r="V4545" s="72">
        <f>V4544*$E4545/$E4544*(1-(V$1+V$5+IF(AND(WEEKDAY(A4545)&lt;&gt;1,WEEKDAY(A4545)&lt;&gt;7),IF(A4545&lt;W$2,W$1,W$3),0)))^($A4545-$A4544)</f>
        <v>16.950681292276645</v>
      </c>
      <c r="W4545" s="72">
        <f>VLOOKUP(A4545,'VIXY-IV'!A$1:E$5000,4,0)</f>
        <v>16.4656588</v>
      </c>
      <c r="X4545" s="63">
        <f>X4544*(1-X$1+IF(AND(WEEKDAY($A4545)&lt;&gt;1,WEEKDAY($A4545)&lt;&gt;7),-X$5,0))^($A4545-$A4544)*(1+(F4545/F4544-1))</f>
        <v>14.052448278671861</v>
      </c>
      <c r="Y4545" s="63">
        <f>VLOOKUP($A4545,'SVIX-IV'!A5:H10006,5,0)</f>
        <v>14.04</v>
      </c>
      <c r="Z4545" s="63">
        <f>Z4544*(1-Z$1+IF(AND(WEEKDAY($A4545)&lt;&gt;1,WEEKDAY($A4545)&lt;&gt;7),-Z$5,0))^($A4545-$A4544)*(1+2*(G4545/G4544-1))</f>
        <v>16.179148396013566</v>
      </c>
      <c r="AA4545" s="63">
        <f>VLOOKUP($A4545,'UVIX-IV'!A5:H10006,5,0)</f>
        <v>16.34</v>
      </c>
      <c r="AB4545" s="72"/>
      <c r="AC4545" s="72"/>
      <c r="AD4545" s="72">
        <f>AD4544*(1-(AD$1+AD$5))^($A4545-$A4544)*(1+2*(E4545/E4544-1))</f>
        <v>2.1812162571060757E-2</v>
      </c>
      <c r="AE4545" s="72"/>
      <c r="AF4545" s="72"/>
      <c r="AG4545" s="72">
        <f t="shared" si="408"/>
        <v>7.4215999403557822</v>
      </c>
      <c r="AH4545" s="72"/>
      <c r="AI4545" s="72"/>
      <c r="AJ4545" s="72">
        <f>AJ4544*(1-AJ$1+J4544)^($A4545-$A4544)*(2-E4545/E4544)</f>
        <v>3.6740930054275949</v>
      </c>
      <c r="AK4545" s="72"/>
      <c r="AL4545" s="72">
        <f>AL4544*(1-AL$1+J4545)^($A4545-$A4544)*(1+2*(E4545/E4544-1))</f>
        <v>1.0947145151692526</v>
      </c>
      <c r="AM4545" s="72"/>
      <c r="AN4545" s="72">
        <f>AN4544*(1-AN$1+J4545)^($A4545-$A4544)*(2-I4545/I4544)</f>
        <v>29.8479615314162</v>
      </c>
      <c r="AO4545" s="72"/>
      <c r="AP4545" s="72"/>
    </row>
    <row r="4546" spans="1:42" x14ac:dyDescent="0.25">
      <c r="A4546" s="54">
        <v>44657</v>
      </c>
      <c r="B4546" s="91">
        <v>22.1</v>
      </c>
      <c r="C4546" s="91">
        <v>25.8</v>
      </c>
      <c r="D4546">
        <v>8.9923000000000002</v>
      </c>
      <c r="E4546">
        <v>7.5571000000000002</v>
      </c>
      <c r="F4546" s="73">
        <f>IFERROR(VLOOKUP(A4546,SHORTVOL!$A$2:$E$10000,5,0),"")</f>
        <v>793.03</v>
      </c>
      <c r="G4546" s="73">
        <f>IFERROR(VLOOKUP($A4546,LONGVOL!$A$2:$E$10000,5,0),"")</f>
        <v>94.2</v>
      </c>
      <c r="H4546">
        <v>17142.093381999999</v>
      </c>
      <c r="I4546">
        <v>14406.580701000001</v>
      </c>
      <c r="J4546" s="72">
        <f>(1/(1-91/360*VLOOKUP($A4546,Tbills!$B$4:$C$974,2,1)/100))^((1)/91)-1</f>
        <v>1.8627050170749726E-5</v>
      </c>
      <c r="K4546" s="63">
        <f t="shared" si="404"/>
        <v>20.547112428912744</v>
      </c>
      <c r="L4546" s="72">
        <f>VLOOKUP(A4546,'VXX-IV'!A$1:C$4500,3,0)</f>
        <v>20.57</v>
      </c>
      <c r="M4546" s="10">
        <f t="shared" si="405"/>
        <v>-1.1126675297645772E-3</v>
      </c>
      <c r="N4546" s="72">
        <f t="shared" si="406"/>
        <v>13.899334626456954</v>
      </c>
      <c r="O4546" s="72">
        <f>VLOOKUP(A4546,'UVXY-IV'!A$1:G$5041,4,0)</f>
        <v>13.65515033</v>
      </c>
      <c r="P4546" s="72">
        <f>P4545*(1-IF($A4546&lt;=P4541,P$1,P$1+IF(AND(WEEKDAY($A4546)&lt;&gt;1,WEEKDAY($A4546)&lt;&gt;7),Q$1,0)))^($A4546-$A4545)*(1-0.5*(E4546/E4545-1))</f>
        <v>54.744642781218914</v>
      </c>
      <c r="Q4546" s="72">
        <f>VLOOKUP(A4546,'SVXY-IV'!A$1:G$5041,4,0)</f>
        <v>54.07385962</v>
      </c>
      <c r="R4546" s="63">
        <f t="shared" si="403"/>
        <v>27.030847310211861</v>
      </c>
      <c r="S4546" s="72">
        <f>VLOOKUP(A4546,'VXZ-IV'!A$1:C$4500,3,0)</f>
        <v>27.03</v>
      </c>
      <c r="T4546" s="72">
        <f t="shared" si="407"/>
        <v>32.211052655045172</v>
      </c>
      <c r="U4546" s="63">
        <f>VLOOKUP(A4546,'VIXM-IV'!A$1:D$4500,4,0)</f>
        <v>32.122609879999999</v>
      </c>
      <c r="V4546" s="72">
        <f>V4545*$E4546/$E4545*(1-(V$1+V$5+IF(AND(WEEKDAY(A4546)&lt;&gt;1,WEEKDAY(A4546)&lt;&gt;7),IF(A4546&lt;W$2,W$1,W$3),0)))^($A4546-$A4545)</f>
        <v>17.284312054671748</v>
      </c>
      <c r="W4546" s="72">
        <f>VLOOKUP(A4546,'VIXY-IV'!A$1:E$5000,4,0)</f>
        <v>16.788879730000001</v>
      </c>
      <c r="X4546" s="63">
        <f>X4545*(1-X$1+IF(AND(WEEKDAY($A4546)&lt;&gt;1,WEEKDAY($A4546)&lt;&gt;7),-X$5,0))^($A4546-$A4545)*(1+(F4546/F4545-1))</f>
        <v>13.733546184900625</v>
      </c>
      <c r="Y4546" s="63">
        <f>VLOOKUP($A4546,'SVIX-IV'!A6:H10007,5,0)</f>
        <v>13.72</v>
      </c>
      <c r="Z4546" s="63">
        <f>Z4545*(1-Z$1+IF(AND(WEEKDAY($A4546)&lt;&gt;1,WEEKDAY($A4546)&lt;&gt;7),-Z$5,0))^($A4546-$A4545)*(1+2*(G4546/G4545-1))</f>
        <v>16.91203671623478</v>
      </c>
      <c r="AA4546" s="63">
        <f>VLOOKUP($A4546,'UVIX-IV'!A6:H10007,5,0)</f>
        <v>17.07</v>
      </c>
      <c r="AB4546" s="72"/>
      <c r="AC4546" s="72"/>
      <c r="AD4546" s="72">
        <f>AD4545*(1-(AD$1+AD$5))^($A4546-$A4545)*(1+2*(E4546/E4545-1))</f>
        <v>2.266960521487672E-2</v>
      </c>
      <c r="AE4546" s="72"/>
      <c r="AF4546" s="72"/>
      <c r="AG4546" s="72">
        <f t="shared" si="408"/>
        <v>7.2752584496738759</v>
      </c>
      <c r="AH4546" s="72"/>
      <c r="AI4546" s="72"/>
      <c r="AJ4546" s="72">
        <f>AJ4545*(1-AJ$1+J4545)^($A4546-$A4545)*(2-E4546/E4545)</f>
        <v>3.6017476889114506</v>
      </c>
      <c r="AK4546" s="72"/>
      <c r="AL4546" s="72">
        <f>AL4545*(1-AL$1+J4546)^($A4546-$A4545)*(1+2*(E4546/E4545-1))</f>
        <v>1.137756171915661</v>
      </c>
      <c r="AM4546" s="72"/>
      <c r="AN4546" s="72">
        <f>AN4545*(1-AN$1+J4546)^($A4546-$A4545)*(2-I4546/I4545)</f>
        <v>29.59727634668473</v>
      </c>
      <c r="AO4546" s="72"/>
      <c r="AP4546" s="72"/>
    </row>
    <row r="4547" spans="1:42" x14ac:dyDescent="0.25">
      <c r="A4547" s="54">
        <v>44658</v>
      </c>
      <c r="B4547" s="91">
        <v>21.55</v>
      </c>
      <c r="C4547" s="91">
        <v>25.23</v>
      </c>
      <c r="D4547">
        <v>8.7548999999999992</v>
      </c>
      <c r="E4547">
        <v>7.3574000000000002</v>
      </c>
      <c r="F4547" s="73">
        <f>IFERROR(VLOOKUP(A4547,SHORTVOL!$A$2:$E$10000,5,0),"")</f>
        <v>814.87</v>
      </c>
      <c r="G4547" s="73">
        <f>IFERROR(VLOOKUP($A4547,LONGVOL!$A$2:$E$10000,5,0),"")</f>
        <v>91.6</v>
      </c>
      <c r="H4547">
        <v>17035.85886</v>
      </c>
      <c r="I4547">
        <v>14317.030591999999</v>
      </c>
      <c r="J4547" s="72">
        <f>(1/(1-91/360*VLOOKUP($A4547,Tbills!$B$4:$C$974,2,1)/100))^((1)/91)-1</f>
        <v>1.8627050170749726E-5</v>
      </c>
      <c r="K4547" s="63">
        <f t="shared" si="404"/>
        <v>20.004173381207636</v>
      </c>
      <c r="L4547" s="72">
        <f>VLOOKUP(A4547,'VXX-IV'!A$1:C$4500,3,0)</f>
        <v>20.02</v>
      </c>
      <c r="M4547" s="10">
        <f t="shared" si="405"/>
        <v>-7.9054039921899744E-4</v>
      </c>
      <c r="N4547" s="72">
        <f t="shared" si="406"/>
        <v>13.348261730374034</v>
      </c>
      <c r="O4547" s="72">
        <f>VLOOKUP(A4547,'UVXY-IV'!A$1:G$5041,4,0)</f>
        <v>13.11306027</v>
      </c>
      <c r="P4547" s="72">
        <f>P4546*(1-IF($A4547&lt;=P4542,P$1,P$1+IF(AND(WEEKDAY($A4547)&lt;&gt;1,WEEKDAY($A4547)&lt;&gt;7),Q$1,0)))^($A4547-$A4546)*(1-0.5*(E4547/E4546-1))</f>
        <v>55.466525844245396</v>
      </c>
      <c r="Q4547" s="72">
        <f>VLOOKUP(A4547,'SVXY-IV'!A$1:G$5041,4,0)</f>
        <v>54.787392670000003</v>
      </c>
      <c r="R4547" s="63">
        <f t="shared" si="403"/>
        <v>26.862674289827179</v>
      </c>
      <c r="S4547" s="72">
        <f>VLOOKUP(A4547,'VXZ-IV'!A$1:C$4500,3,0)</f>
        <v>26.86</v>
      </c>
      <c r="T4547" s="72">
        <f t="shared" si="407"/>
        <v>32.010365838093101</v>
      </c>
      <c r="U4547" s="63">
        <f>VLOOKUP(A4547,'VIXM-IV'!A$1:D$4500,4,0)</f>
        <v>31.921964729999999</v>
      </c>
      <c r="V4547" s="72">
        <f>V4546*$E4547/$E4546*(1-(V$1+V$5+IF(AND(WEEKDAY(A4547)&lt;&gt;1,WEEKDAY(A4547)&lt;&gt;7),IF(A4547&lt;W$2,W$1,W$3),0)))^($A4547-$A4546)</f>
        <v>16.827727160731037</v>
      </c>
      <c r="W4547" s="72">
        <f>VLOOKUP(A4547,'VIXY-IV'!A$1:E$5000,4,0)</f>
        <v>16.344687499999999</v>
      </c>
      <c r="X4547" s="63">
        <f>X4546*(1-X$1+IF(AND(WEEKDAY($A4547)&lt;&gt;1,WEEKDAY($A4547)&lt;&gt;7),-X$5,0))^($A4547-$A4546)*(1+(F4547/F4546-1))</f>
        <v>14.110990132991802</v>
      </c>
      <c r="Y4547" s="63">
        <f>VLOOKUP($A4547,'SVIX-IV'!A7:H10008,5,0)</f>
        <v>14.1</v>
      </c>
      <c r="Z4547" s="63">
        <f>Z4546*(1-Z$1+IF(AND(WEEKDAY($A4547)&lt;&gt;1,WEEKDAY($A4547)&lt;&gt;7),-Z$5,0))^($A4547-$A4546)*(1+2*(G4547/G4546-1))</f>
        <v>15.977207175391982</v>
      </c>
      <c r="AA4547" s="63">
        <f>VLOOKUP($A4547,'UVIX-IV'!A7:H10008,5,0)</f>
        <v>16.13</v>
      </c>
      <c r="AB4547" s="72"/>
      <c r="AC4547" s="72"/>
      <c r="AD4547" s="72">
        <f>AD4546*(1-(AD$1+AD$5))^($A4547-$A4546)*(1+2*(E4547/E4546-1))</f>
        <v>2.1470771225938483E-2</v>
      </c>
      <c r="AE4547" s="72"/>
      <c r="AF4547" s="72"/>
      <c r="AG4547" s="72">
        <f t="shared" si="408"/>
        <v>7.4671628493667113</v>
      </c>
      <c r="AH4547" s="72"/>
      <c r="AI4547" s="72"/>
      <c r="AJ4547" s="72">
        <f>AJ4546*(1-AJ$1+J4546)^($A4547-$A4546)*(2-E4547/E4546)</f>
        <v>3.6968577300708896</v>
      </c>
      <c r="AK4547" s="72"/>
      <c r="AL4547" s="72">
        <f>AL4546*(1-AL$1+J4547)^($A4547-$A4546)*(1+2*(E4547/E4546-1))</f>
        <v>1.0775960228798092</v>
      </c>
      <c r="AM4547" s="72"/>
      <c r="AN4547" s="72">
        <f>AN4546*(1-AN$1+J4547)^($A4547-$A4546)*(2-I4547/I4546)</f>
        <v>29.780703796590831</v>
      </c>
      <c r="AO4547" s="72"/>
      <c r="AP4547" s="72"/>
    </row>
    <row r="4548" spans="1:42" x14ac:dyDescent="0.25">
      <c r="A4548" s="54">
        <v>44659</v>
      </c>
      <c r="B4548" s="91">
        <v>21.16</v>
      </c>
      <c r="C4548" s="91">
        <v>25.17</v>
      </c>
      <c r="D4548">
        <v>8.7514000000000003</v>
      </c>
      <c r="E4548">
        <v>7.3543000000000003</v>
      </c>
      <c r="F4548" s="73">
        <f>IFERROR(VLOOKUP(A4548,SHORTVOL!$A$2:$E$10000,5,0),"")</f>
        <v>816.21</v>
      </c>
      <c r="G4548" s="73">
        <f>IFERROR(VLOOKUP($A4548,LONGVOL!$A$2:$E$10000,5,0),"")</f>
        <v>91.45</v>
      </c>
      <c r="H4548">
        <v>17110.883114</v>
      </c>
      <c r="I4548">
        <v>14379.814709</v>
      </c>
      <c r="J4548" s="72">
        <f>(1/(1-91/360*VLOOKUP($A4548,Tbills!$B$4:$C$974,2,1)/100))^((1)/91)-1</f>
        <v>1.8627050170749726E-5</v>
      </c>
      <c r="K4548" s="63">
        <f t="shared" si="404"/>
        <v>19.995688612287296</v>
      </c>
      <c r="L4548" s="72">
        <f>VLOOKUP(A4548,'VXX-IV'!A$1:C$4500,3,0)</f>
        <v>20.02</v>
      </c>
      <c r="M4548" s="10">
        <f t="shared" si="405"/>
        <v>-1.2143550306046302E-3</v>
      </c>
      <c r="N4548" s="72">
        <f t="shared" si="406"/>
        <v>13.339697489309158</v>
      </c>
      <c r="O4548" s="72">
        <f>VLOOKUP(A4548,'UVXY-IV'!A$1:G$5041,4,0)</f>
        <v>13.10291902</v>
      </c>
      <c r="P4548" s="72">
        <f>P4547*(1-IF($A4548&lt;=P4543,P$1,P$1+IF(AND(WEEKDAY($A4548)&lt;&gt;1,WEEKDAY($A4548)&lt;&gt;7),Q$1,0)))^($A4548-$A4547)*(1-0.5*(E4548/E4547-1))</f>
        <v>55.476767148513446</v>
      </c>
      <c r="Q4548" s="72">
        <f>VLOOKUP(A4548,'SVXY-IV'!A$1:G$5041,4,0)</f>
        <v>54.79659968</v>
      </c>
      <c r="R4548" s="63">
        <f t="shared" si="403"/>
        <v>26.980316984319586</v>
      </c>
      <c r="S4548" s="72">
        <f>VLOOKUP(A4548,'VXZ-IV'!A$1:C$4500,3,0)</f>
        <v>26.98</v>
      </c>
      <c r="T4548" s="72">
        <f t="shared" si="407"/>
        <v>32.150266111170943</v>
      </c>
      <c r="U4548" s="63">
        <f>VLOOKUP(A4548,'VIXM-IV'!A$1:D$4500,4,0)</f>
        <v>32.060743199999997</v>
      </c>
      <c r="V4548" s="72">
        <f>V4547*$E4548/$E4547*(1-(V$1+V$5+IF(AND(WEEKDAY(A4548)&lt;&gt;1,WEEKDAY(A4548)&lt;&gt;7),IF(A4548&lt;W$2,W$1,W$3),0)))^($A4548-$A4547)</f>
        <v>16.820798184278342</v>
      </c>
      <c r="W4548" s="72">
        <f>VLOOKUP(A4548,'VIXY-IV'!A$1:E$5000,4,0)</f>
        <v>16.33521545</v>
      </c>
      <c r="X4548" s="63">
        <f>X4547*(1-X$1+IF(AND(WEEKDAY($A4548)&lt;&gt;1,WEEKDAY($A4548)&lt;&gt;7),-X$5,0))^($A4548-$A4547)*(1+(F4548/F4547-1))</f>
        <v>14.133416377284883</v>
      </c>
      <c r="Y4548" s="63">
        <f>VLOOKUP($A4548,'SVIX-IV'!A8:H10009,5,0)</f>
        <v>14.12</v>
      </c>
      <c r="Z4548" s="63">
        <f>Z4547*(1-Z$1+IF(AND(WEEKDAY($A4548)&lt;&gt;1,WEEKDAY($A4548)&lt;&gt;7),-Z$5,0))^($A4548-$A4547)*(1+2*(G4548/G4547-1))</f>
        <v>15.923627902153987</v>
      </c>
      <c r="AA4548" s="63">
        <f>VLOOKUP($A4548,'UVIX-IV'!A8:H10009,5,0)</f>
        <v>16.059999999999999</v>
      </c>
      <c r="AB4548" s="72"/>
      <c r="AC4548" s="72"/>
      <c r="AD4548" s="72">
        <f>AD4547*(1-(AD$1+AD$5))^($A4548-$A4547)*(1+2*(E4548/E4547-1))</f>
        <v>2.1451955117483868E-2</v>
      </c>
      <c r="AE4548" s="72"/>
      <c r="AF4548" s="72"/>
      <c r="AG4548" s="72">
        <f t="shared" si="408"/>
        <v>7.4699611651347002</v>
      </c>
      <c r="AH4548" s="72"/>
      <c r="AI4548" s="72"/>
      <c r="AJ4548" s="72">
        <f>AJ4547*(1-AJ$1+J4547)^($A4548-$A4547)*(2-E4548/E4547)</f>
        <v>3.6983474805935139</v>
      </c>
      <c r="AK4548" s="72"/>
      <c r="AL4548" s="72">
        <f>AL4547*(1-AL$1+J4548)^($A4548-$A4547)*(1+2*(E4548/E4547-1))</f>
        <v>1.07665932789761</v>
      </c>
      <c r="AM4548" s="72"/>
      <c r="AN4548" s="72">
        <f>AN4547*(1-AN$1+J4548)^($A4548-$A4547)*(2-I4548/I4547)</f>
        <v>29.649562865587669</v>
      </c>
      <c r="AO4548" s="72"/>
      <c r="AP4548" s="72"/>
    </row>
    <row r="4549" spans="1:42" x14ac:dyDescent="0.25">
      <c r="A4549" s="54">
        <v>44662</v>
      </c>
      <c r="B4549" s="91">
        <v>24.37</v>
      </c>
      <c r="C4549" s="91">
        <v>27</v>
      </c>
      <c r="D4549">
        <v>9.2334999999999994</v>
      </c>
      <c r="E4549">
        <v>7.7590000000000003</v>
      </c>
      <c r="F4549" s="73">
        <f>IFERROR(VLOOKUP(A4549,SHORTVOL!$A$2:$E$10000,5,0),"")</f>
        <v>770.73</v>
      </c>
      <c r="G4549" s="73">
        <f>IFERROR(VLOOKUP($A4549,LONGVOL!$A$2:$E$10000,5,0),"")</f>
        <v>96.55</v>
      </c>
      <c r="H4549">
        <v>17493.718084</v>
      </c>
      <c r="I4549">
        <v>14700.741806</v>
      </c>
      <c r="J4549" s="72">
        <f>(1/(1-91/360*VLOOKUP($A4549,Tbills!$B$4:$C$974,2,1)/100))^((1)/91)-1</f>
        <v>1.8627050170749726E-5</v>
      </c>
      <c r="K4549" s="63">
        <f t="shared" si="404"/>
        <v>21.095674441341504</v>
      </c>
      <c r="L4549" s="72">
        <f>VLOOKUP(A4549,'VXX-IV'!A$1:C$4500,3,0)</f>
        <v>21.12</v>
      </c>
      <c r="M4549" s="10">
        <f t="shared" si="405"/>
        <v>-1.1517783455727848E-3</v>
      </c>
      <c r="N4549" s="72">
        <f t="shared" si="406"/>
        <v>14.440388005624225</v>
      </c>
      <c r="O4549" s="72">
        <f>VLOOKUP(A4549,'UVXY-IV'!A$1:G$5041,4,0)</f>
        <v>14.183354939999999</v>
      </c>
      <c r="P4549" s="72">
        <f>P4548*(1-IF($A4549&lt;=P4544,P$1,P$1+IF(AND(WEEKDAY($A4549)&lt;&gt;1,WEEKDAY($A4549)&lt;&gt;7),Q$1,0)))^($A4549-$A4548)*(1-0.5*(E4549/E4548-1))</f>
        <v>53.946138337040544</v>
      </c>
      <c r="Q4549" s="72">
        <f>VLOOKUP(A4549,'SVXY-IV'!A$1:G$5041,4,0)</f>
        <v>53.282136319999999</v>
      </c>
      <c r="R4549" s="63">
        <f t="shared" si="403"/>
        <v>27.58195066465359</v>
      </c>
      <c r="S4549" s="72">
        <f>VLOOKUP(A4549,'VXZ-IV'!A$1:C$4500,3,0)</f>
        <v>27.58</v>
      </c>
      <c r="T4549" s="72">
        <f t="shared" si="407"/>
        <v>32.866306436258824</v>
      </c>
      <c r="U4549" s="63">
        <f>VLOOKUP(A4549,'VIXM-IV'!A$1:D$4500,4,0)</f>
        <v>32.774502320000003</v>
      </c>
      <c r="V4549" s="72">
        <f>V4548*$E4549/$E4548*(1-(V$1+V$5+IF(AND(WEEKDAY(A4549)&lt;&gt;1,WEEKDAY(A4549)&lt;&gt;7),IF(A4549&lt;W$2,W$1,W$3),0)))^($A4549-$A4548)</f>
        <v>17.746940921515144</v>
      </c>
      <c r="W4549" s="72">
        <f>VLOOKUP(A4549,'VIXY-IV'!A$1:E$5000,4,0)</f>
        <v>17.232995989999999</v>
      </c>
      <c r="X4549" s="63">
        <f>X4548*(1-X$1+IF(AND(WEEKDAY($A4549)&lt;&gt;1,WEEKDAY($A4549)&lt;&gt;7),-X$5,0))^($A4549-$A4548)*(1+(F4549/F4548-1))</f>
        <v>13.343684238548247</v>
      </c>
      <c r="Y4549" s="63">
        <f>VLOOKUP($A4549,'SVIX-IV'!A9:H10010,5,0)</f>
        <v>13.32</v>
      </c>
      <c r="Z4549" s="63">
        <f>Z4548*(1-Z$1+IF(AND(WEEKDAY($A4549)&lt;&gt;1,WEEKDAY($A4549)&lt;&gt;7),-Z$5,0))^($A4549-$A4548)*(1+2*(G4549/G4548-1))</f>
        <v>17.695516515926204</v>
      </c>
      <c r="AA4549" s="63">
        <f>VLOOKUP($A4549,'UVIX-IV'!A9:H10010,5,0)</f>
        <v>17.93</v>
      </c>
      <c r="AB4549" s="72"/>
      <c r="AC4549" s="72"/>
      <c r="AD4549" s="72">
        <f>AD4548*(1-(AD$1+AD$5))^($A4549-$A4548)*(1+2*(E4549/E4548-1))</f>
        <v>2.3810508401379108E-2</v>
      </c>
      <c r="AE4549" s="72"/>
      <c r="AF4549" s="72"/>
      <c r="AG4549" s="72">
        <f t="shared" si="408"/>
        <v>7.0579101777144562</v>
      </c>
      <c r="AH4549" s="72"/>
      <c r="AI4549" s="72"/>
      <c r="AJ4549" s="72">
        <f>AJ4548*(1-AJ$1+J4548)^($A4549-$A4548)*(2-E4549/E4548)</f>
        <v>3.4946385198775589</v>
      </c>
      <c r="AK4549" s="72"/>
      <c r="AL4549" s="72">
        <f>AL4548*(1-AL$1+J4549)^($A4549-$A4548)*(1+2*(E4549/E4548-1))</f>
        <v>1.1950590727299708</v>
      </c>
      <c r="AM4549" s="72"/>
      <c r="AN4549" s="72">
        <f>AN4548*(1-AN$1+J4549)^($A4549-$A4548)*(2-I4549/I4548)</f>
        <v>28.986250680204257</v>
      </c>
      <c r="AO4549" s="72"/>
      <c r="AP4549" s="72"/>
    </row>
    <row r="4550" spans="1:42" x14ac:dyDescent="0.25">
      <c r="A4550" s="54">
        <v>44663</v>
      </c>
      <c r="B4550" s="91">
        <v>24.26</v>
      </c>
      <c r="C4550" s="91">
        <v>27.17</v>
      </c>
      <c r="D4550">
        <v>9.3409999999999993</v>
      </c>
      <c r="E4550">
        <v>7.8491999999999997</v>
      </c>
      <c r="F4550" s="73">
        <f>IFERROR(VLOOKUP(A4550,SHORTVOL!$A$2:$E$10000,5,0),"")</f>
        <v>762.55</v>
      </c>
      <c r="G4550" s="73">
        <f>IFERROR(VLOOKUP($A4550,LONGVOL!$A$2:$E$10000,5,0),"")</f>
        <v>97.57</v>
      </c>
      <c r="H4550">
        <v>17612.013857999998</v>
      </c>
      <c r="I4550">
        <v>14799.877124000001</v>
      </c>
      <c r="J4550" s="72">
        <f>(1/(1-91/360*VLOOKUP($A4550,Tbills!$B$4:$C$974,2,1)/100))^((1)/91)-1</f>
        <v>1.8627050170749726E-5</v>
      </c>
      <c r="K4550" s="63">
        <f t="shared" si="404"/>
        <v>21.34075811569495</v>
      </c>
      <c r="L4550" s="72">
        <f>VLOOKUP(A4550,'VXX-IV'!A$1:C$4500,3,0)</f>
        <v>21.36</v>
      </c>
      <c r="M4550" s="10">
        <f t="shared" si="405"/>
        <v>-9.0083728019896281E-4</v>
      </c>
      <c r="N4550" s="72">
        <f t="shared" si="406"/>
        <v>14.692055923860094</v>
      </c>
      <c r="O4550" s="72">
        <f>VLOOKUP(A4550,'UVXY-IV'!A$1:G$5041,4,0)</f>
        <v>14.42980365</v>
      </c>
      <c r="P4550" s="72">
        <f>P4549*(1-IF($A4550&lt;=P4545,P$1,P$1+IF(AND(WEEKDAY($A4550)&lt;&gt;1,WEEKDAY($A4550)&lt;&gt;7),Q$1,0)))^($A4550-$A4549)*(1-0.5*(E4550/E4549-1))</f>
        <v>53.631174842647958</v>
      </c>
      <c r="Q4550" s="72">
        <f>VLOOKUP(A4550,'SVXY-IV'!A$1:G$5041,4,0)</f>
        <v>52.970422419999998</v>
      </c>
      <c r="R4550" s="63">
        <f t="shared" si="403"/>
        <v>27.76778784882454</v>
      </c>
      <c r="S4550" s="72">
        <f>VLOOKUP(A4550,'VXZ-IV'!A$1:C$4500,3,0)</f>
        <v>27.77</v>
      </c>
      <c r="T4550" s="72">
        <f t="shared" si="407"/>
        <v>33.087453069742295</v>
      </c>
      <c r="U4550" s="63">
        <f>VLOOKUP(A4550,'VIXM-IV'!A$1:D$4500,4,0)</f>
        <v>32.993908900000001</v>
      </c>
      <c r="V4550" s="72">
        <f>V4549*$E4550/$E4549*(1-(V$1+V$5+IF(AND(WEEKDAY(A4550)&lt;&gt;1,WEEKDAY(A4550)&lt;&gt;7),IF(A4550&lt;W$2,W$1,W$3),0)))^($A4550-$A4549)</f>
        <v>17.953424981023382</v>
      </c>
      <c r="W4550" s="72">
        <f>VLOOKUP(A4550,'VIXY-IV'!A$1:E$5000,4,0)</f>
        <v>17.432680170000001</v>
      </c>
      <c r="X4550" s="63">
        <f>X4549*(1-X$1+IF(AND(WEEKDAY($A4550)&lt;&gt;1,WEEKDAY($A4550)&lt;&gt;7),-X$5,0))^($A4550-$A4549)*(1+(F4550/F4549-1))</f>
        <v>13.201336501393179</v>
      </c>
      <c r="Y4550" s="63">
        <f>VLOOKUP($A4550,'SVIX-IV'!A10:H10011,5,0)</f>
        <v>13.19</v>
      </c>
      <c r="Z4550" s="63">
        <f>Z4549*(1-Z$1+IF(AND(WEEKDAY($A4550)&lt;&gt;1,WEEKDAY($A4550)&lt;&gt;7),-Z$5,0))^($A4550-$A4549)*(1+2*(G4550/G4549-1))</f>
        <v>18.067983377438086</v>
      </c>
      <c r="AA4550" s="63">
        <f>VLOOKUP($A4550,'UVIX-IV'!A10:H10011,5,0)</f>
        <v>18.22</v>
      </c>
      <c r="AB4550" s="72"/>
      <c r="AC4550" s="72"/>
      <c r="AD4550" s="72">
        <f>AD4549*(1-(AD$1+AD$5))^($A4550-$A4549)*(1+2*(E4550/E4549-1))</f>
        <v>2.4363291657958648E-2</v>
      </c>
      <c r="AE4550" s="72"/>
      <c r="AF4550" s="72"/>
      <c r="AG4550" s="72">
        <f t="shared" si="408"/>
        <v>6.975535590639228</v>
      </c>
      <c r="AH4550" s="72"/>
      <c r="AI4550" s="72"/>
      <c r="AJ4550" s="72">
        <f>AJ4549*(1-AJ$1+J4549)^($A4550-$A4549)*(2-E4550/E4549)</f>
        <v>3.453949202101894</v>
      </c>
      <c r="AK4550" s="72"/>
      <c r="AL4550" s="72">
        <f>AL4549*(1-AL$1+J4550)^($A4550-$A4549)*(1+2*(E4550/E4549-1))</f>
        <v>1.2228121954521427</v>
      </c>
      <c r="AM4550" s="72"/>
      <c r="AN4550" s="72">
        <f>AN4549*(1-AN$1+J4550)^($A4550-$A4549)*(2-I4550/I4549)</f>
        <v>28.790251614764433</v>
      </c>
      <c r="AO4550" s="72"/>
      <c r="AP4550" s="72"/>
    </row>
    <row r="4551" spans="1:42" x14ac:dyDescent="0.25">
      <c r="A4551" s="54">
        <v>44664</v>
      </c>
      <c r="B4551" s="91">
        <v>21.82</v>
      </c>
      <c r="C4551" s="91">
        <v>25.54</v>
      </c>
      <c r="D4551">
        <v>8.6691000000000003</v>
      </c>
      <c r="E4551">
        <v>7.2843999999999998</v>
      </c>
      <c r="F4551" s="73">
        <f>IFERROR(VLOOKUP(A4551,SHORTVOL!$A$2:$E$10000,5,0),"")</f>
        <v>814.66</v>
      </c>
      <c r="G4551" s="73">
        <f>IFERROR(VLOOKUP($A4551,LONGVOL!$A$2:$E$10000,5,0),"")</f>
        <v>90.9</v>
      </c>
      <c r="H4551">
        <v>17234.272741000001</v>
      </c>
      <c r="I4551">
        <v>14482.174821000001</v>
      </c>
      <c r="J4551" s="72">
        <f>(1/(1-91/360*VLOOKUP($A4551,Tbills!$B$4:$C$974,2,1)/100))^((1)/91)-1</f>
        <v>1.8627050170749726E-5</v>
      </c>
      <c r="K4551" s="63">
        <f t="shared" si="404"/>
        <v>19.80523017834248</v>
      </c>
      <c r="L4551" s="72">
        <f>VLOOKUP(A4551,'VXX-IV'!A$1:C$4500,3,0)</f>
        <v>19.82</v>
      </c>
      <c r="M4551" s="10">
        <f t="shared" si="405"/>
        <v>-7.4519786364879437E-4</v>
      </c>
      <c r="N4551" s="72">
        <f t="shared" si="406"/>
        <v>13.106149558936792</v>
      </c>
      <c r="O4551" s="72">
        <f>VLOOKUP(A4551,'UVXY-IV'!A$1:G$5041,4,0)</f>
        <v>12.871776349999999</v>
      </c>
      <c r="P4551" s="72">
        <f>P4550*(1-IF($A4551&lt;=P4546,P$1,P$1+IF(AND(WEEKDAY($A4551)&lt;&gt;1,WEEKDAY($A4551)&lt;&gt;7),Q$1,0)))^($A4551-$A4550)*(1-0.5*(E4551/E4550-1))</f>
        <v>55.559281278797442</v>
      </c>
      <c r="Q4551" s="72">
        <f>VLOOKUP(A4551,'SVXY-IV'!A$1:G$5041,4,0)</f>
        <v>54.873249549999997</v>
      </c>
      <c r="R4551" s="63">
        <f t="shared" si="403"/>
        <v>27.171563917663146</v>
      </c>
      <c r="S4551" s="72">
        <f>VLOOKUP(A4551,'VXZ-IV'!A$1:C$4500,3,0)</f>
        <v>27.17</v>
      </c>
      <c r="T4551" s="72">
        <f t="shared" si="407"/>
        <v>32.376718142800726</v>
      </c>
      <c r="U4551" s="63">
        <f>VLOOKUP(A4551,'VIXM-IV'!A$1:D$4500,4,0)</f>
        <v>32.284473509999998</v>
      </c>
      <c r="V4551" s="72">
        <f>V4550*$E4551/$E4550*(1-(V$1+V$5+IF(AND(WEEKDAY(A4551)&lt;&gt;1,WEEKDAY(A4551)&lt;&gt;7),IF(A4551&lt;W$2,W$1,W$3),0)))^($A4551-$A4550)</f>
        <v>16.661721320119216</v>
      </c>
      <c r="W4551" s="72">
        <f>VLOOKUP(A4551,'VIXY-IV'!A$1:E$5000,4,0)</f>
        <v>16.177931439999998</v>
      </c>
      <c r="X4551" s="63">
        <f>X4550*(1-X$1+IF(AND(WEEKDAY($A4551)&lt;&gt;1,WEEKDAY($A4551)&lt;&gt;7),-X$5,0))^($A4551-$A4550)*(1+(F4551/F4550-1))</f>
        <v>14.102693009723682</v>
      </c>
      <c r="Y4551" s="63">
        <f>VLOOKUP($A4551,'SVIX-IV'!A11:H10012,5,0)</f>
        <v>14.08</v>
      </c>
      <c r="Z4551" s="63">
        <f>Z4550*(1-Z$1+IF(AND(WEEKDAY($A4551)&lt;&gt;1,WEEKDAY($A4551)&lt;&gt;7),-Z$5,0))^($A4551-$A4550)*(1+2*(G4551/G4550-1))</f>
        <v>15.596459724615087</v>
      </c>
      <c r="AA4551" s="63">
        <f>VLOOKUP($A4551,'UVIX-IV'!A11:H10012,5,0)</f>
        <v>15.73</v>
      </c>
      <c r="AB4551" s="72"/>
      <c r="AC4551" s="72"/>
      <c r="AD4551" s="72">
        <f>AD4550*(1-(AD$1+AD$5))^($A4551-$A4550)*(1+2*(E4551/E4550-1))</f>
        <v>2.0856400368065093E-2</v>
      </c>
      <c r="AE4551" s="72"/>
      <c r="AF4551" s="72"/>
      <c r="AG4551" s="72">
        <f t="shared" si="408"/>
        <v>7.4771215986790125</v>
      </c>
      <c r="AH4551" s="72"/>
      <c r="AI4551" s="72"/>
      <c r="AJ4551" s="72">
        <f>AJ4550*(1-AJ$1+J4550)^($A4551-$A4550)*(2-E4551/E4550)</f>
        <v>3.7024149007009366</v>
      </c>
      <c r="AK4551" s="72"/>
      <c r="AL4551" s="72">
        <f>AL4550*(1-AL$1+J4551)^($A4551-$A4550)*(1+2*(E4551/E4550-1))</f>
        <v>1.0468060998175419</v>
      </c>
      <c r="AM4551" s="72"/>
      <c r="AN4551" s="72">
        <f>AN4550*(1-AN$1+J4551)^($A4551-$A4550)*(2-I4551/I4550)</f>
        <v>29.407739077992016</v>
      </c>
      <c r="AO4551" s="72"/>
      <c r="AP4551" s="72"/>
    </row>
    <row r="4552" spans="1:42" x14ac:dyDescent="0.25">
      <c r="A4552" s="54">
        <v>44665</v>
      </c>
      <c r="B4552" s="91">
        <v>22.7</v>
      </c>
      <c r="C4552" s="91">
        <v>26.03</v>
      </c>
      <c r="D4552">
        <v>8.9116</v>
      </c>
      <c r="E4552">
        <v>7.4880000000000004</v>
      </c>
      <c r="F4552" s="73">
        <f>IFERROR(VLOOKUP(A4552,SHORTVOL!$A$2:$E$10000,5,0),"")</f>
        <v>796.96</v>
      </c>
      <c r="G4552" s="73">
        <f>IFERROR(VLOOKUP($A4552,LONGVOL!$A$2:$E$10000,5,0),"")</f>
        <v>92.88</v>
      </c>
      <c r="H4552">
        <v>17497.41735</v>
      </c>
      <c r="I4552">
        <v>14703.028765999999</v>
      </c>
      <c r="J4552" s="72">
        <f>(1/(1-91/360*VLOOKUP($A4552,Tbills!$B$4:$C$974,2,1)/100))^((1)/91)-1</f>
        <v>2.1827505813920567E-5</v>
      </c>
      <c r="K4552" s="63">
        <f t="shared" si="404"/>
        <v>20.3587437737675</v>
      </c>
      <c r="L4552" s="72">
        <f>VLOOKUP(A4552,'VXX-IV'!A$1:C$4500,3,0)</f>
        <v>20.38</v>
      </c>
      <c r="M4552" s="10">
        <f t="shared" si="405"/>
        <v>-1.0429944176888473E-3</v>
      </c>
      <c r="N4552" s="72">
        <f t="shared" si="406"/>
        <v>13.655496687608654</v>
      </c>
      <c r="O4552" s="72">
        <f>VLOOKUP(A4552,'UVXY-IV'!A$1:G$5041,4,0)</f>
        <v>13.41143284</v>
      </c>
      <c r="P4552" s="72">
        <f>P4551*(1-IF($A4552&lt;=P4547,P$1,P$1+IF(AND(WEEKDAY($A4552)&lt;&gt;1,WEEKDAY($A4552)&lt;&gt;7),Q$1,0)))^($A4552-$A4551)*(1-0.5*(E4552/E4551-1))</f>
        <v>54.781410578427966</v>
      </c>
      <c r="Q4552" s="72">
        <f>VLOOKUP(A4552,'SVXY-IV'!A$1:G$5041,4,0)</f>
        <v>54.103857820000002</v>
      </c>
      <c r="R4552" s="63">
        <f t="shared" si="403"/>
        <v>27.585765197873933</v>
      </c>
      <c r="S4552" s="72">
        <f>VLOOKUP(A4552,'VXZ-IV'!A$1:C$4500,3,0)</f>
        <v>27.58</v>
      </c>
      <c r="T4552" s="72">
        <f t="shared" si="407"/>
        <v>32.869973715604601</v>
      </c>
      <c r="U4552" s="63">
        <f>VLOOKUP(A4552,'VIXM-IV'!A$1:D$4500,4,0)</f>
        <v>32.776133250000001</v>
      </c>
      <c r="V4552" s="72">
        <f>V4551*$E4552/$E4551*(1-(V$1+V$5+IF(AND(WEEKDAY(A4552)&lt;&gt;1,WEEKDAY(A4552)&lt;&gt;7),IF(A4552&lt;W$2,W$1,W$3),0)))^($A4552-$A4551)</f>
        <v>17.127582999600797</v>
      </c>
      <c r="W4552" s="72">
        <f>VLOOKUP(A4552,'VIXY-IV'!A$1:E$5000,4,0)</f>
        <v>16.630293210000001</v>
      </c>
      <c r="X4552" s="63">
        <f>X4551*(1-X$1+IF(AND(WEEKDAY($A4552)&lt;&gt;1,WEEKDAY($A4552)&lt;&gt;7),-X$5,0))^($A4552-$A4551)*(1+(F4552/F4551-1))</f>
        <v>13.795526097627699</v>
      </c>
      <c r="Y4552" s="63">
        <f>VLOOKUP($A4552,'SVIX-IV'!A12:H10013,5,0)</f>
        <v>13.77</v>
      </c>
      <c r="Z4552" s="63">
        <f>Z4551*(1-Z$1+IF(AND(WEEKDAY($A4552)&lt;&gt;1,WEEKDAY($A4552)&lt;&gt;7),-Z$5,0))^($A4552-$A4551)*(1+2*(G4552/G4551-1))</f>
        <v>16.274629678202334</v>
      </c>
      <c r="AA4552" s="63">
        <f>VLOOKUP($A4552,'UVIX-IV'!A12:H10013,5,0)</f>
        <v>16.399999999999999</v>
      </c>
      <c r="AB4552" s="72"/>
      <c r="AC4552" s="72"/>
      <c r="AD4552" s="72">
        <f>AD4551*(1-(AD$1+AD$5))^($A4552-$A4551)*(1+2*(E4552/E4551-1))</f>
        <v>2.2021536868851239E-2</v>
      </c>
      <c r="AE4552" s="72"/>
      <c r="AF4552" s="72"/>
      <c r="AG4552" s="72">
        <f t="shared" si="408"/>
        <v>7.2677964871331895</v>
      </c>
      <c r="AH4552" s="72"/>
      <c r="AI4552" s="72"/>
      <c r="AJ4552" s="72">
        <f>AJ4551*(1-AJ$1+J4551)^($A4552-$A4551)*(2-E4552/E4551)</f>
        <v>3.5988658121001982</v>
      </c>
      <c r="AK4552" s="72"/>
      <c r="AL4552" s="72">
        <f>AL4551*(1-AL$1+J4552)^($A4552-$A4551)*(1+2*(E4552/E4551-1))</f>
        <v>1.1052970137473928</v>
      </c>
      <c r="AM4552" s="72"/>
      <c r="AN4552" s="72">
        <f>AN4551*(1-AN$1+J4552)^($A4552-$A4551)*(2-I4552/I4551)</f>
        <v>28.958830487598302</v>
      </c>
      <c r="AO4552" s="72"/>
      <c r="AP4552" s="72"/>
    </row>
    <row r="4553" spans="1:42" x14ac:dyDescent="0.25">
      <c r="A4553" s="54">
        <v>44669</v>
      </c>
      <c r="B4553" s="91">
        <v>22.17</v>
      </c>
      <c r="C4553" s="91">
        <v>25.75</v>
      </c>
      <c r="D4553">
        <v>8.7967999999999993</v>
      </c>
      <c r="E4553">
        <v>7.3909000000000002</v>
      </c>
      <c r="F4553" s="73">
        <f>IFERROR(VLOOKUP(A4553,SHORTVOL!$A$2:$E$10000,5,0),"")</f>
        <v>801.76</v>
      </c>
      <c r="G4553" s="73">
        <f>IFERROR(VLOOKUP($A4553,LONGVOL!$A$2:$E$10000,5,0),"")</f>
        <v>92.32</v>
      </c>
      <c r="H4553">
        <v>17532.252120000001</v>
      </c>
      <c r="I4553">
        <v>14731.016557999999</v>
      </c>
      <c r="J4553" s="72">
        <f>(1/(1-91/360*VLOOKUP($A4553,Tbills!$B$4:$C$974,2,1)/100))^((1)/91)-1</f>
        <v>2.1827505813920567E-5</v>
      </c>
      <c r="K4553" s="63">
        <f t="shared" si="404"/>
        <v>20.09452065672156</v>
      </c>
      <c r="L4553" s="72">
        <f>VLOOKUP(A4553,'VXX-IV'!A$1:C$4500,3,0)</f>
        <v>20.11</v>
      </c>
      <c r="M4553" s="10">
        <f t="shared" si="405"/>
        <v>-7.6973362896270991E-4</v>
      </c>
      <c r="N4553" s="72">
        <f t="shared" si="406"/>
        <v>13.389368381242161</v>
      </c>
      <c r="O4553" s="72">
        <f>VLOOKUP(A4553,'UVXY-IV'!A$1:G$5041,4,0)</f>
        <v>13.148558339999999</v>
      </c>
      <c r="P4553" s="72">
        <f>P4552*(1-IF($A4553&lt;=P4548,P$1,P$1+IF(AND(WEEKDAY($A4553)&lt;&gt;1,WEEKDAY($A4553)&lt;&gt;7),Q$1,0)))^($A4553-$A4552)*(1-0.5*(E4553/E4552-1))</f>
        <v>55.130857183805155</v>
      </c>
      <c r="Q4553" s="72">
        <f>VLOOKUP(A4553,'SVXY-IV'!A$1:G$5041,4,0)</f>
        <v>54.449211769999998</v>
      </c>
      <c r="R4553" s="63">
        <f t="shared" ref="R4553:R4616" si="409">R4552*$H4553/$H4552*(1-R$1)^($A4553-$A4552)</f>
        <v>27.637988561605571</v>
      </c>
      <c r="S4553" s="72">
        <f>VLOOKUP(A4553,'VXZ-IV'!A$1:C$4500,3,0)</f>
        <v>27.64</v>
      </c>
      <c r="T4553" s="72">
        <f t="shared" si="407"/>
        <v>32.931027817828557</v>
      </c>
      <c r="U4553" s="63">
        <f>VLOOKUP(A4553,'VIXM-IV'!A$1:D$4500,4,0)</f>
        <v>32.835537960000003</v>
      </c>
      <c r="V4553" s="72">
        <f>V4552*$E4553/$E4552*(1-(V$1+V$5+IF(AND(WEEKDAY(A4553)&lt;&gt;1,WEEKDAY(A4553)&lt;&gt;7),IF(A4553&lt;W$2,W$1,W$3),0)))^($A4553-$A4552)</f>
        <v>16.906130969743181</v>
      </c>
      <c r="W4553" s="72">
        <f>VLOOKUP(A4553,'VIXY-IV'!A$1:E$5000,4,0)</f>
        <v>16.412783019999999</v>
      </c>
      <c r="X4553" s="63">
        <f>X4552*(1-X$1+IF(AND(WEEKDAY($A4553)&lt;&gt;1,WEEKDAY($A4553)&lt;&gt;7),-X$5,0))^($A4553-$A4552)*(1+(F4553/F4552-1))</f>
        <v>13.875558146868983</v>
      </c>
      <c r="Y4553" s="63">
        <f>VLOOKUP($A4553,'SVIX-IV'!A13:H10014,5,0)</f>
        <v>13.77</v>
      </c>
      <c r="Z4553" s="63">
        <f>Z4552*(1-Z$1+IF(AND(WEEKDAY($A4553)&lt;&gt;1,WEEKDAY($A4553)&lt;&gt;7),-Z$5,0))^($A4553-$A4552)*(1+2*(G4553/G4552-1))</f>
        <v>16.073324529019914</v>
      </c>
      <c r="AA4553" s="63">
        <f>VLOOKUP($A4553,'UVIX-IV'!A13:H10014,5,0)</f>
        <v>16.190000000000001</v>
      </c>
      <c r="AB4553" s="72"/>
      <c r="AC4553" s="72"/>
      <c r="AD4553" s="72">
        <f>AD4552*(1-(AD$1+AD$5))^($A4553-$A4552)*(1+2*(E4553/E4552-1))</f>
        <v>2.1447520822662658E-2</v>
      </c>
      <c r="AE4553" s="72"/>
      <c r="AF4553" s="72"/>
      <c r="AG4553" s="72">
        <f t="shared" si="408"/>
        <v>7.3606695543926888</v>
      </c>
      <c r="AH4553" s="72"/>
      <c r="AI4553" s="72"/>
      <c r="AJ4553" s="72">
        <f>AJ4552*(1-AJ$1+J4552)^($A4553-$A4552)*(2-E4553/E4552)</f>
        <v>3.6453127543433328</v>
      </c>
      <c r="AK4553" s="72"/>
      <c r="AL4553" s="72">
        <f>AL4552*(1-AL$1+J4553)^($A4553-$A4552)*(1+2*(E4553/E4552-1))</f>
        <v>1.0765306503310237</v>
      </c>
      <c r="AM4553" s="72"/>
      <c r="AN4553" s="72">
        <f>AN4552*(1-AN$1+J4553)^($A4553-$A4552)*(2-I4553/I4552)</f>
        <v>28.901953676177012</v>
      </c>
      <c r="AO4553" s="72"/>
      <c r="AP4553" s="72"/>
    </row>
    <row r="4554" spans="1:42" x14ac:dyDescent="0.25">
      <c r="A4554" s="54">
        <v>44670</v>
      </c>
      <c r="B4554" s="91">
        <v>21.37</v>
      </c>
      <c r="C4554" s="91">
        <v>25.06</v>
      </c>
      <c r="D4554">
        <v>8.3459000000000003</v>
      </c>
      <c r="E4554">
        <v>7.0118999999999998</v>
      </c>
      <c r="F4554" s="73">
        <f>IFERROR(VLOOKUP(A4554,SHORTVOL!$A$2:$E$10000,5,0),"")</f>
        <v>847.57</v>
      </c>
      <c r="G4554" s="73">
        <f>IFERROR(VLOOKUP($A4554,LONGVOL!$A$2:$E$10000,5,0),"")</f>
        <v>87.04</v>
      </c>
      <c r="H4554">
        <v>17133.116142999999</v>
      </c>
      <c r="I4554">
        <v>14395.331445</v>
      </c>
      <c r="J4554" s="72">
        <f>(1/(1-91/360*VLOOKUP($A4554,Tbills!$B$4:$C$974,2,1)/100))^((1)/91)-1</f>
        <v>2.1827505813920567E-5</v>
      </c>
      <c r="K4554" s="63">
        <f t="shared" si="404"/>
        <v>19.064065416785059</v>
      </c>
      <c r="L4554" s="72">
        <f>VLOOKUP(A4554,'VXX-IV'!A$1:C$4500,3,0)</f>
        <v>19.079999999999998</v>
      </c>
      <c r="M4554" s="10">
        <f t="shared" si="405"/>
        <v>-8.3514587080391056E-4</v>
      </c>
      <c r="N4554" s="72">
        <f t="shared" si="406"/>
        <v>12.359354193405228</v>
      </c>
      <c r="O4554" s="72">
        <f>VLOOKUP(A4554,'UVXY-IV'!A$1:G$5041,4,0)</f>
        <v>12.136395370000001</v>
      </c>
      <c r="P4554" s="72">
        <f>P4553*(1-IF($A4554&lt;=P4549,P$1,P$1+IF(AND(WEEKDAY($A4554)&lt;&gt;1,WEEKDAY($A4554)&lt;&gt;7),Q$1,0)))^($A4554-$A4553)*(1-0.5*(E4554/E4553-1))</f>
        <v>56.542920697577379</v>
      </c>
      <c r="Q4554" s="72">
        <f>VLOOKUP(A4554,'SVXY-IV'!A$1:G$5041,4,0)</f>
        <v>55.842382039999997</v>
      </c>
      <c r="R4554" s="63">
        <f t="shared" si="409"/>
        <v>27.008128705947751</v>
      </c>
      <c r="S4554" s="72">
        <f>VLOOKUP(A4554,'VXZ-IV'!A$1:C$4500,3,0)</f>
        <v>27.01</v>
      </c>
      <c r="T4554" s="72">
        <f t="shared" si="407"/>
        <v>32.180254948148011</v>
      </c>
      <c r="U4554" s="63">
        <f>VLOOKUP(A4554,'VIXM-IV'!A$1:D$4500,4,0)</f>
        <v>32.085833710000003</v>
      </c>
      <c r="V4554" s="72">
        <f>V4553*$E4554/$E4553*(1-(V$1+V$5+IF(AND(WEEKDAY(A4554)&lt;&gt;1,WEEKDAY(A4554)&lt;&gt;7),IF(A4554&lt;W$2,W$1,W$3),0)))^($A4554-$A4553)</f>
        <v>16.039350616431875</v>
      </c>
      <c r="W4554" s="72">
        <f>VLOOKUP(A4554,'VIXY-IV'!A$1:E$5000,4,0)</f>
        <v>15.57085681</v>
      </c>
      <c r="X4554" s="63">
        <f>X4553*(1-X$1+IF(AND(WEEKDAY($A4554)&lt;&gt;1,WEEKDAY($A4554)&lt;&gt;7),-X$5,0))^($A4554-$A4553)*(1+(F4554/F4553-1))</f>
        <v>14.667555359649469</v>
      </c>
      <c r="Y4554" s="63">
        <f>VLOOKUP($A4554,'SVIX-IV'!A14:H10015,5,0)</f>
        <v>14.64</v>
      </c>
      <c r="Z4554" s="63">
        <f>Z4553*(1-Z$1+IF(AND(WEEKDAY($A4554)&lt;&gt;1,WEEKDAY($A4554)&lt;&gt;7),-Z$5,0))^($A4554-$A4553)*(1+2*(G4554/G4553-1))</f>
        <v>14.233662059184754</v>
      </c>
      <c r="AA4554" s="63">
        <f>VLOOKUP($A4554,'UVIX-IV'!A14:H10015,5,0)</f>
        <v>14.34</v>
      </c>
      <c r="AB4554" s="72"/>
      <c r="AC4554" s="72"/>
      <c r="AD4554" s="72">
        <f>AD4553*(1-(AD$1+AD$5))^($A4554-$A4553)*(1+2*(E4554/E4553-1))</f>
        <v>1.9247245521171127E-2</v>
      </c>
      <c r="AE4554" s="72"/>
      <c r="AF4554" s="72"/>
      <c r="AG4554" s="72">
        <f t="shared" si="408"/>
        <v>7.7377589534736444</v>
      </c>
      <c r="AH4554" s="72"/>
      <c r="AI4554" s="72"/>
      <c r="AJ4554" s="72">
        <f>AJ4553*(1-AJ$1+J4553)^($A4554-$A4553)*(2-E4554/E4553)</f>
        <v>3.8321836605228805</v>
      </c>
      <c r="AK4554" s="72"/>
      <c r="AL4554" s="72">
        <f>AL4553*(1-AL$1+J4554)^($A4554-$A4553)*(1+2*(E4554/E4553-1))</f>
        <v>0.96610063993408157</v>
      </c>
      <c r="AM4554" s="72"/>
      <c r="AN4554" s="72">
        <f>AN4553*(1-AN$1+J4554)^($A4554-$A4553)*(2-I4554/I4553)</f>
        <v>29.560112910617779</v>
      </c>
      <c r="AO4554" s="72"/>
      <c r="AP4554" s="72"/>
    </row>
    <row r="4555" spans="1:42" x14ac:dyDescent="0.25">
      <c r="A4555" s="54">
        <v>44671</v>
      </c>
      <c r="B4555" s="91">
        <v>20.32</v>
      </c>
      <c r="C4555" s="91">
        <v>24.15</v>
      </c>
      <c r="D4555">
        <v>8.1510999999999996</v>
      </c>
      <c r="E4555">
        <v>6.8480999999999996</v>
      </c>
      <c r="F4555" s="73">
        <f>IFERROR(VLOOKUP(A4555,SHORTVOL!$A$2:$E$10000,5,0),"")</f>
        <v>862.39</v>
      </c>
      <c r="G4555" s="73">
        <f>IFERROR(VLOOKUP($A4555,LONGVOL!$A$2:$E$10000,5,0),"")</f>
        <v>85.52</v>
      </c>
      <c r="H4555">
        <v>16903.365483000001</v>
      </c>
      <c r="I4555">
        <v>14201.979556</v>
      </c>
      <c r="J4555" s="72">
        <f>(1/(1-91/360*VLOOKUP($A4555,Tbills!$B$4:$C$974,2,1)/100))^((1)/91)-1</f>
        <v>2.1827505813920567E-5</v>
      </c>
      <c r="K4555" s="63">
        <f t="shared" si="404"/>
        <v>18.618640839386472</v>
      </c>
      <c r="L4555" s="72">
        <f>VLOOKUP(A4555,'VXX-IV'!A$1:C$4500,3,0)</f>
        <v>18.64</v>
      </c>
      <c r="M4555" s="10">
        <f t="shared" ref="M4555:M4610" si="410">K4555/L4555-1</f>
        <v>-1.1458777153180444E-3</v>
      </c>
      <c r="N4555" s="72">
        <f t="shared" ref="N4555:N4610" si="411">N4554*(1-(N$1+N$5))^($A4555-$A4554)*(1+1.5*(E4555/E4554-1))</f>
        <v>11.926162730727441</v>
      </c>
      <c r="O4555" s="72">
        <f>VLOOKUP(A4555,'UVXY-IV'!A$1:G$5041,4,0)</f>
        <v>11.71096292</v>
      </c>
      <c r="P4555" s="72">
        <f>P4554*(1-IF($A4555&lt;=P4550,P$1,P$1+IF(AND(WEEKDAY($A4555)&lt;&gt;1,WEEKDAY($A4555)&lt;&gt;7),Q$1,0)))^($A4555-$A4554)*(1-0.5*(E4555/E4554-1))</f>
        <v>57.201861285368743</v>
      </c>
      <c r="Q4555" s="72">
        <f>VLOOKUP(A4555,'SVXY-IV'!A$1:G$5041,4,0)</f>
        <v>56.491955750000002</v>
      </c>
      <c r="R4555" s="63">
        <f t="shared" si="409"/>
        <v>26.645306956016249</v>
      </c>
      <c r="S4555" s="72">
        <f>VLOOKUP(A4555,'VXZ-IV'!A$1:C$4500,3,0)</f>
        <v>26.64</v>
      </c>
      <c r="T4555" s="72">
        <f t="shared" ref="T4555:T4610" si="412">T4554*$H4555/$H4554*(1-(T$1+T$5+IF(AND(WEEKDAY($A4555)&lt;&gt;1,WEEKDAY($A4555)&lt;&gt;7),IF($A4555&lt;U$2,U$1,U$3),0)))^($A4555-$A4554)</f>
        <v>31.74766920404327</v>
      </c>
      <c r="U4555" s="63">
        <f>VLOOKUP(A4555,'VIXM-IV'!A$1:D$4500,4,0)</f>
        <v>31.65355791</v>
      </c>
      <c r="V4555" s="72">
        <f>V4554*$E4555/$E4554*(1-(V$1+V$5+IF(AND(WEEKDAY(A4555)&lt;&gt;1,WEEKDAY(A4555)&lt;&gt;7),IF(A4555&lt;W$2,W$1,W$3),0)))^($A4555-$A4554)</f>
        <v>15.66481698367204</v>
      </c>
      <c r="W4555" s="72">
        <f>VLOOKUP(A4555,'VIXY-IV'!A$1:E$5000,4,0)</f>
        <v>15.207007430000001</v>
      </c>
      <c r="X4555" s="63">
        <f>X4554*(1-X$1+IF(AND(WEEKDAY($A4555)&lt;&gt;1,WEEKDAY($A4555)&lt;&gt;7),-X$5,0))^($A4555-$A4554)*(1+(F4555/F4554-1))</f>
        <v>14.923199849934631</v>
      </c>
      <c r="Y4555" s="63">
        <f>VLOOKUP($A4555,'SVIX-IV'!A15:H10016,5,0)</f>
        <v>14.23</v>
      </c>
      <c r="Z4555" s="63">
        <f>Z4554*(1-Z$1+IF(AND(WEEKDAY($A4555)&lt;&gt;1,WEEKDAY($A4555)&lt;&gt;7),-Z$5,0))^($A4555-$A4554)*(1+2*(G4555/G4554-1))</f>
        <v>13.735450374638402</v>
      </c>
      <c r="AA4555" s="63">
        <f>VLOOKUP($A4555,'UVIX-IV'!A15:H10016,5,0)</f>
        <v>15.13</v>
      </c>
      <c r="AB4555" s="72"/>
      <c r="AC4555" s="72"/>
      <c r="AD4555" s="72">
        <f>AD4554*(1-(AD$1+AD$5))^($A4555-$A4554)*(1+2*(E4555/E4554-1))</f>
        <v>1.8347384840251842E-2</v>
      </c>
      <c r="AE4555" s="72"/>
      <c r="AF4555" s="72"/>
      <c r="AG4555" s="72">
        <f t="shared" ref="AG4555:AG4610" si="413">AG4554*(1-IF($A4555&lt;=AH$3,AG$1,AG$1+IF(AND(WEEKDAY($A4555)&lt;&gt;1,WEEKDAY($A4555)&lt;&gt;7),AH$1,0)))^($A4555-$A4554)*(2-$E4555/$E4554)</f>
        <v>7.9181464197608582</v>
      </c>
      <c r="AH4555" s="72"/>
      <c r="AI4555" s="72"/>
      <c r="AJ4555" s="72">
        <f>AJ4554*(1-AJ$1+J4554)^($A4555-$A4554)*(2-E4555/E4554)</f>
        <v>3.92164512431069</v>
      </c>
      <c r="AK4555" s="72"/>
      <c r="AL4555" s="72">
        <f>AL4554*(1-AL$1+J4555)^($A4555-$A4554)*(1+2*(E4555/E4554-1))</f>
        <v>0.92094233223789335</v>
      </c>
      <c r="AM4555" s="72"/>
      <c r="AN4555" s="72">
        <f>AN4554*(1-AN$1+J4555)^($A4555-$A4554)*(2-I4555/I4554)</f>
        <v>29.956697495400896</v>
      </c>
      <c r="AO4555" s="72"/>
      <c r="AP4555" s="72"/>
    </row>
    <row r="4556" spans="1:42" x14ac:dyDescent="0.25">
      <c r="A4556" s="54">
        <v>44672</v>
      </c>
      <c r="B4556" s="91">
        <v>22.68</v>
      </c>
      <c r="C4556" s="91">
        <v>26.11</v>
      </c>
      <c r="D4556">
        <v>8.7478999999999996</v>
      </c>
      <c r="E4556">
        <v>7.3494000000000002</v>
      </c>
      <c r="F4556" s="73">
        <f>IFERROR(VLOOKUP(A4556,SHORTVOL!$A$2:$E$10000,5,0),"")</f>
        <v>797.58</v>
      </c>
      <c r="G4556" s="73">
        <f>IFERROR(VLOOKUP($A4556,LONGVOL!$A$2:$E$10000,5,0),"")</f>
        <v>91.95</v>
      </c>
      <c r="H4556">
        <v>17418.089893</v>
      </c>
      <c r="I4556">
        <v>14634.134065</v>
      </c>
      <c r="J4556" s="72">
        <f>(1/(1-91/360*VLOOKUP($A4556,Tbills!$B$4:$C$974,2,1)/100))^((1)/91)-1</f>
        <v>2.3915190676904174E-5</v>
      </c>
      <c r="K4556" s="63">
        <f t="shared" ref="K4556:K4619" si="414">K4555*$D4556/$D4555*(1-K$1)^($A4556-$A4555)</f>
        <v>19.981356718780269</v>
      </c>
      <c r="L4556" s="72">
        <f>VLOOKUP(A4556,'VXX-IV'!A$1:C$4500,3,0)</f>
        <v>20</v>
      </c>
      <c r="M4556" s="10">
        <f t="shared" si="410"/>
        <v>-9.3216406098650673E-4</v>
      </c>
      <c r="N4556" s="72">
        <f t="shared" si="411"/>
        <v>13.235578323391389</v>
      </c>
      <c r="O4556" s="72">
        <f>VLOOKUP(A4556,'UVXY-IV'!A$1:G$5041,4,0)</f>
        <v>12.996432130000001</v>
      </c>
      <c r="P4556" s="72">
        <f>P4555*(1-IF($A4556&lt;=P4551,P$1,P$1+IF(AND(WEEKDAY($A4556)&lt;&gt;1,WEEKDAY($A4556)&lt;&gt;7),Q$1,0)))^($A4556-$A4555)*(1-0.5*(E4556/E4555-1))</f>
        <v>55.10675915230339</v>
      </c>
      <c r="Q4556" s="72">
        <f>VLOOKUP(A4556,'SVXY-IV'!A$1:G$5041,4,0)</f>
        <v>54.422009950000003</v>
      </c>
      <c r="R4556" s="63">
        <f t="shared" si="409"/>
        <v>27.456013750033929</v>
      </c>
      <c r="S4556" s="72">
        <f>VLOOKUP(A4556,'VXZ-IV'!A$1:C$4500,3,0)</f>
        <v>27.46</v>
      </c>
      <c r="T4556" s="72">
        <f t="shared" si="412"/>
        <v>32.713328544183121</v>
      </c>
      <c r="U4556" s="63">
        <f>VLOOKUP(A4556,'VIXM-IV'!A$1:D$4500,4,0)</f>
        <v>32.615531789999999</v>
      </c>
      <c r="V4556" s="72">
        <f>V4555*$E4556/$E4555*(1-(V$1+V$5+IF(AND(WEEKDAY(A4556)&lt;&gt;1,WEEKDAY(A4556)&lt;&gt;7),IF(A4556&lt;W$2,W$1,W$3),0)))^($A4556-$A4555)</f>
        <v>16.811686438193149</v>
      </c>
      <c r="W4556" s="72">
        <f>VLOOKUP(A4556,'VIXY-IV'!A$1:E$5000,4,0)</f>
        <v>16.319550830000001</v>
      </c>
      <c r="X4556" s="63">
        <f>X4555*(1-X$1+IF(AND(WEEKDAY($A4556)&lt;&gt;1,WEEKDAY($A4556)&lt;&gt;7),-X$5,0))^($A4556-$A4555)*(1+(F4556/F4555-1))</f>
        <v>13.800937263371978</v>
      </c>
      <c r="Y4556" s="63">
        <f>VLOOKUP($A4556,'SVIX-IV'!A16:H10017,5,0)</f>
        <v>13.77</v>
      </c>
      <c r="Z4556" s="63">
        <f>Z4555*(1-Z$1+IF(AND(WEEKDAY($A4556)&lt;&gt;1,WEEKDAY($A4556)&lt;&gt;7),-Z$5,0))^($A4556-$A4555)*(1+2*(G4556/G4555-1))</f>
        <v>15.799665054436758</v>
      </c>
      <c r="AA4556" s="63">
        <f>VLOOKUP($A4556,'UVIX-IV'!A16:H10017,5,0)</f>
        <v>15.9</v>
      </c>
      <c r="AB4556" s="72"/>
      <c r="AC4556" s="72"/>
      <c r="AD4556" s="72">
        <f>AD4555*(1-(AD$1+AD$5))^($A4556-$A4555)*(1+2*(E4556/E4555-1))</f>
        <v>2.1032835417260642E-2</v>
      </c>
      <c r="AE4556" s="72"/>
      <c r="AF4556" s="72"/>
      <c r="AG4556" s="72">
        <f t="shared" si="413"/>
        <v>7.3381742466007864</v>
      </c>
      <c r="AH4556" s="72"/>
      <c r="AI4556" s="72"/>
      <c r="AJ4556" s="72">
        <f>AJ4555*(1-AJ$1+J4555)^($A4556-$A4555)*(2-E4556/E4555)</f>
        <v>3.634514679124266</v>
      </c>
      <c r="AK4556" s="72"/>
      <c r="AL4556" s="72">
        <f>AL4555*(1-AL$1+J4556)^($A4556-$A4555)*(1+2*(E4556/E4555-1))</f>
        <v>1.055750943768152</v>
      </c>
      <c r="AM4556" s="72"/>
      <c r="AN4556" s="72">
        <f>AN4555*(1-AN$1+J4556)^($A4556-$A4555)*(2-I4556/I4555)</f>
        <v>29.044760278504022</v>
      </c>
      <c r="AO4556" s="72"/>
      <c r="AP4556" s="72"/>
    </row>
    <row r="4557" spans="1:42" x14ac:dyDescent="0.25">
      <c r="A4557" s="54">
        <v>44673</v>
      </c>
      <c r="B4557" s="91">
        <v>28.21</v>
      </c>
      <c r="C4557" s="91">
        <v>29.87</v>
      </c>
      <c r="D4557">
        <v>9.8726000000000003</v>
      </c>
      <c r="E4557">
        <v>8.2941000000000003</v>
      </c>
      <c r="F4557" s="73">
        <f>IFERROR(VLOOKUP(A4557,SHORTVOL!$A$2:$E$10000,5,0),"")</f>
        <v>702.46</v>
      </c>
      <c r="G4557" s="73">
        <f>IFERROR(VLOOKUP($A4557,LONGVOL!$A$2:$E$10000,5,0),"")</f>
        <v>102.92</v>
      </c>
      <c r="H4557">
        <v>18072.164057000002</v>
      </c>
      <c r="I4557">
        <v>15183.316731999999</v>
      </c>
      <c r="J4557" s="72">
        <f>(1/(1-91/360*VLOOKUP($A4557,Tbills!$B$4:$C$974,2,1)/100))^((1)/91)-1</f>
        <v>2.3915190676904174E-5</v>
      </c>
      <c r="K4557" s="63">
        <f t="shared" si="414"/>
        <v>22.54976991584239</v>
      </c>
      <c r="L4557" s="72">
        <f>VLOOKUP(A4557,'VXX-IV'!A$1:C$4500,3,0)</f>
        <v>22.57</v>
      </c>
      <c r="M4557" s="10">
        <f t="shared" si="410"/>
        <v>-8.963262807979433E-4</v>
      </c>
      <c r="N4557" s="72">
        <f t="shared" si="411"/>
        <v>15.787400738278475</v>
      </c>
      <c r="O4557" s="72">
        <f>VLOOKUP(A4557,'UVXY-IV'!A$1:G$5041,4,0)</f>
        <v>15.50210916</v>
      </c>
      <c r="P4557" s="72">
        <f>P4556*(1-IF($A4557&lt;=P4552,P$1,P$1+IF(AND(WEEKDAY($A4557)&lt;&gt;1,WEEKDAY($A4557)&lt;&gt;7),Q$1,0)))^($A4557-$A4556)*(1-0.5*(E4557/E4556-1))</f>
        <v>51.563675180989804</v>
      </c>
      <c r="Q4557" s="72">
        <f>VLOOKUP(A4557,'SVXY-IV'!A$1:G$5041,4,0)</f>
        <v>50.919012760000001</v>
      </c>
      <c r="R4557" s="63">
        <f t="shared" si="409"/>
        <v>28.486331682783213</v>
      </c>
      <c r="S4557" s="72">
        <f>VLOOKUP(A4557,'VXZ-IV'!A$1:C$4500,3,0)</f>
        <v>28.49</v>
      </c>
      <c r="T4557" s="72">
        <f t="shared" si="412"/>
        <v>33.940630932560282</v>
      </c>
      <c r="U4557" s="63">
        <f>VLOOKUP(A4557,'VIXM-IV'!A$1:D$4500,4,0)</f>
        <v>33.838391970000004</v>
      </c>
      <c r="V4557" s="72">
        <f>V4556*$E4557/$E4556*(1-(V$1+V$5+IF(AND(WEEKDAY(A4557)&lt;&gt;1,WEEKDAY(A4557)&lt;&gt;7),IF(A4557&lt;W$2,W$1,W$3),0)))^($A4557-$A4556)</f>
        <v>18.972861126335989</v>
      </c>
      <c r="W4557" s="72">
        <f>VLOOKUP(A4557,'VIXY-IV'!A$1:E$5000,4,0)</f>
        <v>18.416972260000001</v>
      </c>
      <c r="X4557" s="63">
        <f>X4556*(1-X$1+IF(AND(WEEKDAY($A4557)&lt;&gt;1,WEEKDAY($A4557)&lt;&gt;7),-X$5,0))^($A4557-$A4556)*(1+(F4557/F4556-1))</f>
        <v>12.154357585023059</v>
      </c>
      <c r="Y4557" s="63">
        <f>VLOOKUP($A4557,'SVIX-IV'!A17:H10018,5,0)</f>
        <v>12.13</v>
      </c>
      <c r="Z4557" s="63">
        <f>Z4556*(1-Z$1+IF(AND(WEEKDAY($A4557)&lt;&gt;1,WEEKDAY($A4557)&lt;&gt;7),-Z$5,0))^($A4557-$A4556)*(1+2*(G4557/G4556-1))</f>
        <v>19.5680518119167</v>
      </c>
      <c r="AA4557" s="63">
        <f>VLOOKUP($A4557,'UVIX-IV'!A17:H10018,5,0)</f>
        <v>19.690000000000001</v>
      </c>
      <c r="AB4557" s="72"/>
      <c r="AC4557" s="72"/>
      <c r="AD4557" s="72">
        <f>AD4556*(1-(AD$1+AD$5))^($A4557-$A4556)*(1+2*(E4557/E4556-1))</f>
        <v>2.6439112253679193E-2</v>
      </c>
      <c r="AE4557" s="72"/>
      <c r="AF4557" s="72"/>
      <c r="AG4557" s="72">
        <f t="shared" si="413"/>
        <v>6.3946193718921887</v>
      </c>
      <c r="AH4557" s="72"/>
      <c r="AI4557" s="72"/>
      <c r="AJ4557" s="72">
        <f>AJ4556*(1-AJ$1+J4556)^($A4557-$A4556)*(2-E4557/E4556)</f>
        <v>3.1672887441674176</v>
      </c>
      <c r="AK4557" s="72"/>
      <c r="AL4557" s="72">
        <f>AL4556*(1-AL$1+J4557)^($A4557-$A4556)*(1+2*(E4557/E4556-1))</f>
        <v>1.3271374746969136</v>
      </c>
      <c r="AM4557" s="72"/>
      <c r="AN4557" s="72">
        <f>AN4556*(1-AN$1+J4557)^($A4557-$A4556)*(2-I4557/I4556)</f>
        <v>27.954417238410759</v>
      </c>
      <c r="AO4557" s="72"/>
      <c r="AP4557" s="72"/>
    </row>
    <row r="4558" spans="1:42" x14ac:dyDescent="0.25">
      <c r="A4558" s="54">
        <v>44676</v>
      </c>
      <c r="B4558" s="91">
        <v>27.02</v>
      </c>
      <c r="C4558" s="91">
        <v>29.07</v>
      </c>
      <c r="D4558">
        <v>9.6275999999999993</v>
      </c>
      <c r="E4558">
        <v>8.0876999999999999</v>
      </c>
      <c r="F4558" s="73">
        <f>IFERROR(VLOOKUP(A4558,SHORTVOL!$A$2:$E$10000,5,0),"")</f>
        <v>716.31</v>
      </c>
      <c r="G4558" s="73">
        <f>IFERROR(VLOOKUP($A4558,LONGVOL!$A$2:$E$10000,5,0),"")</f>
        <v>100.89</v>
      </c>
      <c r="H4558">
        <v>17838.093597999999</v>
      </c>
      <c r="I4558">
        <v>14985.573227999999</v>
      </c>
      <c r="J4558" s="72">
        <f>(1/(1-91/360*VLOOKUP($A4558,Tbills!$B$4:$C$974,2,1)/100))^((1)/91)-1</f>
        <v>2.3915190676904174E-5</v>
      </c>
      <c r="K4558" s="63">
        <f t="shared" si="414"/>
        <v>21.988562709239726</v>
      </c>
      <c r="L4558" s="72">
        <f>VLOOKUP(A4558,'VXX-IV'!A$1:C$4500,3,0)</f>
        <v>22.01</v>
      </c>
      <c r="M4558" s="10">
        <f t="shared" si="410"/>
        <v>-9.739795892901304E-4</v>
      </c>
      <c r="N4558" s="72">
        <f t="shared" si="411"/>
        <v>15.197655562891638</v>
      </c>
      <c r="O4558" s="72">
        <f>VLOOKUP(A4558,'UVXY-IV'!A$1:G$5041,4,0)</f>
        <v>14.921947940000001</v>
      </c>
      <c r="P4558" s="72">
        <f>P4557*(1-IF($A4558&lt;=P4553,P$1,P$1+IF(AND(WEEKDAY($A4558)&lt;&gt;1,WEEKDAY($A4558)&lt;&gt;7),Q$1,0)))^($A4558-$A4557)*(1-0.5*(E4558/E4557-1))</f>
        <v>52.20118412219923</v>
      </c>
      <c r="Q4558" s="72">
        <f>VLOOKUP(A4558,'SVXY-IV'!A$1:G$5041,4,0)</f>
        <v>51.546979700000001</v>
      </c>
      <c r="R4558" s="63">
        <f t="shared" si="409"/>
        <v>28.115320290392937</v>
      </c>
      <c r="S4558" s="72">
        <f>VLOOKUP(A4558,'VXZ-IV'!A$1:C$4500,3,0)</f>
        <v>28.11</v>
      </c>
      <c r="T4558" s="72">
        <f t="shared" si="412"/>
        <v>33.497686872181603</v>
      </c>
      <c r="U4558" s="63">
        <f>VLOOKUP(A4558,'VIXM-IV'!A$1:D$4500,4,0)</f>
        <v>33.395312050000001</v>
      </c>
      <c r="V4558" s="72">
        <f>V4557*$E4558/$E4557*(1-(V$1+V$5+IF(AND(WEEKDAY(A4558)&lt;&gt;1,WEEKDAY(A4558)&lt;&gt;7),IF(A4558&lt;W$2,W$1,W$3),0)))^($A4558-$A4557)</f>
        <v>18.501250671810862</v>
      </c>
      <c r="W4558" s="72">
        <f>VLOOKUP(A4558,'VIXY-IV'!A$1:E$5000,4,0)</f>
        <v>17.957204130000001</v>
      </c>
      <c r="X4558" s="63">
        <f>X4557*(1-X$1+IF(AND(WEEKDAY($A4558)&lt;&gt;1,WEEKDAY($A4558)&lt;&gt;7),-X$5,0))^($A4558-$A4557)*(1+(F4558/F4557-1))</f>
        <v>12.391950622767327</v>
      </c>
      <c r="Y4558" s="63">
        <f>VLOOKUP($A4558,'SVIX-IV'!A18:H10019,5,0)</f>
        <v>12.35</v>
      </c>
      <c r="Z4558" s="63">
        <f>Z4557*(1-Z$1+IF(AND(WEEKDAY($A4558)&lt;&gt;1,WEEKDAY($A4558)&lt;&gt;7),-Z$5,0))^($A4558-$A4557)*(1+2*(G4558/G4557-1))</f>
        <v>18.791695574932241</v>
      </c>
      <c r="AA4558" s="63">
        <f>VLOOKUP($A4558,'UVIX-IV'!A18:H10019,5,0)</f>
        <v>18.899999999999999</v>
      </c>
      <c r="AB4558" s="72"/>
      <c r="AC4558" s="72"/>
      <c r="AD4558" s="72">
        <f>AD4557*(1-(AD$1+AD$5))^($A4558-$A4557)*(1+2*(E4558/E4557-1))</f>
        <v>2.5120689442080915E-2</v>
      </c>
      <c r="AE4558" s="72"/>
      <c r="AF4558" s="72"/>
      <c r="AG4558" s="72">
        <f t="shared" si="413"/>
        <v>6.5528348069459375</v>
      </c>
      <c r="AH4558" s="72"/>
      <c r="AI4558" s="72"/>
      <c r="AJ4558" s="72">
        <f>AJ4557*(1-AJ$1+J4557)^($A4558-$A4557)*(2-E4558/E4557)</f>
        <v>3.24597994019362</v>
      </c>
      <c r="AK4558" s="72"/>
      <c r="AL4558" s="72">
        <f>AL4557*(1-AL$1+J4558)^($A4558-$A4557)*(1+2*(E4558/E4557-1))</f>
        <v>1.2610048747718687</v>
      </c>
      <c r="AM4558" s="72"/>
      <c r="AN4558" s="72">
        <f>AN4557*(1-AN$1+J4558)^($A4558-$A4557)*(2-I4558/I4557)</f>
        <v>28.317377732097899</v>
      </c>
      <c r="AO4558" s="72"/>
      <c r="AP4558" s="72"/>
    </row>
    <row r="4559" spans="1:42" x14ac:dyDescent="0.25">
      <c r="A4559" s="54">
        <v>44677</v>
      </c>
      <c r="B4559" s="91">
        <v>33.520000000000003</v>
      </c>
      <c r="C4559" s="91">
        <v>33.14</v>
      </c>
      <c r="D4559">
        <v>10.643599999999999</v>
      </c>
      <c r="E4559">
        <v>8.9410000000000007</v>
      </c>
      <c r="F4559" s="73">
        <f>IFERROR(VLOOKUP(A4559,SHORTVOL!$A$2:$E$10000,5,0),"")</f>
        <v>645.37</v>
      </c>
      <c r="G4559" s="73">
        <f>IFERROR(VLOOKUP($A4559,LONGVOL!$A$2:$E$10000,5,0),"")</f>
        <v>110.88</v>
      </c>
      <c r="H4559">
        <v>18517.351761000002</v>
      </c>
      <c r="I4559">
        <v>15555.851661000001</v>
      </c>
      <c r="J4559" s="72">
        <f>(1/(1-91/360*VLOOKUP($A4559,Tbills!$B$4:$C$974,2,1)/100))^((1)/91)-1</f>
        <v>2.3915190676904174E-5</v>
      </c>
      <c r="K4559" s="63">
        <f t="shared" si="414"/>
        <v>24.308421557302289</v>
      </c>
      <c r="L4559" s="72">
        <f>VLOOKUP(A4559,'VXX-IV'!A$1:C$4500,3,0)</f>
        <v>24.33</v>
      </c>
      <c r="M4559" s="10">
        <f t="shared" si="410"/>
        <v>-8.8690681042780106E-4</v>
      </c>
      <c r="N4559" s="72">
        <f t="shared" si="411"/>
        <v>17.602650070755171</v>
      </c>
      <c r="O4559" s="72">
        <f>VLOOKUP(A4559,'UVXY-IV'!A$1:G$5041,4,0)</f>
        <v>17.281096890000001</v>
      </c>
      <c r="P4559" s="72">
        <f>P4558*(1-IF($A4559&lt;=P4554,P$1,P$1+IF(AND(WEEKDAY($A4559)&lt;&gt;1,WEEKDAY($A4559)&lt;&gt;7),Q$1,0)))^($A4559-$A4558)*(1-0.5*(E4559/E4558-1))</f>
        <v>49.446130896281119</v>
      </c>
      <c r="Q4559" s="72">
        <f>VLOOKUP(A4559,'SVXY-IV'!A$1:G$5041,4,0)</f>
        <v>48.819427869999998</v>
      </c>
      <c r="R4559" s="63">
        <f t="shared" si="409"/>
        <v>29.185214116590814</v>
      </c>
      <c r="S4559" s="72">
        <f>VLOOKUP(A4559,'VXZ-IV'!A$1:C$4500,3,0)</f>
        <v>29.18</v>
      </c>
      <c r="T4559" s="72">
        <f t="shared" si="412"/>
        <v>34.772090393310677</v>
      </c>
      <c r="U4559" s="63">
        <f>VLOOKUP(A4559,'VIXM-IV'!A$1:D$4500,4,0)</f>
        <v>34.664535059999999</v>
      </c>
      <c r="V4559" s="72">
        <f>V4558*$E4559/$E4558*(1-(V$1+V$5+IF(AND(WEEKDAY(A4559)&lt;&gt;1,WEEKDAY(A4559)&lt;&gt;7),IF(A4559&lt;W$2,W$1,W$3),0)))^($A4559-$A4558)</f>
        <v>20.453437747788882</v>
      </c>
      <c r="W4559" s="72">
        <f>VLOOKUP(A4559,'VIXY-IV'!A$1:E$5000,4,0)</f>
        <v>19.84858101</v>
      </c>
      <c r="X4559" s="63">
        <f>X4558*(1-X$1+IF(AND(WEEKDAY($A4559)&lt;&gt;1,WEEKDAY($A4559)&lt;&gt;7),-X$5,0))^($A4559-$A4558)*(1+(F4559/F4558-1))</f>
        <v>11.164094831880272</v>
      </c>
      <c r="Y4559" s="63">
        <f>VLOOKUP($A4559,'SVIX-IV'!A19:H10020,5,0)</f>
        <v>11.13</v>
      </c>
      <c r="Z4559" s="63">
        <f>Z4558*(1-Z$1+IF(AND(WEEKDAY($A4559)&lt;&gt;1,WEEKDAY($A4559)&lt;&gt;7),-Z$5,0))^($A4559-$A4558)*(1+2*(G4559/G4558-1))</f>
        <v>22.511385146238069</v>
      </c>
      <c r="AA4559" s="63">
        <f>VLOOKUP($A4559,'UVIX-IV'!A19:H10020,5,0)</f>
        <v>22.63</v>
      </c>
      <c r="AB4559" s="72"/>
      <c r="AC4559" s="72"/>
      <c r="AD4559" s="72">
        <f>AD4558*(1-(AD$1+AD$5))^($A4559-$A4558)*(1+2*(E4559/E4558-1))</f>
        <v>3.0420425758392589E-2</v>
      </c>
      <c r="AE4559" s="72"/>
      <c r="AF4559" s="72"/>
      <c r="AG4559" s="72">
        <f t="shared" si="413"/>
        <v>5.8611991276493658</v>
      </c>
      <c r="AH4559" s="72"/>
      <c r="AI4559" s="72"/>
      <c r="AJ4559" s="72">
        <f>AJ4558*(1-AJ$1+J4558)^($A4559-$A4558)*(2-E4559/E4558)</f>
        <v>2.9034719801846993</v>
      </c>
      <c r="AK4559" s="72"/>
      <c r="AL4559" s="72">
        <f>AL4558*(1-AL$1+J4559)^($A4559-$A4558)*(1+2*(E4559/E4558-1))</f>
        <v>1.5270592499547702</v>
      </c>
      <c r="AM4559" s="72"/>
      <c r="AN4559" s="72">
        <f>AN4558*(1-AN$1+J4559)^($A4559-$A4558)*(2-I4559/I4558)</f>
        <v>27.239399250721473</v>
      </c>
      <c r="AO4559" s="72"/>
      <c r="AP4559" s="72"/>
    </row>
    <row r="4560" spans="1:42" x14ac:dyDescent="0.25">
      <c r="A4560" s="54">
        <v>44678</v>
      </c>
      <c r="B4560" s="91">
        <v>31.6</v>
      </c>
      <c r="C4560" s="91">
        <v>32.200000000000003</v>
      </c>
      <c r="D4560">
        <v>10.8207</v>
      </c>
      <c r="E4560">
        <v>9.0894999999999992</v>
      </c>
      <c r="F4560" s="73">
        <f>IFERROR(VLOOKUP(A4560,SHORTVOL!$A$2:$E$10000,5,0),"")</f>
        <v>636.08000000000004</v>
      </c>
      <c r="G4560" s="73">
        <f>IFERROR(VLOOKUP($A4560,LONGVOL!$A$2:$E$10000,5,0),"")</f>
        <v>112.47</v>
      </c>
      <c r="H4560">
        <v>18538.928744000001</v>
      </c>
      <c r="I4560">
        <v>15573.605793000001</v>
      </c>
      <c r="J4560" s="72">
        <f>(1/(1-91/360*VLOOKUP($A4560,Tbills!$B$4:$C$974,2,1)/100))^((1)/91)-1</f>
        <v>2.3915190676904174E-5</v>
      </c>
      <c r="K4560" s="63">
        <f t="shared" si="414"/>
        <v>24.712289397948382</v>
      </c>
      <c r="L4560" s="72">
        <f>VLOOKUP(A4560,'VXX-IV'!A$1:C$4500,3,0)</f>
        <v>24.74</v>
      </c>
      <c r="M4560" s="10">
        <f t="shared" si="410"/>
        <v>-1.1200728395964754E-3</v>
      </c>
      <c r="N4560" s="72">
        <f t="shared" si="411"/>
        <v>18.041017538674726</v>
      </c>
      <c r="O4560" s="72">
        <f>VLOOKUP(A4560,'UVXY-IV'!A$1:G$5041,4,0)</f>
        <v>17.711285870000001</v>
      </c>
      <c r="P4560" s="72">
        <f>P4559*(1-IF($A4560&lt;=P4555,P$1,P$1+IF(AND(WEEKDAY($A4560)&lt;&gt;1,WEEKDAY($A4560)&lt;&gt;7),Q$1,0)))^($A4560-$A4559)*(1-0.5*(E4560/E4559-1))</f>
        <v>49.034232191522982</v>
      </c>
      <c r="Q4560" s="72">
        <f>VLOOKUP(A4560,'SVXY-IV'!A$1:G$5041,4,0)</f>
        <v>48.403346200000001</v>
      </c>
      <c r="R4560" s="63">
        <f t="shared" si="409"/>
        <v>29.21850914945637</v>
      </c>
      <c r="S4560" s="72">
        <f>VLOOKUP(A4560,'VXZ-IV'!A$1:C$4500,3,0)</f>
        <v>29.22</v>
      </c>
      <c r="T4560" s="72">
        <f t="shared" si="412"/>
        <v>34.811449062843359</v>
      </c>
      <c r="U4560" s="63">
        <f>VLOOKUP(A4560,'VIXM-IV'!A$1:D$4500,4,0)</f>
        <v>34.703291610000001</v>
      </c>
      <c r="V4560" s="72">
        <f>V4559*$E4560/$E4559*(1-(V$1+V$5+IF(AND(WEEKDAY(A4560)&lt;&gt;1,WEEKDAY(A4560)&lt;&gt;7),IF(A4560&lt;W$2,W$1,W$3),0)))^($A4560-$A4559)</f>
        <v>20.793345836232586</v>
      </c>
      <c r="W4560" s="72">
        <f>VLOOKUP(A4560,'VIXY-IV'!A$1:E$5000,4,0)</f>
        <v>20.177841239999999</v>
      </c>
      <c r="X4560" s="63">
        <f>X4559*(1-X$1+IF(AND(WEEKDAY($A4560)&lt;&gt;1,WEEKDAY($A4560)&lt;&gt;7),-X$5,0))^($A4560-$A4559)*(1+(F4560/F4559-1))</f>
        <v>11.002783496468183</v>
      </c>
      <c r="Y4560" s="63">
        <f>VLOOKUP($A4560,'SVIX-IV'!A20:H10021,5,0)</f>
        <v>10.97</v>
      </c>
      <c r="Z4560" s="63">
        <f>Z4559*(1-Z$1+IF(AND(WEEKDAY($A4560)&lt;&gt;1,WEEKDAY($A4560)&lt;&gt;7),-Z$5,0))^($A4560-$A4559)*(1+2*(G4560/G4559-1))</f>
        <v>23.155183037694513</v>
      </c>
      <c r="AA4560" s="63">
        <f>VLOOKUP($A4560,'UVIX-IV'!A20:H10021,5,0)</f>
        <v>23.28</v>
      </c>
      <c r="AB4560" s="72"/>
      <c r="AC4560" s="72"/>
      <c r="AD4560" s="72">
        <f>AD4559*(1-(AD$1+AD$5))^($A4560-$A4559)*(1+2*(E4560/E4559-1))</f>
        <v>3.142986500791807E-2</v>
      </c>
      <c r="AE4560" s="72"/>
      <c r="AF4560" s="72"/>
      <c r="AG4560" s="72">
        <f t="shared" si="413"/>
        <v>5.7635827187701478</v>
      </c>
      <c r="AH4560" s="72"/>
      <c r="AI4560" s="72"/>
      <c r="AJ4560" s="72">
        <f>AJ4559*(1-AJ$1+J4559)^($A4560-$A4559)*(2-E4560/E4559)</f>
        <v>2.8552112399394822</v>
      </c>
      <c r="AK4560" s="72"/>
      <c r="AL4560" s="72">
        <f>AL4559*(1-AL$1+J4560)^($A4560-$A4559)*(1+2*(E4560/E4559-1))</f>
        <v>1.5777511474718457</v>
      </c>
      <c r="AM4560" s="72"/>
      <c r="AN4560" s="72">
        <f>AN4559*(1-AN$1+J4560)^($A4560-$A4559)*(2-I4560/I4559)</f>
        <v>27.207954863889036</v>
      </c>
      <c r="AO4560" s="72"/>
      <c r="AP4560" s="72"/>
    </row>
    <row r="4561" spans="1:42" x14ac:dyDescent="0.25">
      <c r="A4561" s="54">
        <v>44679</v>
      </c>
      <c r="B4561" s="91">
        <v>29.99</v>
      </c>
      <c r="C4561" s="91">
        <v>31.15</v>
      </c>
      <c r="D4561">
        <v>10.3125</v>
      </c>
      <c r="E4561">
        <v>8.6623999999999999</v>
      </c>
      <c r="F4561" s="73">
        <f>IFERROR(VLOOKUP(A4561,SHORTVOL!$A$2:$E$10000,5,0),"")</f>
        <v>662.51</v>
      </c>
      <c r="G4561" s="73">
        <f>IFERROR(VLOOKUP($A4561,LONGVOL!$A$2:$E$10000,5,0),"")</f>
        <v>107.8</v>
      </c>
      <c r="H4561">
        <v>18189.584977999999</v>
      </c>
      <c r="I4561">
        <v>15279.767518000001</v>
      </c>
      <c r="J4561" s="72">
        <f>(1/(1-91/360*VLOOKUP($A4561,Tbills!$B$4:$C$974,2,1)/100))^((1)/91)-1</f>
        <v>2.4750354877367542E-5</v>
      </c>
      <c r="K4561" s="63">
        <f t="shared" si="414"/>
        <v>23.55108915095731</v>
      </c>
      <c r="L4561" s="72">
        <f>VLOOKUP(A4561,'VXX-IV'!A$1:C$4500,3,0)</f>
        <v>23.57</v>
      </c>
      <c r="M4561" s="10">
        <f t="shared" si="410"/>
        <v>-8.0232707011840265E-4</v>
      </c>
      <c r="N4561" s="72">
        <f t="shared" si="411"/>
        <v>16.769282074248565</v>
      </c>
      <c r="O4561" s="72">
        <f>VLOOKUP(A4561,'UVXY-IV'!A$1:G$5041,4,0)</f>
        <v>16.4618833</v>
      </c>
      <c r="P4561" s="72">
        <f>P4560*(1-IF($A4561&lt;=P4556,P$1,P$1+IF(AND(WEEKDAY($A4561)&lt;&gt;1,WEEKDAY($A4561)&lt;&gt;7),Q$1,0)))^($A4561-$A4560)*(1-0.5*(E4561/E4560-1))</f>
        <v>50.18494316803325</v>
      </c>
      <c r="Q4561" s="72">
        <f>VLOOKUP(A4561,'SVXY-IV'!A$1:G$5041,4,0)</f>
        <v>49.532058550000002</v>
      </c>
      <c r="R4561" s="63">
        <f t="shared" si="409"/>
        <v>28.667222537478121</v>
      </c>
      <c r="S4561" s="72">
        <f>VLOOKUP(A4561,'VXZ-IV'!A$1:C$4500,3,0)</f>
        <v>28.67</v>
      </c>
      <c r="T4561" s="72">
        <f t="shared" si="412"/>
        <v>34.154332309733725</v>
      </c>
      <c r="U4561" s="63">
        <f>VLOOKUP(A4561,'VIXM-IV'!A$1:D$4500,4,0)</f>
        <v>34.04725234</v>
      </c>
      <c r="V4561" s="72">
        <f>V4560*$E4561/$E4560*(1-(V$1+V$5+IF(AND(WEEKDAY(A4561)&lt;&gt;1,WEEKDAY(A4561)&lt;&gt;7),IF(A4561&lt;W$2,W$1,W$3),0)))^($A4561-$A4560)</f>
        <v>19.816492233075351</v>
      </c>
      <c r="W4561" s="72">
        <f>VLOOKUP(A4561,'VIXY-IV'!A$1:E$5000,4,0)</f>
        <v>19.228834819999999</v>
      </c>
      <c r="X4561" s="63">
        <f>X4560*(1-X$1+IF(AND(WEEKDAY($A4561)&lt;&gt;1,WEEKDAY($A4561)&lt;&gt;7),-X$5,0))^($A4561-$A4560)*(1+(F4561/F4560-1))</f>
        <v>11.459333220651923</v>
      </c>
      <c r="Y4561" s="63">
        <f>VLOOKUP($A4561,'SVIX-IV'!A21:H10022,5,0)</f>
        <v>11.42</v>
      </c>
      <c r="Z4561" s="63">
        <f>Z4560*(1-Z$1+IF(AND(WEEKDAY($A4561)&lt;&gt;1,WEEKDAY($A4561)&lt;&gt;7),-Z$5,0))^($A4561-$A4560)*(1+2*(G4561/G4560-1))</f>
        <v>21.230606013870318</v>
      </c>
      <c r="AA4561" s="63">
        <f>VLOOKUP($A4561,'UVIX-IV'!A21:H10022,5,0)</f>
        <v>21.34</v>
      </c>
      <c r="AB4561" s="72"/>
      <c r="AC4561" s="72"/>
      <c r="AD4561" s="72">
        <f>AD4560*(1-(AD$1+AD$5))^($A4561-$A4560)*(1+2*(E4561/E4560-1))</f>
        <v>2.8475234604334376E-2</v>
      </c>
      <c r="AE4561" s="72"/>
      <c r="AF4561" s="72"/>
      <c r="AG4561" s="72">
        <f t="shared" si="413"/>
        <v>6.0341225213003984</v>
      </c>
      <c r="AH4561" s="72"/>
      <c r="AI4561" s="72"/>
      <c r="AJ4561" s="72">
        <f>AJ4560*(1-AJ$1+J4560)^($A4561-$A4560)*(2-E4561/E4560)</f>
        <v>2.9893336398099439</v>
      </c>
      <c r="AK4561" s="72"/>
      <c r="AL4561" s="72">
        <f>AL4560*(1-AL$1+J4561)^($A4561-$A4560)*(1+2*(E4561/E4560-1))</f>
        <v>1.4294502718681099</v>
      </c>
      <c r="AM4561" s="72"/>
      <c r="AN4561" s="72">
        <f>AN4560*(1-AN$1+J4561)^($A4561-$A4560)*(2-I4561/I4560)</f>
        <v>27.720967464712967</v>
      </c>
      <c r="AO4561" s="72"/>
      <c r="AP4561" s="72"/>
    </row>
    <row r="4562" spans="1:42" x14ac:dyDescent="0.25">
      <c r="A4562" s="54">
        <v>44680</v>
      </c>
      <c r="B4562" s="91">
        <v>33.4</v>
      </c>
      <c r="C4562" s="91">
        <v>33.18</v>
      </c>
      <c r="D4562">
        <v>11.1022</v>
      </c>
      <c r="E4562">
        <v>9.3255999999999997</v>
      </c>
      <c r="F4562" s="73">
        <f>IFERROR(VLOOKUP(A4562,SHORTVOL!$A$2:$E$10000,5,0),"")</f>
        <v>612.67999999999995</v>
      </c>
      <c r="G4562" s="73">
        <f>IFERROR(VLOOKUP($A4562,LONGVOL!$A$2:$E$10000,5,0),"")</f>
        <v>115.91</v>
      </c>
      <c r="H4562">
        <v>18757.296929</v>
      </c>
      <c r="I4562">
        <v>15756.283486</v>
      </c>
      <c r="J4562" s="72">
        <f>(1/(1-91/360*VLOOKUP($A4562,Tbills!$B$4:$C$974,2,1)/100))^((1)/91)-1</f>
        <v>2.4750354877367542E-5</v>
      </c>
      <c r="K4562" s="63">
        <f t="shared" si="414"/>
        <v>25.353941956719428</v>
      </c>
      <c r="L4562" s="72">
        <f>VLOOKUP(A4562,'VXX-IV'!A$1:C$4500,3,0)</f>
        <v>25.38</v>
      </c>
      <c r="M4562" s="10">
        <f t="shared" si="410"/>
        <v>-1.0267156532928201E-3</v>
      </c>
      <c r="N4562" s="72">
        <f t="shared" si="411"/>
        <v>18.694906487437809</v>
      </c>
      <c r="O4562" s="72">
        <f>VLOOKUP(A4562,'UVXY-IV'!A$1:G$5041,4,0)</f>
        <v>18.35055852</v>
      </c>
      <c r="P4562" s="72">
        <f>P4561*(1-IF($A4562&lt;=P4557,P$1,P$1+IF(AND(WEEKDAY($A4562)&lt;&gt;1,WEEKDAY($A4562)&lt;&gt;7),Q$1,0)))^($A4562-$A4561)*(1-0.5*(E4562/E4561-1))</f>
        <v>48.262588080802871</v>
      </c>
      <c r="Q4562" s="72">
        <f>VLOOKUP(A4562,'SVXY-IV'!A$1:G$5041,4,0)</f>
        <v>47.629871250000001</v>
      </c>
      <c r="R4562" s="63">
        <f t="shared" si="409"/>
        <v>29.561229373644473</v>
      </c>
      <c r="S4562" s="72">
        <f>VLOOKUP(A4562,'VXZ-IV'!A$1:C$4500,3,0)</f>
        <v>29.56</v>
      </c>
      <c r="T4562" s="72">
        <f t="shared" si="412"/>
        <v>35.219144791277706</v>
      </c>
      <c r="U4562" s="63">
        <f>VLOOKUP(A4562,'VIXM-IV'!A$1:D$4500,4,0)</f>
        <v>35.107266379999999</v>
      </c>
      <c r="V4562" s="72">
        <f>V4561*$E4562/$E4561*(1-(V$1+V$5+IF(AND(WEEKDAY(A4562)&lt;&gt;1,WEEKDAY(A4562)&lt;&gt;7),IF(A4562&lt;W$2,W$1,W$3),0)))^($A4562-$A4561)</f>
        <v>21.333862674326081</v>
      </c>
      <c r="W4562" s="72">
        <f>VLOOKUP(A4562,'VIXY-IV'!A$1:E$5000,4,0)</f>
        <v>20.6993981</v>
      </c>
      <c r="X4562" s="63">
        <f>X4561*(1-X$1+IF(AND(WEEKDAY($A4562)&lt;&gt;1,WEEKDAY($A4562)&lt;&gt;7),-X$5,0))^($A4562-$A4561)*(1+(F4562/F4561-1))</f>
        <v>10.596847816651666</v>
      </c>
      <c r="Y4562" s="63">
        <f>VLOOKUP($A4562,'SVIX-IV'!A22:H10023,5,0)</f>
        <v>10.56</v>
      </c>
      <c r="Z4562" s="63">
        <f>Z4561*(1-Z$1+IF(AND(WEEKDAY($A4562)&lt;&gt;1,WEEKDAY($A4562)&lt;&gt;7),-Z$5,0))^($A4562-$A4561)*(1+2*(G4562/G4561-1))</f>
        <v>24.423123591242586</v>
      </c>
      <c r="AA4562" s="63">
        <f>VLOOKUP($A4562,'UVIX-IV'!A22:H10023,5,0)</f>
        <v>24.54</v>
      </c>
      <c r="AB4562" s="72"/>
      <c r="AC4562" s="72"/>
      <c r="AD4562" s="72">
        <f>AD4561*(1-(AD$1+AD$5))^($A4562-$A4561)*(1+2*(E4562/E4561-1))</f>
        <v>3.2834299778241705E-2</v>
      </c>
      <c r="AE4562" s="72"/>
      <c r="AF4562" s="72"/>
      <c r="AG4562" s="72">
        <f t="shared" si="413"/>
        <v>5.5718859399976832</v>
      </c>
      <c r="AH4562" s="72"/>
      <c r="AI4562" s="72"/>
      <c r="AJ4562" s="72">
        <f>AJ4561*(1-AJ$1+J4561)^($A4562-$A4561)*(2-E4562/E4561)</f>
        <v>2.760434182468813</v>
      </c>
      <c r="AK4562" s="72"/>
      <c r="AL4562" s="72">
        <f>AL4561*(1-AL$1+J4562)^($A4562-$A4561)*(1+2*(E4562/E4561-1))</f>
        <v>1.6482961774203067</v>
      </c>
      <c r="AM4562" s="72"/>
      <c r="AN4562" s="72">
        <f>AN4561*(1-AN$1+J4562)^($A4562-$A4561)*(2-I4562/I4561)</f>
        <v>26.856130694235791</v>
      </c>
      <c r="AO4562" s="72"/>
      <c r="AP4562" s="72"/>
    </row>
    <row r="4563" spans="1:42" x14ac:dyDescent="0.25">
      <c r="A4563" s="54">
        <v>44683</v>
      </c>
      <c r="B4563" s="91">
        <v>32.340000000000003</v>
      </c>
      <c r="C4563" s="91">
        <v>33.01</v>
      </c>
      <c r="D4563">
        <v>10.911199999999999</v>
      </c>
      <c r="E4563">
        <v>9.1645000000000003</v>
      </c>
      <c r="F4563" s="73">
        <f>IFERROR(VLOOKUP(A4563,SHORTVOL!$A$2:$E$10000,5,0),"")</f>
        <v>620.88</v>
      </c>
      <c r="G4563" s="73">
        <f>IFERROR(VLOOKUP($A4563,LONGVOL!$A$2:$E$10000,5,0),"")</f>
        <v>114.36</v>
      </c>
      <c r="H4563">
        <v>18665.717631</v>
      </c>
      <c r="I4563">
        <v>15678.186174</v>
      </c>
      <c r="J4563" s="72">
        <f>(1/(1-91/360*VLOOKUP($A4563,Tbills!$B$4:$C$974,2,1)/100))^((1)/91)-1</f>
        <v>2.4750354877367542E-5</v>
      </c>
      <c r="K4563" s="63">
        <f t="shared" si="414"/>
        <v>24.915935168239059</v>
      </c>
      <c r="L4563" s="72">
        <f>VLOOKUP(A4563,'VXX-IV'!A$1:C$4500,3,0)</f>
        <v>24.94</v>
      </c>
      <c r="M4563" s="10">
        <f t="shared" si="410"/>
        <v>-9.6490905216284339E-4</v>
      </c>
      <c r="N4563" s="72">
        <f t="shared" si="411"/>
        <v>18.209950083328586</v>
      </c>
      <c r="O4563" s="72">
        <f>VLOOKUP(A4563,'UVXY-IV'!A$1:G$5041,4,0)</f>
        <v>17.87417799</v>
      </c>
      <c r="P4563" s="72">
        <f>P4562*(1-IF($A4563&lt;=P4558,P$1,P$1+IF(AND(WEEKDAY($A4563)&lt;&gt;1,WEEKDAY($A4563)&lt;&gt;7),Q$1,0)))^($A4563-$A4562)*(1-0.5*(E4563/E4562-1))</f>
        <v>48.675655958380219</v>
      </c>
      <c r="Q4563" s="72">
        <f>VLOOKUP(A4563,'SVXY-IV'!A$1:G$5041,4,0)</f>
        <v>48.037286000000002</v>
      </c>
      <c r="R4563" s="63">
        <f t="shared" si="409"/>
        <v>29.414749907048922</v>
      </c>
      <c r="S4563" s="72">
        <f>VLOOKUP(A4563,'VXZ-IV'!A$1:C$4500,3,0)</f>
        <v>29.41</v>
      </c>
      <c r="T4563" s="72">
        <f t="shared" si="412"/>
        <v>35.043693531375823</v>
      </c>
      <c r="U4563" s="63">
        <f>VLOOKUP(A4563,'VIXM-IV'!A$1:D$4500,4,0)</f>
        <v>34.931301840000003</v>
      </c>
      <c r="V4563" s="72">
        <f>V4562*$E4563/$E4562*(1-(V$1+V$5+IF(AND(WEEKDAY(A4563)&lt;&gt;1,WEEKDAY(A4563)&lt;&gt;7),IF(A4563&lt;W$2,W$1,W$3),0)))^($A4563-$A4562)</f>
        <v>20.965922719550843</v>
      </c>
      <c r="W4563" s="72">
        <f>VLOOKUP(A4563,'VIXY-IV'!A$1:E$5000,4,0)</f>
        <v>20.341010950000001</v>
      </c>
      <c r="X4563" s="63">
        <f>X4562*(1-X$1+IF(AND(WEEKDAY($A4563)&lt;&gt;1,WEEKDAY($A4563)&lt;&gt;7),-X$5,0))^($A4563-$A4562)*(1+(F4563/F4562-1))</f>
        <v>10.736900150386361</v>
      </c>
      <c r="Y4563" s="63">
        <f>VLOOKUP($A4563,'SVIX-IV'!A23:H10024,5,0)</f>
        <v>10.7</v>
      </c>
      <c r="Z4563" s="63">
        <f>Z4562*(1-Z$1+IF(AND(WEEKDAY($A4563)&lt;&gt;1,WEEKDAY($A4563)&lt;&gt;7),-Z$5,0))^($A4563-$A4562)*(1+2*(G4563/G4562-1))</f>
        <v>23.764323221806499</v>
      </c>
      <c r="AA4563" s="63">
        <f>VLOOKUP($A4563,'UVIX-IV'!A23:H10024,5,0)</f>
        <v>23.88</v>
      </c>
      <c r="AB4563" s="72"/>
      <c r="AC4563" s="72"/>
      <c r="AD4563" s="72">
        <f>AD4562*(1-(AD$1+AD$5))^($A4563-$A4562)*(1+2*(E4563/E4562-1))</f>
        <v>3.1696668271164859E-2</v>
      </c>
      <c r="AE4563" s="72"/>
      <c r="AF4563" s="72"/>
      <c r="AG4563" s="72">
        <f t="shared" si="413"/>
        <v>5.6673484750988532</v>
      </c>
      <c r="AH4563" s="72"/>
      <c r="AI4563" s="72"/>
      <c r="AJ4563" s="72">
        <f>AJ4562*(1-AJ$1+J4562)^($A4563-$A4562)*(2-E4563/E4562)</f>
        <v>2.8080176811477271</v>
      </c>
      <c r="AK4563" s="72"/>
      <c r="AL4563" s="72">
        <f>AL4562*(1-AL$1+J4563)^($A4563-$A4562)*(1+2*(E4563/E4562-1))</f>
        <v>1.5912498009469882</v>
      </c>
      <c r="AM4563" s="72"/>
      <c r="AN4563" s="72">
        <f>AN4562*(1-AN$1+J4563)^($A4563-$A4562)*(2-I4563/I4562)</f>
        <v>26.988254604973182</v>
      </c>
      <c r="AO4563" s="72"/>
      <c r="AP4563" s="72"/>
    </row>
    <row r="4564" spans="1:42" x14ac:dyDescent="0.25">
      <c r="A4564" s="54">
        <v>44684</v>
      </c>
      <c r="B4564" s="91">
        <v>29.25</v>
      </c>
      <c r="C4564" s="91">
        <v>30.81</v>
      </c>
      <c r="D4564">
        <v>10.263199999999999</v>
      </c>
      <c r="E4564">
        <v>8.6199999999999992</v>
      </c>
      <c r="F4564" s="73">
        <f>IFERROR(VLOOKUP(A4564,SHORTVOL!$A$2:$E$10000,5,0),"")</f>
        <v>656.4</v>
      </c>
      <c r="G4564" s="73">
        <f>IFERROR(VLOOKUP($A4564,LONGVOL!$A$2:$E$10000,5,0),"")</f>
        <v>107.81</v>
      </c>
      <c r="H4564">
        <v>18295.442948</v>
      </c>
      <c r="I4564">
        <v>15366.787566999999</v>
      </c>
      <c r="J4564" s="72">
        <f>(1/(1-91/360*VLOOKUP($A4564,Tbills!$B$4:$C$974,2,1)/100))^((1)/91)-1</f>
        <v>2.4750354877367542E-5</v>
      </c>
      <c r="K4564" s="63">
        <f t="shared" si="414"/>
        <v>23.435643240150668</v>
      </c>
      <c r="L4564" s="72">
        <f>VLOOKUP(A4564,'VXX-IV'!A$1:C$4500,3,0)</f>
        <v>23.46</v>
      </c>
      <c r="M4564" s="10">
        <f t="shared" si="410"/>
        <v>-1.0382250575162733E-3</v>
      </c>
      <c r="N4564" s="72">
        <f t="shared" si="411"/>
        <v>16.586900884688589</v>
      </c>
      <c r="O4564" s="72">
        <f>VLOOKUP(A4564,'UVXY-IV'!A$1:G$5041,4,0)</f>
        <v>16.280695219999998</v>
      </c>
      <c r="P4564" s="72">
        <f>P4563*(1-IF($A4564&lt;=P4559,P$1,P$1+IF(AND(WEEKDAY($A4564)&lt;&gt;1,WEEKDAY($A4564)&lt;&gt;7),Q$1,0)))^($A4564-$A4563)*(1-0.5*(E4564/E4563-1))</f>
        <v>50.120360187755104</v>
      </c>
      <c r="Q4564" s="72">
        <f>VLOOKUP(A4564,'SVXY-IV'!A$1:G$5041,4,0)</f>
        <v>49.461098210000003</v>
      </c>
      <c r="R4564" s="63">
        <f t="shared" si="409"/>
        <v>28.83054202552124</v>
      </c>
      <c r="S4564" s="72">
        <f>VLOOKUP(A4564,'VXZ-IV'!A$1:C$4500,3,0)</f>
        <v>28.83</v>
      </c>
      <c r="T4564" s="72">
        <f t="shared" si="412"/>
        <v>34.34738306400029</v>
      </c>
      <c r="U4564" s="63">
        <f>VLOOKUP(A4564,'VIXM-IV'!A$1:D$4500,4,0)</f>
        <v>34.236525999999998</v>
      </c>
      <c r="V4564" s="72">
        <f>V4563*$E4564/$E4563*(1-(V$1+V$5+IF(AND(WEEKDAY(A4564)&lt;&gt;1,WEEKDAY(A4564)&lt;&gt;7),IF(A4564&lt;W$2,W$1,W$3),0)))^($A4564-$A4563)</f>
        <v>19.720441577173162</v>
      </c>
      <c r="W4564" s="72">
        <f>VLOOKUP(A4564,'VIXY-IV'!A$1:E$5000,4,0)</f>
        <v>19.131539910000001</v>
      </c>
      <c r="X4564" s="63">
        <f>X4563*(1-X$1+IF(AND(WEEKDAY($A4564)&lt;&gt;1,WEEKDAY($A4564)&lt;&gt;7),-X$5,0))^($A4564-$A4563)*(1+(F4564/F4563-1))</f>
        <v>11.350523696084773</v>
      </c>
      <c r="Y4564" s="63">
        <f>VLOOKUP($A4564,'SVIX-IV'!A24:H10025,5,0)</f>
        <v>11.31</v>
      </c>
      <c r="Z4564" s="63">
        <f>Z4563*(1-Z$1+IF(AND(WEEKDAY($A4564)&lt;&gt;1,WEEKDAY($A4564)&lt;&gt;7),-Z$5,0))^($A4564-$A4563)*(1+2*(G4564/G4563-1))</f>
        <v>21.040452569212896</v>
      </c>
      <c r="AA4564" s="63">
        <f>VLOOKUP($A4564,'UVIX-IV'!A24:H10025,5,0)</f>
        <v>21.14</v>
      </c>
      <c r="AB4564" s="72"/>
      <c r="AC4564" s="72"/>
      <c r="AD4564" s="72">
        <f>AD4563*(1-(AD$1+AD$5))^($A4564-$A4563)*(1+2*(E4564/E4563-1))</f>
        <v>2.7929272617736582E-2</v>
      </c>
      <c r="AE4564" s="72"/>
      <c r="AF4564" s="72"/>
      <c r="AG4564" s="72">
        <f t="shared" si="413"/>
        <v>6.0037889213546114</v>
      </c>
      <c r="AH4564" s="72"/>
      <c r="AI4564" s="72"/>
      <c r="AJ4564" s="72">
        <f>AJ4563*(1-AJ$1+J4563)^($A4564-$A4563)*(2-E4564/E4563)</f>
        <v>2.9748169651502825</v>
      </c>
      <c r="AK4564" s="72"/>
      <c r="AL4564" s="72">
        <f>AL4563*(1-AL$1+J4564)^($A4564-$A4563)*(1+2*(E4564/E4563-1))</f>
        <v>1.4021359502840922</v>
      </c>
      <c r="AM4564" s="72"/>
      <c r="AN4564" s="72">
        <f>AN4563*(1-AN$1+J4564)^($A4564-$A4563)*(2-I4564/I4563)</f>
        <v>27.523955903968773</v>
      </c>
      <c r="AO4564" s="72"/>
      <c r="AP4564" s="72"/>
    </row>
    <row r="4565" spans="1:42" x14ac:dyDescent="0.25">
      <c r="A4565" s="54">
        <v>44685</v>
      </c>
      <c r="B4565" s="91">
        <v>25.42</v>
      </c>
      <c r="C4565" s="91">
        <v>28.09</v>
      </c>
      <c r="D4565">
        <v>9.298</v>
      </c>
      <c r="E4565">
        <v>7.8090999999999999</v>
      </c>
      <c r="F4565" s="73">
        <f>IFERROR(VLOOKUP(A4565,SHORTVOL!$A$2:$E$10000,5,0),"")</f>
        <v>719.22</v>
      </c>
      <c r="G4565" s="73">
        <f>IFERROR(VLOOKUP($A4565,LONGVOL!$A$2:$E$10000,5,0),"")</f>
        <v>97.5</v>
      </c>
      <c r="H4565">
        <v>17549.544394</v>
      </c>
      <c r="I4565">
        <v>14739.908894</v>
      </c>
      <c r="J4565" s="72">
        <f>(1/(1-91/360*VLOOKUP($A4565,Tbills!$B$4:$C$974,2,1)/100))^((1)/91)-1</f>
        <v>2.4750354877367542E-5</v>
      </c>
      <c r="K4565" s="63">
        <f t="shared" si="414"/>
        <v>21.231126506002987</v>
      </c>
      <c r="L4565" s="72">
        <f>VLOOKUP(A4565,'VXX-IV'!A$1:C$4500,3,0)</f>
        <v>21.25</v>
      </c>
      <c r="M4565" s="10">
        <f t="shared" si="410"/>
        <v>-8.8816442338890411E-4</v>
      </c>
      <c r="N4565" s="72">
        <f t="shared" si="411"/>
        <v>14.246221713001601</v>
      </c>
      <c r="O4565" s="72">
        <f>VLOOKUP(A4565,'UVXY-IV'!A$1:G$5041,4,0)</f>
        <v>13.98132459</v>
      </c>
      <c r="P4565" s="72">
        <f>P4564*(1-IF($A4565&lt;=P4560,P$1,P$1+IF(AND(WEEKDAY($A4565)&lt;&gt;1,WEEKDAY($A4565)&lt;&gt;7),Q$1,0)))^($A4565-$A4564)*(1-0.5*(E4565/E4564-1))</f>
        <v>52.476453727871935</v>
      </c>
      <c r="Q4565" s="72">
        <f>VLOOKUP(A4565,'SVXY-IV'!A$1:G$5041,4,0)</f>
        <v>51.782436959999998</v>
      </c>
      <c r="R4565" s="63">
        <f t="shared" si="409"/>
        <v>27.654456983686828</v>
      </c>
      <c r="S4565" s="72">
        <f>VLOOKUP(A4565,'VXZ-IV'!A$1:C$4500,3,0)</f>
        <v>27.65</v>
      </c>
      <c r="T4565" s="72">
        <f t="shared" si="412"/>
        <v>32.945956019723951</v>
      </c>
      <c r="U4565" s="63">
        <f>VLOOKUP(A4565,'VIXM-IV'!A$1:D$4500,4,0)</f>
        <v>32.838353820000002</v>
      </c>
      <c r="V4565" s="72">
        <f>V4564*$E4565/$E4564*(1-(V$1+V$5+IF(AND(WEEKDAY(A4565)&lt;&gt;1,WEEKDAY(A4565)&lt;&gt;7),IF(A4565&lt;W$2,W$1,W$3),0)))^($A4565-$A4564)</f>
        <v>17.865472972399868</v>
      </c>
      <c r="W4565" s="72">
        <f>VLOOKUP(A4565,'VIXY-IV'!A$1:E$5000,4,0)</f>
        <v>17.329974929999999</v>
      </c>
      <c r="X4565" s="63">
        <f>X4564*(1-X$1+IF(AND(WEEKDAY($A4565)&lt;&gt;1,WEEKDAY($A4565)&lt;&gt;7),-X$5,0))^($A4565-$A4564)*(1+(F4565/F4564-1))</f>
        <v>12.436127513332934</v>
      </c>
      <c r="Y4565" s="63">
        <f>VLOOKUP($A4565,'SVIX-IV'!A25:H10026,5,0)</f>
        <v>12.39</v>
      </c>
      <c r="Z4565" s="63">
        <f>Z4564*(1-Z$1+IF(AND(WEEKDAY($A4565)&lt;&gt;1,WEEKDAY($A4565)&lt;&gt;7),-Z$5,0))^($A4565-$A4564)*(1+2*(G4565/G4564-1))</f>
        <v>17.014866999183557</v>
      </c>
      <c r="AA4565" s="63">
        <f>VLOOKUP($A4565,'UVIX-IV'!A25:H10026,5,0)</f>
        <v>17.079999999999998</v>
      </c>
      <c r="AB4565" s="72"/>
      <c r="AC4565" s="72"/>
      <c r="AD4565" s="72">
        <f>AD4564*(1-(AD$1+AD$5))^($A4565-$A4564)*(1+2*(E4565/E4564-1))</f>
        <v>2.2673787596284158E-2</v>
      </c>
      <c r="AE4565" s="72"/>
      <c r="AF4565" s="72"/>
      <c r="AG4565" s="72">
        <f t="shared" si="413"/>
        <v>6.5682709732883744</v>
      </c>
      <c r="AH4565" s="72"/>
      <c r="AI4565" s="72"/>
      <c r="AJ4565" s="72">
        <f>AJ4564*(1-AJ$1+J4564)^($A4565-$A4564)*(2-E4565/E4564)</f>
        <v>3.2546239019366179</v>
      </c>
      <c r="AK4565" s="72"/>
      <c r="AL4565" s="72">
        <f>AL4564*(1-AL$1+J4565)^($A4565-$A4564)*(1+2*(E4565/E4564-1))</f>
        <v>1.138309407522617</v>
      </c>
      <c r="AM4565" s="72"/>
      <c r="AN4565" s="72">
        <f>AN4564*(1-AN$1+J4565)^($A4565-$A4564)*(2-I4565/I4564)</f>
        <v>28.646428281767431</v>
      </c>
      <c r="AO4565" s="72"/>
      <c r="AP4565" s="72"/>
    </row>
    <row r="4566" spans="1:42" x14ac:dyDescent="0.25">
      <c r="A4566" s="54">
        <v>44686</v>
      </c>
      <c r="B4566" s="91">
        <v>31.2</v>
      </c>
      <c r="C4566" s="91">
        <v>32.68</v>
      </c>
      <c r="D4566">
        <v>11.027699999999999</v>
      </c>
      <c r="E4566">
        <v>9.2616999999999994</v>
      </c>
      <c r="F4566" s="73">
        <f>IFERROR(VLOOKUP(A4566,SHORTVOL!$A$2:$E$10000,5,0),"")</f>
        <v>586.91999999999996</v>
      </c>
      <c r="G4566" s="73">
        <f>IFERROR(VLOOKUP($A4566,LONGVOL!$A$2:$E$10000,5,0),"")</f>
        <v>115.43</v>
      </c>
      <c r="H4566">
        <v>18979.375137999999</v>
      </c>
      <c r="I4566">
        <v>15940.462711</v>
      </c>
      <c r="J4566" s="72">
        <f>(1/(1-91/360*VLOOKUP($A4566,Tbills!$B$4:$C$974,2,1)/100))^((1)/91)-1</f>
        <v>2.5307240093086492E-5</v>
      </c>
      <c r="K4566" s="63">
        <f t="shared" si="414"/>
        <v>25.18012312700813</v>
      </c>
      <c r="L4566" s="72">
        <f>VLOOKUP(A4566,'VXX-IV'!A$1:C$4500,3,0)</f>
        <v>25.2</v>
      </c>
      <c r="M4566" s="10">
        <f t="shared" si="410"/>
        <v>-7.8876480126466308E-4</v>
      </c>
      <c r="N4566" s="72">
        <f t="shared" si="411"/>
        <v>18.22103674337588</v>
      </c>
      <c r="O4566" s="72">
        <f>VLOOKUP(A4566,'UVXY-IV'!A$1:G$5041,4,0)</f>
        <v>17.88357783</v>
      </c>
      <c r="P4566" s="72">
        <f>P4565*(1-IF($A4566&lt;=P4561,P$1,P$1+IF(AND(WEEKDAY($A4566)&lt;&gt;1,WEEKDAY($A4566)&lt;&gt;7),Q$1,0)))^($A4566-$A4565)*(1-0.5*(E4566/E4565-1))</f>
        <v>47.59454387763806</v>
      </c>
      <c r="Q4566" s="72">
        <f>VLOOKUP(A4566,'SVXY-IV'!A$1:G$5041,4,0)</f>
        <v>46.970596980000003</v>
      </c>
      <c r="R4566" s="63">
        <f t="shared" si="409"/>
        <v>29.906845641484491</v>
      </c>
      <c r="S4566" s="72">
        <f>VLOOKUP(A4566,'VXZ-IV'!A$1:C$4500,3,0)</f>
        <v>29.91</v>
      </c>
      <c r="T4566" s="72">
        <f t="shared" si="412"/>
        <v>35.62900722496439</v>
      </c>
      <c r="U4566" s="63">
        <f>VLOOKUP(A4566,'VIXM-IV'!A$1:D$4500,4,0)</f>
        <v>35.511809540000002</v>
      </c>
      <c r="V4566" s="72">
        <f>V4565*$E4566/$E4565*(1-(V$1+V$5+IF(AND(WEEKDAY(A4566)&lt;&gt;1,WEEKDAY(A4566)&lt;&gt;7),IF(A4566&lt;W$2,W$1,W$3),0)))^($A4566-$A4565)</f>
        <v>21.188899831711012</v>
      </c>
      <c r="W4566" s="72">
        <f>VLOOKUP(A4566,'VIXY-IV'!A$1:E$5000,4,0)</f>
        <v>20.555498889999999</v>
      </c>
      <c r="X4566" s="63">
        <f>X4565*(1-X$1+IF(AND(WEEKDAY($A4566)&lt;&gt;1,WEEKDAY($A4566)&lt;&gt;7),-X$5,0))^($A4566-$A4565)*(1+(F4566/F4565-1))</f>
        <v>10.147951968153322</v>
      </c>
      <c r="Y4566" s="63">
        <f>VLOOKUP($A4566,'SVIX-IV'!A26:H10027,5,0)</f>
        <v>10.11</v>
      </c>
      <c r="Z4566" s="63">
        <f>Z4565*(1-Z$1+IF(AND(WEEKDAY($A4566)&lt;&gt;1,WEEKDAY($A4566)&lt;&gt;7),-Z$5,0))^($A4566-$A4565)*(1+2*(G4566/G4565-1))</f>
        <v>23.271017878542466</v>
      </c>
      <c r="AA4566" s="63">
        <f>VLOOKUP($A4566,'UVIX-IV'!A26:H10027,5,0)</f>
        <v>23.37</v>
      </c>
      <c r="AB4566" s="72"/>
      <c r="AC4566" s="72"/>
      <c r="AD4566" s="72">
        <f>AD4565*(1-(AD$1+AD$5))^($A4566-$A4565)*(1+2*(E4566/E4565-1))</f>
        <v>3.1108011922994838E-2</v>
      </c>
      <c r="AE4566" s="72"/>
      <c r="AF4566" s="72"/>
      <c r="AG4566" s="72">
        <f t="shared" si="413"/>
        <v>5.3462332233671699</v>
      </c>
      <c r="AH4566" s="72"/>
      <c r="AI4566" s="72"/>
      <c r="AJ4566" s="72">
        <f>AJ4565*(1-AJ$1+J4565)^($A4566-$A4565)*(2-E4566/E4565)</f>
        <v>2.649186679027431</v>
      </c>
      <c r="AK4566" s="72"/>
      <c r="AL4566" s="72">
        <f>AL4565*(1-AL$1+J4566)^($A4566-$A4565)*(1+2*(E4566/E4565-1))</f>
        <v>1.5617607409742267</v>
      </c>
      <c r="AM4566" s="72"/>
      <c r="AN4566" s="72">
        <f>AN4565*(1-AN$1+J4566)^($A4566-$A4565)*(2-I4566/I4565)</f>
        <v>26.312892244536975</v>
      </c>
      <c r="AO4566" s="72"/>
      <c r="AP4566" s="72"/>
    </row>
    <row r="4567" spans="1:42" x14ac:dyDescent="0.25">
      <c r="A4567" s="54">
        <v>44687</v>
      </c>
      <c r="B4567" s="91">
        <v>30.19</v>
      </c>
      <c r="C4567" s="91">
        <v>32.31</v>
      </c>
      <c r="D4567">
        <v>10.8325</v>
      </c>
      <c r="E4567">
        <v>9.0975000000000001</v>
      </c>
      <c r="F4567" s="73">
        <f>IFERROR(VLOOKUP(A4567,SHORTVOL!$A$2:$E$10000,5,0),"")</f>
        <v>596.09</v>
      </c>
      <c r="G4567" s="73">
        <f>IFERROR(VLOOKUP($A4567,LONGVOL!$A$2:$E$10000,5,0),"")</f>
        <v>113.63</v>
      </c>
      <c r="H4567">
        <v>18901.686378999999</v>
      </c>
      <c r="I4567">
        <v>15874.809800000001</v>
      </c>
      <c r="J4567" s="72">
        <f>(1/(1-91/360*VLOOKUP($A4567,Tbills!$B$4:$C$974,2,1)/100))^((1)/91)-1</f>
        <v>2.5307240093086492E-5</v>
      </c>
      <c r="K4567" s="63">
        <f t="shared" si="414"/>
        <v>24.733809663231508</v>
      </c>
      <c r="L4567" s="72">
        <f>VLOOKUP(A4567,'VXX-IV'!A$1:C$4500,3,0)</f>
        <v>24.76</v>
      </c>
      <c r="M4567" s="10">
        <f t="shared" si="410"/>
        <v>-1.0577680439617376E-3</v>
      </c>
      <c r="N4567" s="72">
        <f t="shared" si="411"/>
        <v>17.736307531562964</v>
      </c>
      <c r="O4567" s="72">
        <f>VLOOKUP(A4567,'UVXY-IV'!A$1:G$5041,4,0)</f>
        <v>17.407120419999998</v>
      </c>
      <c r="P4567" s="72">
        <f>P4566*(1-IF($A4567&lt;=P4562,P$1,P$1+IF(AND(WEEKDAY($A4567)&lt;&gt;1,WEEKDAY($A4567)&lt;&gt;7),Q$1,0)))^($A4567-$A4566)*(1-0.5*(E4567/E4566-1))</f>
        <v>48.015194223366755</v>
      </c>
      <c r="Q4567" s="72">
        <f>VLOOKUP(A4567,'SVXY-IV'!A$1:G$5041,4,0)</f>
        <v>47.384339240000003</v>
      </c>
      <c r="R4567" s="63">
        <f t="shared" si="409"/>
        <v>29.783700939111807</v>
      </c>
      <c r="S4567" s="72">
        <f>VLOOKUP(A4567,'VXZ-IV'!A$1:C$4500,3,0)</f>
        <v>29.78</v>
      </c>
      <c r="T4567" s="72">
        <f t="shared" si="412"/>
        <v>35.481984951485543</v>
      </c>
      <c r="U4567" s="63">
        <f>VLOOKUP(A4567,'VIXM-IV'!A$1:D$4500,4,0)</f>
        <v>35.364352770000004</v>
      </c>
      <c r="V4567" s="72">
        <f>V4566*$E4567/$E4566*(1-(V$1+V$5+IF(AND(WEEKDAY(A4567)&lt;&gt;1,WEEKDAY(A4567)&lt;&gt;7),IF(A4567&lt;W$2,W$1,W$3),0)))^($A4567-$A4566)</f>
        <v>20.813442959741984</v>
      </c>
      <c r="W4567" s="72">
        <f>VLOOKUP(A4567,'VIXY-IV'!A$1:E$5000,4,0)</f>
        <v>20.190621669999999</v>
      </c>
      <c r="X4567" s="63">
        <f>X4566*(1-X$1+IF(AND(WEEKDAY($A4567)&lt;&gt;1,WEEKDAY($A4567)&lt;&gt;7),-X$5,0))^($A4567-$A4566)*(1+(F4567/F4566-1))</f>
        <v>10.305935347708751</v>
      </c>
      <c r="Y4567" s="63">
        <f>VLOOKUP($A4567,'SVIX-IV'!A27:H10028,5,0)</f>
        <v>10.26</v>
      </c>
      <c r="Z4567" s="63">
        <f>Z4566*(1-Z$1+IF(AND(WEEKDAY($A4567)&lt;&gt;1,WEEKDAY($A4567)&lt;&gt;7),-Z$5,0))^($A4567-$A4566)*(1+2*(G4567/G4566-1))</f>
        <v>22.543474854472198</v>
      </c>
      <c r="AA4567" s="63">
        <f>VLOOKUP($A4567,'UVIX-IV'!A27:H10028,5,0)</f>
        <v>22.63</v>
      </c>
      <c r="AB4567" s="72"/>
      <c r="AC4567" s="72"/>
      <c r="AD4567" s="72">
        <f>AD4566*(1-(AD$1+AD$5))^($A4567-$A4566)*(1+2*(E4567/E4566-1))</f>
        <v>3.0003977472454608E-2</v>
      </c>
      <c r="AE4567" s="72"/>
      <c r="AF4567" s="72"/>
      <c r="AG4567" s="72">
        <f t="shared" si="413"/>
        <v>5.4407627828715359</v>
      </c>
      <c r="AH4567" s="72"/>
      <c r="AI4567" s="72"/>
      <c r="AJ4567" s="72">
        <f>AJ4566*(1-AJ$1+J4566)^($A4567-$A4566)*(2-E4567/E4566)</f>
        <v>2.6961224268083468</v>
      </c>
      <c r="AK4567" s="72"/>
      <c r="AL4567" s="72">
        <f>AL4566*(1-AL$1+J4567)^($A4567-$A4566)*(1+2*(E4567/E4566-1))</f>
        <v>1.5063540833251059</v>
      </c>
      <c r="AM4567" s="72"/>
      <c r="AN4567" s="72">
        <f>AN4566*(1-AN$1+J4567)^($A4567-$A4566)*(2-I4567/I4566)</f>
        <v>26.420956807431317</v>
      </c>
      <c r="AO4567" s="72"/>
      <c r="AP4567" s="72"/>
    </row>
    <row r="4568" spans="1:42" x14ac:dyDescent="0.25">
      <c r="A4568" s="54">
        <v>44690</v>
      </c>
      <c r="B4568" s="91">
        <v>34.75</v>
      </c>
      <c r="C4568" s="91">
        <v>35.049999999999997</v>
      </c>
      <c r="D4568">
        <v>11.7248</v>
      </c>
      <c r="E4568">
        <v>9.8461999999999996</v>
      </c>
      <c r="F4568" s="73">
        <f>IFERROR(VLOOKUP(A4568,SHORTVOL!$A$2:$E$10000,5,0),"")</f>
        <v>547.94000000000005</v>
      </c>
      <c r="G4568" s="73">
        <f>IFERROR(VLOOKUP($A4568,LONGVOL!$A$2:$E$10000,5,0),"")</f>
        <v>122.81</v>
      </c>
      <c r="H4568">
        <v>19703.096829999999</v>
      </c>
      <c r="I4568">
        <v>16546.678781999999</v>
      </c>
      <c r="J4568" s="72">
        <f>(1/(1-91/360*VLOOKUP($A4568,Tbills!$B$4:$C$974,2,1)/100))^((1)/91)-1</f>
        <v>2.5307240093086492E-5</v>
      </c>
      <c r="K4568" s="63">
        <f t="shared" si="414"/>
        <v>26.769236873604317</v>
      </c>
      <c r="L4568" s="72">
        <f>VLOOKUP(A4568,'VXX-IV'!A$1:C$4500,3,0)</f>
        <v>26.8</v>
      </c>
      <c r="M4568" s="10">
        <f t="shared" si="410"/>
        <v>-1.1478778505852327E-3</v>
      </c>
      <c r="N4568" s="72">
        <f t="shared" si="411"/>
        <v>19.925210578365867</v>
      </c>
      <c r="O4568" s="72">
        <f>VLOOKUP(A4568,'UVXY-IV'!A$1:G$5041,4,0)</f>
        <v>19.555143600000001</v>
      </c>
      <c r="P4568" s="72">
        <f>P4567*(1-IF($A4568&lt;=P4563,P$1,P$1+IF(AND(WEEKDAY($A4568)&lt;&gt;1,WEEKDAY($A4568)&lt;&gt;7),Q$1,0)))^($A4568-$A4567)*(1-0.5*(E4568/E4567-1))</f>
        <v>46.035838208673951</v>
      </c>
      <c r="Q4568" s="72">
        <f>VLOOKUP(A4568,'SVXY-IV'!A$1:G$5041,4,0)</f>
        <v>45.429718600000001</v>
      </c>
      <c r="R4568" s="63">
        <f t="shared" si="409"/>
        <v>31.04422567065906</v>
      </c>
      <c r="S4568" s="72">
        <f>VLOOKUP(A4568,'VXZ-IV'!A$1:C$4500,3,0)</f>
        <v>31.04</v>
      </c>
      <c r="T4568" s="72">
        <f t="shared" si="412"/>
        <v>36.982688147317226</v>
      </c>
      <c r="U4568" s="63">
        <f>VLOOKUP(A4568,'VIXM-IV'!A$1:D$4500,4,0)</f>
        <v>36.858566959999997</v>
      </c>
      <c r="V4568" s="72">
        <f>V4567*$E4568/$E4567*(1-(V$1+V$5+IF(AND(WEEKDAY(A4568)&lt;&gt;1,WEEKDAY(A4568)&lt;&gt;7),IF(A4568&lt;W$2,W$1,W$3),0)))^($A4568-$A4567)</f>
        <v>22.526981859728945</v>
      </c>
      <c r="W4568" s="72">
        <f>VLOOKUP(A4568,'VIXY-IV'!A$1:E$5000,4,0)</f>
        <v>21.851511519999999</v>
      </c>
      <c r="X4568" s="63">
        <f>X4567*(1-X$1+IF(AND(WEEKDAY($A4568)&lt;&gt;1,WEEKDAY($A4568)&lt;&gt;7),-X$5,0))^($A4568-$A4567)*(1+(F4568/F4567-1))</f>
        <v>9.4718940844541404</v>
      </c>
      <c r="Y4568" s="63">
        <f>VLOOKUP($A4568,'SVIX-IV'!A28:H10029,5,0)</f>
        <v>9.43</v>
      </c>
      <c r="Z4568" s="63">
        <f>Z4567*(1-Z$1+IF(AND(WEEKDAY($A4568)&lt;&gt;1,WEEKDAY($A4568)&lt;&gt;7),-Z$5,0))^($A4568-$A4567)*(1+2*(G4568/G4567-1))</f>
        <v>26.179806443615423</v>
      </c>
      <c r="AA4568" s="63">
        <f>VLOOKUP($A4568,'UVIX-IV'!A28:H10029,5,0)</f>
        <v>26.28</v>
      </c>
      <c r="AB4568" s="72"/>
      <c r="AC4568" s="72"/>
      <c r="AD4568" s="72">
        <f>AD4567*(1-(AD$1+AD$5))^($A4568-$A4567)*(1+2*(E4568/E4567-1))</f>
        <v>3.4938939787867662E-2</v>
      </c>
      <c r="AE4568" s="72"/>
      <c r="AF4568" s="72"/>
      <c r="AG4568" s="72">
        <f t="shared" si="413"/>
        <v>4.9923048886490493</v>
      </c>
      <c r="AH4568" s="72"/>
      <c r="AI4568" s="72"/>
      <c r="AJ4568" s="72">
        <f>AJ4567*(1-AJ$1+J4567)^($A4568-$A4567)*(2-E4568/E4567)</f>
        <v>2.4741520484332011</v>
      </c>
      <c r="AK4568" s="72"/>
      <c r="AL4568" s="72">
        <f>AL4567*(1-AL$1+J4568)^($A4568-$A4567)*(1+2*(E4568/E4567-1))</f>
        <v>1.7541872149848445</v>
      </c>
      <c r="AM4568" s="72"/>
      <c r="AN4568" s="72">
        <f>AN4567*(1-AN$1+J4568)^($A4568-$A4567)*(2-I4568/I4567)</f>
        <v>25.301857113168236</v>
      </c>
      <c r="AO4568" s="72"/>
      <c r="AP4568" s="72"/>
    </row>
    <row r="4569" spans="1:42" x14ac:dyDescent="0.25">
      <c r="A4569" s="54">
        <v>44691</v>
      </c>
      <c r="B4569" s="91">
        <v>32.99</v>
      </c>
      <c r="C4569" s="91">
        <v>33.97</v>
      </c>
      <c r="D4569">
        <v>11.2866</v>
      </c>
      <c r="E4569">
        <v>9.4779999999999998</v>
      </c>
      <c r="F4569" s="73">
        <f>IFERROR(VLOOKUP(A4569,SHORTVOL!$A$2:$E$10000,5,0),"")</f>
        <v>566.65</v>
      </c>
      <c r="G4569" s="73">
        <f>IFERROR(VLOOKUP($A4569,LONGVOL!$A$2:$E$10000,5,0),"")</f>
        <v>118.61</v>
      </c>
      <c r="H4569">
        <v>19296.612466999999</v>
      </c>
      <c r="I4569">
        <v>16204.89409</v>
      </c>
      <c r="J4569" s="72">
        <f>(1/(1-91/360*VLOOKUP($A4569,Tbills!$B$4:$C$974,2,1)/100))^((1)/91)-1</f>
        <v>2.5307240093086492E-5</v>
      </c>
      <c r="K4569" s="63">
        <f t="shared" si="414"/>
        <v>25.768141188138156</v>
      </c>
      <c r="L4569" s="72">
        <f>VLOOKUP(A4569,'VXX-IV'!A$1:C$4500,3,0)</f>
        <v>25.79</v>
      </c>
      <c r="M4569" s="10">
        <f t="shared" si="410"/>
        <v>-8.4756928506568574E-4</v>
      </c>
      <c r="N4569" s="72">
        <f t="shared" si="411"/>
        <v>18.807371256697632</v>
      </c>
      <c r="O4569" s="72">
        <f>VLOOKUP(A4569,'UVXY-IV'!A$1:G$5041,4,0)</f>
        <v>18.45617824</v>
      </c>
      <c r="P4569" s="72">
        <f>P4568*(1-IF($A4569&lt;=P4564,P$1,P$1+IF(AND(WEEKDAY($A4569)&lt;&gt;1,WEEKDAY($A4569)&lt;&gt;7),Q$1,0)))^($A4569-$A4568)*(1-0.5*(E4569/E4568-1))</f>
        <v>46.895375855530077</v>
      </c>
      <c r="Q4569" s="72">
        <f>VLOOKUP(A4569,'SVXY-IV'!A$1:G$5041,4,0)</f>
        <v>46.272509630000002</v>
      </c>
      <c r="R4569" s="63">
        <f t="shared" si="409"/>
        <v>30.403027013464897</v>
      </c>
      <c r="S4569" s="72">
        <f>VLOOKUP(A4569,'VXZ-IV'!A$1:C$4500,3,0)</f>
        <v>30.4</v>
      </c>
      <c r="T4569" s="72">
        <f t="shared" si="412"/>
        <v>36.218511835481074</v>
      </c>
      <c r="U4569" s="63">
        <f>VLOOKUP(A4569,'VIXM-IV'!A$1:D$4500,4,0)</f>
        <v>36.096100360000001</v>
      </c>
      <c r="V4569" s="72">
        <f>V4568*$E4569/$E4568*(1-(V$1+V$5+IF(AND(WEEKDAY(A4569)&lt;&gt;1,WEEKDAY(A4569)&lt;&gt;7),IF(A4569&lt;W$2,W$1,W$3),0)))^($A4569-$A4568)</f>
        <v>21.684790216501217</v>
      </c>
      <c r="W4569" s="72">
        <f>VLOOKUP(A4569,'VIXY-IV'!A$1:E$5000,4,0)</f>
        <v>21.034110420000001</v>
      </c>
      <c r="X4569" s="63">
        <f>X4568*(1-X$1+IF(AND(WEEKDAY($A4569)&lt;&gt;1,WEEKDAY($A4569)&lt;&gt;7),-X$5,0))^($A4569-$A4568)*(1+(F4569/F4568-1))</f>
        <v>9.7947826708272707</v>
      </c>
      <c r="Y4569" s="63">
        <f>VLOOKUP($A4569,'SVIX-IV'!A29:H10030,5,0)</f>
        <v>9.76</v>
      </c>
      <c r="Z4569" s="63">
        <f>Z4568*(1-Z$1+IF(AND(WEEKDAY($A4569)&lt;&gt;1,WEEKDAY($A4569)&lt;&gt;7),-Z$5,0))^($A4569-$A4568)*(1+2*(G4569/G4568-1))</f>
        <v>24.387233447916984</v>
      </c>
      <c r="AA4569" s="63">
        <f>VLOOKUP($A4569,'UVIX-IV'!A29:H10030,5,0)</f>
        <v>24.48</v>
      </c>
      <c r="AB4569" s="72"/>
      <c r="AC4569" s="72"/>
      <c r="AD4569" s="72">
        <f>AD4568*(1-(AD$1+AD$5))^($A4569-$A4568)*(1+2*(E4569/E4568-1))</f>
        <v>3.2324757556410302E-2</v>
      </c>
      <c r="AE4569" s="72"/>
      <c r="AF4569" s="72"/>
      <c r="AG4569" s="72">
        <f t="shared" si="413"/>
        <v>5.1787516015917188</v>
      </c>
      <c r="AH4569" s="72"/>
      <c r="AI4569" s="72"/>
      <c r="AJ4569" s="72">
        <f>AJ4568*(1-AJ$1+J4568)^($A4569-$A4568)*(2-E4569/E4568)</f>
        <v>2.5666433274286993</v>
      </c>
      <c r="AK4569" s="72"/>
      <c r="AL4569" s="72">
        <f>AL4568*(1-AL$1+J4569)^($A4569-$A4568)*(1+2*(E4569/E4568-1))</f>
        <v>1.6229587771262159</v>
      </c>
      <c r="AM4569" s="72"/>
      <c r="AN4569" s="72">
        <f>AN4568*(1-AN$1+J4569)^($A4569-$A4568)*(2-I4569/I4568)</f>
        <v>25.824185308488012</v>
      </c>
      <c r="AO4569" s="72"/>
      <c r="AP4569" s="72"/>
    </row>
    <row r="4570" spans="1:42" x14ac:dyDescent="0.25">
      <c r="A4570" s="54">
        <v>44692</v>
      </c>
      <c r="B4570" s="91">
        <v>32.56</v>
      </c>
      <c r="C4570" s="91">
        <v>33.630000000000003</v>
      </c>
      <c r="D4570">
        <v>11.2202</v>
      </c>
      <c r="E4570">
        <v>9.4220000000000006</v>
      </c>
      <c r="F4570" s="73">
        <f>IFERROR(VLOOKUP(A4570,SHORTVOL!$A$2:$E$10000,5,0),"")</f>
        <v>570.26</v>
      </c>
      <c r="G4570" s="73">
        <f>IFERROR(VLOOKUP($A4570,LONGVOL!$A$2:$E$10000,5,0),"")</f>
        <v>117.86</v>
      </c>
      <c r="H4570">
        <v>19391.455844</v>
      </c>
      <c r="I4570">
        <v>16284.131485</v>
      </c>
      <c r="J4570" s="72">
        <f>(1/(1-91/360*VLOOKUP($A4570,Tbills!$B$4:$C$974,2,1)/100))^((1)/91)-1</f>
        <v>2.5307240093086492E-5</v>
      </c>
      <c r="K4570" s="63">
        <f t="shared" si="414"/>
        <v>25.615920462640716</v>
      </c>
      <c r="L4570" s="72">
        <f>VLOOKUP(A4570,'VXX-IV'!A$1:C$4500,3,0)</f>
        <v>25.64</v>
      </c>
      <c r="M4570" s="10">
        <f t="shared" si="410"/>
        <v>-9.3913952259305766E-4</v>
      </c>
      <c r="N4570" s="72">
        <f t="shared" si="411"/>
        <v>18.640509751816857</v>
      </c>
      <c r="O4570" s="72">
        <f>VLOOKUP(A4570,'UVXY-IV'!A$1:G$5041,4,0)</f>
        <v>18.291796659999999</v>
      </c>
      <c r="P4570" s="72">
        <f>P4569*(1-IF($A4570&lt;=P4565,P$1,P$1+IF(AND(WEEKDAY($A4570)&lt;&gt;1,WEEKDAY($A4570)&lt;&gt;7),Q$1,0)))^($A4570-$A4569)*(1-0.5*(E4570/E4569-1))</f>
        <v>47.032690461679614</v>
      </c>
      <c r="Q4570" s="72">
        <f>VLOOKUP(A4570,'SVXY-IV'!A$1:G$5041,4,0)</f>
        <v>46.407177760000003</v>
      </c>
      <c r="R4570" s="63">
        <f t="shared" si="409"/>
        <v>30.551713743363376</v>
      </c>
      <c r="S4570" s="72">
        <f>VLOOKUP(A4570,'VXZ-IV'!A$1:C$4500,3,0)</f>
        <v>30.55</v>
      </c>
      <c r="T4570" s="72">
        <f t="shared" si="412"/>
        <v>36.395315254162689</v>
      </c>
      <c r="U4570" s="63">
        <f>VLOOKUP(A4570,'VIXM-IV'!A$1:D$4500,4,0)</f>
        <v>36.27158404</v>
      </c>
      <c r="V4570" s="72">
        <f>V4569*$E4570/$E4569*(1-(V$1+V$5+IF(AND(WEEKDAY(A4570)&lt;&gt;1,WEEKDAY(A4570)&lt;&gt;7),IF(A4570&lt;W$2,W$1,W$3),0)))^($A4570-$A4569)</f>
        <v>21.556874086950064</v>
      </c>
      <c r="W4570" s="72">
        <f>VLOOKUP(A4570,'VIXY-IV'!A$1:E$5000,4,0)</f>
        <v>20.90900435</v>
      </c>
      <c r="X4570" s="63">
        <f>X4569*(1-X$1+IF(AND(WEEKDAY($A4570)&lt;&gt;1,WEEKDAY($A4570)&lt;&gt;7),-X$5,0))^($A4570-$A4569)*(1+(F4570/F4569-1))</f>
        <v>9.8566402131657274</v>
      </c>
      <c r="Y4570" s="63">
        <f>VLOOKUP($A4570,'SVIX-IV'!A30:H10031,5,0)</f>
        <v>9.82</v>
      </c>
      <c r="Z4570" s="63">
        <f>Z4569*(1-Z$1+IF(AND(WEEKDAY($A4570)&lt;&gt;1,WEEKDAY($A4570)&lt;&gt;7),-Z$5,0))^($A4570-$A4569)*(1+2*(G4570/G4569-1))</f>
        <v>24.076927259812877</v>
      </c>
      <c r="AA4570" s="63">
        <f>VLOOKUP($A4570,'UVIX-IV'!A30:H10031,5,0)</f>
        <v>24.16</v>
      </c>
      <c r="AB4570" s="72"/>
      <c r="AC4570" s="72"/>
      <c r="AD4570" s="72">
        <f>AD4569*(1-(AD$1+AD$5))^($A4570-$A4569)*(1+2*(E4570/E4569-1))</f>
        <v>3.1941704672829557E-2</v>
      </c>
      <c r="AE4570" s="72"/>
      <c r="AF4570" s="72"/>
      <c r="AG4570" s="72">
        <f t="shared" si="413"/>
        <v>5.2091072112759909</v>
      </c>
      <c r="AH4570" s="72"/>
      <c r="AI4570" s="72"/>
      <c r="AJ4570" s="72">
        <f>AJ4569*(1-AJ$1+J4569)^($A4570-$A4569)*(2-E4570/E4569)</f>
        <v>2.5817779798129479</v>
      </c>
      <c r="AK4570" s="72"/>
      <c r="AL4570" s="72">
        <f>AL4569*(1-AL$1+J4570)^($A4570-$A4569)*(1+2*(E4570/E4569-1))</f>
        <v>1.6037486221515149</v>
      </c>
      <c r="AM4570" s="72"/>
      <c r="AN4570" s="72">
        <f>AN4569*(1-AN$1+J4570)^($A4570-$A4569)*(2-I4570/I4569)</f>
        <v>25.69761214517861</v>
      </c>
      <c r="AO4570" s="72"/>
      <c r="AP4570" s="72"/>
    </row>
    <row r="4571" spans="1:42" x14ac:dyDescent="0.25">
      <c r="A4571" s="54">
        <v>44693</v>
      </c>
      <c r="B4571" s="91">
        <v>31.77</v>
      </c>
      <c r="C4571" s="91">
        <v>33.08</v>
      </c>
      <c r="D4571">
        <v>11.021599999999999</v>
      </c>
      <c r="E4571">
        <v>9.2550000000000008</v>
      </c>
      <c r="F4571" s="73">
        <f>IFERROR(VLOOKUP(A4571,SHORTVOL!$A$2:$E$10000,5,0),"")</f>
        <v>581.13</v>
      </c>
      <c r="G4571" s="73">
        <f>IFERROR(VLOOKUP($A4571,LONGVOL!$A$2:$E$10000,5,0),"")</f>
        <v>115.61</v>
      </c>
      <c r="H4571">
        <v>19218.730066</v>
      </c>
      <c r="I4571">
        <v>16138.671512999999</v>
      </c>
      <c r="J4571" s="72">
        <f>(1/(1-91/360*VLOOKUP($A4571,Tbills!$B$4:$C$974,2,1)/100))^((1)/91)-1</f>
        <v>2.5028793918968617E-5</v>
      </c>
      <c r="K4571" s="63">
        <f t="shared" si="414"/>
        <v>25.161899502539107</v>
      </c>
      <c r="L4571" s="72">
        <f>VLOOKUP(A4571,'VXX-IV'!A$1:C$4500,3,0)</f>
        <v>25.19</v>
      </c>
      <c r="M4571" s="10">
        <f t="shared" si="410"/>
        <v>-1.1155417809008972E-3</v>
      </c>
      <c r="N4571" s="72">
        <f t="shared" si="411"/>
        <v>18.144745896047599</v>
      </c>
      <c r="O4571" s="72">
        <f>VLOOKUP(A4571,'UVXY-IV'!A$1:G$5041,4,0)</f>
        <v>17.804632959999999</v>
      </c>
      <c r="P4571" s="72">
        <f>P4570*(1-IF($A4571&lt;=P4566,P$1,P$1+IF(AND(WEEKDAY($A4571)&lt;&gt;1,WEEKDAY($A4571)&lt;&gt;7),Q$1,0)))^($A4571-$A4570)*(1-0.5*(E4571/E4570-1))</f>
        <v>47.44827033907923</v>
      </c>
      <c r="Q4571" s="72">
        <f>VLOOKUP(A4571,'SVXY-IV'!A$1:G$5041,4,0)</f>
        <v>46.816430220000001</v>
      </c>
      <c r="R4571" s="63">
        <f t="shared" si="409"/>
        <v>30.278841724599154</v>
      </c>
      <c r="S4571" s="72">
        <f>VLOOKUP(A4571,'VXZ-IV'!A$1:C$4500,3,0)</f>
        <v>30.28</v>
      </c>
      <c r="T4571" s="72">
        <f t="shared" si="412"/>
        <v>36.069930044362401</v>
      </c>
      <c r="U4571" s="63">
        <f>VLOOKUP(A4571,'VIXM-IV'!A$1:D$4500,4,0)</f>
        <v>35.946086940000001</v>
      </c>
      <c r="V4571" s="72">
        <f>V4570*$E4571/$E4570*(1-(V$1+V$5+IF(AND(WEEKDAY(A4571)&lt;&gt;1,WEEKDAY(A4571)&lt;&gt;7),IF(A4571&lt;W$2,W$1,W$3),0)))^($A4571-$A4570)</f>
        <v>21.174992864940897</v>
      </c>
      <c r="W4571" s="72">
        <f>VLOOKUP(A4571,'VIXY-IV'!A$1:E$5000,4,0)</f>
        <v>20.537741669999999</v>
      </c>
      <c r="X4571" s="63">
        <f>X4570*(1-X$1+IF(AND(WEEKDAY($A4571)&lt;&gt;1,WEEKDAY($A4571)&lt;&gt;7),-X$5,0))^($A4571-$A4570)*(1+(F4571/F4570-1))</f>
        <v>10.043969233921324</v>
      </c>
      <c r="Y4571" s="63">
        <f>VLOOKUP($A4571,'SVIX-IV'!A31:H10032,5,0)</f>
        <v>10</v>
      </c>
      <c r="Z4571" s="63">
        <f>Z4570*(1-Z$1+IF(AND(WEEKDAY($A4571)&lt;&gt;1,WEEKDAY($A4571)&lt;&gt;7),-Z$5,0))^($A4571-$A4570)*(1+2*(G4571/G4570-1))</f>
        <v>23.155827797254528</v>
      </c>
      <c r="AA4571" s="63">
        <f>VLOOKUP($A4571,'UVIX-IV'!A31:H10032,5,0)</f>
        <v>23.24</v>
      </c>
      <c r="AB4571" s="72"/>
      <c r="AC4571" s="72"/>
      <c r="AD4571" s="72">
        <f>AD4570*(1-(AD$1+AD$5))^($A4571-$A4570)*(1+2*(E4571/E4570-1))</f>
        <v>3.0808366569622238E-2</v>
      </c>
      <c r="AE4571" s="72"/>
      <c r="AF4571" s="72"/>
      <c r="AG4571" s="72">
        <f t="shared" si="413"/>
        <v>5.3011889837145842</v>
      </c>
      <c r="AH4571" s="72"/>
      <c r="AI4571" s="72"/>
      <c r="AJ4571" s="72">
        <f>AJ4570*(1-AJ$1+J4570)^($A4571-$A4570)*(2-E4571/E4570)</f>
        <v>2.6275079509415762</v>
      </c>
      <c r="AK4571" s="72"/>
      <c r="AL4571" s="72">
        <f>AL4570*(1-AL$1+J4571)^($A4571-$A4570)*(1+2*(E4571/E4570-1))</f>
        <v>1.5468662073440009</v>
      </c>
      <c r="AM4571" s="72"/>
      <c r="AN4571" s="72">
        <f>AN4570*(1-AN$1+J4571)^($A4571-$A4570)*(2-I4571/I4570)</f>
        <v>25.926849146348964</v>
      </c>
      <c r="AO4571" s="72"/>
      <c r="AP4571" s="72"/>
    </row>
    <row r="4572" spans="1:42" x14ac:dyDescent="0.25">
      <c r="A4572" s="54">
        <v>44694</v>
      </c>
      <c r="B4572" s="91">
        <v>28.87</v>
      </c>
      <c r="C4572" s="91">
        <v>30.7</v>
      </c>
      <c r="D4572">
        <v>10.334199999999999</v>
      </c>
      <c r="E4572">
        <v>8.6775000000000002</v>
      </c>
      <c r="F4572" s="73">
        <f>IFERROR(VLOOKUP(A4572,SHORTVOL!$A$2:$E$10000,5,0),"")</f>
        <v>617.08000000000004</v>
      </c>
      <c r="G4572" s="73">
        <f>IFERROR(VLOOKUP($A4572,LONGVOL!$A$2:$E$10000,5,0),"")</f>
        <v>108.46</v>
      </c>
      <c r="H4572">
        <v>18797.044988000001</v>
      </c>
      <c r="I4572">
        <v>15784.163178000001</v>
      </c>
      <c r="J4572" s="72">
        <f>(1/(1-91/360*VLOOKUP($A4572,Tbills!$B$4:$C$974,2,1)/100))^((1)/91)-1</f>
        <v>2.5028793918968617E-5</v>
      </c>
      <c r="K4572" s="63">
        <f t="shared" si="414"/>
        <v>23.592015807858139</v>
      </c>
      <c r="L4572" s="72">
        <f>VLOOKUP(A4572,'VXX-IV'!A$1:C$4500,3,0)</f>
        <v>23.61</v>
      </c>
      <c r="M4572" s="10">
        <f t="shared" si="410"/>
        <v>-7.6171927750356971E-4</v>
      </c>
      <c r="N4572" s="72">
        <f t="shared" si="411"/>
        <v>16.446275264275162</v>
      </c>
      <c r="O4572" s="72">
        <f>VLOOKUP(A4572,'UVXY-IV'!A$1:G$5041,4,0)</f>
        <v>16.137207010000001</v>
      </c>
      <c r="P4572" s="72">
        <f>P4571*(1-IF($A4572&lt;=P4567,P$1,P$1+IF(AND(WEEKDAY($A4572)&lt;&gt;1,WEEKDAY($A4572)&lt;&gt;7),Q$1,0)))^($A4572-$A4571)*(1-0.5*(E4572/E4571-1))</f>
        <v>48.927352128253204</v>
      </c>
      <c r="Q4572" s="72">
        <f>VLOOKUP(A4572,'SVXY-IV'!A$1:G$5041,4,0)</f>
        <v>48.274141610000001</v>
      </c>
      <c r="R4572" s="63">
        <f t="shared" si="409"/>
        <v>29.613760646835001</v>
      </c>
      <c r="S4572" s="72">
        <f>VLOOKUP(A4572,'VXZ-IV'!A$1:C$4500,3,0)</f>
        <v>29.61</v>
      </c>
      <c r="T4572" s="72">
        <f t="shared" si="412"/>
        <v>35.27733237934752</v>
      </c>
      <c r="U4572" s="63">
        <f>VLOOKUP(A4572,'VIXM-IV'!A$1:D$4500,4,0)</f>
        <v>35.155189729999996</v>
      </c>
      <c r="V4572" s="72">
        <f>V4571*$E4572/$E4571*(1-(V$1+V$5+IF(AND(WEEKDAY(A4572)&lt;&gt;1,WEEKDAY(A4572)&lt;&gt;7),IF(A4572&lt;W$2,W$1,W$3),0)))^($A4572-$A4571)</f>
        <v>19.853891143541375</v>
      </c>
      <c r="W4572" s="72">
        <f>VLOOKUP(A4572,'VIXY-IV'!A$1:E$5000,4,0)</f>
        <v>19.255439020000001</v>
      </c>
      <c r="X4572" s="63">
        <f>X4571*(1-X$1+IF(AND(WEEKDAY($A4572)&lt;&gt;1,WEEKDAY($A4572)&lt;&gt;7),-X$5,0))^($A4572-$A4571)*(1+(F4572/F4571-1))</f>
        <v>10.664724285551987</v>
      </c>
      <c r="Y4572" s="63">
        <f>VLOOKUP($A4572,'SVIX-IV'!A32:H10033,5,0)</f>
        <v>10.62</v>
      </c>
      <c r="Z4572" s="63">
        <f>Z4571*(1-Z$1+IF(AND(WEEKDAY($A4572)&lt;&gt;1,WEEKDAY($A4572)&lt;&gt;7),-Z$5,0))^($A4572-$A4571)*(1+2*(G4572/G4571-1))</f>
        <v>20.290048044040645</v>
      </c>
      <c r="AA4572" s="63">
        <f>VLOOKUP($A4572,'UVIX-IV'!A32:H10033,5,0)</f>
        <v>20.350000000000001</v>
      </c>
      <c r="AB4572" s="72"/>
      <c r="AC4572" s="72"/>
      <c r="AD4572" s="72">
        <f>AD4571*(1-(AD$1+AD$5))^($A4572-$A4571)*(1+2*(E4572/E4571-1))</f>
        <v>2.6962653678656277E-2</v>
      </c>
      <c r="AE4572" s="72"/>
      <c r="AF4572" s="72"/>
      <c r="AG4572" s="72">
        <f t="shared" si="413"/>
        <v>5.6317139915705781</v>
      </c>
      <c r="AH4572" s="72"/>
      <c r="AI4572" s="72"/>
      <c r="AJ4572" s="72">
        <f>AJ4571*(1-AJ$1+J4571)^($A4572-$A4571)*(2-E4572/E4571)</f>
        <v>2.7914276613467024</v>
      </c>
      <c r="AK4572" s="72"/>
      <c r="AL4572" s="72">
        <f>AL4571*(1-AL$1+J4572)^($A4572-$A4571)*(1+2*(E4572/E4571-1))</f>
        <v>1.3537940003629265</v>
      </c>
      <c r="AM4572" s="72"/>
      <c r="AN4572" s="72">
        <f>AN4571*(1-AN$1+J4572)^($A4572-$A4571)*(2-I4572/I4571)</f>
        <v>26.496051567473902</v>
      </c>
      <c r="AO4572" s="72"/>
      <c r="AP4572" s="72"/>
    </row>
    <row r="4573" spans="1:42" x14ac:dyDescent="0.25">
      <c r="A4573" s="54">
        <v>44697</v>
      </c>
      <c r="B4573" s="91">
        <v>27.47</v>
      </c>
      <c r="C4573" s="91">
        <v>29.51</v>
      </c>
      <c r="D4573">
        <v>9.8763000000000005</v>
      </c>
      <c r="E4573">
        <v>8.2922999999999991</v>
      </c>
      <c r="F4573" s="73">
        <f>IFERROR(VLOOKUP(A4573,SHORTVOL!$A$2:$E$10000,5,0),"")</f>
        <v>643.79999999999995</v>
      </c>
      <c r="G4573" s="73">
        <f>IFERROR(VLOOKUP($A4573,LONGVOL!$A$2:$E$10000,5,0),"")</f>
        <v>103.76</v>
      </c>
      <c r="H4573">
        <v>18557.144979000001</v>
      </c>
      <c r="I4573">
        <v>15581.530304</v>
      </c>
      <c r="J4573" s="72">
        <f>(1/(1-91/360*VLOOKUP($A4573,Tbills!$B$4:$C$974,2,1)/100))^((1)/91)-1</f>
        <v>2.5028793918968617E-5</v>
      </c>
      <c r="K4573" s="63">
        <f t="shared" si="414"/>
        <v>22.545023504054829</v>
      </c>
      <c r="L4573" s="72">
        <f>VLOOKUP(A4573,'VXX-IV'!A$1:C$4500,3,0)</f>
        <v>22.57</v>
      </c>
      <c r="M4573" s="10">
        <f t="shared" si="410"/>
        <v>-1.1066236572960797E-3</v>
      </c>
      <c r="N4573" s="72">
        <f t="shared" si="411"/>
        <v>15.350742002800436</v>
      </c>
      <c r="O4573" s="72">
        <f>VLOOKUP(A4573,'UVXY-IV'!A$1:G$5041,4,0)</f>
        <v>15.061050910000001</v>
      </c>
      <c r="P4573" s="72">
        <f>P4572*(1-IF($A4573&lt;=P4568,P$1,P$1+IF(AND(WEEKDAY($A4573)&lt;&gt;1,WEEKDAY($A4573)&lt;&gt;7),Q$1,0)))^($A4573-$A4572)*(1-0.5*(E4573/E4572-1))</f>
        <v>50.009405942364779</v>
      </c>
      <c r="Q4573" s="72">
        <f>VLOOKUP(A4573,'SVXY-IV'!A$1:G$5041,4,0)</f>
        <v>49.340459959999997</v>
      </c>
      <c r="R4573" s="63">
        <f t="shared" si="409"/>
        <v>29.233672170241302</v>
      </c>
      <c r="S4573" s="72">
        <f>VLOOKUP(A4573,'VXZ-IV'!A$1:C$4500,3,0)</f>
        <v>29.23</v>
      </c>
      <c r="T4573" s="72">
        <f t="shared" si="412"/>
        <v>34.823622492281736</v>
      </c>
      <c r="U4573" s="63">
        <f>VLOOKUP(A4573,'VIXM-IV'!A$1:D$4500,4,0)</f>
        <v>34.701039870000002</v>
      </c>
      <c r="V4573" s="72">
        <f>V4572*$E4573/$E4572*(1-(V$1+V$5+IF(AND(WEEKDAY(A4573)&lt;&gt;1,WEEKDAY(A4573)&lt;&gt;7),IF(A4573&lt;W$2,W$1,W$3),0)))^($A4573-$A4572)</f>
        <v>18.973109493944577</v>
      </c>
      <c r="W4573" s="72">
        <f>VLOOKUP(A4573,'VIXY-IV'!A$1:E$5000,4,0)</f>
        <v>18.399304000000001</v>
      </c>
      <c r="X4573" s="63">
        <f>X4572*(1-X$1+IF(AND(WEEKDAY($A4573)&lt;&gt;1,WEEKDAY($A4573)&lt;&gt;7),-X$5,0))^($A4573-$A4572)*(1+(F4573/F4572-1))</f>
        <v>11.124676322393823</v>
      </c>
      <c r="Y4573" s="63">
        <f>VLOOKUP($A4573,'SVIX-IV'!A33:H10034,5,0)</f>
        <v>11.08</v>
      </c>
      <c r="Z4573" s="63">
        <f>Z4572*(1-Z$1+IF(AND(WEEKDAY($A4573)&lt;&gt;1,WEEKDAY($A4573)&lt;&gt;7),-Z$5,0))^($A4573-$A4572)*(1+2*(G4573/G4572-1))</f>
        <v>18.527181198589897</v>
      </c>
      <c r="AA4573" s="63">
        <f>VLOOKUP($A4573,'UVIX-IV'!A33:H10034,5,0)</f>
        <v>18.59</v>
      </c>
      <c r="AB4573" s="72"/>
      <c r="AC4573" s="72"/>
      <c r="AD4573" s="72">
        <f>AD4572*(1-(AD$1+AD$5))^($A4573-$A4572)*(1+2*(E4573/E4572-1))</f>
        <v>2.4566389668571748E-2</v>
      </c>
      <c r="AE4573" s="72"/>
      <c r="AF4573" s="72"/>
      <c r="AG4573" s="72">
        <f t="shared" si="413"/>
        <v>5.8808877340126511</v>
      </c>
      <c r="AH4573" s="72"/>
      <c r="AI4573" s="72"/>
      <c r="AJ4573" s="72">
        <f>AJ4572*(1-AJ$1+J4572)^($A4573-$A4572)*(2-E4573/E4572)</f>
        <v>2.9152364135843833</v>
      </c>
      <c r="AK4573" s="72"/>
      <c r="AL4573" s="72">
        <f>AL4572*(1-AL$1+J4573)^($A4573-$A4572)*(1+2*(E4573/E4572-1))</f>
        <v>1.2335276985577615</v>
      </c>
      <c r="AM4573" s="72"/>
      <c r="AN4573" s="72">
        <f>AN4572*(1-AN$1+J4573)^($A4573-$A4572)*(2-I4573/I4572)</f>
        <v>26.835238134854567</v>
      </c>
      <c r="AO4573" s="72"/>
      <c r="AP4573" s="72"/>
    </row>
    <row r="4574" spans="1:42" x14ac:dyDescent="0.25">
      <c r="A4574" s="54">
        <v>44698</v>
      </c>
      <c r="B4574" s="91">
        <v>26.1</v>
      </c>
      <c r="C4574" s="91">
        <v>28.37</v>
      </c>
      <c r="D4574">
        <v>9.6599000000000004</v>
      </c>
      <c r="E4574">
        <v>8.1104000000000003</v>
      </c>
      <c r="F4574" s="73">
        <f>IFERROR(VLOOKUP(A4574,SHORTVOL!$A$2:$E$10000,5,0),"")</f>
        <v>659.77</v>
      </c>
      <c r="G4574" s="73">
        <f>IFERROR(VLOOKUP($A4574,LONGVOL!$A$2:$E$10000,5,0),"")</f>
        <v>101.19</v>
      </c>
      <c r="H4574">
        <v>18493.265194</v>
      </c>
      <c r="I4574">
        <v>15527.503575000001</v>
      </c>
      <c r="J4574" s="72">
        <f>(1/(1-91/360*VLOOKUP($A4574,Tbills!$B$4:$C$974,2,1)/100))^((1)/91)-1</f>
        <v>2.5028793918968617E-5</v>
      </c>
      <c r="K4574" s="63">
        <f t="shared" si="414"/>
        <v>22.050500919331959</v>
      </c>
      <c r="L4574" s="72">
        <f>VLOOKUP(A4574,'VXX-IV'!A$1:C$4500,3,0)</f>
        <v>22.07</v>
      </c>
      <c r="M4574" s="10">
        <f t="shared" si="410"/>
        <v>-8.8351067820757745E-4</v>
      </c>
      <c r="N4574" s="72">
        <f t="shared" si="411"/>
        <v>14.845498534806037</v>
      </c>
      <c r="O4574" s="72">
        <f>VLOOKUP(A4574,'UVXY-IV'!A$1:G$5041,4,0)</f>
        <v>14.564921050000001</v>
      </c>
      <c r="P4574" s="72">
        <f>P4573*(1-IF($A4574&lt;=P4569,P$1,P$1+IF(AND(WEEKDAY($A4574)&lt;&gt;1,WEEKDAY($A4574)&lt;&gt;7),Q$1,0)))^($A4574-$A4573)*(1-0.5*(E4574/E4573-1))</f>
        <v>50.55659353919944</v>
      </c>
      <c r="Q4574" s="72">
        <f>VLOOKUP(A4574,'SVXY-IV'!A$1:G$5041,4,0)</f>
        <v>49.877910700000001</v>
      </c>
      <c r="R4574" s="63">
        <f t="shared" si="409"/>
        <v>29.132329906450732</v>
      </c>
      <c r="S4574" s="72">
        <f>VLOOKUP(A4574,'VXZ-IV'!A$1:C$4500,3,0)</f>
        <v>29.13</v>
      </c>
      <c r="T4574" s="72">
        <f t="shared" si="412"/>
        <v>34.702592944725303</v>
      </c>
      <c r="U4574" s="63">
        <f>VLOOKUP(A4574,'VIXM-IV'!A$1:D$4500,4,0)</f>
        <v>34.580083760000001</v>
      </c>
      <c r="V4574" s="72">
        <f>V4573*$E4574/$E4573*(1-(V$1+V$5+IF(AND(WEEKDAY(A4574)&lt;&gt;1,WEEKDAY(A4574)&lt;&gt;7),IF(A4574&lt;W$2,W$1,W$3),0)))^($A4574-$A4573)</f>
        <v>18.557093061829271</v>
      </c>
      <c r="W4574" s="72">
        <f>VLOOKUP(A4574,'VIXY-IV'!A$1:E$5000,4,0)</f>
        <v>17.995196830000001</v>
      </c>
      <c r="X4574" s="63">
        <f>X4573*(1-X$1+IF(AND(WEEKDAY($A4574)&lt;&gt;1,WEEKDAY($A4574)&lt;&gt;7),-X$5,0))^($A4574-$A4573)*(1+(F4574/F4573-1))</f>
        <v>11.400005451198121</v>
      </c>
      <c r="Y4574" s="63">
        <f>VLOOKUP($A4574,'SVIX-IV'!A34:H10035,5,0)</f>
        <v>11.35</v>
      </c>
      <c r="Z4574" s="63">
        <f>Z4573*(1-Z$1+IF(AND(WEEKDAY($A4574)&lt;&gt;1,WEEKDAY($A4574)&lt;&gt;7),-Z$5,0))^($A4574-$A4573)*(1+2*(G4574/G4573-1))</f>
        <v>17.608008295125213</v>
      </c>
      <c r="AA4574" s="63">
        <f>VLOOKUP($A4574,'UVIX-IV'!A34:H10035,5,0)</f>
        <v>17.66</v>
      </c>
      <c r="AB4574" s="72"/>
      <c r="AC4574" s="72"/>
      <c r="AD4574" s="72">
        <f>AD4573*(1-(AD$1+AD$5))^($A4574-$A4573)*(1+2*(E4574/E4573-1))</f>
        <v>2.348782085179929E-2</v>
      </c>
      <c r="AE4574" s="72"/>
      <c r="AF4574" s="72"/>
      <c r="AG4574" s="72">
        <f t="shared" si="413"/>
        <v>6.0096110506422429</v>
      </c>
      <c r="AH4574" s="72"/>
      <c r="AI4574" s="72"/>
      <c r="AJ4574" s="72">
        <f>AJ4573*(1-AJ$1+J4573)^($A4574-$A4573)*(2-E4574/E4573)</f>
        <v>2.9791494536121843</v>
      </c>
      <c r="AK4574" s="72"/>
      <c r="AL4574" s="72">
        <f>AL4573*(1-AL$1+J4574)^($A4574-$A4573)*(1+2*(E4574/E4573-1))</f>
        <v>1.1793865428818586</v>
      </c>
      <c r="AM4574" s="72"/>
      <c r="AN4574" s="72">
        <f>AN4573*(1-AN$1+J4574)^($A4574-$A4573)*(2-I4574/I4573)</f>
        <v>26.927963491902741</v>
      </c>
      <c r="AO4574" s="72"/>
      <c r="AP4574" s="72"/>
    </row>
    <row r="4575" spans="1:42" x14ac:dyDescent="0.25">
      <c r="A4575" s="54">
        <v>44699</v>
      </c>
      <c r="B4575" s="91">
        <v>30.96</v>
      </c>
      <c r="C4575" s="91">
        <v>32.799999999999997</v>
      </c>
      <c r="D4575">
        <v>11.0763</v>
      </c>
      <c r="E4575">
        <v>9.2994000000000003</v>
      </c>
      <c r="F4575" s="73">
        <f>IFERROR(VLOOKUP(A4575,SHORTVOL!$A$2:$E$10000,5,0),"")</f>
        <v>567.88</v>
      </c>
      <c r="G4575" s="73">
        <f>IFERROR(VLOOKUP($A4575,LONGVOL!$A$2:$E$10000,5,0),"")</f>
        <v>115.28</v>
      </c>
      <c r="H4575">
        <v>19407.367206999999</v>
      </c>
      <c r="I4575">
        <v>16294.622578</v>
      </c>
      <c r="J4575" s="72">
        <f>(1/(1-91/360*VLOOKUP($A4575,Tbills!$B$4:$C$974,2,1)/100))^((1)/91)-1</f>
        <v>2.5028793918968617E-5</v>
      </c>
      <c r="K4575" s="63">
        <f t="shared" si="414"/>
        <v>25.283078286665688</v>
      </c>
      <c r="L4575" s="72">
        <f>VLOOKUP(A4575,'VXX-IV'!A$1:C$4500,3,0)</f>
        <v>25.31</v>
      </c>
      <c r="M4575" s="10">
        <f t="shared" si="410"/>
        <v>-1.0636789148285031E-3</v>
      </c>
      <c r="N4575" s="72">
        <f t="shared" si="411"/>
        <v>18.109892177492057</v>
      </c>
      <c r="O4575" s="72">
        <f>VLOOKUP(A4575,'UVXY-IV'!A$1:G$5041,4,0)</f>
        <v>17.7658153</v>
      </c>
      <c r="P4575" s="72">
        <f>P4574*(1-IF($A4575&lt;=P4570,P$1,P$1+IF(AND(WEEKDAY($A4575)&lt;&gt;1,WEEKDAY($A4575)&lt;&gt;7),Q$1,0)))^($A4575-$A4574)*(1-0.5*(E4575/E4574-1))</f>
        <v>46.849527956089553</v>
      </c>
      <c r="Q4575" s="72">
        <f>VLOOKUP(A4575,'SVXY-IV'!A$1:G$5041,4,0)</f>
        <v>46.211768910000004</v>
      </c>
      <c r="R4575" s="63">
        <f t="shared" si="409"/>
        <v>30.571563871307415</v>
      </c>
      <c r="S4575" s="72">
        <f>VLOOKUP(A4575,'VXZ-IV'!A$1:C$4500,3,0)</f>
        <v>30.57</v>
      </c>
      <c r="T4575" s="72">
        <f t="shared" si="412"/>
        <v>36.416692156259757</v>
      </c>
      <c r="U4575" s="63">
        <f>VLOOKUP(A4575,'VIXM-IV'!A$1:D$4500,4,0)</f>
        <v>36.28734936</v>
      </c>
      <c r="V4575" s="72">
        <f>V4574*$E4575/$E4574*(1-(V$1+V$5+IF(AND(WEEKDAY(A4575)&lt;&gt;1,WEEKDAY(A4575)&lt;&gt;7),IF(A4575&lt;W$2,W$1,W$3),0)))^($A4575-$A4574)</f>
        <v>21.277802081078441</v>
      </c>
      <c r="W4575" s="72">
        <f>VLOOKUP(A4575,'VIXY-IV'!A$1:E$5000,4,0)</f>
        <v>20.63049251</v>
      </c>
      <c r="X4575" s="63">
        <f>X4574*(1-X$1+IF(AND(WEEKDAY($A4575)&lt;&gt;1,WEEKDAY($A4575)&lt;&gt;7),-X$5,0))^($A4575-$A4574)*(1+(F4575/F4574-1))</f>
        <v>9.811720131686446</v>
      </c>
      <c r="Y4575" s="63">
        <f>VLOOKUP($A4575,'SVIX-IV'!A35:H10036,5,0)</f>
        <v>8.2200000000000006</v>
      </c>
      <c r="Z4575" s="63">
        <f>Z4574*(1-Z$1+IF(AND(WEEKDAY($A4575)&lt;&gt;1,WEEKDAY($A4575)&lt;&gt;7),-Z$5,0))^($A4575-$A4574)*(1+2*(G4575/G4574-1))</f>
        <v>22.509822292464232</v>
      </c>
      <c r="AA4575" s="63">
        <f>VLOOKUP($A4575,'UVIX-IV'!A35:H10036,5,0)</f>
        <v>22.05</v>
      </c>
      <c r="AB4575" s="72"/>
      <c r="AC4575" s="72"/>
      <c r="AD4575" s="72">
        <f>AD4574*(1-(AD$1+AD$5))^($A4575-$A4574)*(1+2*(E4575/E4574-1))</f>
        <v>3.0373515310703227E-2</v>
      </c>
      <c r="AE4575" s="72"/>
      <c r="AF4575" s="72"/>
      <c r="AG4575" s="72">
        <f t="shared" si="413"/>
        <v>5.1283518233603376</v>
      </c>
      <c r="AH4575" s="72"/>
      <c r="AI4575" s="72"/>
      <c r="AJ4575" s="72">
        <f>AJ4574*(1-AJ$1+J4574)^($A4575-$A4574)*(2-E4575/E4574)</f>
        <v>2.5423701008338071</v>
      </c>
      <c r="AK4575" s="72"/>
      <c r="AL4575" s="72">
        <f>AL4574*(1-AL$1+J4575)^($A4575-$A4574)*(1+2*(E4575/E4574-1))</f>
        <v>1.5251563712304328</v>
      </c>
      <c r="AM4575" s="72"/>
      <c r="AN4575" s="72">
        <f>AN4574*(1-AN$1+J4575)^($A4575-$A4574)*(2-I4575/I4574)</f>
        <v>25.597311393018824</v>
      </c>
      <c r="AO4575" s="72"/>
      <c r="AP4575" s="72"/>
    </row>
    <row r="4576" spans="1:42" x14ac:dyDescent="0.25">
      <c r="A4576" s="54">
        <v>44700</v>
      </c>
      <c r="B4576" s="91">
        <v>29.35</v>
      </c>
      <c r="C4576" s="91">
        <v>30.79</v>
      </c>
      <c r="D4576">
        <v>10.3026</v>
      </c>
      <c r="E4576">
        <v>8.6495999999999995</v>
      </c>
      <c r="F4576" s="73">
        <f>IFERROR(VLOOKUP(A4576,SHORTVOL!$A$2:$E$10000,5,0),"")</f>
        <v>603.09</v>
      </c>
      <c r="G4576" s="73">
        <f>IFERROR(VLOOKUP($A4576,LONGVOL!$A$2:$E$10000,5,0),"")</f>
        <v>108.13</v>
      </c>
      <c r="H4576">
        <v>18888.892134999998</v>
      </c>
      <c r="I4576">
        <v>15858.897808</v>
      </c>
      <c r="J4576" s="72">
        <f>(1/(1-91/360*VLOOKUP($A4576,Tbills!$B$4:$C$974,2,1)/100))^((1)/91)-1</f>
        <v>2.920590510124832E-5</v>
      </c>
      <c r="K4576" s="63">
        <f t="shared" si="414"/>
        <v>23.516435171573104</v>
      </c>
      <c r="L4576" s="72">
        <f>VLOOKUP(A4576,'VXX-IV'!A$1:C$4500,3,0)</f>
        <v>23.54</v>
      </c>
      <c r="M4576" s="10">
        <f t="shared" si="410"/>
        <v>-1.0010547335129738E-3</v>
      </c>
      <c r="N4576" s="72">
        <f t="shared" si="411"/>
        <v>16.211580722594981</v>
      </c>
      <c r="O4576" s="72">
        <f>VLOOKUP(A4576,'UVXY-IV'!A$1:G$5041,4,0)</f>
        <v>15.90415872</v>
      </c>
      <c r="P4576" s="72">
        <f>P4575*(1-IF($A4576&lt;=P4571,P$1,P$1+IF(AND(WEEKDAY($A4576)&lt;&gt;1,WEEKDAY($A4576)&lt;&gt;7),Q$1,0)))^($A4576-$A4575)*(1-0.5*(E4576/E4575-1))</f>
        <v>48.485082512078755</v>
      </c>
      <c r="Q4576" s="72">
        <f>VLOOKUP(A4576,'SVXY-IV'!A$1:G$5041,4,0)</f>
        <v>47.824266610000002</v>
      </c>
      <c r="R4576" s="63">
        <f t="shared" si="409"/>
        <v>29.754107581945807</v>
      </c>
      <c r="S4576" s="72">
        <f>VLOOKUP(A4576,'VXZ-IV'!A$1:C$4500,3,0)</f>
        <v>29.75</v>
      </c>
      <c r="T4576" s="72">
        <f t="shared" si="412"/>
        <v>35.442626766102045</v>
      </c>
      <c r="U4576" s="63">
        <f>VLOOKUP(A4576,'VIXM-IV'!A$1:D$4500,4,0)</f>
        <v>35.315752779999997</v>
      </c>
      <c r="V4576" s="72">
        <f>V4575*$E4576/$E4575*(1-(V$1+V$5+IF(AND(WEEKDAY(A4576)&lt;&gt;1,WEEKDAY(A4576)&lt;&gt;7),IF(A4576&lt;W$2,W$1,W$3),0)))^($A4576-$A4575)</f>
        <v>19.791195312659774</v>
      </c>
      <c r="W4576" s="72">
        <f>VLOOKUP(A4576,'VIXY-IV'!A$1:E$5000,4,0)</f>
        <v>19.188825479999998</v>
      </c>
      <c r="X4576" s="63">
        <f>X4575*(1-X$1+IF(AND(WEEKDAY($A4576)&lt;&gt;1,WEEKDAY($A4576)&lt;&gt;7),-X$5,0))^($A4576-$A4575)*(1+(F4576/F4575-1))</f>
        <v>10.419497842245955</v>
      </c>
      <c r="Y4576" s="63">
        <f>VLOOKUP($A4576,'SVIX-IV'!A36:H10037,5,0)</f>
        <v>10.38</v>
      </c>
      <c r="Z4576" s="63">
        <f>Z4575*(1-Z$1+IF(AND(WEEKDAY($A4576)&lt;&gt;1,WEEKDAY($A4576)&lt;&gt;7),-Z$5,0))^($A4576-$A4575)*(1+2*(G4576/G4575-1))</f>
        <v>19.716022948478457</v>
      </c>
      <c r="AA4576" s="63">
        <f>VLOOKUP($A4576,'UVIX-IV'!A36:H10037,5,0)</f>
        <v>19.8</v>
      </c>
      <c r="AB4576" s="72"/>
      <c r="AC4576" s="72"/>
      <c r="AD4576" s="72">
        <f>AD4575*(1-(AD$1+AD$5))^($A4576-$A4575)*(1+2*(E4576/E4575-1))</f>
        <v>2.6127907135987852E-2</v>
      </c>
      <c r="AE4576" s="72"/>
      <c r="AF4576" s="72"/>
      <c r="AG4576" s="72">
        <f t="shared" si="413"/>
        <v>5.4864423024467186</v>
      </c>
      <c r="AH4576" s="72"/>
      <c r="AI4576" s="72"/>
      <c r="AJ4576" s="72">
        <f>AJ4575*(1-AJ$1+J4575)^($A4576-$A4575)*(2-E4576/E4575)</f>
        <v>2.7199868967312169</v>
      </c>
      <c r="AK4576" s="72"/>
      <c r="AL4576" s="72">
        <f>AL4575*(1-AL$1+J4576)^($A4576-$A4575)*(1+2*(E4576/E4575-1))</f>
        <v>1.3119933252282423</v>
      </c>
      <c r="AM4576" s="72"/>
      <c r="AN4576" s="72">
        <f>AN4575*(1-AN$1+J4576)^($A4576-$A4575)*(2-I4576/I4575)</f>
        <v>26.281589325594382</v>
      </c>
      <c r="AO4576" s="72"/>
      <c r="AP4576" s="72"/>
    </row>
    <row r="4577" spans="1:42" x14ac:dyDescent="0.25">
      <c r="A4577" s="54">
        <v>44701</v>
      </c>
      <c r="B4577" s="91">
        <v>29.43</v>
      </c>
      <c r="C4577" s="91">
        <v>31.14</v>
      </c>
      <c r="D4577">
        <v>10.353199999999999</v>
      </c>
      <c r="E4577">
        <v>8.6918000000000006</v>
      </c>
      <c r="F4577" s="73">
        <f>IFERROR(VLOOKUP(A4577,SHORTVOL!$A$2:$E$10000,5,0),"")</f>
        <v>599.92999999999995</v>
      </c>
      <c r="G4577" s="73">
        <f>IFERROR(VLOOKUP($A4577,LONGVOL!$A$2:$E$10000,5,0),"")</f>
        <v>108.7</v>
      </c>
      <c r="H4577">
        <v>19024.009458</v>
      </c>
      <c r="I4577">
        <v>15971.877594</v>
      </c>
      <c r="J4577" s="72">
        <f>(1/(1-91/360*VLOOKUP($A4577,Tbills!$B$4:$C$974,2,1)/100))^((1)/91)-1</f>
        <v>2.920590510124832E-5</v>
      </c>
      <c r="K4577" s="63">
        <f t="shared" si="414"/>
        <v>23.631357127703843</v>
      </c>
      <c r="L4577" s="72">
        <f>VLOOKUP(A4577,'VXX-IV'!A$1:C$4500,3,0)</f>
        <v>23.65</v>
      </c>
      <c r="M4577" s="10">
        <f t="shared" si="410"/>
        <v>-7.8828212668735631E-4</v>
      </c>
      <c r="N4577" s="72">
        <f t="shared" si="411"/>
        <v>16.330064653507403</v>
      </c>
      <c r="O4577" s="72">
        <f>VLOOKUP(A4577,'UVXY-IV'!A$1:G$5041,4,0)</f>
        <v>16.020152339999999</v>
      </c>
      <c r="P4577" s="72">
        <f>P4576*(1-IF($A4577&lt;=P4572,P$1,P$1+IF(AND(WEEKDAY($A4577)&lt;&gt;1,WEEKDAY($A4577)&lt;&gt;7),Q$1,0)))^($A4577-$A4576)*(1-0.5*(E4577/E4576-1))</f>
        <v>48.365548210534016</v>
      </c>
      <c r="Q4577" s="72">
        <f>VLOOKUP(A4577,'SVXY-IV'!A$1:G$5041,4,0)</f>
        <v>47.705343579999997</v>
      </c>
      <c r="R4577" s="63">
        <f t="shared" si="409"/>
        <v>29.966216010844231</v>
      </c>
      <c r="S4577" s="72">
        <f>VLOOKUP(A4577,'VXZ-IV'!A$1:C$4500,3,0)</f>
        <v>29.97</v>
      </c>
      <c r="T4577" s="72">
        <f t="shared" si="412"/>
        <v>35.694969160806721</v>
      </c>
      <c r="U4577" s="63">
        <f>VLOOKUP(A4577,'VIXM-IV'!A$1:D$4500,4,0)</f>
        <v>35.566052480000003</v>
      </c>
      <c r="V4577" s="72">
        <f>V4576*$E4577/$E4576*(1-(V$1+V$5+IF(AND(WEEKDAY(A4577)&lt;&gt;1,WEEKDAY(A4577)&lt;&gt;7),IF(A4577&lt;W$2,W$1,W$3),0)))^($A4577-$A4576)</f>
        <v>19.887944059388062</v>
      </c>
      <c r="W4577" s="72">
        <f>VLOOKUP(A4577,'VIXY-IV'!A$1:E$5000,4,0)</f>
        <v>19.28241616</v>
      </c>
      <c r="X4577" s="63">
        <f>X4576*(1-X$1+IF(AND(WEEKDAY($A4577)&lt;&gt;1,WEEKDAY($A4577)&lt;&gt;7),-X$5,0))^($A4577-$A4576)*(1+(F4577/F4576-1))</f>
        <v>10.364332204208829</v>
      </c>
      <c r="Y4577" s="63">
        <f>VLOOKUP($A4577,'SVIX-IV'!A37:H10038,5,0)</f>
        <v>10.32</v>
      </c>
      <c r="Z4577" s="63">
        <f>Z4576*(1-Z$1+IF(AND(WEEKDAY($A4577)&lt;&gt;1,WEEKDAY($A4577)&lt;&gt;7),-Z$5,0))^($A4577-$A4576)*(1+2*(G4577/G4576-1))</f>
        <v>19.922319700227312</v>
      </c>
      <c r="AA4577" s="63">
        <f>VLOOKUP($A4577,'UVIX-IV'!A37:H10038,5,0)</f>
        <v>19.97</v>
      </c>
      <c r="AB4577" s="72"/>
      <c r="AC4577" s="72"/>
      <c r="AD4577" s="72">
        <f>AD4576*(1-(AD$1+AD$5))^($A4577-$A4576)*(1+2*(E4577/E4576-1))</f>
        <v>2.6381965739441481E-2</v>
      </c>
      <c r="AE4577" s="72"/>
      <c r="AF4577" s="72"/>
      <c r="AG4577" s="72">
        <f t="shared" si="413"/>
        <v>5.4594205512330598</v>
      </c>
      <c r="AH4577" s="72"/>
      <c r="AI4577" s="72"/>
      <c r="AJ4577" s="72">
        <f>AJ4576*(1-AJ$1+J4576)^($A4577-$A4576)*(2-E4577/E4576)</f>
        <v>2.7066954610812588</v>
      </c>
      <c r="AK4577" s="72"/>
      <c r="AL4577" s="72">
        <f>AL4576*(1-AL$1+J4577)^($A4577-$A4576)*(1+2*(E4577/E4576-1))</f>
        <v>1.3247741357086711</v>
      </c>
      <c r="AM4577" s="72"/>
      <c r="AN4577" s="72">
        <f>AN4576*(1-AN$1+J4577)^($A4577-$A4576)*(2-I4577/I4576)</f>
        <v>26.094154604870234</v>
      </c>
      <c r="AO4577" s="72"/>
      <c r="AP4577" s="72"/>
    </row>
    <row r="4578" spans="1:42" x14ac:dyDescent="0.25">
      <c r="A4578" s="54">
        <v>44704</v>
      </c>
      <c r="B4578" s="91">
        <v>28.48</v>
      </c>
      <c r="C4578" s="91">
        <v>30.29</v>
      </c>
      <c r="D4578">
        <v>10.245699999999999</v>
      </c>
      <c r="E4578">
        <v>8.6007999999999996</v>
      </c>
      <c r="F4578" s="73">
        <f>IFERROR(VLOOKUP(A4578,SHORTVOL!$A$2:$E$10000,5,0),"")</f>
        <v>608.21</v>
      </c>
      <c r="G4578" s="73">
        <f>IFERROR(VLOOKUP($A4578,LONGVOL!$A$2:$E$10000,5,0),"")</f>
        <v>107.2</v>
      </c>
      <c r="H4578">
        <v>18944.208846000001</v>
      </c>
      <c r="I4578">
        <v>15903.480396000001</v>
      </c>
      <c r="J4578" s="72">
        <f>(1/(1-91/360*VLOOKUP($A4578,Tbills!$B$4:$C$974,2,1)/100))^((1)/91)-1</f>
        <v>2.920590510124832E-5</v>
      </c>
      <c r="K4578" s="63">
        <f t="shared" si="414"/>
        <v>23.384275868937333</v>
      </c>
      <c r="L4578" s="72">
        <f>VLOOKUP(A4578,'VXX-IV'!A$1:C$4500,3,0)</f>
        <v>23.41</v>
      </c>
      <c r="M4578" s="10">
        <f t="shared" si="410"/>
        <v>-1.0988522453082572E-3</v>
      </c>
      <c r="N4578" s="72">
        <f t="shared" si="411"/>
        <v>16.073147467050365</v>
      </c>
      <c r="O4578" s="72">
        <f>VLOOKUP(A4578,'UVXY-IV'!A$1:G$5041,4,0)</f>
        <v>15.76678633</v>
      </c>
      <c r="P4578" s="72">
        <f>P4577*(1-IF($A4578&lt;=P4573,P$1,P$1+IF(AND(WEEKDAY($A4578)&lt;&gt;1,WEEKDAY($A4578)&lt;&gt;7),Q$1,0)))^($A4578-$A4577)*(1-0.5*(E4578/E4577-1))</f>
        <v>48.614936944016343</v>
      </c>
      <c r="Q4578" s="72">
        <f>VLOOKUP(A4578,'SVXY-IV'!A$1:G$5041,4,0)</f>
        <v>47.95101949</v>
      </c>
      <c r="R4578" s="63">
        <f t="shared" si="409"/>
        <v>29.838332979239382</v>
      </c>
      <c r="S4578" s="72">
        <f>VLOOKUP(A4578,'VXZ-IV'!A$1:C$4500,3,0)</f>
        <v>29.84</v>
      </c>
      <c r="T4578" s="72">
        <f t="shared" si="412"/>
        <v>35.541688812303605</v>
      </c>
      <c r="U4578" s="63">
        <f>VLOOKUP(A4578,'VIXM-IV'!A$1:D$4500,4,0)</f>
        <v>35.410996539999999</v>
      </c>
      <c r="V4578" s="72">
        <f>V4577*$E4578/$E4577*(1-(V$1+V$5+IF(AND(WEEKDAY(A4578)&lt;&gt;1,WEEKDAY(A4578)&lt;&gt;7),IF(A4578&lt;W$2,W$1,W$3),0)))^($A4578-$A4577)</f>
        <v>19.680290618023594</v>
      </c>
      <c r="W4578" s="72">
        <f>VLOOKUP(A4578,'VIXY-IV'!A$1:E$5000,4,0)</f>
        <v>19.078788580000001</v>
      </c>
      <c r="X4578" s="63">
        <f>X4577*(1-X$1+IF(AND(WEEKDAY($A4578)&lt;&gt;1,WEEKDAY($A4578)&lt;&gt;7),-X$5,0))^($A4578-$A4577)*(1+(F4578/F4577-1))</f>
        <v>10.505640896537356</v>
      </c>
      <c r="Y4578" s="63">
        <f>VLOOKUP($A4578,'SVIX-IV'!A38:H10039,5,0)</f>
        <v>10.46</v>
      </c>
      <c r="Z4578" s="63">
        <f>Z4577*(1-Z$1+IF(AND(WEEKDAY($A4578)&lt;&gt;1,WEEKDAY($A4578)&lt;&gt;7),-Z$5,0))^($A4578-$A4577)*(1+2*(G4578/G4577-1))</f>
        <v>19.367916245569589</v>
      </c>
      <c r="AA4578" s="63">
        <f>VLOOKUP($A4578,'UVIX-IV'!A38:H10039,5,0)</f>
        <v>19.41</v>
      </c>
      <c r="AB4578" s="72"/>
      <c r="AC4578" s="72"/>
      <c r="AD4578" s="72">
        <f>AD4577*(1-(AD$1+AD$5))^($A4578-$A4577)*(1+2*(E4578/E4577-1))</f>
        <v>2.5826935301775863E-2</v>
      </c>
      <c r="AE4578" s="72"/>
      <c r="AF4578" s="72"/>
      <c r="AG4578" s="72">
        <f t="shared" si="413"/>
        <v>5.5158079346377455</v>
      </c>
      <c r="AH4578" s="72"/>
      <c r="AI4578" s="72"/>
      <c r="AJ4578" s="72">
        <f>AJ4577*(1-AJ$1+J4577)^($A4578-$A4577)*(2-E4578/E4577)</f>
        <v>2.7349697444308703</v>
      </c>
      <c r="AK4578" s="72"/>
      <c r="AL4578" s="72">
        <f>AL4577*(1-AL$1+J4578)^($A4578-$A4577)*(1+2*(E4578/E4577-1))</f>
        <v>1.2969720693165812</v>
      </c>
      <c r="AM4578" s="72"/>
      <c r="AN4578" s="72">
        <f>AN4577*(1-AN$1+J4578)^($A4578-$A4577)*(2-I4578/I4577)</f>
        <v>26.205287281487387</v>
      </c>
      <c r="AO4578" s="72"/>
      <c r="AP4578" s="72"/>
    </row>
    <row r="4579" spans="1:42" x14ac:dyDescent="0.25">
      <c r="A4579" s="54">
        <v>44705</v>
      </c>
      <c r="B4579" s="91">
        <v>29.45</v>
      </c>
      <c r="C4579" s="91">
        <v>30.74</v>
      </c>
      <c r="D4579">
        <v>10.277100000000001</v>
      </c>
      <c r="E4579">
        <v>8.6268999999999991</v>
      </c>
      <c r="F4579" s="73">
        <f>IFERROR(VLOOKUP(A4579,SHORTVOL!$A$2:$E$10000,5,0),"")</f>
        <v>604.84</v>
      </c>
      <c r="G4579" s="73">
        <f>IFERROR(VLOOKUP($A4579,LONGVOL!$A$2:$E$10000,5,0),"")</f>
        <v>107.79</v>
      </c>
      <c r="H4579">
        <v>18982.993730999999</v>
      </c>
      <c r="I4579">
        <v>15935.575457000001</v>
      </c>
      <c r="J4579" s="72">
        <f>(1/(1-91/360*VLOOKUP($A4579,Tbills!$B$4:$C$974,2,1)/100))^((1)/91)-1</f>
        <v>2.920590510124832E-5</v>
      </c>
      <c r="K4579" s="63">
        <f t="shared" si="414"/>
        <v>23.455369727119674</v>
      </c>
      <c r="L4579" s="72">
        <f>VLOOKUP(A4579,'VXX-IV'!A$1:C$4500,3,0)</f>
        <v>23.48</v>
      </c>
      <c r="M4579" s="10">
        <f t="shared" si="410"/>
        <v>-1.0489894753120677E-3</v>
      </c>
      <c r="N4579" s="72">
        <f t="shared" si="411"/>
        <v>16.146156033902592</v>
      </c>
      <c r="O4579" s="72">
        <f>VLOOKUP(A4579,'UVXY-IV'!A$1:G$5041,4,0)</f>
        <v>15.837765750000001</v>
      </c>
      <c r="P4579" s="72">
        <f>P4578*(1-IF($A4579&lt;=P4574,P$1,P$1+IF(AND(WEEKDAY($A4579)&lt;&gt;1,WEEKDAY($A4579)&lt;&gt;7),Q$1,0)))^($A4579-$A4578)*(1-0.5*(E4579/E4578-1))</f>
        <v>48.539910064967302</v>
      </c>
      <c r="Q4579" s="72">
        <f>VLOOKUP(A4579,'SVXY-IV'!A$1:G$5041,4,0)</f>
        <v>47.876480659999999</v>
      </c>
      <c r="R4579" s="63">
        <f t="shared" si="409"/>
        <v>29.898692583794563</v>
      </c>
      <c r="S4579" s="72">
        <f>VLOOKUP(A4579,'VXZ-IV'!A$1:C$4500,3,0)</f>
        <v>29.9</v>
      </c>
      <c r="T4579" s="72">
        <f t="shared" si="412"/>
        <v>35.613268551707833</v>
      </c>
      <c r="U4579" s="63">
        <f>VLOOKUP(A4579,'VIXM-IV'!A$1:D$4500,4,0)</f>
        <v>35.48120677</v>
      </c>
      <c r="V4579" s="72">
        <f>V4578*$E4579/$E4578*(1-(V$1+V$5+IF(AND(WEEKDAY(A4579)&lt;&gt;1,WEEKDAY(A4579)&lt;&gt;7),IF(A4579&lt;W$2,W$1,W$3),0)))^($A4579-$A4578)</f>
        <v>19.740201743914259</v>
      </c>
      <c r="W4579" s="72">
        <f>VLOOKUP(A4579,'VIXY-IV'!A$1:E$5000,4,0)</f>
        <v>19.136104029999998</v>
      </c>
      <c r="X4579" s="63">
        <f>X4578*(1-X$1+IF(AND(WEEKDAY($A4579)&lt;&gt;1,WEEKDAY($A4579)&lt;&gt;7),-X$5,0))^($A4579-$A4578)*(1+(F4579/F4578-1))</f>
        <v>10.446855398446429</v>
      </c>
      <c r="Y4579" s="63">
        <f>VLOOKUP($A4579,'SVIX-IV'!A39:H10040,5,0)</f>
        <v>10.4</v>
      </c>
      <c r="Z4579" s="63">
        <f>Z4578*(1-Z$1+IF(AND(WEEKDAY($A4579)&lt;&gt;1,WEEKDAY($A4579)&lt;&gt;7),-Z$5,0))^($A4579-$A4578)*(1+2*(G4579/G4578-1))</f>
        <v>19.579568195765802</v>
      </c>
      <c r="AA4579" s="63">
        <f>VLOOKUP($A4579,'UVIX-IV'!A39:H10040,5,0)</f>
        <v>19.63</v>
      </c>
      <c r="AB4579" s="72"/>
      <c r="AC4579" s="72"/>
      <c r="AD4579" s="72">
        <f>AD4578*(1-(AD$1+AD$5))^($A4579-$A4578)*(1+2*(E4579/E4578-1))</f>
        <v>2.5982808596935841E-2</v>
      </c>
      <c r="AE4579" s="72"/>
      <c r="AF4579" s="72"/>
      <c r="AG4579" s="72">
        <f t="shared" si="413"/>
        <v>5.4988135349258433</v>
      </c>
      <c r="AH4579" s="72"/>
      <c r="AI4579" s="72"/>
      <c r="AJ4579" s="72">
        <f>AJ4578*(1-AJ$1+J4578)^($A4579-$A4578)*(2-E4579/E4578)</f>
        <v>2.7266489867521218</v>
      </c>
      <c r="AK4579" s="72"/>
      <c r="AL4579" s="72">
        <f>AL4578*(1-AL$1+J4579)^($A4579-$A4578)*(1+2*(E4579/E4578-1))</f>
        <v>1.3048227789722182</v>
      </c>
      <c r="AM4579" s="72"/>
      <c r="AN4579" s="72">
        <f>AN4578*(1-AN$1+J4579)^($A4579-$A4578)*(2-I4579/I4578)</f>
        <v>26.152198507823773</v>
      </c>
      <c r="AO4579" s="72"/>
      <c r="AP4579" s="72"/>
    </row>
    <row r="4580" spans="1:42" x14ac:dyDescent="0.25">
      <c r="A4580" s="54">
        <v>44706</v>
      </c>
      <c r="B4580" s="91">
        <v>28.37</v>
      </c>
      <c r="C4580" s="91">
        <v>29.73</v>
      </c>
      <c r="D4580">
        <v>10.030900000000001</v>
      </c>
      <c r="E4580">
        <v>8.42</v>
      </c>
      <c r="F4580" s="73">
        <f>IFERROR(VLOOKUP(A4580,SHORTVOL!$A$2:$E$10000,5,0),"")</f>
        <v>619.85</v>
      </c>
      <c r="G4580" s="73">
        <f>IFERROR(VLOOKUP($A4580,LONGVOL!$A$2:$E$10000,5,0),"")</f>
        <v>105.12</v>
      </c>
      <c r="H4580">
        <v>18659.804935</v>
      </c>
      <c r="I4580">
        <v>15663.804077999999</v>
      </c>
      <c r="J4580" s="72">
        <f>(1/(1-91/360*VLOOKUP($A4580,Tbills!$B$4:$C$974,2,1)/100))^((1)/91)-1</f>
        <v>2.920590510124832E-5</v>
      </c>
      <c r="K4580" s="63">
        <f t="shared" si="414"/>
        <v>22.892910574844269</v>
      </c>
      <c r="L4580" s="72">
        <f>VLOOKUP(A4580,'VXX-IV'!A$1:C$4500,3,0)</f>
        <v>22.92</v>
      </c>
      <c r="M4580" s="10">
        <f t="shared" si="410"/>
        <v>-1.1819120923094451E-3</v>
      </c>
      <c r="N4580" s="72">
        <f t="shared" si="411"/>
        <v>15.565153919055936</v>
      </c>
      <c r="O4580" s="72">
        <f>VLOOKUP(A4580,'UVXY-IV'!A$1:G$5041,4,0)</f>
        <v>15.26769655</v>
      </c>
      <c r="P4580" s="72">
        <f>P4579*(1-IF($A4580&lt;=P4575,P$1,P$1+IF(AND(WEEKDAY($A4580)&lt;&gt;1,WEEKDAY($A4580)&lt;&gt;7),Q$1,0)))^($A4580-$A4579)*(1-0.5*(E4580/E4579-1))</f>
        <v>49.120700853729545</v>
      </c>
      <c r="Q4580" s="72">
        <f>VLOOKUP(A4580,'SVXY-IV'!A$1:G$5041,4,0)</f>
        <v>48.448567420000003</v>
      </c>
      <c r="R4580" s="63">
        <f t="shared" si="409"/>
        <v>29.388945476659909</v>
      </c>
      <c r="S4580" s="72">
        <f>VLOOKUP(A4580,'VXZ-IV'!A$1:C$4500,3,0)</f>
        <v>29.39</v>
      </c>
      <c r="T4580" s="72">
        <f t="shared" si="412"/>
        <v>35.005781111865517</v>
      </c>
      <c r="U4580" s="63">
        <f>VLOOKUP(A4580,'VIXM-IV'!A$1:D$4500,4,0)</f>
        <v>34.875129569999999</v>
      </c>
      <c r="V4580" s="72">
        <f>V4579*$E4580/$E4579*(1-(V$1+V$5+IF(AND(WEEKDAY(A4580)&lt;&gt;1,WEEKDAY(A4580)&lt;&gt;7),IF(A4580&lt;W$2,W$1,W$3),0)))^($A4580-$A4579)</f>
        <v>19.266954816010223</v>
      </c>
      <c r="W4580" s="72">
        <f>VLOOKUP(A4580,'VIXY-IV'!A$1:E$5000,4,0)</f>
        <v>18.677148420000002</v>
      </c>
      <c r="X4580" s="63">
        <f>X4579*(1-X$1+IF(AND(WEEKDAY($A4580)&lt;&gt;1,WEEKDAY($A4580)&lt;&gt;7),-X$5,0))^($A4580-$A4579)*(1+(F4580/F4579-1))</f>
        <v>10.705520011272791</v>
      </c>
      <c r="Y4580" s="63">
        <f>VLOOKUP($A4580,'SVIX-IV'!A40:H10041,5,0)</f>
        <v>10.66</v>
      </c>
      <c r="Z4580" s="63">
        <f>Z4579*(1-Z$1+IF(AND(WEEKDAY($A4580)&lt;&gt;1,WEEKDAY($A4580)&lt;&gt;7),-Z$5,0))^($A4580-$A4579)*(1+2*(G4580/G4579-1))</f>
        <v>18.608117964191045</v>
      </c>
      <c r="AA4580" s="63">
        <f>VLOOKUP($A4580,'UVIX-IV'!A40:H10041,5,0)</f>
        <v>18.649999999999999</v>
      </c>
      <c r="AB4580" s="72"/>
      <c r="AC4580" s="72"/>
      <c r="AD4580" s="72">
        <f>AD4579*(1-(AD$1+AD$5))^($A4580-$A4579)*(1+2*(E4580/E4579-1))</f>
        <v>2.4735677244417293E-2</v>
      </c>
      <c r="AE4580" s="72"/>
      <c r="AF4580" s="72"/>
      <c r="AG4580" s="72">
        <f t="shared" si="413"/>
        <v>5.6304300024403142</v>
      </c>
      <c r="AH4580" s="72"/>
      <c r="AI4580" s="72"/>
      <c r="AJ4580" s="72">
        <f>AJ4579*(1-AJ$1+J4579)^($A4580-$A4579)*(2-E4580/E4579)</f>
        <v>2.7920208203780437</v>
      </c>
      <c r="AK4580" s="72"/>
      <c r="AL4580" s="72">
        <f>AL4579*(1-AL$1+J4580)^($A4580-$A4579)*(1+2*(E4580/E4579-1))</f>
        <v>1.2422154544852497</v>
      </c>
      <c r="AM4580" s="72"/>
      <c r="AN4580" s="72">
        <f>AN4579*(1-AN$1+J4580)^($A4580-$A4579)*(2-I4580/I4579)</f>
        <v>26.59800112664055</v>
      </c>
      <c r="AO4580" s="72"/>
      <c r="AP4580" s="72"/>
    </row>
    <row r="4581" spans="1:42" x14ac:dyDescent="0.25">
      <c r="A4581" s="54">
        <v>44707</v>
      </c>
      <c r="B4581" s="91">
        <v>27.5</v>
      </c>
      <c r="C4581" s="91">
        <v>29.28</v>
      </c>
      <c r="D4581">
        <v>9.9219000000000008</v>
      </c>
      <c r="E4581">
        <v>8.3282000000000007</v>
      </c>
      <c r="F4581" s="73">
        <f>IFERROR(VLOOKUP(A4581,SHORTVOL!$A$2:$E$10000,5,0),"")</f>
        <v>628.37</v>
      </c>
      <c r="G4581" s="73">
        <f>IFERROR(VLOOKUP($A4581,LONGVOL!$A$2:$E$10000,5,0),"")</f>
        <v>103.67</v>
      </c>
      <c r="H4581">
        <v>18713.194308999999</v>
      </c>
      <c r="I4581">
        <v>15708.163828000001</v>
      </c>
      <c r="J4581" s="72">
        <f>(1/(1-91/360*VLOOKUP($A4581,Tbills!$B$4:$C$974,2,1)/100))^((1)/91)-1</f>
        <v>2.9484348111230574E-5</v>
      </c>
      <c r="K4581" s="63">
        <f t="shared" si="414"/>
        <v>22.643594385532769</v>
      </c>
      <c r="L4581" s="72">
        <f>VLOOKUP(A4581,'VXX-IV'!A$1:C$4500,3,0)</f>
        <v>22.66</v>
      </c>
      <c r="M4581" s="10">
        <f t="shared" si="410"/>
        <v>-7.2399004709755577E-4</v>
      </c>
      <c r="N4581" s="72">
        <f t="shared" si="411"/>
        <v>15.310455834909002</v>
      </c>
      <c r="O4581" s="72">
        <f>VLOOKUP(A4581,'UVXY-IV'!A$1:G$5041,4,0)</f>
        <v>15.0173627</v>
      </c>
      <c r="P4581" s="72">
        <f>P4580*(1-IF($A4581&lt;=P4576,P$1,P$1+IF(AND(WEEKDAY($A4581)&lt;&gt;1,WEEKDAY($A4581)&lt;&gt;7),Q$1,0)))^($A4581-$A4580)*(1-0.5*(E4581/E4580-1))</f>
        <v>49.387187391916534</v>
      </c>
      <c r="Q4581" s="72">
        <f>VLOOKUP(A4581,'SVXY-IV'!A$1:G$5041,4,0)</f>
        <v>48.710081449999997</v>
      </c>
      <c r="R4581" s="63">
        <f t="shared" si="409"/>
        <v>29.47231437562969</v>
      </c>
      <c r="S4581" s="72">
        <f>VLOOKUP(A4581,'VXZ-IV'!A$1:C$4500,3,0)</f>
        <v>29.47</v>
      </c>
      <c r="T4581" s="72">
        <f t="shared" si="412"/>
        <v>35.104770945474165</v>
      </c>
      <c r="U4581" s="63">
        <f>VLOOKUP(A4581,'VIXM-IV'!A$1:D$4500,4,0)</f>
        <v>34.97295364</v>
      </c>
      <c r="V4581" s="72">
        <f>V4580*$E4581/$E4580*(1-(V$1+V$5+IF(AND(WEEKDAY(A4581)&lt;&gt;1,WEEKDAY(A4581)&lt;&gt;7),IF(A4581&lt;W$2,W$1,W$3),0)))^($A4581-$A4580)</f>
        <v>19.057077404649728</v>
      </c>
      <c r="W4581" s="72">
        <f>VLOOKUP(A4581,'VIXY-IV'!A$1:E$5000,4,0)</f>
        <v>18.473048559999999</v>
      </c>
      <c r="X4581" s="63">
        <f>X4580*(1-X$1+IF(AND(WEEKDAY($A4581)&lt;&gt;1,WEEKDAY($A4581)&lt;&gt;7),-X$5,0))^($A4581-$A4580)*(1+(F4581/F4580-1))</f>
        <v>10.852072537242309</v>
      </c>
      <c r="Y4581" s="63">
        <f>VLOOKUP($A4581,'SVIX-IV'!A41:H10042,5,0)</f>
        <v>10.8</v>
      </c>
      <c r="Z4581" s="63">
        <f>Z4580*(1-Z$1+IF(AND(WEEKDAY($A4581)&lt;&gt;1,WEEKDAY($A4581)&lt;&gt;7),-Z$5,0))^($A4581-$A4580)*(1+2*(G4581/G4580-1))</f>
        <v>18.093343361876627</v>
      </c>
      <c r="AA4581" s="63">
        <f>VLOOKUP($A4581,'UVIX-IV'!A41:H10042,5,0)</f>
        <v>18.14</v>
      </c>
      <c r="AB4581" s="72"/>
      <c r="AC4581" s="72"/>
      <c r="AD4581" s="72">
        <f>AD4580*(1-(AD$1+AD$5))^($A4581-$A4580)*(1+2*(E4581/E4580-1))</f>
        <v>2.4195494837909094E-2</v>
      </c>
      <c r="AE4581" s="72"/>
      <c r="AF4581" s="72"/>
      <c r="AG4581" s="72">
        <f t="shared" si="413"/>
        <v>5.6915513025060918</v>
      </c>
      <c r="AH4581" s="72"/>
      <c r="AI4581" s="72"/>
      <c r="AJ4581" s="72">
        <f>AJ4580*(1-AJ$1+J4580)^($A4581-$A4580)*(2-E4581/E4580)</f>
        <v>2.8224391825203003</v>
      </c>
      <c r="AK4581" s="72"/>
      <c r="AL4581" s="72">
        <f>AL4580*(1-AL$1+J4581)^($A4581-$A4580)*(1+2*(E4581/E4580-1))</f>
        <v>1.2151095629929414</v>
      </c>
      <c r="AM4581" s="72"/>
      <c r="AN4581" s="72">
        <f>AN4580*(1-AN$1+J4581)^($A4581-$A4580)*(2-I4581/I4580)</f>
        <v>26.522476858650229</v>
      </c>
      <c r="AO4581" s="72"/>
      <c r="AP4581" s="72"/>
    </row>
    <row r="4582" spans="1:42" x14ac:dyDescent="0.25">
      <c r="A4582" s="54">
        <v>44708</v>
      </c>
      <c r="B4582" s="91">
        <v>25.72</v>
      </c>
      <c r="C4582" s="91">
        <v>28.02</v>
      </c>
      <c r="D4582">
        <v>9.5447000000000006</v>
      </c>
      <c r="E4582">
        <v>8.0113000000000003</v>
      </c>
      <c r="F4582" s="73">
        <f>IFERROR(VLOOKUP(A4582,SHORTVOL!$A$2:$E$10000,5,0),"")</f>
        <v>648.52</v>
      </c>
      <c r="G4582" s="73">
        <f>IFERROR(VLOOKUP($A4582,LONGVOL!$A$2:$E$10000,5,0),"")</f>
        <v>100.35</v>
      </c>
      <c r="H4582">
        <v>18399.513551</v>
      </c>
      <c r="I4582">
        <v>15444.391883</v>
      </c>
      <c r="J4582" s="72">
        <f>(1/(1-91/360*VLOOKUP($A4582,Tbills!$B$4:$C$974,2,1)/100))^((1)/91)-1</f>
        <v>2.9484348111230574E-5</v>
      </c>
      <c r="K4582" s="63">
        <f t="shared" si="414"/>
        <v>21.782223707380833</v>
      </c>
      <c r="L4582" s="72">
        <f>VLOOKUP(A4582,'VXX-IV'!A$1:C$4500,3,0)</f>
        <v>21.8</v>
      </c>
      <c r="M4582" s="10">
        <f t="shared" si="410"/>
        <v>-8.1542626693431597E-4</v>
      </c>
      <c r="N4582" s="72">
        <f t="shared" si="411"/>
        <v>14.436440071794172</v>
      </c>
      <c r="O4582" s="72">
        <f>VLOOKUP(A4582,'UVXY-IV'!A$1:G$5041,4,0)</f>
        <v>14.15952671</v>
      </c>
      <c r="P4582" s="72">
        <f>P4581*(1-IF($A4582&lt;=P4577,P$1,P$1+IF(AND(WEEKDAY($A4582)&lt;&gt;1,WEEKDAY($A4582)&lt;&gt;7),Q$1,0)))^($A4582-$A4581)*(1-0.5*(E4582/E4581-1))</f>
        <v>50.325504307104211</v>
      </c>
      <c r="Q4582" s="72">
        <f>VLOOKUP(A4582,'SVXY-IV'!A$1:G$5041,4,0)</f>
        <v>49.633742640000001</v>
      </c>
      <c r="R4582" s="63">
        <f t="shared" si="409"/>
        <v>28.97757679171951</v>
      </c>
      <c r="S4582" s="72">
        <f>VLOOKUP(A4582,'VXZ-IV'!A$1:C$4500,3,0)</f>
        <v>28.98</v>
      </c>
      <c r="T4582" s="72">
        <f t="shared" si="412"/>
        <v>34.515176681623451</v>
      </c>
      <c r="U4582" s="63">
        <f>VLOOKUP(A4582,'VIXM-IV'!A$1:D$4500,4,0)</f>
        <v>34.384523809999997</v>
      </c>
      <c r="V4582" s="72">
        <f>V4581*$E4582/$E4581*(1-(V$1+V$5+IF(AND(WEEKDAY(A4582)&lt;&gt;1,WEEKDAY(A4582)&lt;&gt;7),IF(A4582&lt;W$2,W$1,W$3),0)))^($A4582-$A4581)</f>
        <v>18.332103958791741</v>
      </c>
      <c r="W4582" s="72">
        <f>VLOOKUP(A4582,'VIXY-IV'!A$1:E$5000,4,0)</f>
        <v>17.769591590000001</v>
      </c>
      <c r="X4582" s="63">
        <f>X4581*(1-X$1+IF(AND(WEEKDAY($A4582)&lt;&gt;1,WEEKDAY($A4582)&lt;&gt;7),-X$5,0))^($A4582-$A4581)*(1+(F4582/F4581-1))</f>
        <v>11.199450199051098</v>
      </c>
      <c r="Y4582" s="63">
        <f>VLOOKUP($A4582,'SVIX-IV'!A42:H10043,5,0)</f>
        <v>11.15</v>
      </c>
      <c r="Z4582" s="63">
        <f>Z4581*(1-Z$1+IF(AND(WEEKDAY($A4582)&lt;&gt;1,WEEKDAY($A4582)&lt;&gt;7),-Z$5,0))^($A4582-$A4581)*(1+2*(G4582/G4581-1))</f>
        <v>16.933144241939999</v>
      </c>
      <c r="AA4582" s="63">
        <f>VLOOKUP($A4582,'UVIX-IV'!A42:H10043,5,0)</f>
        <v>16.97</v>
      </c>
      <c r="AB4582" s="72"/>
      <c r="AC4582" s="72"/>
      <c r="AD4582" s="72">
        <f>AD4581*(1-(AD$1+AD$5))^($A4582-$A4581)*(1+2*(E4582/E4581-1))</f>
        <v>2.2353394708706942E-2</v>
      </c>
      <c r="AE4582" s="72"/>
      <c r="AF4582" s="72"/>
      <c r="AG4582" s="72">
        <f t="shared" si="413"/>
        <v>5.9078478507648446</v>
      </c>
      <c r="AH4582" s="72"/>
      <c r="AI4582" s="72"/>
      <c r="AJ4582" s="72">
        <f>AJ4581*(1-AJ$1+J4581)^($A4582-$A4581)*(2-E4582/E4581)</f>
        <v>2.9298150773431102</v>
      </c>
      <c r="AK4582" s="72"/>
      <c r="AL4582" s="72">
        <f>AL4581*(1-AL$1+J4582)^($A4582-$A4581)*(1+2*(E4582/E4581-1))</f>
        <v>1.1226185773831026</v>
      </c>
      <c r="AM4582" s="72"/>
      <c r="AN4582" s="72">
        <f>AN4581*(1-AN$1+J4582)^($A4582-$A4581)*(2-I4582/I4581)</f>
        <v>26.967640751873819</v>
      </c>
      <c r="AO4582" s="72"/>
      <c r="AP4582" s="72"/>
    </row>
    <row r="4583" spans="1:42" x14ac:dyDescent="0.25">
      <c r="A4583" s="54">
        <v>44712</v>
      </c>
      <c r="B4583" s="91">
        <v>26.19</v>
      </c>
      <c r="C4583" s="91">
        <v>27.99</v>
      </c>
      <c r="D4583">
        <v>9.3978000000000002</v>
      </c>
      <c r="E4583">
        <v>7.8869999999999996</v>
      </c>
      <c r="F4583" s="73">
        <f>IFERROR(VLOOKUP(A4583,SHORTVOL!$A$2:$E$10000,5,0),"")</f>
        <v>661.44</v>
      </c>
      <c r="G4583" s="73">
        <f>IFERROR(VLOOKUP($A4583,LONGVOL!$A$2:$E$10000,5,0),"")</f>
        <v>98.35</v>
      </c>
      <c r="H4583">
        <v>18365.084625</v>
      </c>
      <c r="I4583">
        <v>15413.670990000001</v>
      </c>
      <c r="J4583" s="72">
        <f>(1/(1-91/360*VLOOKUP($A4583,Tbills!$B$4:$C$974,2,1)/100))^((1)/91)-1</f>
        <v>2.9484348111230574E-5</v>
      </c>
      <c r="K4583" s="63">
        <f t="shared" si="414"/>
        <v>21.444887418282431</v>
      </c>
      <c r="L4583" s="72">
        <f>VLOOKUP(A4583,'VXX-IV'!A$1:C$4500,3,0)</f>
        <v>21.47</v>
      </c>
      <c r="M4583" s="10">
        <f t="shared" si="410"/>
        <v>-1.1696591391507916E-3</v>
      </c>
      <c r="N4583" s="72">
        <f t="shared" si="411"/>
        <v>14.099914537159083</v>
      </c>
      <c r="O4583" s="72">
        <f>VLOOKUP(A4583,'UVXY-IV'!A$1:G$5041,4,0)</f>
        <v>13.82943437</v>
      </c>
      <c r="P4583" s="72">
        <f>P4582*(1-IF($A4583&lt;=P4578,P$1,P$1+IF(AND(WEEKDAY($A4583)&lt;&gt;1,WEEKDAY($A4583)&lt;&gt;7),Q$1,0)))^($A4583-$A4582)*(1-0.5*(E4583/E4582-1))</f>
        <v>50.710639300421846</v>
      </c>
      <c r="Q4583" s="72">
        <f>VLOOKUP(A4583,'SVXY-IV'!A$1:G$5041,4,0)</f>
        <v>50.012438170000003</v>
      </c>
      <c r="R4583" s="63">
        <f t="shared" si="409"/>
        <v>28.920533419526205</v>
      </c>
      <c r="S4583" s="72">
        <f>VLOOKUP(A4583,'VXZ-IV'!A$1:C$4500,3,0)</f>
        <v>28.92</v>
      </c>
      <c r="T4583" s="72">
        <f t="shared" si="412"/>
        <v>34.446005449343957</v>
      </c>
      <c r="U4583" s="63">
        <f>VLOOKUP(A4583,'VIXM-IV'!A$1:D$4500,4,0)</f>
        <v>34.313068800000003</v>
      </c>
      <c r="V4583" s="72">
        <f>V4582*$E4583/$E4582*(1-(V$1+V$5+IF(AND(WEEKDAY(A4583)&lt;&gt;1,WEEKDAY(A4583)&lt;&gt;7),IF(A4583&lt;W$2,W$1,W$3),0)))^($A4583-$A4582)</f>
        <v>18.048362904952146</v>
      </c>
      <c r="W4583" s="72">
        <f>VLOOKUP(A4583,'VIXY-IV'!A$1:E$5000,4,0)</f>
        <v>17.492572129999999</v>
      </c>
      <c r="X4583" s="63">
        <f>X4582*(1-X$1+IF(AND(WEEKDAY($A4583)&lt;&gt;1,WEEKDAY($A4583)&lt;&gt;7),-X$5,0))^($A4583-$A4582)*(1+(F4583/F4582-1))</f>
        <v>11.420052946342768</v>
      </c>
      <c r="Y4583" s="63">
        <f>VLOOKUP($A4583,'SVIX-IV'!A43:H10044,5,0)</f>
        <v>11.36</v>
      </c>
      <c r="Z4583" s="63">
        <f>Z4582*(1-Z$1+IF(AND(WEEKDAY($A4583)&lt;&gt;1,WEEKDAY($A4583)&lt;&gt;7),-Z$5,0))^($A4583-$A4582)*(1+2*(G4583/G4582-1))</f>
        <v>16.253067915291915</v>
      </c>
      <c r="AA4583" s="63">
        <f>VLOOKUP($A4583,'UVIX-IV'!A43:H10044,5,0)</f>
        <v>16.29</v>
      </c>
      <c r="AB4583" s="72"/>
      <c r="AC4583" s="72"/>
      <c r="AD4583" s="72">
        <f>AD4582*(1-(AD$1+AD$5))^($A4583-$A4582)*(1+2*(E4583/E4582-1))</f>
        <v>2.165682328446121E-2</v>
      </c>
      <c r="AE4583" s="72"/>
      <c r="AF4583" s="72"/>
      <c r="AG4583" s="72">
        <f t="shared" si="413"/>
        <v>5.9983939226165361</v>
      </c>
      <c r="AH4583" s="72"/>
      <c r="AI4583" s="72"/>
      <c r="AJ4583" s="72">
        <f>AJ4582*(1-AJ$1+J4582)^($A4583-$A4582)*(2-E4583/E4582)</f>
        <v>2.9751835895479002</v>
      </c>
      <c r="AK4583" s="72"/>
      <c r="AL4583" s="72">
        <f>AL4582*(1-AL$1+J4583)^($A4583-$A4582)*(1+2*(E4583/E4582-1))</f>
        <v>1.0877140081081464</v>
      </c>
      <c r="AM4583" s="72"/>
      <c r="AN4583" s="72">
        <f>AN4582*(1-AN$1+J4583)^($A4583-$A4582)*(2-I4583/I4582)</f>
        <v>27.020472036786298</v>
      </c>
      <c r="AO4583" s="72"/>
      <c r="AP4583" s="72"/>
    </row>
    <row r="4584" spans="1:42" x14ac:dyDescent="0.25">
      <c r="A4584" s="54">
        <v>44713</v>
      </c>
      <c r="B4584" s="91">
        <v>25.69</v>
      </c>
      <c r="C4584" s="91">
        <v>27.72</v>
      </c>
      <c r="D4584">
        <v>9.3221000000000007</v>
      </c>
      <c r="E4584">
        <v>7.8231999999999999</v>
      </c>
      <c r="F4584" s="73">
        <f>IFERROR(VLOOKUP(A4584,SHORTVOL!$A$2:$E$10000,5,0),"")</f>
        <v>667.54</v>
      </c>
      <c r="G4584" s="73">
        <f>IFERROR(VLOOKUP($A4584,LONGVOL!$A$2:$E$10000,5,0),"")</f>
        <v>97.44</v>
      </c>
      <c r="H4584">
        <v>18290.272783</v>
      </c>
      <c r="I4584">
        <v>15350.427538</v>
      </c>
      <c r="J4584" s="72">
        <f>(1/(1-91/360*VLOOKUP($A4584,Tbills!$B$4:$C$974,2,1)/100))^((1)/91)-1</f>
        <v>2.9484348111230574E-5</v>
      </c>
      <c r="K4584" s="63">
        <f t="shared" si="414"/>
        <v>21.27162851416195</v>
      </c>
      <c r="L4584" s="72">
        <f>VLOOKUP(A4584,'VXX-IV'!A$1:C$4500,3,0)</f>
        <v>21.29</v>
      </c>
      <c r="M4584" s="10">
        <f t="shared" si="410"/>
        <v>-8.6291619718403823E-4</v>
      </c>
      <c r="N4584" s="72">
        <f t="shared" si="411"/>
        <v>13.928694143945801</v>
      </c>
      <c r="O4584" s="72">
        <f>VLOOKUP(A4584,'UVXY-IV'!A$1:G$5041,4,0)</f>
        <v>13.66108221</v>
      </c>
      <c r="P4584" s="72">
        <f>P4583*(1-IF($A4584&lt;=P4579,P$1,P$1+IF(AND(WEEKDAY($A4584)&lt;&gt;1,WEEKDAY($A4584)&lt;&gt;7),Q$1,0)))^($A4584-$A4583)*(1-0.5*(E4584/E4583-1))</f>
        <v>50.914419889641721</v>
      </c>
      <c r="Q4584" s="72">
        <f>VLOOKUP(A4584,'SVXY-IV'!A$1:G$5041,4,0)</f>
        <v>50.21252286</v>
      </c>
      <c r="R4584" s="63">
        <f t="shared" si="409"/>
        <v>28.802020684173314</v>
      </c>
      <c r="S4584" s="72">
        <f>VLOOKUP(A4584,'VXZ-IV'!A$1:C$4500,3,0)</f>
        <v>28.8</v>
      </c>
      <c r="T4584" s="72">
        <f t="shared" si="412"/>
        <v>34.304544557851308</v>
      </c>
      <c r="U4584" s="63">
        <f>VLOOKUP(A4584,'VIXM-IV'!A$1:D$4500,4,0)</f>
        <v>34.170963999999998</v>
      </c>
      <c r="V4584" s="72">
        <f>V4583*$E4584/$E4583*(1-(V$1+V$5+IF(AND(WEEKDAY(A4584)&lt;&gt;1,WEEKDAY(A4584)&lt;&gt;7),IF(A4584&lt;W$2,W$1,W$3),0)))^($A4584-$A4583)</f>
        <v>17.902536656753448</v>
      </c>
      <c r="W4584" s="72">
        <f>VLOOKUP(A4584,'VIXY-IV'!A$1:E$5000,4,0)</f>
        <v>17.35046479</v>
      </c>
      <c r="X4584" s="63">
        <f>X4583*(1-X$1+IF(AND(WEEKDAY($A4584)&lt;&gt;1,WEEKDAY($A4584)&lt;&gt;7),-X$5,0))^($A4584-$A4583)*(1+(F4584/F4583-1))</f>
        <v>11.524737448350598</v>
      </c>
      <c r="Y4584" s="63">
        <f>VLOOKUP($A4584,'SVIX-IV'!A44:H10045,5,0)</f>
        <v>11.47</v>
      </c>
      <c r="Z4584" s="63">
        <f>Z4583*(1-Z$1+IF(AND(WEEKDAY($A4584)&lt;&gt;1,WEEKDAY($A4584)&lt;&gt;7),-Z$5,0))^($A4584-$A4583)*(1+2*(G4584/G4583-1))</f>
        <v>15.951045067223035</v>
      </c>
      <c r="AA4584" s="63">
        <f>VLOOKUP($A4584,'UVIX-IV'!A44:H10045,5,0)</f>
        <v>15.98</v>
      </c>
      <c r="AB4584" s="72"/>
      <c r="AC4584" s="72"/>
      <c r="AD4584" s="72">
        <f>AD4583*(1-(AD$1+AD$5))^($A4584-$A4583)*(1+2*(E4584/E4583-1))</f>
        <v>2.130572990267221E-2</v>
      </c>
      <c r="AE4584" s="72"/>
      <c r="AF4584" s="72"/>
      <c r="AG4584" s="72">
        <f t="shared" si="413"/>
        <v>6.0466348582846186</v>
      </c>
      <c r="AH4584" s="72"/>
      <c r="AI4584" s="72"/>
      <c r="AJ4584" s="72">
        <f>AJ4583*(1-AJ$1+J4583)^($A4584-$A4583)*(2-E4584/E4583)</f>
        <v>2.9992281253201858</v>
      </c>
      <c r="AK4584" s="72"/>
      <c r="AL4584" s="72">
        <f>AL4583*(1-AL$1+J4584)^($A4584-$A4583)*(1+2*(E4584/E4583-1))</f>
        <v>1.0700995800733986</v>
      </c>
      <c r="AM4584" s="72"/>
      <c r="AN4584" s="72">
        <f>AN4583*(1-AN$1+J4584)^($A4584-$A4583)*(2-I4584/I4583)</f>
        <v>27.131135528892631</v>
      </c>
      <c r="AO4584" s="72"/>
      <c r="AP4584" s="72"/>
    </row>
    <row r="4585" spans="1:42" x14ac:dyDescent="0.25">
      <c r="A4585" s="54">
        <v>44714</v>
      </c>
      <c r="B4585" s="91">
        <v>24.72</v>
      </c>
      <c r="C4585" s="91">
        <v>27.06</v>
      </c>
      <c r="D4585">
        <v>9.1359999999999992</v>
      </c>
      <c r="E4585">
        <v>7.6668000000000003</v>
      </c>
      <c r="F4585" s="73">
        <f>IFERROR(VLOOKUP(A4585,SHORTVOL!$A$2:$E$10000,5,0),"")</f>
        <v>680.88</v>
      </c>
      <c r="G4585" s="73">
        <f>IFERROR(VLOOKUP($A4585,LONGVOL!$A$2:$E$10000,5,0),"")</f>
        <v>95.5</v>
      </c>
      <c r="H4585">
        <v>17989.799642999998</v>
      </c>
      <c r="I4585">
        <v>15097.797665</v>
      </c>
      <c r="J4585" s="72">
        <f>(1/(1-91/360*VLOOKUP($A4585,Tbills!$B$4:$C$974,2,1)/100))^((1)/91)-1</f>
        <v>3.1155706998964305E-5</v>
      </c>
      <c r="K4585" s="63">
        <f t="shared" si="414"/>
        <v>20.846468012849083</v>
      </c>
      <c r="L4585" s="72">
        <f>VLOOKUP(A4585,'VXX-IV'!A$1:C$4500,3,0)</f>
        <v>20.87</v>
      </c>
      <c r="M4585" s="10">
        <f t="shared" si="410"/>
        <v>-1.1275508936712253E-3</v>
      </c>
      <c r="N4585" s="72">
        <f t="shared" si="411"/>
        <v>13.510874683751791</v>
      </c>
      <c r="O4585" s="72">
        <f>VLOOKUP(A4585,'UVXY-IV'!A$1:G$5041,4,0)</f>
        <v>13.25107337</v>
      </c>
      <c r="P4585" s="72">
        <f>P4584*(1-IF($A4585&lt;=P4580,P$1,P$1+IF(AND(WEEKDAY($A4585)&lt;&gt;1,WEEKDAY($A4585)&lt;&gt;7),Q$1,0)))^($A4585-$A4584)*(1-0.5*(E4585/E4584-1))</f>
        <v>51.42201741219688</v>
      </c>
      <c r="Q4585" s="72">
        <f>VLOOKUP(A4585,'SVXY-IV'!A$1:G$5041,4,0)</f>
        <v>50.712080720000003</v>
      </c>
      <c r="R4585" s="63">
        <f t="shared" si="409"/>
        <v>28.32816948153032</v>
      </c>
      <c r="S4585" s="72">
        <f>VLOOKUP(A4585,'VXZ-IV'!A$1:C$4500,3,0)</f>
        <v>28.33</v>
      </c>
      <c r="T4585" s="72">
        <f t="shared" si="412"/>
        <v>33.739865330518491</v>
      </c>
      <c r="U4585" s="63">
        <f>VLOOKUP(A4585,'VIXM-IV'!A$1:D$4500,4,0)</f>
        <v>33.60788986</v>
      </c>
      <c r="V4585" s="72">
        <f>V4584*$E4585/$E4584*(1-(V$1+V$5+IF(AND(WEEKDAY(A4585)&lt;&gt;1,WEEKDAY(A4585)&lt;&gt;7),IF(A4585&lt;W$2,W$1,W$3),0)))^($A4585-$A4584)</f>
        <v>17.544800616812083</v>
      </c>
      <c r="W4585" s="72">
        <f>VLOOKUP(A4585,'VIXY-IV'!A$1:E$5000,4,0)</f>
        <v>17.00314015</v>
      </c>
      <c r="X4585" s="63">
        <f>X4584*(1-X$1+IF(AND(WEEKDAY($A4585)&lt;&gt;1,WEEKDAY($A4585)&lt;&gt;7),-X$5,0))^($A4585-$A4584)*(1+(F4585/F4584-1))</f>
        <v>11.754398408173083</v>
      </c>
      <c r="Y4585" s="63">
        <f>VLOOKUP($A4585,'SVIX-IV'!A45:H10046,5,0)</f>
        <v>11.7</v>
      </c>
      <c r="Z4585" s="63">
        <f>Z4584*(1-Z$1+IF(AND(WEEKDAY($A4585)&lt;&gt;1,WEEKDAY($A4585)&lt;&gt;7),-Z$5,0))^($A4585-$A4584)*(1+2*(G4585/G4584-1))</f>
        <v>15.314680115590376</v>
      </c>
      <c r="AA4585" s="63">
        <f>VLOOKUP($A4585,'UVIX-IV'!A45:H10046,5,0)</f>
        <v>15.34</v>
      </c>
      <c r="AB4585" s="72"/>
      <c r="AC4585" s="72"/>
      <c r="AD4585" s="72">
        <f>AD4584*(1-(AD$1+AD$5))^($A4585-$A4584)*(1+2*(E4585/E4584-1))</f>
        <v>2.0453160035504944E-2</v>
      </c>
      <c r="AE4585" s="72"/>
      <c r="AF4585" s="72"/>
      <c r="AG4585" s="72">
        <f t="shared" si="413"/>
        <v>6.1672308348994083</v>
      </c>
      <c r="AH4585" s="72"/>
      <c r="AI4585" s="72"/>
      <c r="AJ4585" s="72">
        <f>AJ4584*(1-AJ$1+J4584)^($A4585-$A4584)*(2-E4585/E4584)</f>
        <v>3.0591652018678679</v>
      </c>
      <c r="AK4585" s="72"/>
      <c r="AL4585" s="72">
        <f>AL4584*(1-AL$1+J4585)^($A4585-$A4584)*(1+2*(E4585/E4584-1))</f>
        <v>1.0272986718869284</v>
      </c>
      <c r="AM4585" s="72"/>
      <c r="AN4585" s="72">
        <f>AN4584*(1-AN$1+J4585)^($A4585-$A4584)*(2-I4585/I4584)</f>
        <v>27.577485772123044</v>
      </c>
      <c r="AO4585" s="72"/>
      <c r="AP4585" s="72"/>
    </row>
    <row r="4586" spans="1:42" x14ac:dyDescent="0.25">
      <c r="A4586" s="54">
        <v>44715</v>
      </c>
      <c r="B4586" s="91">
        <v>24.79</v>
      </c>
      <c r="C4586" s="91">
        <v>27.33</v>
      </c>
      <c r="D4586">
        <v>9.2332000000000001</v>
      </c>
      <c r="E4586">
        <v>7.7481999999999998</v>
      </c>
      <c r="F4586" s="73">
        <f>IFERROR(VLOOKUP(A4586,SHORTVOL!$A$2:$E$10000,5,0),"")</f>
        <v>670.38</v>
      </c>
      <c r="G4586" s="73">
        <f>IFERROR(VLOOKUP($A4586,LONGVOL!$A$2:$E$10000,5,0),"")</f>
        <v>96.97</v>
      </c>
      <c r="H4586">
        <v>18206.213775</v>
      </c>
      <c r="I4586">
        <v>15278.951138</v>
      </c>
      <c r="J4586" s="72">
        <f>(1/(1-91/360*VLOOKUP($A4586,Tbills!$B$4:$C$974,2,1)/100))^((1)/91)-1</f>
        <v>3.1155706998964305E-5</v>
      </c>
      <c r="K4586" s="63">
        <f t="shared" si="414"/>
        <v>21.067744649500899</v>
      </c>
      <c r="L4586" s="72">
        <f>VLOOKUP(A4586,'VXX-IV'!A$1:C$4500,3,0)</f>
        <v>21.09</v>
      </c>
      <c r="M4586" s="10">
        <f t="shared" si="410"/>
        <v>-1.0552560691845514E-3</v>
      </c>
      <c r="N4586" s="72">
        <f t="shared" si="411"/>
        <v>13.725914687086586</v>
      </c>
      <c r="O4586" s="72">
        <f>VLOOKUP(A4586,'UVXY-IV'!A$1:G$5041,4,0)</f>
        <v>13.46298195</v>
      </c>
      <c r="P4586" s="72">
        <f>P4585*(1-IF($A4586&lt;=P4581,P$1,P$1+IF(AND(WEEKDAY($A4586)&lt;&gt;1,WEEKDAY($A4586)&lt;&gt;7),Q$1,0)))^($A4586-$A4585)*(1-0.5*(E4586/E4585-1))</f>
        <v>51.147707043057409</v>
      </c>
      <c r="Q4586" s="72">
        <f>VLOOKUP(A4586,'SVXY-IV'!A$1:G$5041,4,0)</f>
        <v>50.441899890000002</v>
      </c>
      <c r="R4586" s="63">
        <f t="shared" si="409"/>
        <v>28.668253336851389</v>
      </c>
      <c r="S4586" s="72">
        <f>VLOOKUP(A4586,'VXZ-IV'!A$1:C$4500,3,0)</f>
        <v>28.67</v>
      </c>
      <c r="T4586" s="72">
        <f t="shared" si="412"/>
        <v>34.144613355669435</v>
      </c>
      <c r="U4586" s="63">
        <f>VLOOKUP(A4586,'VIXM-IV'!A$1:D$4500,4,0)</f>
        <v>34.013199819999997</v>
      </c>
      <c r="V4586" s="72">
        <f>V4585*$E4586/$E4585*(1-(V$1+V$5+IF(AND(WEEKDAY(A4586)&lt;&gt;1,WEEKDAY(A4586)&lt;&gt;7),IF(A4586&lt;W$2,W$1,W$3),0)))^($A4586-$A4585)</f>
        <v>17.731247414751245</v>
      </c>
      <c r="W4586" s="72">
        <f>VLOOKUP(A4586,'VIXY-IV'!A$1:E$5000,4,0)</f>
        <v>17.184005089999999</v>
      </c>
      <c r="X4586" s="63">
        <f>X4585*(1-X$1+IF(AND(WEEKDAY($A4586)&lt;&gt;1,WEEKDAY($A4586)&lt;&gt;7),-X$5,0))^($A4586-$A4585)*(1+(F4586/F4585-1))</f>
        <v>11.572493934177379</v>
      </c>
      <c r="Y4586" s="63">
        <f>VLOOKUP($A4586,'SVIX-IV'!A46:H10047,5,0)</f>
        <v>11.52</v>
      </c>
      <c r="Z4586" s="63">
        <f>Z4585*(1-Z$1+IF(AND(WEEKDAY($A4586)&lt;&gt;1,WEEKDAY($A4586)&lt;&gt;7),-Z$5,0))^($A4586-$A4585)*(1+2*(G4586/G4585-1))</f>
        <v>15.784906487790519</v>
      </c>
      <c r="AA4586" s="63">
        <f>VLOOKUP($A4586,'UVIX-IV'!A46:H10047,5,0)</f>
        <v>15.81</v>
      </c>
      <c r="AB4586" s="72"/>
      <c r="AC4586" s="72"/>
      <c r="AD4586" s="72">
        <f>AD4585*(1-(AD$1+AD$5))^($A4586-$A4585)*(1+2*(E4586/E4585-1))</f>
        <v>2.0886767010131514E-2</v>
      </c>
      <c r="AE4586" s="72"/>
      <c r="AF4586" s="72"/>
      <c r="AG4586" s="72">
        <f t="shared" si="413"/>
        <v>6.1014678794298298</v>
      </c>
      <c r="AH4586" s="72"/>
      <c r="AI4586" s="72"/>
      <c r="AJ4586" s="72">
        <f>AJ4585*(1-AJ$1+J4585)^($A4586-$A4585)*(2-E4586/E4585)</f>
        <v>3.026667765345961</v>
      </c>
      <c r="AK4586" s="72"/>
      <c r="AL4586" s="72">
        <f>AL4585*(1-AL$1+J4586)^($A4586-$A4585)*(1+2*(E4586/E4585-1))</f>
        <v>1.0490980166877584</v>
      </c>
      <c r="AM4586" s="72"/>
      <c r="AN4586" s="72">
        <f>AN4585*(1-AN$1+J4586)^($A4586-$A4585)*(2-I4586/I4585)</f>
        <v>27.246433791623069</v>
      </c>
      <c r="AO4586" s="72"/>
      <c r="AP4586" s="72"/>
    </row>
    <row r="4587" spans="1:42" x14ac:dyDescent="0.25">
      <c r="A4587" s="54">
        <v>44718</v>
      </c>
      <c r="B4587" s="91">
        <v>25.07</v>
      </c>
      <c r="C4587" s="91">
        <v>27.22</v>
      </c>
      <c r="D4587">
        <v>9.1136999999999997</v>
      </c>
      <c r="E4587">
        <v>7.6471999999999998</v>
      </c>
      <c r="F4587" s="73">
        <f>IFERROR(VLOOKUP(A4587,SHORTVOL!$A$2:$E$10000,5,0),"")</f>
        <v>682.47</v>
      </c>
      <c r="G4587" s="73">
        <f>IFERROR(VLOOKUP($A4587,LONGVOL!$A$2:$E$10000,5,0),"")</f>
        <v>95.22</v>
      </c>
      <c r="H4587">
        <v>18204.740084000001</v>
      </c>
      <c r="I4587">
        <v>15276.286268</v>
      </c>
      <c r="J4587" s="72">
        <f>(1/(1-91/360*VLOOKUP($A4587,Tbills!$B$4:$C$974,2,1)/100))^((1)/91)-1</f>
        <v>3.1155706998964305E-5</v>
      </c>
      <c r="K4587" s="63">
        <f t="shared" si="414"/>
        <v>20.793555804025694</v>
      </c>
      <c r="L4587" s="72">
        <f>VLOOKUP(A4587,'VXX-IV'!A$1:C$4500,3,0)</f>
        <v>20.81</v>
      </c>
      <c r="M4587" s="10">
        <f t="shared" si="410"/>
        <v>-7.9020643797722556E-4</v>
      </c>
      <c r="N4587" s="72">
        <f t="shared" si="411"/>
        <v>13.457145728887648</v>
      </c>
      <c r="O4587" s="72">
        <f>VLOOKUP(A4587,'UVXY-IV'!A$1:G$5041,4,0)</f>
        <v>13.198912269999999</v>
      </c>
      <c r="P4587" s="72">
        <f>P4586*(1-IF($A4587&lt;=P4582,P$1,P$1+IF(AND(WEEKDAY($A4587)&lt;&gt;1,WEEKDAY($A4587)&lt;&gt;7),Q$1,0)))^($A4587-$A4586)*(1-0.5*(E4587/E4586-1))</f>
        <v>51.477049877858505</v>
      </c>
      <c r="Q4587" s="72">
        <f>VLOOKUP(A4587,'SVXY-IV'!A$1:G$5041,4,0)</f>
        <v>50.76654886</v>
      </c>
      <c r="R4587" s="63">
        <f t="shared" si="409"/>
        <v>28.66383592087676</v>
      </c>
      <c r="S4587" s="72">
        <f>VLOOKUP(A4587,'VXZ-IV'!A$1:C$4500,3,0)</f>
        <v>28.66</v>
      </c>
      <c r="T4587" s="72">
        <f t="shared" si="412"/>
        <v>34.138440146027399</v>
      </c>
      <c r="U4587" s="63">
        <f>VLOOKUP(A4587,'VIXM-IV'!A$1:D$4500,4,0)</f>
        <v>34.004451490000001</v>
      </c>
      <c r="V4587" s="72">
        <f>V4586*$E4587/$E4586*(1-(V$1+V$5+IF(AND(WEEKDAY(A4587)&lt;&gt;1,WEEKDAY(A4587)&lt;&gt;7),IF(A4587&lt;W$2,W$1,W$3),0)))^($A4587-$A4586)</f>
        <v>17.500618973203341</v>
      </c>
      <c r="W4587" s="72">
        <f>VLOOKUP(A4587,'VIXY-IV'!A$1:E$5000,4,0)</f>
        <v>16.95901757</v>
      </c>
      <c r="X4587" s="63">
        <f>X4586*(1-X$1+IF(AND(WEEKDAY($A4587)&lt;&gt;1,WEEKDAY($A4587)&lt;&gt;7),-X$5,0))^($A4587-$A4586)*(1+(F4587/F4586-1))</f>
        <v>11.779252415148489</v>
      </c>
      <c r="Y4587" s="63">
        <f>VLOOKUP($A4587,'SVIX-IV'!A47:H10048,5,0)</f>
        <v>11.72</v>
      </c>
      <c r="Z4587" s="63">
        <f>Z4586*(1-Z$1+IF(AND(WEEKDAY($A4587)&lt;&gt;1,WEEKDAY($A4587)&lt;&gt;7),-Z$5,0))^($A4587-$A4586)*(1+2*(G4587/G4586-1))</f>
        <v>15.211582968744159</v>
      </c>
      <c r="AA4587" s="63">
        <f>VLOOKUP($A4587,'UVIX-IV'!A47:H10048,5,0)</f>
        <v>15.23</v>
      </c>
      <c r="AB4587" s="72"/>
      <c r="AC4587" s="72"/>
      <c r="AD4587" s="72">
        <f>AD4586*(1-(AD$1+AD$5))^($A4587-$A4586)*(1+2*(E4587/E4586-1))</f>
        <v>2.0340180615773189E-2</v>
      </c>
      <c r="AE4587" s="72"/>
      <c r="AF4587" s="72"/>
      <c r="AG4587" s="72">
        <f t="shared" si="413"/>
        <v>6.1801386492407318</v>
      </c>
      <c r="AH4587" s="72"/>
      <c r="AI4587" s="72"/>
      <c r="AJ4587" s="72">
        <f>AJ4586*(1-AJ$1+J4586)^($A4587-$A4586)*(2-E4587/E4586)</f>
        <v>3.0660676125130282</v>
      </c>
      <c r="AK4587" s="72"/>
      <c r="AL4587" s="72">
        <f>AL4586*(1-AL$1+J4587)^($A4587-$A4586)*(1+2*(E4587/E4586-1))</f>
        <v>1.0217043667653154</v>
      </c>
      <c r="AM4587" s="72"/>
      <c r="AN4587" s="72">
        <f>AN4586*(1-AN$1+J4587)^($A4587-$A4586)*(2-I4587/I4586)</f>
        <v>27.250709294583022</v>
      </c>
      <c r="AO4587" s="72"/>
      <c r="AP4587" s="72"/>
    </row>
    <row r="4588" spans="1:42" x14ac:dyDescent="0.25">
      <c r="A4588" s="54">
        <v>44719</v>
      </c>
      <c r="B4588" s="91">
        <v>24.02</v>
      </c>
      <c r="C4588" s="91">
        <v>26.52</v>
      </c>
      <c r="D4588">
        <v>8.8594000000000008</v>
      </c>
      <c r="E4588">
        <v>7.4336000000000002</v>
      </c>
      <c r="F4588" s="73">
        <f>IFERROR(VLOOKUP(A4588,SHORTVOL!$A$2:$E$10000,5,0),"")</f>
        <v>698.95</v>
      </c>
      <c r="G4588" s="73">
        <f>IFERROR(VLOOKUP($A4588,LONGVOL!$A$2:$E$10000,5,0),"")</f>
        <v>92.92</v>
      </c>
      <c r="H4588">
        <v>18000.826047999999</v>
      </c>
      <c r="I4588">
        <v>15104.698340999999</v>
      </c>
      <c r="J4588" s="72">
        <f>(1/(1-91/360*VLOOKUP($A4588,Tbills!$B$4:$C$974,2,1)/100))^((1)/91)-1</f>
        <v>3.1155706998964305E-5</v>
      </c>
      <c r="K4588" s="63">
        <f t="shared" si="414"/>
        <v>20.212859364339742</v>
      </c>
      <c r="L4588" s="72">
        <f>VLOOKUP(A4588,'VXX-IV'!A$1:C$4500,3,0)</f>
        <v>20.23</v>
      </c>
      <c r="M4588" s="10">
        <f t="shared" si="410"/>
        <v>-8.4728797134248079E-4</v>
      </c>
      <c r="N4588" s="72">
        <f t="shared" si="411"/>
        <v>12.893198800595107</v>
      </c>
      <c r="O4588" s="72">
        <f>VLOOKUP(A4588,'UVXY-IV'!A$1:G$5041,4,0)</f>
        <v>12.645810020000001</v>
      </c>
      <c r="P4588" s="72">
        <f>P4587*(1-IF($A4588&lt;=P4583,P$1,P$1+IF(AND(WEEKDAY($A4588)&lt;&gt;1,WEEKDAY($A4588)&lt;&gt;7),Q$1,0)))^($A4588-$A4587)*(1-0.5*(E4588/E4587-1))</f>
        <v>52.194614478247125</v>
      </c>
      <c r="Q4588" s="72">
        <f>VLOOKUP(A4588,'SVXY-IV'!A$1:G$5041,4,0)</f>
        <v>51.474772209999998</v>
      </c>
      <c r="R4588" s="63">
        <f t="shared" si="409"/>
        <v>28.342076879244249</v>
      </c>
      <c r="S4588" s="72">
        <f>VLOOKUP(A4588,'VXZ-IV'!A$1:C$4500,3,0)</f>
        <v>28.34</v>
      </c>
      <c r="T4588" s="72">
        <f t="shared" si="412"/>
        <v>33.754926675111932</v>
      </c>
      <c r="U4588" s="63">
        <f>VLOOKUP(A4588,'VIXM-IV'!A$1:D$4500,4,0)</f>
        <v>33.621487309999999</v>
      </c>
      <c r="V4588" s="72">
        <f>V4587*$E4588/$E4587*(1-(V$1+V$5+IF(AND(WEEKDAY(A4588)&lt;&gt;1,WEEKDAY(A4588)&lt;&gt;7),IF(A4588&lt;W$2,W$1,W$3),0)))^($A4588-$A4587)</f>
        <v>17.011958450479067</v>
      </c>
      <c r="W4588" s="72">
        <f>VLOOKUP(A4588,'VIXY-IV'!A$1:E$5000,4,0)</f>
        <v>16.485019210000001</v>
      </c>
      <c r="X4588" s="63">
        <f>X4587*(1-X$1+IF(AND(WEEKDAY($A4588)&lt;&gt;1,WEEKDAY($A4588)&lt;&gt;7),-X$5,0))^($A4588-$A4587)*(1+(F4588/F4587-1))</f>
        <v>12.063028544390731</v>
      </c>
      <c r="Y4588" s="63">
        <f>VLOOKUP($A4588,'SVIX-IV'!A48:H10049,5,0)</f>
        <v>12.01</v>
      </c>
      <c r="Z4588" s="63">
        <f>Z4587*(1-Z$1+IF(AND(WEEKDAY($A4588)&lt;&gt;1,WEEKDAY($A4588)&lt;&gt;7),-Z$5,0))^($A4588-$A4587)*(1+2*(G4588/G4587-1))</f>
        <v>14.475585581346062</v>
      </c>
      <c r="AA4588" s="63">
        <f>VLOOKUP($A4588,'UVIX-IV'!A48:H10049,5,0)</f>
        <v>14.5</v>
      </c>
      <c r="AB4588" s="72"/>
      <c r="AC4588" s="72"/>
      <c r="AD4588" s="72">
        <f>AD4587*(1-(AD$1+AD$5))^($A4588-$A4587)*(1+2*(E4588/E4587-1))</f>
        <v>1.9203258080911816E-2</v>
      </c>
      <c r="AE4588" s="72"/>
      <c r="AF4588" s="72"/>
      <c r="AG4588" s="72">
        <f t="shared" si="413"/>
        <v>6.3524651146793145</v>
      </c>
      <c r="AH4588" s="72"/>
      <c r="AI4588" s="72"/>
      <c r="AJ4588" s="72">
        <f>AJ4587*(1-AJ$1+J4587)^($A4588-$A4587)*(2-E4588/E4587)</f>
        <v>3.1516899990778104</v>
      </c>
      <c r="AK4588" s="72"/>
      <c r="AL4588" s="72">
        <f>AL4587*(1-AL$1+J4588)^($A4588-$A4587)*(1+2*(E4588/E4587-1))</f>
        <v>0.96461474618310705</v>
      </c>
      <c r="AM4588" s="72"/>
      <c r="AN4588" s="72">
        <f>AN4587*(1-AN$1+J4588)^($A4588-$A4587)*(2-I4588/I4587)</f>
        <v>27.556636936675179</v>
      </c>
      <c r="AO4588" s="72"/>
      <c r="AP4588" s="72"/>
    </row>
    <row r="4589" spans="1:42" x14ac:dyDescent="0.25">
      <c r="A4589" s="54">
        <v>44720</v>
      </c>
      <c r="B4589" s="91">
        <v>23.96</v>
      </c>
      <c r="C4589" s="91">
        <v>26.54</v>
      </c>
      <c r="D4589">
        <v>8.8489000000000004</v>
      </c>
      <c r="E4589">
        <v>7.4245999999999999</v>
      </c>
      <c r="F4589" s="73">
        <f>IFERROR(VLOOKUP(A4589,SHORTVOL!$A$2:$E$10000,5,0),"")</f>
        <v>699.33</v>
      </c>
      <c r="G4589" s="73">
        <f>IFERROR(VLOOKUP($A4589,LONGVOL!$A$2:$E$10000,5,0),"")</f>
        <v>92.87</v>
      </c>
      <c r="H4589">
        <v>18016.082064999999</v>
      </c>
      <c r="I4589">
        <v>15117.029241</v>
      </c>
      <c r="J4589" s="72">
        <f>(1/(1-91/360*VLOOKUP($A4589,Tbills!$B$4:$C$974,2,1)/100))^((1)/91)-1</f>
        <v>3.1155706998964305E-5</v>
      </c>
      <c r="K4589" s="63">
        <f t="shared" si="414"/>
        <v>20.188411173099549</v>
      </c>
      <c r="L4589" s="72">
        <f>VLOOKUP(A4589,'VXX-IV'!A$1:C$4500,3,0)</f>
        <v>20.21</v>
      </c>
      <c r="M4589" s="10">
        <f t="shared" si="410"/>
        <v>-1.0682249827042023E-3</v>
      </c>
      <c r="N4589" s="72">
        <f t="shared" si="411"/>
        <v>12.869660332545036</v>
      </c>
      <c r="O4589" s="72">
        <f>VLOOKUP(A4589,'UVXY-IV'!A$1:G$5041,4,0)</f>
        <v>12.62318398</v>
      </c>
      <c r="P4589" s="72">
        <f>P4588*(1-IF($A4589&lt;=P4584,P$1,P$1+IF(AND(WEEKDAY($A4589)&lt;&gt;1,WEEKDAY($A4589)&lt;&gt;7),Q$1,0)))^($A4589-$A4588)*(1-0.5*(E4589/E4588-1))</f>
        <v>52.224851668967226</v>
      </c>
      <c r="Q4589" s="72">
        <f>VLOOKUP(A4589,'SVXY-IV'!A$1:G$5041,4,0)</f>
        <v>51.502699749999998</v>
      </c>
      <c r="R4589" s="63">
        <f t="shared" si="409"/>
        <v>28.365405621910988</v>
      </c>
      <c r="S4589" s="72">
        <f>VLOOKUP(A4589,'VXZ-IV'!A$1:C$4500,3,0)</f>
        <v>28.37</v>
      </c>
      <c r="T4589" s="72">
        <f t="shared" si="412"/>
        <v>33.782409994569818</v>
      </c>
      <c r="U4589" s="63">
        <f>VLOOKUP(A4589,'VIXM-IV'!A$1:D$4500,4,0)</f>
        <v>33.648127520000003</v>
      </c>
      <c r="V4589" s="72">
        <f>V4588*$E4589/$E4588*(1-(V$1+V$5+IF(AND(WEEKDAY(A4589)&lt;&gt;1,WEEKDAY(A4589)&lt;&gt;7),IF(A4589&lt;W$2,W$1,W$3),0)))^($A4589-$A4588)</f>
        <v>16.991524681757582</v>
      </c>
      <c r="W4589" s="72">
        <f>VLOOKUP(A4589,'VIXY-IV'!A$1:E$5000,4,0)</f>
        <v>16.46509477</v>
      </c>
      <c r="X4589" s="63">
        <f>X4588*(1-X$1+IF(AND(WEEKDAY($A4589)&lt;&gt;1,WEEKDAY($A4589)&lt;&gt;7),-X$5,0))^($A4589-$A4588)*(1+(F4589/F4588-1))</f>
        <v>12.068922229146017</v>
      </c>
      <c r="Y4589" s="63">
        <f>VLOOKUP($A4589,'SVIX-IV'!A49:H10050,5,0)</f>
        <v>12.01</v>
      </c>
      <c r="Z4589" s="63">
        <f>Z4588*(1-Z$1+IF(AND(WEEKDAY($A4589)&lt;&gt;1,WEEKDAY($A4589)&lt;&gt;7),-Z$5,0))^($A4589-$A4588)*(1+2*(G4589/G4588-1))</f>
        <v>14.458870042325337</v>
      </c>
      <c r="AA4589" s="63">
        <f>VLOOKUP($A4589,'UVIX-IV'!A49:H10050,5,0)</f>
        <v>14.48</v>
      </c>
      <c r="AB4589" s="72"/>
      <c r="AC4589" s="72"/>
      <c r="AD4589" s="72">
        <f>AD4588*(1-(AD$1+AD$5))^($A4589-$A4588)*(1+2*(E4589/E4588-1))</f>
        <v>1.9156113029467035E-2</v>
      </c>
      <c r="AE4589" s="72"/>
      <c r="AF4589" s="72"/>
      <c r="AG4589" s="72">
        <f t="shared" si="413"/>
        <v>6.3598599377909091</v>
      </c>
      <c r="AH4589" s="72"/>
      <c r="AI4589" s="72"/>
      <c r="AJ4589" s="72">
        <f>AJ4588*(1-AJ$1+J4588)^($A4589-$A4588)*(2-E4589/E4588)</f>
        <v>3.1554874112458462</v>
      </c>
      <c r="AK4589" s="72"/>
      <c r="AL4589" s="72">
        <f>AL4588*(1-AL$1+J4589)^($A4589-$A4588)*(1+2*(E4589/E4588-1))</f>
        <v>0.96226547177729715</v>
      </c>
      <c r="AM4589" s="72"/>
      <c r="AN4589" s="72">
        <f>AN4588*(1-AN$1+J4589)^($A4589-$A4588)*(2-I4589/I4588)</f>
        <v>27.533980208213507</v>
      </c>
      <c r="AO4589" s="72"/>
      <c r="AP4589" s="72"/>
    </row>
    <row r="4590" spans="1:42" x14ac:dyDescent="0.25">
      <c r="A4590" s="54">
        <v>44721</v>
      </c>
      <c r="B4590" s="91">
        <v>26.09</v>
      </c>
      <c r="C4590" s="91">
        <v>28.01</v>
      </c>
      <c r="D4590">
        <v>9.3080999999999996</v>
      </c>
      <c r="E4590">
        <v>7.8097000000000003</v>
      </c>
      <c r="F4590" s="73">
        <f>IFERROR(VLOOKUP(A4590,SHORTVOL!$A$2:$E$10000,5,0),"")</f>
        <v>667.13</v>
      </c>
      <c r="G4590" s="73">
        <f>IFERROR(VLOOKUP($A4590,LONGVOL!$A$2:$E$10000,5,0),"")</f>
        <v>97.15</v>
      </c>
      <c r="H4590">
        <v>18432.981684999999</v>
      </c>
      <c r="I4590">
        <v>15466.372593</v>
      </c>
      <c r="J4590" s="72">
        <f>(1/(1-91/360*VLOOKUP($A4590,Tbills!$B$4:$C$974,2,1)/100))^((1)/91)-1</f>
        <v>3.4220514202765173E-5</v>
      </c>
      <c r="K4590" s="63">
        <f t="shared" si="414"/>
        <v>21.235539782916856</v>
      </c>
      <c r="L4590" s="72">
        <f>VLOOKUP(A4590,'VXX-IV'!A$1:C$4500,3,0)</f>
        <v>21.26</v>
      </c>
      <c r="M4590" s="10">
        <f t="shared" si="410"/>
        <v>-1.1505276144471166E-3</v>
      </c>
      <c r="N4590" s="72">
        <f t="shared" si="411"/>
        <v>13.870814839429281</v>
      </c>
      <c r="O4590" s="72">
        <f>VLOOKUP(A4590,'UVXY-IV'!A$1:G$5041,4,0)</f>
        <v>13.60545701</v>
      </c>
      <c r="P4590" s="72">
        <f>P4589*(1-IF($A4590&lt;=P4585,P$1,P$1+IF(AND(WEEKDAY($A4590)&lt;&gt;1,WEEKDAY($A4590)&lt;&gt;7),Q$1,0)))^($A4590-$A4589)*(1-0.5*(E4590/E4589-1))</f>
        <v>50.869125360774561</v>
      </c>
      <c r="Q4590" s="72">
        <f>VLOOKUP(A4590,'SVXY-IV'!A$1:G$5041,4,0)</f>
        <v>50.165571919999998</v>
      </c>
      <c r="R4590" s="63">
        <f t="shared" si="409"/>
        <v>29.021085231805493</v>
      </c>
      <c r="S4590" s="72">
        <f>VLOOKUP(A4590,'VXZ-IV'!A$1:C$4500,3,0)</f>
        <v>29.02</v>
      </c>
      <c r="T4590" s="72">
        <f t="shared" si="412"/>
        <v>34.562998429657796</v>
      </c>
      <c r="U4590" s="63">
        <f>VLOOKUP(A4590,'VIXM-IV'!A$1:D$4500,4,0)</f>
        <v>34.424308250000003</v>
      </c>
      <c r="V4590" s="72">
        <f>V4589*$E4590/$E4589*(1-(V$1+V$5+IF(AND(WEEKDAY(A4590)&lt;&gt;1,WEEKDAY(A4590)&lt;&gt;7),IF(A4590&lt;W$2,W$1,W$3),0)))^($A4590-$A4589)</f>
        <v>17.87301440623181</v>
      </c>
      <c r="W4590" s="72">
        <f>VLOOKUP(A4590,'VIXY-IV'!A$1:E$5000,4,0)</f>
        <v>17.319143239999999</v>
      </c>
      <c r="X4590" s="63">
        <f>X4589*(1-X$1+IF(AND(WEEKDAY($A4590)&lt;&gt;1,WEEKDAY($A4590)&lt;&gt;7),-X$5,0))^($A4590-$A4589)*(1+(F4590/F4589-1))</f>
        <v>11.512585904437193</v>
      </c>
      <c r="Y4590" s="63">
        <f>VLOOKUP($A4590,'SVIX-IV'!A50:H10051,5,0)</f>
        <v>11.46</v>
      </c>
      <c r="Z4590" s="63">
        <f>Z4589*(1-Z$1+IF(AND(WEEKDAY($A4590)&lt;&gt;1,WEEKDAY($A4590)&lt;&gt;7),-Z$5,0))^($A4590-$A4589)*(1+2*(G4590/G4589-1))</f>
        <v>15.790329194881624</v>
      </c>
      <c r="AA4590" s="63">
        <f>VLOOKUP($A4590,'UVIX-IV'!A50:H10051,5,0)</f>
        <v>15.81</v>
      </c>
      <c r="AB4590" s="72"/>
      <c r="AC4590" s="72"/>
      <c r="AD4590" s="72">
        <f>AD4589*(1-(AD$1+AD$5))^($A4590-$A4589)*(1+2*(E4590/E4589-1))</f>
        <v>2.1142583442281194E-2</v>
      </c>
      <c r="AE4590" s="72"/>
      <c r="AF4590" s="72"/>
      <c r="AG4590" s="72">
        <f t="shared" si="413"/>
        <v>6.0297051481691657</v>
      </c>
      <c r="AH4590" s="72"/>
      <c r="AI4590" s="72"/>
      <c r="AJ4590" s="72">
        <f>AJ4589*(1-AJ$1+J4589)^($A4590-$A4589)*(2-E4590/E4589)</f>
        <v>2.9918007860571167</v>
      </c>
      <c r="AK4590" s="72"/>
      <c r="AL4590" s="72">
        <f>AL4589*(1-AL$1+J4590)^($A4590-$A4589)*(1+2*(E4590/E4589-1))</f>
        <v>1.0620755953686731</v>
      </c>
      <c r="AM4590" s="72"/>
      <c r="AN4590" s="72">
        <f>AN4589*(1-AN$1+J4590)^($A4590-$A4589)*(2-I4590/I4589)</f>
        <v>26.897615920497614</v>
      </c>
      <c r="AO4590" s="72"/>
      <c r="AP4590" s="72"/>
    </row>
    <row r="4591" spans="1:42" x14ac:dyDescent="0.25">
      <c r="A4591" s="54">
        <v>44722</v>
      </c>
      <c r="B4591" s="91">
        <v>27.75</v>
      </c>
      <c r="C4591" s="91">
        <v>29.72</v>
      </c>
      <c r="D4591">
        <v>9.8637999999999995</v>
      </c>
      <c r="E4591">
        <v>8.2757000000000005</v>
      </c>
      <c r="F4591" s="73">
        <f>IFERROR(VLOOKUP(A4591,SHORTVOL!$A$2:$E$10000,5,0),"")</f>
        <v>627.65</v>
      </c>
      <c r="G4591" s="73">
        <f>IFERROR(VLOOKUP($A4591,LONGVOL!$A$2:$E$10000,5,0),"")</f>
        <v>102.9</v>
      </c>
      <c r="H4591">
        <v>19034.269813999999</v>
      </c>
      <c r="I4591">
        <v>15970.359979999999</v>
      </c>
      <c r="J4591" s="72">
        <f>(1/(1-91/360*VLOOKUP($A4591,Tbills!$B$4:$C$974,2,1)/100))^((1)/91)-1</f>
        <v>3.4220514202765173E-5</v>
      </c>
      <c r="K4591" s="63">
        <f t="shared" si="414"/>
        <v>22.502767466389727</v>
      </c>
      <c r="L4591" s="72">
        <f>VLOOKUP(A4591,'VXX-IV'!A$1:C$4500,3,0)</f>
        <v>22.52</v>
      </c>
      <c r="M4591" s="10">
        <f t="shared" si="410"/>
        <v>-7.6521019583797312E-4</v>
      </c>
      <c r="N4591" s="72">
        <f t="shared" si="411"/>
        <v>15.11216442381512</v>
      </c>
      <c r="O4591" s="72">
        <f>VLOOKUP(A4591,'UVXY-IV'!A$1:G$5041,4,0)</f>
        <v>14.822166409999999</v>
      </c>
      <c r="P4591" s="72">
        <f>P4590*(1-IF($A4591&lt;=P4586,P$1,P$1+IF(AND(WEEKDAY($A4591)&lt;&gt;1,WEEKDAY($A4591)&lt;&gt;7),Q$1,0)))^($A4591-$A4590)*(1-0.5*(E4591/E4590-1))</f>
        <v>49.350176144905774</v>
      </c>
      <c r="Q4591" s="72">
        <f>VLOOKUP(A4591,'SVXY-IV'!A$1:G$5041,4,0)</f>
        <v>48.666093619999998</v>
      </c>
      <c r="R4591" s="63">
        <f t="shared" si="409"/>
        <v>29.967029028471583</v>
      </c>
      <c r="S4591" s="72">
        <f>VLOOKUP(A4591,'VXZ-IV'!A$1:C$4500,3,0)</f>
        <v>29.97</v>
      </c>
      <c r="T4591" s="72">
        <f t="shared" si="412"/>
        <v>35.689263386253764</v>
      </c>
      <c r="U4591" s="63">
        <f>VLOOKUP(A4591,'VIXM-IV'!A$1:D$4500,4,0)</f>
        <v>35.545068530000002</v>
      </c>
      <c r="V4591" s="72">
        <f>V4590*$E4591/$E4590*(1-(V$1+V$5+IF(AND(WEEKDAY(A4591)&lt;&gt;1,WEEKDAY(A4591)&lt;&gt;7),IF(A4591&lt;W$2,W$1,W$3),0)))^($A4591-$A4590)</f>
        <v>18.939667804534551</v>
      </c>
      <c r="W4591" s="72">
        <f>VLOOKUP(A4591,'VIXY-IV'!A$1:E$5000,4,0)</f>
        <v>18.351396019999999</v>
      </c>
      <c r="X4591" s="63">
        <f>X4590*(1-X$1+IF(AND(WEEKDAY($A4591)&lt;&gt;1,WEEKDAY($A4591)&lt;&gt;7),-X$5,0))^($A4591-$A4590)*(1+(F4591/F4590-1))</f>
        <v>10.830687609457271</v>
      </c>
      <c r="Y4591" s="63">
        <f>VLOOKUP($A4591,'SVIX-IV'!A51:H10052,5,0)</f>
        <v>10.93</v>
      </c>
      <c r="Z4591" s="63">
        <f>Z4590*(1-Z$1+IF(AND(WEEKDAY($A4591)&lt;&gt;1,WEEKDAY($A4591)&lt;&gt;7),-Z$5,0))^($A4591-$A4590)*(1+2*(G4591/G4590-1))</f>
        <v>17.658099512567222</v>
      </c>
      <c r="AA4591" s="63">
        <f>VLOOKUP($A4591,'UVIX-IV'!A51:H10052,5,0)</f>
        <v>17.78</v>
      </c>
      <c r="AB4591" s="72"/>
      <c r="AC4591" s="72"/>
      <c r="AD4591" s="72">
        <f>AD4590*(1-(AD$1+AD$5))^($A4591-$A4590)*(1+2*(E4591/E4590-1))</f>
        <v>2.3664915864254701E-2</v>
      </c>
      <c r="AE4591" s="72"/>
      <c r="AF4591" s="72"/>
      <c r="AG4591" s="72">
        <f t="shared" si="413"/>
        <v>5.6696522688892763</v>
      </c>
      <c r="AH4591" s="72"/>
      <c r="AI4591" s="72"/>
      <c r="AJ4591" s="72">
        <f>AJ4590*(1-AJ$1+J4590)^($A4591-$A4590)*(2-E4591/E4590)</f>
        <v>2.81327409065254</v>
      </c>
      <c r="AK4591" s="72"/>
      <c r="AL4591" s="72">
        <f>AL4590*(1-AL$1+J4591)^($A4591-$A4590)*(1+2*(E4591/E4590-1))</f>
        <v>1.1888093324728999</v>
      </c>
      <c r="AM4591" s="72"/>
      <c r="AN4591" s="72">
        <f>AN4590*(1-AN$1+J4591)^($A4591-$A4590)*(2-I4591/I4590)</f>
        <v>26.021057944106257</v>
      </c>
      <c r="AO4591" s="72"/>
      <c r="AP4591" s="72"/>
    </row>
    <row r="4592" spans="1:42" x14ac:dyDescent="0.25">
      <c r="A4592" s="54">
        <v>44725</v>
      </c>
      <c r="B4592" s="91">
        <v>34.020000000000003</v>
      </c>
      <c r="C4592" s="91">
        <v>34.24</v>
      </c>
      <c r="D4592">
        <v>11.2088</v>
      </c>
      <c r="E4592">
        <v>9.4032999999999998</v>
      </c>
      <c r="F4592" s="73">
        <f>IFERROR(VLOOKUP(A4592,SHORTVOL!$A$2:$E$10000,5,0),"")</f>
        <v>539.53</v>
      </c>
      <c r="G4592" s="73">
        <f>IFERROR(VLOOKUP($A4592,LONGVOL!$A$2:$E$10000,5,0),"")</f>
        <v>117.34</v>
      </c>
      <c r="H4592">
        <v>20089.285404999999</v>
      </c>
      <c r="I4592">
        <v>16853.912141000001</v>
      </c>
      <c r="J4592" s="72">
        <f>(1/(1-91/360*VLOOKUP($A4592,Tbills!$B$4:$C$974,2,1)/100))^((1)/91)-1</f>
        <v>3.4220514202765173E-5</v>
      </c>
      <c r="K4592" s="63">
        <f t="shared" si="414"/>
        <v>25.5693109857853</v>
      </c>
      <c r="L4592" s="72">
        <f>VLOOKUP(A4592,'VXX-IV'!A$1:C$4500,3,0)</f>
        <v>25.6</v>
      </c>
      <c r="M4592" s="10">
        <f t="shared" si="410"/>
        <v>-1.1987896177617641E-3</v>
      </c>
      <c r="N4592" s="72">
        <f t="shared" si="411"/>
        <v>18.200287714382824</v>
      </c>
      <c r="O4592" s="72">
        <f>VLOOKUP(A4592,'UVXY-IV'!A$1:G$5041,4,0)</f>
        <v>17.85043653</v>
      </c>
      <c r="P4592" s="72">
        <f>P4591*(1-IF($A4592&lt;=P4587,P$1,P$1+IF(AND(WEEKDAY($A4592)&lt;&gt;1,WEEKDAY($A4592)&lt;&gt;7),Q$1,0)))^($A4592-$A4591)*(1-0.5*(E4592/E4591-1))</f>
        <v>45.984497671722181</v>
      </c>
      <c r="Q4592" s="72">
        <f>VLOOKUP(A4592,'SVXY-IV'!A$1:G$5041,4,0)</f>
        <v>45.344176679999997</v>
      </c>
      <c r="R4592" s="63">
        <f t="shared" si="409"/>
        <v>31.625702900703285</v>
      </c>
      <c r="S4592" s="72">
        <f>VLOOKUP(A4592,'VXZ-IV'!A$1:C$4500,3,0)</f>
        <v>31.63</v>
      </c>
      <c r="T4592" s="72">
        <f t="shared" si="412"/>
        <v>37.663656577581051</v>
      </c>
      <c r="U4592" s="63">
        <f>VLOOKUP(A4592,'VIXM-IV'!A$1:D$4500,4,0)</f>
        <v>37.508676880000003</v>
      </c>
      <c r="V4592" s="72">
        <f>V4591*$E4592/$E4591*(1-(V$1+V$5+IF(AND(WEEKDAY(A4592)&lt;&gt;1,WEEKDAY(A4592)&lt;&gt;7),IF(A4592&lt;W$2,W$1,W$3),0)))^($A4592-$A4591)</f>
        <v>21.520898728471412</v>
      </c>
      <c r="W4592" s="72">
        <f>VLOOKUP(A4592,'VIXY-IV'!A$1:E$5000,4,0)</f>
        <v>20.850166179999999</v>
      </c>
      <c r="X4592" s="63">
        <f>X4591*(1-X$1+IF(AND(WEEKDAY($A4592)&lt;&gt;1,WEEKDAY($A4592)&lt;&gt;7),-X$5,0))^($A4592-$A4591)*(1+(F4592/F4591-1))</f>
        <v>9.3085566223688794</v>
      </c>
      <c r="Y4592" s="63">
        <f>VLOOKUP($A4592,'SVIX-IV'!A52:H10053,5,0)</f>
        <v>9.26</v>
      </c>
      <c r="Z4592" s="63">
        <f>Z4591*(1-Z$1+IF(AND(WEEKDAY($A4592)&lt;&gt;1,WEEKDAY($A4592)&lt;&gt;7),-Z$5,0))^($A4592-$A4591)*(1+2*(G4592/G4591-1))</f>
        <v>22.608702464826042</v>
      </c>
      <c r="AA4592" s="63">
        <f>VLOOKUP($A4592,'UVIX-IV'!A52:H10053,5,0)</f>
        <v>22.63</v>
      </c>
      <c r="AB4592" s="72"/>
      <c r="AC4592" s="72"/>
      <c r="AD4592" s="72">
        <f>AD4591*(1-(AD$1+AD$5))^($A4592-$A4591)*(1+2*(E4592/E4591-1))</f>
        <v>3.0110766331265405E-2</v>
      </c>
      <c r="AE4592" s="72"/>
      <c r="AF4592" s="72"/>
      <c r="AG4592" s="72">
        <f t="shared" si="413"/>
        <v>4.8964533437106441</v>
      </c>
      <c r="AH4592" s="72"/>
      <c r="AI4592" s="72"/>
      <c r="AJ4592" s="72">
        <f>AJ4591*(1-AJ$1+J4591)^($A4592-$A4591)*(2-E4592/E4591)</f>
        <v>2.42993313816697</v>
      </c>
      <c r="AK4592" s="72"/>
      <c r="AL4592" s="72">
        <f>AL4591*(1-AL$1+J4592)^($A4592-$A4591)*(1+2*(E4592/E4591-1))</f>
        <v>1.5127203298668312</v>
      </c>
      <c r="AM4592" s="72"/>
      <c r="AN4592" s="72">
        <f>AN4591*(1-AN$1+J4592)^($A4592-$A4591)*(2-I4592/I4591)</f>
        <v>24.581251995335268</v>
      </c>
      <c r="AO4592" s="72"/>
      <c r="AP4592" s="72"/>
    </row>
    <row r="4593" spans="1:42" x14ac:dyDescent="0.25">
      <c r="A4593" s="54">
        <v>44726</v>
      </c>
      <c r="B4593" s="91">
        <v>32.69</v>
      </c>
      <c r="C4593" s="91">
        <v>33.28</v>
      </c>
      <c r="D4593">
        <v>10.8446</v>
      </c>
      <c r="E4593">
        <v>9.0975000000000001</v>
      </c>
      <c r="F4593" s="73">
        <f>IFERROR(VLOOKUP(A4593,SHORTVOL!$A$2:$E$10000,5,0),"")</f>
        <v>558.4</v>
      </c>
      <c r="G4593" s="73">
        <f>IFERROR(VLOOKUP($A4593,LONGVOL!$A$2:$E$10000,5,0),"")</f>
        <v>113.24</v>
      </c>
      <c r="H4593">
        <v>19838.360057000002</v>
      </c>
      <c r="I4593">
        <v>16642.821494</v>
      </c>
      <c r="J4593" s="72">
        <f>(1/(1-91/360*VLOOKUP($A4593,Tbills!$B$4:$C$974,2,1)/100))^((1)/91)-1</f>
        <v>3.4220514202765173E-5</v>
      </c>
      <c r="K4593" s="63">
        <f t="shared" si="414"/>
        <v>24.737901347534425</v>
      </c>
      <c r="L4593" s="72">
        <f>VLOOKUP(A4593,'VXX-IV'!A$1:C$4500,3,0)</f>
        <v>24.76</v>
      </c>
      <c r="M4593" s="10">
        <f t="shared" si="410"/>
        <v>-8.9251423528180496E-4</v>
      </c>
      <c r="N4593" s="72">
        <f t="shared" si="411"/>
        <v>17.312298070772833</v>
      </c>
      <c r="O4593" s="72">
        <f>VLOOKUP(A4593,'UVXY-IV'!A$1:G$5041,4,0)</f>
        <v>16.97846972</v>
      </c>
      <c r="P4593" s="72">
        <f>P4592*(1-IF($A4593&lt;=P4588,P$1,P$1+IF(AND(WEEKDAY($A4593)&lt;&gt;1,WEEKDAY($A4593)&lt;&gt;7),Q$1,0)))^($A4593-$A4592)*(1-0.5*(E4593/E4592-1))</f>
        <v>46.731000738854142</v>
      </c>
      <c r="Q4593" s="72">
        <f>VLOOKUP(A4593,'SVXY-IV'!A$1:G$5041,4,0)</f>
        <v>46.079672600000002</v>
      </c>
      <c r="R4593" s="63">
        <f t="shared" si="409"/>
        <v>31.22992034083946</v>
      </c>
      <c r="S4593" s="72">
        <f>VLOOKUP(A4593,'VXZ-IV'!A$1:C$4500,3,0)</f>
        <v>31.23</v>
      </c>
      <c r="T4593" s="72">
        <f t="shared" si="412"/>
        <v>37.191980358278911</v>
      </c>
      <c r="U4593" s="63">
        <f>VLOOKUP(A4593,'VIXM-IV'!A$1:D$4500,4,0)</f>
        <v>37.03785182</v>
      </c>
      <c r="V4593" s="72">
        <f>V4592*$E4593/$E4592*(1-(V$1+V$5+IF(AND(WEEKDAY(A4593)&lt;&gt;1,WEEKDAY(A4593)&lt;&gt;7),IF(A4593&lt;W$2,W$1,W$3),0)))^($A4593-$A4592)</f>
        <v>20.821228035463708</v>
      </c>
      <c r="W4593" s="72">
        <f>VLOOKUP(A4593,'VIXY-IV'!A$1:E$5000,4,0)</f>
        <v>20.17065805</v>
      </c>
      <c r="X4593" s="63">
        <f>X4592*(1-X$1+IF(AND(WEEKDAY($A4593)&lt;&gt;1,WEEKDAY($A4593)&lt;&gt;7),-X$5,0))^($A4593-$A4592)*(1+(F4593/F4592-1))</f>
        <v>9.6335917882590127</v>
      </c>
      <c r="Y4593" s="63">
        <f>VLOOKUP($A4593,'SVIX-IV'!A53:H10054,5,0)</f>
        <v>9.58</v>
      </c>
      <c r="Z4593" s="63">
        <f>Z4592*(1-Z$1+IF(AND(WEEKDAY($A4593)&lt;&gt;1,WEEKDAY($A4593)&lt;&gt;7),-Z$5,0))^($A4593-$A4592)*(1+2*(G4593/G4592-1))</f>
        <v>21.027098739253667</v>
      </c>
      <c r="AA4593" s="63">
        <f>VLOOKUP($A4593,'UVIX-IV'!A53:H10054,5,0)</f>
        <v>21.05</v>
      </c>
      <c r="AB4593" s="72"/>
      <c r="AC4593" s="72"/>
      <c r="AD4593" s="72">
        <f>AD4592*(1-(AD$1+AD$5))^($A4593-$A4592)*(1+2*(E4593/E4592-1))</f>
        <v>2.8151383396322789E-2</v>
      </c>
      <c r="AE4593" s="72"/>
      <c r="AF4593" s="72"/>
      <c r="AG4593" s="72">
        <f t="shared" si="413"/>
        <v>5.0554529750633908</v>
      </c>
      <c r="AH4593" s="72"/>
      <c r="AI4593" s="72"/>
      <c r="AJ4593" s="72">
        <f>AJ4592*(1-AJ$1+J4592)^($A4593-$A4592)*(2-E4593/E4592)</f>
        <v>2.5089488349880593</v>
      </c>
      <c r="AK4593" s="72"/>
      <c r="AL4593" s="72">
        <f>AL4592*(1-AL$1+J4593)^($A4593-$A4592)*(1+2*(E4593/E4592-1))</f>
        <v>1.41431595618842</v>
      </c>
      <c r="AM4593" s="72"/>
      <c r="AN4593" s="72">
        <f>AN4592*(1-AN$1+J4593)^($A4593-$A4592)*(2-I4593/I4592)</f>
        <v>24.889056625759334</v>
      </c>
      <c r="AO4593" s="72"/>
      <c r="AP4593" s="72"/>
    </row>
    <row r="4594" spans="1:42" x14ac:dyDescent="0.25">
      <c r="A4594" s="54">
        <v>44727</v>
      </c>
      <c r="B4594" s="91">
        <v>29.62</v>
      </c>
      <c r="C4594" s="91">
        <v>30.78</v>
      </c>
      <c r="D4594">
        <v>10.2378</v>
      </c>
      <c r="E4594">
        <v>8.5882000000000005</v>
      </c>
      <c r="F4594" s="73">
        <f>IFERROR(VLOOKUP(A4594,SHORTVOL!$A$2:$E$10000,5,0),"")</f>
        <v>588.33000000000004</v>
      </c>
      <c r="G4594" s="73">
        <f>IFERROR(VLOOKUP($A4594,LONGVOL!$A$2:$E$10000,5,0),"")</f>
        <v>107.17</v>
      </c>
      <c r="H4594">
        <v>19187.278113</v>
      </c>
      <c r="I4594">
        <v>16096.0455</v>
      </c>
      <c r="J4594" s="72">
        <f>(1/(1-91/360*VLOOKUP($A4594,Tbills!$B$4:$C$974,2,1)/100))^((1)/91)-1</f>
        <v>3.4220514202765173E-5</v>
      </c>
      <c r="K4594" s="63">
        <f t="shared" si="414"/>
        <v>23.353144513752948</v>
      </c>
      <c r="L4594" s="72">
        <f>VLOOKUP(A4594,'VXX-IV'!A$1:C$4500,3,0)</f>
        <v>23.38</v>
      </c>
      <c r="M4594" s="10">
        <f t="shared" si="410"/>
        <v>-1.1486521063751587E-3</v>
      </c>
      <c r="N4594" s="72">
        <f t="shared" si="411"/>
        <v>15.858369678362912</v>
      </c>
      <c r="O4594" s="72">
        <f>VLOOKUP(A4594,'UVXY-IV'!A$1:G$5041,4,0)</f>
        <v>15.551515350000001</v>
      </c>
      <c r="P4594" s="72">
        <f>P4593*(1-IF($A4594&lt;=P4589,P$1,P$1+IF(AND(WEEKDAY($A4594)&lt;&gt;1,WEEKDAY($A4594)&lt;&gt;7),Q$1,0)))^($A4594-$A4593)*(1-0.5*(E4594/E4593-1))</f>
        <v>48.037807493021326</v>
      </c>
      <c r="Q4594" s="72">
        <f>VLOOKUP(A4594,'SVXY-IV'!A$1:G$5041,4,0)</f>
        <v>47.365208989999999</v>
      </c>
      <c r="R4594" s="63">
        <f t="shared" si="409"/>
        <v>30.204238367291985</v>
      </c>
      <c r="S4594" s="72">
        <f>VLOOKUP(A4594,'VXZ-IV'!A$1:C$4500,3,0)</f>
        <v>30.21</v>
      </c>
      <c r="T4594" s="72">
        <f t="shared" si="412"/>
        <v>35.970166593740792</v>
      </c>
      <c r="U4594" s="63">
        <f>VLOOKUP(A4594,'VIXM-IV'!A$1:D$4500,4,0)</f>
        <v>35.819926969999997</v>
      </c>
      <c r="V4594" s="72">
        <f>V4593*$E4594/$E4593*(1-(V$1+V$5+IF(AND(WEEKDAY(A4594)&lt;&gt;1,WEEKDAY(A4594)&lt;&gt;7),IF(A4594&lt;W$2,W$1,W$3),0)))^($A4594-$A4593)</f>
        <v>19.655793932013232</v>
      </c>
      <c r="W4594" s="72">
        <f>VLOOKUP(A4594,'VIXY-IV'!A$1:E$5000,4,0)</f>
        <v>19.040050369999999</v>
      </c>
      <c r="X4594" s="63">
        <f>X4593*(1-X$1+IF(AND(WEEKDAY($A4594)&lt;&gt;1,WEEKDAY($A4594)&lt;&gt;7),-X$5,0))^($A4594-$A4593)*(1+(F4594/F4593-1))</f>
        <v>10.14938922524632</v>
      </c>
      <c r="Y4594" s="63">
        <f>VLOOKUP($A4594,'SVIX-IV'!A54:H10055,5,0)</f>
        <v>9.5</v>
      </c>
      <c r="Z4594" s="63">
        <f>Z4593*(1-Z$1+IF(AND(WEEKDAY($A4594)&lt;&gt;1,WEEKDAY($A4594)&lt;&gt;7),-Z$5,0))^($A4594-$A4593)*(1+2*(G4594/G4593-1))</f>
        <v>18.771392860059141</v>
      </c>
      <c r="AA4594" s="63">
        <f>VLOOKUP($A4594,'UVIX-IV'!A54:H10055,5,0)</f>
        <v>18.96</v>
      </c>
      <c r="AB4594" s="72"/>
      <c r="AC4594" s="72"/>
      <c r="AD4594" s="72">
        <f>AD4593*(1-(AD$1+AD$5))^($A4594-$A4593)*(1+2*(E4594/E4593-1))</f>
        <v>2.4998576220564072E-2</v>
      </c>
      <c r="AE4594" s="72"/>
      <c r="AF4594" s="72"/>
      <c r="AG4594" s="72">
        <f t="shared" si="413"/>
        <v>5.3382207891134721</v>
      </c>
      <c r="AH4594" s="72"/>
      <c r="AI4594" s="72"/>
      <c r="AJ4594" s="72">
        <f>AJ4593*(1-AJ$1+J4593)^($A4594-$A4593)*(2-E4594/E4593)</f>
        <v>2.6493985165462037</v>
      </c>
      <c r="AK4594" s="72"/>
      <c r="AL4594" s="72">
        <f>AL4593*(1-AL$1+J4594)^($A4594-$A4593)*(1+2*(E4594/E4593-1))</f>
        <v>1.2559485202473744</v>
      </c>
      <c r="AM4594" s="72"/>
      <c r="AN4594" s="72">
        <f>AN4593*(1-AN$1+J4594)^($A4594-$A4593)*(2-I4594/I4593)</f>
        <v>25.706679730503275</v>
      </c>
      <c r="AO4594" s="72"/>
      <c r="AP4594" s="72"/>
    </row>
    <row r="4595" spans="1:42" x14ac:dyDescent="0.25">
      <c r="A4595" s="54">
        <v>44728</v>
      </c>
      <c r="B4595" s="91">
        <v>32.950000000000003</v>
      </c>
      <c r="C4595" s="91">
        <v>33.49</v>
      </c>
      <c r="D4595">
        <v>10.876799999999999</v>
      </c>
      <c r="E4595">
        <v>9.1239000000000008</v>
      </c>
      <c r="F4595" s="73">
        <f>IFERROR(VLOOKUP(A4595,SHORTVOL!$A$2:$E$10000,5,0),"")</f>
        <v>547.49</v>
      </c>
      <c r="G4595" s="73">
        <f>IFERROR(VLOOKUP($A4595,LONGVOL!$A$2:$E$10000,5,0),"")</f>
        <v>114.61</v>
      </c>
      <c r="H4595">
        <v>19902.083375999999</v>
      </c>
      <c r="I4595">
        <v>16695.138781000001</v>
      </c>
      <c r="J4595" s="72">
        <f>(1/(1-91/360*VLOOKUP($A4595,Tbills!$B$4:$C$974,2,1)/100))^((1)/91)-1</f>
        <v>4.5651334913632269E-5</v>
      </c>
      <c r="K4595" s="63">
        <f t="shared" si="414"/>
        <v>24.810143648057853</v>
      </c>
      <c r="L4595" s="72">
        <f>VLOOKUP(A4595,'VXX-IV'!A$1:C$4500,3,0)</f>
        <v>24.84</v>
      </c>
      <c r="M4595" s="10">
        <f t="shared" si="410"/>
        <v>-1.2019465355131986E-3</v>
      </c>
      <c r="N4595" s="72">
        <f t="shared" si="411"/>
        <v>17.341982633807259</v>
      </c>
      <c r="O4595" s="72">
        <f>VLOOKUP(A4595,'UVXY-IV'!A$1:G$5041,4,0)</f>
        <v>17.005901990000002</v>
      </c>
      <c r="P4595" s="72">
        <f>P4594*(1-IF($A4595&lt;=P4590,P$1,P$1+IF(AND(WEEKDAY($A4595)&lt;&gt;1,WEEKDAY($A4595)&lt;&gt;7),Q$1,0)))^($A4595-$A4594)*(1-0.5*(E4595/E4594-1))</f>
        <v>46.538386233256155</v>
      </c>
      <c r="Q4595" s="72">
        <f>VLOOKUP(A4595,'SVXY-IV'!A$1:G$5041,4,0)</f>
        <v>45.885825939999997</v>
      </c>
      <c r="R4595" s="63">
        <f t="shared" si="409"/>
        <v>31.328706923953899</v>
      </c>
      <c r="S4595" s="72">
        <f>VLOOKUP(A4595,'VXZ-IV'!A$1:C$4500,3,0)</f>
        <v>31.33</v>
      </c>
      <c r="T4595" s="72">
        <f t="shared" si="412"/>
        <v>37.308961717315064</v>
      </c>
      <c r="U4595" s="63">
        <f>VLOOKUP(A4595,'VIXM-IV'!A$1:D$4500,4,0)</f>
        <v>37.151503490000003</v>
      </c>
      <c r="V4595" s="72">
        <f>V4594*$E4595/$E4594*(1-(V$1+V$5+IF(AND(WEEKDAY(A4595)&lt;&gt;1,WEEKDAY(A4595)&lt;&gt;7),IF(A4595&lt;W$2,W$1,W$3),0)))^($A4595-$A4594)</f>
        <v>20.882049548326346</v>
      </c>
      <c r="W4595" s="72">
        <f>VLOOKUP(A4595,'VIXY-IV'!A$1:E$5000,4,0)</f>
        <v>20.227199219999999</v>
      </c>
      <c r="X4595" s="63">
        <f>X4594*(1-X$1+IF(AND(WEEKDAY($A4595)&lt;&gt;1,WEEKDAY($A4595)&lt;&gt;7),-X$5,0))^($A4595-$A4594)*(1+(F4595/F4594-1))</f>
        <v>9.4443307470876601</v>
      </c>
      <c r="Y4595" s="63">
        <f>VLOOKUP($A4595,'SVIX-IV'!A55:H10056,5,0)</f>
        <v>9.39</v>
      </c>
      <c r="Z4595" s="63">
        <f>Z4594*(1-Z$1+IF(AND(WEEKDAY($A4595)&lt;&gt;1,WEEKDAY($A4595)&lt;&gt;7),-Z$5,0))^($A4595-$A4594)*(1+2*(G4595/G4594-1))</f>
        <v>21.376022703302542</v>
      </c>
      <c r="AA4595" s="63">
        <f>VLOOKUP($A4595,'UVIX-IV'!A55:H10056,5,0)</f>
        <v>21.4</v>
      </c>
      <c r="AB4595" s="72"/>
      <c r="AC4595" s="72"/>
      <c r="AD4595" s="72">
        <f>AD4594*(1-(AD$1+AD$5))^($A4595-$A4594)*(1+2*(E4595/E4594-1))</f>
        <v>2.8116265275777329E-2</v>
      </c>
      <c r="AE4595" s="72"/>
      <c r="AF4595" s="72"/>
      <c r="AG4595" s="72">
        <f t="shared" si="413"/>
        <v>5.0050092936352462</v>
      </c>
      <c r="AH4595" s="72"/>
      <c r="AI4595" s="72"/>
      <c r="AJ4595" s="72">
        <f>AJ4594*(1-AJ$1+J4594)^($A4595-$A4594)*(2-E4595/E4594)</f>
        <v>2.4841320123432342</v>
      </c>
      <c r="AK4595" s="72"/>
      <c r="AL4595" s="72">
        <f>AL4594*(1-AL$1+J4595)^($A4595-$A4594)*(1+2*(E4595/E4594-1))</f>
        <v>1.4126319525956901</v>
      </c>
      <c r="AM4595" s="72"/>
      <c r="AN4595" s="72">
        <f>AN4594*(1-AN$1+J4595)^($A4595-$A4594)*(2-I4595/I4594)</f>
        <v>24.750094017012295</v>
      </c>
      <c r="AO4595" s="72"/>
      <c r="AP4595" s="72"/>
    </row>
    <row r="4596" spans="1:42" x14ac:dyDescent="0.25">
      <c r="A4596" s="54">
        <v>44729</v>
      </c>
      <c r="B4596" s="91">
        <v>31.13</v>
      </c>
      <c r="C4596" s="91">
        <v>32.36</v>
      </c>
      <c r="D4596">
        <v>10.536</v>
      </c>
      <c r="E4596">
        <v>8.8376000000000001</v>
      </c>
      <c r="F4596" s="73">
        <f>IFERROR(VLOOKUP(A4596,SHORTVOL!$A$2:$E$10000,5,0),"")</f>
        <v>568.04</v>
      </c>
      <c r="G4596" s="73">
        <f>IFERROR(VLOOKUP($A4596,LONGVOL!$A$2:$E$10000,5,0),"")</f>
        <v>110.31</v>
      </c>
      <c r="H4596">
        <v>19432.081320000001</v>
      </c>
      <c r="I4596">
        <v>16300.10888</v>
      </c>
      <c r="J4596" s="72">
        <f>(1/(1-91/360*VLOOKUP($A4596,Tbills!$B$4:$C$974,2,1)/100))^((1)/91)-1</f>
        <v>4.5651334913632269E-5</v>
      </c>
      <c r="K4596" s="63">
        <f t="shared" si="414"/>
        <v>24.032187740961096</v>
      </c>
      <c r="L4596" s="72">
        <f>VLOOKUP(A4596,'VXX-IV'!A$1:C$4500,3,0)</f>
        <v>24.06</v>
      </c>
      <c r="M4596" s="10">
        <f t="shared" si="410"/>
        <v>-1.155954241018442E-3</v>
      </c>
      <c r="N4596" s="72">
        <f t="shared" si="411"/>
        <v>16.525559802767386</v>
      </c>
      <c r="O4596" s="72">
        <f>VLOOKUP(A4596,'UVXY-IV'!A$1:G$5041,4,0)</f>
        <v>16.205384240000001</v>
      </c>
      <c r="P4596" s="72">
        <f>P4595*(1-IF($A4596&lt;=P4591,P$1,P$1+IF(AND(WEEKDAY($A4596)&lt;&gt;1,WEEKDAY($A4596)&lt;&gt;7),Q$1,0)))^($A4596-$A4595)*(1-0.5*(E4596/E4595-1))</f>
        <v>47.267322878903421</v>
      </c>
      <c r="Q4596" s="72">
        <f>VLOOKUP(A4596,'SVXY-IV'!A$1:G$5041,4,0)</f>
        <v>46.603000199999997</v>
      </c>
      <c r="R4596" s="63">
        <f t="shared" si="409"/>
        <v>30.588111044589549</v>
      </c>
      <c r="S4596" s="72">
        <f>VLOOKUP(A4596,'VXZ-IV'!A$1:C$4500,3,0)</f>
        <v>30.59</v>
      </c>
      <c r="T4596" s="72">
        <f t="shared" si="412"/>
        <v>36.426671072798669</v>
      </c>
      <c r="U4596" s="63">
        <f>VLOOKUP(A4596,'VIXM-IV'!A$1:D$4500,4,0)</f>
        <v>36.271650950000002</v>
      </c>
      <c r="V4596" s="72">
        <f>V4595*$E4596/$E4595*(1-(V$1+V$5+IF(AND(WEEKDAY(A4596)&lt;&gt;1,WEEKDAY(A4596)&lt;&gt;7),IF(A4596&lt;W$2,W$1,W$3),0)))^($A4596-$A4595)</f>
        <v>20.226983057572337</v>
      </c>
      <c r="W4596" s="72">
        <f>VLOOKUP(A4596,'VIXY-IV'!A$1:E$5000,4,0)</f>
        <v>19.592414600000001</v>
      </c>
      <c r="X4596" s="63">
        <f>X4595*(1-X$1+IF(AND(WEEKDAY($A4596)&lt;&gt;1,WEEKDAY($A4596)&lt;&gt;7),-X$5,0))^($A4596-$A4595)*(1+(F4596/F4595-1))</f>
        <v>9.7982834544127826</v>
      </c>
      <c r="Y4596" s="63">
        <f>VLOOKUP($A4596,'SVIX-IV'!A56:H10057,5,0)</f>
        <v>9.75</v>
      </c>
      <c r="Z4596" s="63">
        <f>Z4595*(1-Z$1+IF(AND(WEEKDAY($A4596)&lt;&gt;1,WEEKDAY($A4596)&lt;&gt;7),-Z$5,0))^($A4596-$A4595)*(1+2*(G4596/G4595-1))</f>
        <v>19.77047365162035</v>
      </c>
      <c r="AA4596" s="63">
        <f>VLOOKUP($A4596,'UVIX-IV'!A56:H10057,5,0)</f>
        <v>19.79</v>
      </c>
      <c r="AB4596" s="72"/>
      <c r="AC4596" s="72"/>
      <c r="AD4596" s="72">
        <f>AD4595*(1-(AD$1+AD$5))^($A4596-$A4595)*(1+2*(E4596/E4595-1))</f>
        <v>2.6350849644367305E-2</v>
      </c>
      <c r="AE4596" s="72"/>
      <c r="AF4596" s="72"/>
      <c r="AG4596" s="72">
        <f t="shared" si="413"/>
        <v>5.1618216818507827</v>
      </c>
      <c r="AH4596" s="72"/>
      <c r="AI4596" s="72"/>
      <c r="AJ4596" s="72">
        <f>AJ4595*(1-AJ$1+J4595)^($A4596-$A4595)*(2-E4596/E4595)</f>
        <v>2.5621041021852502</v>
      </c>
      <c r="AK4596" s="72"/>
      <c r="AL4596" s="72">
        <f>AL4595*(1-AL$1+J4596)^($A4596-$A4595)*(1+2*(E4596/E4595-1))</f>
        <v>1.3239782332219763</v>
      </c>
      <c r="AM4596" s="72"/>
      <c r="AN4596" s="72">
        <f>AN4595*(1-AN$1+J4596)^($A4596-$A4595)*(2-I4596/I4595)</f>
        <v>25.335934750767443</v>
      </c>
      <c r="AO4596" s="72"/>
      <c r="AP4596" s="72"/>
    </row>
    <row r="4597" spans="1:42" x14ac:dyDescent="0.25">
      <c r="A4597" s="54">
        <v>44733</v>
      </c>
      <c r="B4597" s="91">
        <v>30.19</v>
      </c>
      <c r="C4597" s="91">
        <v>31.25</v>
      </c>
      <c r="D4597">
        <v>10.344200000000001</v>
      </c>
      <c r="E4597">
        <v>8.6751000000000005</v>
      </c>
      <c r="F4597" s="73">
        <f>IFERROR(VLOOKUP(A4597,SHORTVOL!$A$2:$E$10000,5,0),"")</f>
        <v>579.35</v>
      </c>
      <c r="G4597" s="73">
        <f>IFERROR(VLOOKUP($A4597,LONGVOL!$A$2:$E$10000,5,0),"")</f>
        <v>108.11</v>
      </c>
      <c r="H4597">
        <v>19151.455064000002</v>
      </c>
      <c r="I4597">
        <v>16061.735967000001</v>
      </c>
      <c r="J4597" s="72">
        <f>(1/(1-91/360*VLOOKUP($A4597,Tbills!$B$4:$C$974,2,1)/100))^((1)/91)-1</f>
        <v>4.5651334913632269E-5</v>
      </c>
      <c r="K4597" s="63">
        <f t="shared" si="414"/>
        <v>23.592398530003724</v>
      </c>
      <c r="L4597" s="72">
        <f>VLOOKUP(A4597,'VXX-IV'!A$1:C$4500,3,0)</f>
        <v>23.62</v>
      </c>
      <c r="M4597" s="10">
        <f t="shared" si="410"/>
        <v>-1.1685635053462207E-3</v>
      </c>
      <c r="N4597" s="72">
        <f t="shared" si="411"/>
        <v>16.069151683333107</v>
      </c>
      <c r="O4597" s="72">
        <f>VLOOKUP(A4597,'UVXY-IV'!A$1:G$5041,4,0)</f>
        <v>15.75680431</v>
      </c>
      <c r="P4597" s="72">
        <f>P4596*(1-IF($A4597&lt;=P4592,P$1,P$1+IF(AND(WEEKDAY($A4597)&lt;&gt;1,WEEKDAY($A4597)&lt;&gt;7),Q$1,0)))^($A4597-$A4596)*(1-0.5*(E4597/E4596-1))</f>
        <v>47.696917135374498</v>
      </c>
      <c r="Q4597" s="72">
        <f>VLOOKUP(A4597,'SVXY-IV'!A$1:G$5041,4,0)</f>
        <v>47.026151249999998</v>
      </c>
      <c r="R4597" s="63">
        <f t="shared" si="409"/>
        <v>30.14343602101771</v>
      </c>
      <c r="S4597" s="72">
        <f>VLOOKUP(A4597,'VXZ-IV'!A$1:C$4500,3,0)</f>
        <v>30.14</v>
      </c>
      <c r="T4597" s="72">
        <f t="shared" si="412"/>
        <v>35.895839372655907</v>
      </c>
      <c r="U4597" s="63">
        <f>VLOOKUP(A4597,'VIXM-IV'!A$1:D$4500,4,0)</f>
        <v>35.737532530000003</v>
      </c>
      <c r="V4597" s="72">
        <f>V4596*$E4597/$E4596*(1-(V$1+V$5+IF(AND(WEEKDAY(A4597)&lt;&gt;1,WEEKDAY(A4597)&lt;&gt;7),IF(A4597&lt;W$2,W$1,W$3),0)))^($A4597-$A4596)</f>
        <v>19.855824117174052</v>
      </c>
      <c r="W4597" s="72">
        <f>VLOOKUP(A4597,'VIXY-IV'!A$1:E$5000,4,0)</f>
        <v>19.230551680000001</v>
      </c>
      <c r="X4597" s="63">
        <f>X4596*(1-X$1+IF(AND(WEEKDAY($A4597)&lt;&gt;1,WEEKDAY($A4597)&lt;&gt;7),-X$5,0))^($A4597-$A4596)*(1+(F4597/F4596-1))</f>
        <v>9.9911717617440807</v>
      </c>
      <c r="Y4597" s="63">
        <f>VLOOKUP($A4597,'SVIX-IV'!A57:H10058,5,0)</f>
        <v>10.029999999999999</v>
      </c>
      <c r="Z4597" s="63">
        <f>Z4596*(1-Z$1+IF(AND(WEEKDAY($A4597)&lt;&gt;1,WEEKDAY($A4597)&lt;&gt;7),-Z$5,0))^($A4597-$A4596)*(1+2*(G4597/G4596-1))</f>
        <v>18.975907627707301</v>
      </c>
      <c r="AA4597" s="63">
        <f>VLOOKUP($A4597,'UVIX-IV'!A57:H10058,5,0)</f>
        <v>18.63</v>
      </c>
      <c r="AB4597" s="72"/>
      <c r="AC4597" s="72"/>
      <c r="AD4597" s="72">
        <f>AD4596*(1-(AD$1+AD$5))^($A4597-$A4596)*(1+2*(E4597/E4596-1))</f>
        <v>2.5378384163143468E-2</v>
      </c>
      <c r="AE4597" s="72"/>
      <c r="AF4597" s="72"/>
      <c r="AG4597" s="72">
        <f t="shared" si="413"/>
        <v>5.2557546095378349</v>
      </c>
      <c r="AH4597" s="72"/>
      <c r="AI4597" s="72"/>
      <c r="AJ4597" s="72">
        <f>AJ4596*(1-AJ$1+J4596)^($A4597-$A4596)*(2-E4597/E4596)</f>
        <v>2.609304831084625</v>
      </c>
      <c r="AK4597" s="72"/>
      <c r="AL4597" s="72">
        <f>AL4596*(1-AL$1+J4597)^($A4597-$A4596)*(1+2*(E4597/E4596-1))</f>
        <v>1.2752916185604228</v>
      </c>
      <c r="AM4597" s="72"/>
      <c r="AN4597" s="72">
        <f>AN4596*(1-AN$1+J4597)^($A4597-$A4596)*(2-I4597/I4596)</f>
        <v>25.707338648737505</v>
      </c>
      <c r="AO4597" s="72"/>
      <c r="AP4597" s="72"/>
    </row>
    <row r="4598" spans="1:42" x14ac:dyDescent="0.25">
      <c r="A4598" s="54">
        <v>44734</v>
      </c>
      <c r="B4598" s="91">
        <v>28.95</v>
      </c>
      <c r="C4598" s="91">
        <v>30.24</v>
      </c>
      <c r="D4598">
        <v>9.9110999999999994</v>
      </c>
      <c r="E4598">
        <v>8.3115000000000006</v>
      </c>
      <c r="F4598" s="73">
        <f>IFERROR(VLOOKUP(A4598,SHORTVOL!$A$2:$E$10000,5,0),"")</f>
        <v>600.76</v>
      </c>
      <c r="G4598" s="73">
        <f>IFERROR(VLOOKUP($A4598,LONGVOL!$A$2:$E$10000,5,0),"")</f>
        <v>104.11</v>
      </c>
      <c r="H4598">
        <v>18839.937167</v>
      </c>
      <c r="I4598">
        <v>15799.742254000001</v>
      </c>
      <c r="J4598" s="72">
        <f>(1/(1-91/360*VLOOKUP($A4598,Tbills!$B$4:$C$974,2,1)/100))^((1)/91)-1</f>
        <v>4.5651334913632269E-5</v>
      </c>
      <c r="K4598" s="63">
        <f t="shared" si="414"/>
        <v>22.604060202325073</v>
      </c>
      <c r="L4598" s="72">
        <f>VLOOKUP(A4598,'VXX-IV'!A$1:C$4500,3,0)</f>
        <v>22.63</v>
      </c>
      <c r="M4598" s="10">
        <f t="shared" si="410"/>
        <v>-1.1462570779905423E-3</v>
      </c>
      <c r="N4598" s="72">
        <f t="shared" si="411"/>
        <v>15.058746268373193</v>
      </c>
      <c r="O4598" s="72">
        <f>VLOOKUP(A4598,'UVXY-IV'!A$1:G$5041,4,0)</f>
        <v>14.76557562</v>
      </c>
      <c r="P4598" s="72">
        <f>P4597*(1-IF($A4598&lt;=P4593,P$1,P$1+IF(AND(WEEKDAY($A4598)&lt;&gt;1,WEEKDAY($A4598)&lt;&gt;7),Q$1,0)))^($A4598-$A4597)*(1-0.5*(E4598/E4597-1))</f>
        <v>48.695211603895402</v>
      </c>
      <c r="Q4598" s="72">
        <f>VLOOKUP(A4598,'SVXY-IV'!A$1:G$5041,4,0)</f>
        <v>48.010689640000002</v>
      </c>
      <c r="R4598" s="63">
        <f t="shared" si="409"/>
        <v>29.652399324244698</v>
      </c>
      <c r="S4598" s="72">
        <f>VLOOKUP(A4598,'VXZ-IV'!A$1:C$4500,3,0)</f>
        <v>29.65</v>
      </c>
      <c r="T4598" s="72">
        <f t="shared" si="412"/>
        <v>35.310781580087813</v>
      </c>
      <c r="U4598" s="63">
        <f>VLOOKUP(A4598,'VIXM-IV'!A$1:D$4500,4,0)</f>
        <v>35.153357649999997</v>
      </c>
      <c r="V4598" s="72">
        <f>V4597*$E4598/$E4597*(1-(V$1+V$5+IF(AND(WEEKDAY(A4598)&lt;&gt;1,WEEKDAY(A4598)&lt;&gt;7),IF(A4598&lt;W$2,W$1,W$3),0)))^($A4598-$A4597)</f>
        <v>19.023788157539897</v>
      </c>
      <c r="W4598" s="72">
        <f>VLOOKUP(A4598,'VIXY-IV'!A$1:E$5000,4,0)</f>
        <v>18.423988189999999</v>
      </c>
      <c r="X4598" s="63">
        <f>X4597*(1-X$1+IF(AND(WEEKDAY($A4598)&lt;&gt;1,WEEKDAY($A4598)&lt;&gt;7),-X$5,0))^($A4598-$A4597)*(1+(F4598/F4597-1))</f>
        <v>10.359827065107567</v>
      </c>
      <c r="Y4598" s="63">
        <f>VLOOKUP($A4598,'SVIX-IV'!A58:H10059,5,0)</f>
        <v>10.31</v>
      </c>
      <c r="Z4598" s="63">
        <f>Z4597*(1-Z$1+IF(AND(WEEKDAY($A4598)&lt;&gt;1,WEEKDAY($A4598)&lt;&gt;7),-Z$5,0))^($A4598-$A4597)*(1+2*(G4598/G4597-1))</f>
        <v>17.570333370266891</v>
      </c>
      <c r="AA4598" s="63">
        <f>VLOOKUP($A4598,'UVIX-IV'!A58:H10059,5,0)</f>
        <v>17.59</v>
      </c>
      <c r="AB4598" s="72"/>
      <c r="AC4598" s="72"/>
      <c r="AD4598" s="72">
        <f>AD4597*(1-(AD$1+AD$5))^($A4598-$A4597)*(1+2*(E4598/E4597-1))</f>
        <v>2.3250229082407252E-2</v>
      </c>
      <c r="AE4598" s="72"/>
      <c r="AF4598" s="72"/>
      <c r="AG4598" s="72">
        <f t="shared" si="413"/>
        <v>5.4757843274168874</v>
      </c>
      <c r="AH4598" s="72"/>
      <c r="AI4598" s="72"/>
      <c r="AJ4598" s="72">
        <f>AJ4597*(1-AJ$1+J4597)^($A4598-$A4597)*(2-E4598/E4597)</f>
        <v>2.718692342352885</v>
      </c>
      <c r="AK4598" s="72"/>
      <c r="AL4598" s="72">
        <f>AL4597*(1-AL$1+J4598)^($A4598-$A4597)*(1+2*(E4598/E4597-1))</f>
        <v>1.1683893873613458</v>
      </c>
      <c r="AM4598" s="72"/>
      <c r="AN4598" s="72">
        <f>AN4597*(1-AN$1+J4598)^($A4598-$A4597)*(2-I4598/I4597)</f>
        <v>26.126894623844624</v>
      </c>
      <c r="AO4598" s="72"/>
      <c r="AP4598" s="72"/>
    </row>
    <row r="4599" spans="1:42" x14ac:dyDescent="0.25">
      <c r="A4599" s="54">
        <v>44735</v>
      </c>
      <c r="B4599" s="91">
        <v>29.05</v>
      </c>
      <c r="C4599" s="91">
        <v>30.19</v>
      </c>
      <c r="D4599">
        <v>9.9152000000000005</v>
      </c>
      <c r="E4599">
        <v>8.3146000000000004</v>
      </c>
      <c r="F4599" s="73">
        <f>IFERROR(VLOOKUP(A4599,SHORTVOL!$A$2:$E$10000,5,0),"")</f>
        <v>601.96</v>
      </c>
      <c r="G4599" s="73">
        <f>IFERROR(VLOOKUP($A4599,LONGVOL!$A$2:$E$10000,5,0),"")</f>
        <v>103.91</v>
      </c>
      <c r="H4599">
        <v>18843.408920000002</v>
      </c>
      <c r="I4599">
        <v>15801.932492</v>
      </c>
      <c r="J4599" s="72">
        <f>(1/(1-91/360*VLOOKUP($A4599,Tbills!$B$4:$C$974,2,1)/100))^((1)/91)-1</f>
        <v>4.6488170889480429E-5</v>
      </c>
      <c r="K4599" s="63">
        <f t="shared" si="414"/>
        <v>22.612859600058897</v>
      </c>
      <c r="L4599" s="72">
        <f>VLOOKUP(A4599,'VXX-IV'!A$1:C$4500,3,0)</f>
        <v>22.64</v>
      </c>
      <c r="M4599" s="10">
        <f t="shared" si="410"/>
        <v>-1.1987809161264629E-3</v>
      </c>
      <c r="N4599" s="72">
        <f t="shared" si="411"/>
        <v>15.067026642184119</v>
      </c>
      <c r="O4599" s="72">
        <f>VLOOKUP(A4599,'UVXY-IV'!A$1:G$5041,4,0)</f>
        <v>14.773853300000001</v>
      </c>
      <c r="P4599" s="72">
        <f>P4598*(1-IF($A4599&lt;=P4594,P$1,P$1+IF(AND(WEEKDAY($A4599)&lt;&gt;1,WEEKDAY($A4599)&lt;&gt;7),Q$1,0)))^($A4599-$A4598)*(1-0.5*(E4599/E4598-1))</f>
        <v>48.684863328790591</v>
      </c>
      <c r="Q4599" s="72">
        <f>VLOOKUP(A4599,'SVXY-IV'!A$1:G$5041,4,0)</f>
        <v>47.999637180000001</v>
      </c>
      <c r="R4599" s="63">
        <f t="shared" si="409"/>
        <v>29.657140392896466</v>
      </c>
      <c r="S4599" s="72">
        <f>VLOOKUP(A4599,'VXZ-IV'!A$1:C$4500,3,0)</f>
        <v>29.66</v>
      </c>
      <c r="T4599" s="72">
        <f t="shared" si="412"/>
        <v>35.316112888266581</v>
      </c>
      <c r="U4599" s="63">
        <f>VLOOKUP(A4599,'VIXM-IV'!A$1:D$4500,4,0)</f>
        <v>35.157580969999998</v>
      </c>
      <c r="V4599" s="72">
        <f>V4598*$E4599/$E4598*(1-(V$1+V$5+IF(AND(WEEKDAY(A4599)&lt;&gt;1,WEEKDAY(A4599)&lt;&gt;7),IF(A4599&lt;W$2,W$1,W$3),0)))^($A4599-$A4598)</f>
        <v>19.031066084710226</v>
      </c>
      <c r="W4599" s="72">
        <f>VLOOKUP(A4599,'VIXY-IV'!A$1:E$5000,4,0)</f>
        <v>18.430898859999999</v>
      </c>
      <c r="X4599" s="63">
        <f>X4598*(1-X$1+IF(AND(WEEKDAY($A4599)&lt;&gt;1,WEEKDAY($A4599)&lt;&gt;7),-X$5,0))^($A4599-$A4598)*(1+(F4599/F4598-1))</f>
        <v>10.379948867921559</v>
      </c>
      <c r="Y4599" s="63">
        <f>VLOOKUP($A4599,'SVIX-IV'!A59:H10060,5,0)</f>
        <v>10.32</v>
      </c>
      <c r="Z4599" s="63">
        <f>Z4598*(1-Z$1+IF(AND(WEEKDAY($A4599)&lt;&gt;1,WEEKDAY($A4599)&lt;&gt;7),-Z$5,0))^($A4599-$A4598)*(1+2*(G4599/G4598-1))</f>
        <v>17.501450316773209</v>
      </c>
      <c r="AA4599" s="63">
        <f>VLOOKUP($A4599,'UVIX-IV'!A59:H10060,5,0)</f>
        <v>17.52</v>
      </c>
      <c r="AB4599" s="72"/>
      <c r="AC4599" s="72"/>
      <c r="AD4599" s="72">
        <f>AD4598*(1-(AD$1+AD$5))^($A4599-$A4598)*(1+2*(E4599/E4598-1))</f>
        <v>2.326678860777822E-2</v>
      </c>
      <c r="AE4599" s="72"/>
      <c r="AF4599" s="72"/>
      <c r="AG4599" s="72">
        <f t="shared" si="413"/>
        <v>5.4734870433016862</v>
      </c>
      <c r="AH4599" s="72"/>
      <c r="AI4599" s="72"/>
      <c r="AJ4599" s="72">
        <f>AJ4598*(1-AJ$1+J4598)^($A4599-$A4598)*(2-E4599/E4598)</f>
        <v>2.7177018808685616</v>
      </c>
      <c r="AK4599" s="72"/>
      <c r="AL4599" s="72">
        <f>AL4598*(1-AL$1+J4599)^($A4599-$A4598)*(1+2*(E4599/E4598-1))</f>
        <v>1.169262452367392</v>
      </c>
      <c r="AM4599" s="72"/>
      <c r="AN4599" s="72">
        <f>AN4598*(1-AN$1+J4599)^($A4599-$A4598)*(2-I4599/I4598)</f>
        <v>26.12352100510687</v>
      </c>
      <c r="AO4599" s="72"/>
      <c r="AP4599" s="72"/>
    </row>
    <row r="4600" spans="1:42" x14ac:dyDescent="0.25">
      <c r="A4600" s="54">
        <v>44736</v>
      </c>
      <c r="B4600" s="91">
        <v>27.23</v>
      </c>
      <c r="C4600" s="91">
        <v>28.95</v>
      </c>
      <c r="D4600">
        <v>9.7469999999999999</v>
      </c>
      <c r="E4600">
        <v>8.1730999999999998</v>
      </c>
      <c r="F4600" s="73">
        <f>IFERROR(VLOOKUP(A4600,SHORTVOL!$A$2:$E$10000,5,0),"")</f>
        <v>613.41</v>
      </c>
      <c r="G4600" s="73">
        <f>IFERROR(VLOOKUP($A4600,LONGVOL!$A$2:$E$10000,5,0),"")</f>
        <v>101.93</v>
      </c>
      <c r="H4600">
        <v>18638.827448</v>
      </c>
      <c r="I4600">
        <v>15629.637498</v>
      </c>
      <c r="J4600" s="72">
        <f>(1/(1-91/360*VLOOKUP($A4600,Tbills!$B$4:$C$974,2,1)/100))^((1)/91)-1</f>
        <v>4.6488170889480429E-5</v>
      </c>
      <c r="K4600" s="63">
        <f t="shared" si="414"/>
        <v>22.228716334604869</v>
      </c>
      <c r="L4600" s="72">
        <f>VLOOKUP(A4600,'VXX-IV'!A$1:C$4500,3,0)</f>
        <v>22.25</v>
      </c>
      <c r="M4600" s="10">
        <f t="shared" si="410"/>
        <v>-9.565692312418772E-4</v>
      </c>
      <c r="N4600" s="72">
        <f t="shared" si="411"/>
        <v>14.682264053621498</v>
      </c>
      <c r="O4600" s="72">
        <f>VLOOKUP(A4600,'UVXY-IV'!A$1:G$5041,4,0)</f>
        <v>14.391319899999999</v>
      </c>
      <c r="P4600" s="72">
        <f>P4599*(1-IF($A4600&lt;=P4595,P$1,P$1+IF(AND(WEEKDAY($A4600)&lt;&gt;1,WEEKDAY($A4600)&lt;&gt;7),Q$1,0)))^($A4600-$A4599)*(1-0.5*(E4600/E4599-1))</f>
        <v>49.09785116534055</v>
      </c>
      <c r="Q4600" s="72">
        <f>VLOOKUP(A4600,'SVXY-IV'!A$1:G$5041,4,0)</f>
        <v>48.405822690000001</v>
      </c>
      <c r="R4600" s="63">
        <f t="shared" si="409"/>
        <v>29.334439756856003</v>
      </c>
      <c r="S4600" s="72">
        <f>VLOOKUP(A4600,'VXZ-IV'!A$1:C$4500,3,0)</f>
        <v>29.34</v>
      </c>
      <c r="T4600" s="72">
        <f t="shared" si="412"/>
        <v>34.931525681596327</v>
      </c>
      <c r="U4600" s="63">
        <f>VLOOKUP(A4600,'VIXM-IV'!A$1:D$4500,4,0)</f>
        <v>34.773393079999998</v>
      </c>
      <c r="V4600" s="72">
        <f>V4599*$E4600/$E4599*(1-(V$1+V$5+IF(AND(WEEKDAY(A4600)&lt;&gt;1,WEEKDAY(A4600)&lt;&gt;7),IF(A4600&lt;W$2,W$1,W$3),0)))^($A4600-$A4599)</f>
        <v>18.707369894319161</v>
      </c>
      <c r="W4600" s="72">
        <f>VLOOKUP(A4600,'VIXY-IV'!A$1:E$5000,4,0)</f>
        <v>18.11697401</v>
      </c>
      <c r="X4600" s="63">
        <f>X4599*(1-X$1+IF(AND(WEEKDAY($A4600)&lt;&gt;1,WEEKDAY($A4600)&lt;&gt;7),-X$5,0))^($A4600-$A4599)*(1+(F4600/F4599-1))</f>
        <v>10.576805443751548</v>
      </c>
      <c r="Y4600" s="63">
        <f>VLOOKUP($A4600,'SVIX-IV'!A60:H10061,5,0)</f>
        <v>10.52</v>
      </c>
      <c r="Z4600" s="63">
        <f>Z4599*(1-Z$1+IF(AND(WEEKDAY($A4600)&lt;&gt;1,WEEKDAY($A4600)&lt;&gt;7),-Z$5,0))^($A4600-$A4599)*(1+2*(G4600/G4599-1))</f>
        <v>16.833148049513692</v>
      </c>
      <c r="AA4600" s="63">
        <f>VLOOKUP($A4600,'UVIX-IV'!A60:H10061,5,0)</f>
        <v>16.850000000000001</v>
      </c>
      <c r="AB4600" s="72"/>
      <c r="AC4600" s="72"/>
      <c r="AD4600" s="72">
        <f>AD4599*(1-(AD$1+AD$5))^($A4600-$A4599)*(1+2*(E4600/E4599-1))</f>
        <v>2.2474110857376179E-2</v>
      </c>
      <c r="AE4600" s="72"/>
      <c r="AF4600" s="72"/>
      <c r="AG4600" s="72">
        <f t="shared" si="413"/>
        <v>5.5663769847298692</v>
      </c>
      <c r="AH4600" s="72"/>
      <c r="AI4600" s="72"/>
      <c r="AJ4600" s="72">
        <f>AJ4599*(1-AJ$1+J4599)^($A4600-$A4599)*(2-E4600/E4599)</f>
        <v>2.7639786927555967</v>
      </c>
      <c r="AK4600" s="72"/>
      <c r="AL4600" s="72">
        <f>AL4599*(1-AL$1+J4600)^($A4600-$A4599)*(1+2*(E4600/E4599-1))</f>
        <v>1.1294662831947662</v>
      </c>
      <c r="AM4600" s="72"/>
      <c r="AN4600" s="72">
        <f>AN4599*(1-AN$1+J4600)^($A4600-$A4599)*(2-I4600/I4599)</f>
        <v>26.408607468829572</v>
      </c>
      <c r="AO4600" s="72"/>
      <c r="AP4600" s="72"/>
    </row>
    <row r="4601" spans="1:42" x14ac:dyDescent="0.25">
      <c r="A4601" s="54">
        <v>44739</v>
      </c>
      <c r="B4601" s="91">
        <v>26.95</v>
      </c>
      <c r="C4601" s="91">
        <v>28.18</v>
      </c>
      <c r="D4601">
        <v>9.4181000000000008</v>
      </c>
      <c r="E4601">
        <v>7.8960999999999997</v>
      </c>
      <c r="F4601" s="73">
        <f>IFERROR(VLOOKUP(A4601,SHORTVOL!$A$2:$E$10000,5,0),"")</f>
        <v>631.14</v>
      </c>
      <c r="G4601" s="73">
        <f>IFERROR(VLOOKUP($A4601,LONGVOL!$A$2:$E$10000,5,0),"")</f>
        <v>98.98</v>
      </c>
      <c r="H4601">
        <v>18464.158238</v>
      </c>
      <c r="I4601">
        <v>15480.988294000001</v>
      </c>
      <c r="J4601" s="72">
        <f>(1/(1-91/360*VLOOKUP($A4601,Tbills!$B$4:$C$974,2,1)/100))^((1)/91)-1</f>
        <v>4.6488170889480429E-5</v>
      </c>
      <c r="K4601" s="63">
        <f t="shared" si="414"/>
        <v>21.477065704541985</v>
      </c>
      <c r="L4601" s="72">
        <f>VLOOKUP(A4601,'VXX-IV'!A$1:C$4500,3,0)</f>
        <v>21.5</v>
      </c>
      <c r="M4601" s="10">
        <f t="shared" si="410"/>
        <v>-1.0667114166518221E-3</v>
      </c>
      <c r="N4601" s="72">
        <f t="shared" si="411"/>
        <v>13.935453512551081</v>
      </c>
      <c r="O4601" s="72">
        <f>VLOOKUP(A4601,'UVXY-IV'!A$1:G$5041,4,0)</f>
        <v>13.658634599999999</v>
      </c>
      <c r="P4601" s="72">
        <f>P4600*(1-IF($A4601&lt;=P4596,P$1,P$1+IF(AND(WEEKDAY($A4601)&lt;&gt;1,WEEKDAY($A4601)&lt;&gt;7),Q$1,0)))^($A4601-$A4600)*(1-0.5*(E4601/E4600-1))</f>
        <v>49.925956694721734</v>
      </c>
      <c r="Q4601" s="72">
        <f>VLOOKUP(A4601,'SVXY-IV'!A$1:G$5041,4,0)</f>
        <v>49.222492240000001</v>
      </c>
      <c r="R4601" s="63">
        <f t="shared" si="409"/>
        <v>29.057413560244918</v>
      </c>
      <c r="S4601" s="72">
        <f>VLOOKUP(A4601,'VXZ-IV'!A$1:C$4500,3,0)</f>
        <v>29.06</v>
      </c>
      <c r="T4601" s="72">
        <f t="shared" si="412"/>
        <v>34.600717875351521</v>
      </c>
      <c r="U4601" s="63">
        <f>VLOOKUP(A4601,'VIXM-IV'!A$1:D$4500,4,0)</f>
        <v>34.440259240000003</v>
      </c>
      <c r="V4601" s="72">
        <f>V4600*$E4601/$E4600*(1-(V$1+V$5+IF(AND(WEEKDAY(A4601)&lt;&gt;1,WEEKDAY(A4601)&lt;&gt;7),IF(A4601&lt;W$2,W$1,W$3),0)))^($A4601-$A4600)</f>
        <v>18.073865828935791</v>
      </c>
      <c r="W4601" s="72">
        <f>VLOOKUP(A4601,'VIXY-IV'!A$1:E$5000,4,0)</f>
        <v>17.501522049999998</v>
      </c>
      <c r="X4601" s="63">
        <f>X4600*(1-X$1+IF(AND(WEEKDAY($A4601)&lt;&gt;1,WEEKDAY($A4601)&lt;&gt;7),-X$5,0))^($A4601-$A4600)*(1+(F4601/F4600-1))</f>
        <v>10.880719630278474</v>
      </c>
      <c r="Y4601" s="63">
        <f>VLOOKUP($A4601,'SVIX-IV'!A61:H10062,5,0)</f>
        <v>10.82</v>
      </c>
      <c r="Z4601" s="63">
        <f>Z4600*(1-Z$1+IF(AND(WEEKDAY($A4601)&lt;&gt;1,WEEKDAY($A4601)&lt;&gt;7),-Z$5,0))^($A4601-$A4600)*(1+2*(G4601/G4600-1))</f>
        <v>15.855056640293908</v>
      </c>
      <c r="AA4601" s="63">
        <f>VLOOKUP($A4601,'UVIX-IV'!A61:H10062,5,0)</f>
        <v>15.87</v>
      </c>
      <c r="AB4601" s="72"/>
      <c r="AC4601" s="72"/>
      <c r="AD4601" s="72">
        <f>AD4600*(1-(AD$1+AD$5))^($A4601-$A4600)*(1+2*(E4601/E4600-1))</f>
        <v>2.0948622641950541E-2</v>
      </c>
      <c r="AE4601" s="72"/>
      <c r="AF4601" s="72"/>
      <c r="AG4601" s="72">
        <f t="shared" si="413"/>
        <v>5.7542267009529509</v>
      </c>
      <c r="AH4601" s="72"/>
      <c r="AI4601" s="72"/>
      <c r="AJ4601" s="72">
        <f>AJ4600*(1-AJ$1+J4600)^($A4601-$A4600)*(2-E4601/E4600)</f>
        <v>2.8577360037218602</v>
      </c>
      <c r="AK4601" s="72"/>
      <c r="AL4601" s="72">
        <f>AL4600*(1-AL$1+J4601)^($A4601-$A4600)*(1+2*(E4601/E4600-1))</f>
        <v>1.0529113400054979</v>
      </c>
      <c r="AM4601" s="72"/>
      <c r="AN4601" s="72">
        <f>AN4600*(1-AN$1+J4601)^($A4601-$A4600)*(2-I4601/I4600)</f>
        <v>26.660532465994446</v>
      </c>
      <c r="AO4601" s="72"/>
      <c r="AP4601" s="72"/>
    </row>
    <row r="4602" spans="1:42" x14ac:dyDescent="0.25">
      <c r="A4602" s="54">
        <v>44740</v>
      </c>
      <c r="B4602" s="91">
        <v>28.36</v>
      </c>
      <c r="C4602" s="91">
        <v>29.15</v>
      </c>
      <c r="D4602">
        <v>9.7052999999999994</v>
      </c>
      <c r="E4602">
        <v>8.1364999999999998</v>
      </c>
      <c r="F4602" s="73">
        <f>IFERROR(VLOOKUP(A4602,SHORTVOL!$A$2:$E$10000,5,0),"")</f>
        <v>615.05999999999995</v>
      </c>
      <c r="G4602" s="73">
        <f>IFERROR(VLOOKUP($A4602,LONGVOL!$A$2:$E$10000,5,0),"")</f>
        <v>101.51</v>
      </c>
      <c r="H4602">
        <v>18746.206706000001</v>
      </c>
      <c r="I4602">
        <v>15716.747793</v>
      </c>
      <c r="J4602" s="72">
        <f>(1/(1-91/360*VLOOKUP($A4602,Tbills!$B$4:$C$974,2,1)/100))^((1)/91)-1</f>
        <v>4.6488170889480429E-5</v>
      </c>
      <c r="K4602" s="63">
        <f t="shared" si="414"/>
        <v>22.131457856616475</v>
      </c>
      <c r="L4602" s="72">
        <f>VLOOKUP(A4602,'VXX-IV'!A$1:C$4500,3,0)</f>
        <v>22.15</v>
      </c>
      <c r="M4602" s="10">
        <f t="shared" si="410"/>
        <v>-8.3711708277756092E-4</v>
      </c>
      <c r="N4602" s="72">
        <f t="shared" si="411"/>
        <v>14.571719670948303</v>
      </c>
      <c r="O4602" s="72">
        <f>VLOOKUP(A4602,'UVXY-IV'!A$1:G$5041,4,0)</f>
        <v>14.28242326</v>
      </c>
      <c r="P4602" s="72">
        <f>P4601*(1-IF($A4602&lt;=P4597,P$1,P$1+IF(AND(WEEKDAY($A4602)&lt;&gt;1,WEEKDAY($A4602)&lt;&gt;7),Q$1,0)))^($A4602-$A4601)*(1-0.5*(E4602/E4601-1))</f>
        <v>49.164668928449451</v>
      </c>
      <c r="Q4602" s="72">
        <f>VLOOKUP(A4602,'SVXY-IV'!A$1:G$5041,4,0)</f>
        <v>48.472565090000003</v>
      </c>
      <c r="R4602" s="63">
        <f t="shared" si="409"/>
        <v>29.50055950549875</v>
      </c>
      <c r="S4602" s="72">
        <f>VLOOKUP(A4602,'VXZ-IV'!A$1:C$4500,3,0)</f>
        <v>29.5</v>
      </c>
      <c r="T4602" s="72">
        <f t="shared" si="412"/>
        <v>35.128090306154412</v>
      </c>
      <c r="U4602" s="63">
        <f>VLOOKUP(A4602,'VIXM-IV'!A$1:D$4500,4,0)</f>
        <v>34.964046349999997</v>
      </c>
      <c r="V4602" s="72">
        <f>V4601*$E4602/$E4601*(1-(V$1+V$5+IF(AND(WEEKDAY(A4602)&lt;&gt;1,WEEKDAY(A4602)&lt;&gt;7),IF(A4602&lt;W$2,W$1,W$3),0)))^($A4602-$A4601)</f>
        <v>18.624310667599307</v>
      </c>
      <c r="W4602" s="72">
        <f>VLOOKUP(A4602,'VIXY-IV'!A$1:E$5000,4,0)</f>
        <v>18.034496969999999</v>
      </c>
      <c r="X4602" s="63">
        <f>X4601*(1-X$1+IF(AND(WEEKDAY($A4602)&lt;&gt;1,WEEKDAY($A4602)&lt;&gt;7),-X$5,0))^($A4602-$A4601)*(1+(F4602/F4601-1))</f>
        <v>10.602919924541007</v>
      </c>
      <c r="Y4602" s="63">
        <f>VLOOKUP($A4602,'SVIX-IV'!A62:H10063,5,0)</f>
        <v>10.54</v>
      </c>
      <c r="Z4602" s="63">
        <f>Z4601*(1-Z$1+IF(AND(WEEKDAY($A4602)&lt;&gt;1,WEEKDAY($A4602)&lt;&gt;7),-Z$5,0))^($A4602-$A4601)*(1+2*(G4602/G4601-1))</f>
        <v>16.664279528390683</v>
      </c>
      <c r="AA4602" s="63">
        <f>VLOOKUP($A4602,'UVIX-IV'!A62:H10063,5,0)</f>
        <v>16.68</v>
      </c>
      <c r="AB4602" s="72"/>
      <c r="AC4602" s="72"/>
      <c r="AD4602" s="72">
        <f>AD4601*(1-(AD$1+AD$5))^($A4602-$A4601)*(1+2*(E4602/E4601-1))</f>
        <v>2.2223452517258147E-2</v>
      </c>
      <c r="AE4602" s="72"/>
      <c r="AF4602" s="72"/>
      <c r="AG4602" s="72">
        <f t="shared" si="413"/>
        <v>5.5787770656400619</v>
      </c>
      <c r="AH4602" s="72"/>
      <c r="AI4602" s="72"/>
      <c r="AJ4602" s="72">
        <f>AJ4601*(1-AJ$1+J4601)^($A4602-$A4601)*(2-E4602/E4601)</f>
        <v>2.7707573872297981</v>
      </c>
      <c r="AK4602" s="72"/>
      <c r="AL4602" s="72">
        <f>AL4601*(1-AL$1+J4602)^($A4602-$A4601)*(1+2*(E4602/E4601-1))</f>
        <v>1.1170254071758385</v>
      </c>
      <c r="AM4602" s="72"/>
      <c r="AN4602" s="72">
        <f>AN4601*(1-AN$1+J4602)^($A4602-$A4601)*(2-I4602/I4601)</f>
        <v>26.254769496480527</v>
      </c>
      <c r="AO4602" s="72"/>
      <c r="AP4602" s="72"/>
    </row>
    <row r="4603" spans="1:42" x14ac:dyDescent="0.25">
      <c r="A4603" s="54">
        <v>44741</v>
      </c>
      <c r="B4603" s="91">
        <v>28.16</v>
      </c>
      <c r="C4603" s="91">
        <v>29</v>
      </c>
      <c r="D4603">
        <v>9.7164999999999999</v>
      </c>
      <c r="E4603">
        <v>8.1455000000000002</v>
      </c>
      <c r="F4603" s="73">
        <f>IFERROR(VLOOKUP(A4603,SHORTVOL!$A$2:$E$10000,5,0),"")</f>
        <v>614.21</v>
      </c>
      <c r="G4603" s="73">
        <f>IFERROR(VLOOKUP($A4603,LONGVOL!$A$2:$E$10000,5,0),"")</f>
        <v>101.65</v>
      </c>
      <c r="H4603">
        <v>18806.677433000001</v>
      </c>
      <c r="I4603">
        <v>15766.715576000001</v>
      </c>
      <c r="J4603" s="72">
        <f>(1/(1-91/360*VLOOKUP($A4603,Tbills!$B$4:$C$974,2,1)/100))^((1)/91)-1</f>
        <v>4.6488170889480429E-5</v>
      </c>
      <c r="K4603" s="63">
        <f t="shared" si="414"/>
        <v>22.156457483555663</v>
      </c>
      <c r="L4603" s="72">
        <f>VLOOKUP(A4603,'VXX-IV'!A$1:C$4500,3,0)</f>
        <v>22.18</v>
      </c>
      <c r="M4603" s="10">
        <f t="shared" si="410"/>
        <v>-1.0614299569132735E-3</v>
      </c>
      <c r="N4603" s="72">
        <f t="shared" si="411"/>
        <v>14.595756962865577</v>
      </c>
      <c r="O4603" s="72">
        <f>VLOOKUP(A4603,'UVXY-IV'!A$1:G$5041,4,0)</f>
        <v>14.30625229</v>
      </c>
      <c r="P4603" s="72">
        <f>P4602*(1-IF($A4603&lt;=P4598,P$1,P$1+IF(AND(WEEKDAY($A4603)&lt;&gt;1,WEEKDAY($A4603)&lt;&gt;7),Q$1,0)))^($A4603-$A4602)*(1-0.5*(E4603/E4602-1))</f>
        <v>49.13619883097784</v>
      </c>
      <c r="Q4603" s="72">
        <f>VLOOKUP(A4603,'SVXY-IV'!A$1:G$5041,4,0)</f>
        <v>48.444801210000001</v>
      </c>
      <c r="R4603" s="63">
        <f t="shared" si="409"/>
        <v>29.594999523414337</v>
      </c>
      <c r="S4603" s="72">
        <f>VLOOKUP(A4603,'VXZ-IV'!A$1:C$4500,3,0)</f>
        <v>29.6</v>
      </c>
      <c r="T4603" s="72">
        <f t="shared" si="412"/>
        <v>35.240231921582463</v>
      </c>
      <c r="U4603" s="63">
        <f>VLOOKUP(A4603,'VIXM-IV'!A$1:D$4500,4,0)</f>
        <v>35.074200009999998</v>
      </c>
      <c r="V4603" s="72">
        <f>V4602*$E4603/$E4602*(1-(V$1+V$5+IF(AND(WEEKDAY(A4603)&lt;&gt;1,WEEKDAY(A4603)&lt;&gt;7),IF(A4603&lt;W$2,W$1,W$3),0)))^($A4603-$A4602)</f>
        <v>18.645090301961954</v>
      </c>
      <c r="W4603" s="72">
        <f>VLOOKUP(A4603,'VIXY-IV'!A$1:E$5000,4,0)</f>
        <v>18.05406919</v>
      </c>
      <c r="X4603" s="63">
        <f>X4602*(1-X$1+IF(AND(WEEKDAY($A4603)&lt;&gt;1,WEEKDAY($A4603)&lt;&gt;7),-X$5,0))^($A4603-$A4602)*(1+(F4603/F4602-1))</f>
        <v>10.587683832027169</v>
      </c>
      <c r="Y4603" s="63">
        <f>VLOOKUP($A4603,'SVIX-IV'!A63:H10064,5,0)</f>
        <v>10.53</v>
      </c>
      <c r="Z4603" s="63">
        <f>Z4602*(1-Z$1+IF(AND(WEEKDAY($A4603)&lt;&gt;1,WEEKDAY($A4603)&lt;&gt;7),-Z$5,0))^($A4603-$A4602)*(1+2*(G4603/G4602-1))</f>
        <v>16.708931497129115</v>
      </c>
      <c r="AA4603" s="63">
        <f>VLOOKUP($A4603,'UVIX-IV'!A63:H10064,5,0)</f>
        <v>16.72</v>
      </c>
      <c r="AB4603" s="72"/>
      <c r="AC4603" s="72"/>
      <c r="AD4603" s="72">
        <f>AD4602*(1-(AD$1+AD$5))^($A4603-$A4602)*(1+2*(E4603/E4602-1))</f>
        <v>2.2271865869562098E-2</v>
      </c>
      <c r="AE4603" s="72"/>
      <c r="AF4603" s="72"/>
      <c r="AG4603" s="72">
        <f t="shared" si="413"/>
        <v>5.5723466852584576</v>
      </c>
      <c r="AH4603" s="72"/>
      <c r="AI4603" s="72"/>
      <c r="AJ4603" s="72">
        <f>AJ4602*(1-AJ$1+J4602)^($A4603-$A4602)*(2-E4603/E4602)</f>
        <v>2.7677188767224026</v>
      </c>
      <c r="AK4603" s="72"/>
      <c r="AL4603" s="72">
        <f>AL4602*(1-AL$1+J4603)^($A4603-$A4602)*(1+2*(E4603/E4602-1))</f>
        <v>1.119497986428343</v>
      </c>
      <c r="AM4603" s="72"/>
      <c r="AN4603" s="72">
        <f>AN4602*(1-AN$1+J4603)^($A4603-$A4602)*(2-I4603/I4602)</f>
        <v>26.171547174660084</v>
      </c>
      <c r="AO4603" s="72"/>
      <c r="AP4603" s="72"/>
    </row>
    <row r="4604" spans="1:42" x14ac:dyDescent="0.25">
      <c r="A4604" s="54">
        <v>44742</v>
      </c>
      <c r="B4604" s="91">
        <v>28.71</v>
      </c>
      <c r="C4604" s="91">
        <v>29.71</v>
      </c>
      <c r="D4604">
        <v>9.8143999999999991</v>
      </c>
      <c r="E4604">
        <v>8.2271999999999998</v>
      </c>
      <c r="F4604" s="73">
        <f>IFERROR(VLOOKUP(A4604,SHORTVOL!$A$2:$E$10000,5,0),"")</f>
        <v>606.72</v>
      </c>
      <c r="G4604" s="73">
        <f>IFERROR(VLOOKUP($A4604,LONGVOL!$A$2:$E$10000,5,0),"")</f>
        <v>102.89</v>
      </c>
      <c r="H4604">
        <v>18959.767490999999</v>
      </c>
      <c r="I4604">
        <v>15894.326779999999</v>
      </c>
      <c r="J4604" s="72">
        <f>(1/(1-91/360*VLOOKUP($A4604,Tbills!$B$4:$C$974,2,1)/100))^((1)/91)-1</f>
        <v>4.8720122094225715E-5</v>
      </c>
      <c r="K4604" s="63">
        <f t="shared" si="414"/>
        <v>22.379152376283773</v>
      </c>
      <c r="L4604" s="72">
        <f>VLOOKUP(A4604,'VXX-IV'!A$1:C$4500,3,0)</f>
        <v>22.4</v>
      </c>
      <c r="M4604" s="10">
        <f t="shared" si="410"/>
        <v>-9.3069748733143332E-4</v>
      </c>
      <c r="N4604" s="72">
        <f t="shared" si="411"/>
        <v>14.81520976811983</v>
      </c>
      <c r="O4604" s="72">
        <f>VLOOKUP(A4604,'UVXY-IV'!A$1:G$5041,4,0)</f>
        <v>14.521448879999999</v>
      </c>
      <c r="P4604" s="72">
        <f>P4603*(1-IF($A4604&lt;=P4599,P$1,P$1+IF(AND(WEEKDAY($A4604)&lt;&gt;1,WEEKDAY($A4604)&lt;&gt;7),Q$1,0)))^($A4604-$A4603)*(1-0.5*(E4604/E4603-1))</f>
        <v>48.888506404884524</v>
      </c>
      <c r="Q4604" s="72">
        <f>VLOOKUP(A4604,'SVXY-IV'!A$1:G$5041,4,0)</f>
        <v>48.198890589999998</v>
      </c>
      <c r="R4604" s="63">
        <f t="shared" si="409"/>
        <v>29.835181142112162</v>
      </c>
      <c r="S4604" s="72">
        <f>VLOOKUP(A4604,'VXZ-IV'!A$1:C$4500,3,0)</f>
        <v>29.84</v>
      </c>
      <c r="T4604" s="72">
        <f t="shared" si="412"/>
        <v>35.525911735227076</v>
      </c>
      <c r="U4604" s="63">
        <f>VLOOKUP(A4604,'VIXM-IV'!A$1:D$4500,4,0)</f>
        <v>35.357286649999999</v>
      </c>
      <c r="V4604" s="72">
        <f>V4603*$E4604/$E4603*(1-(V$1+V$5+IF(AND(WEEKDAY(A4604)&lt;&gt;1,WEEKDAY(A4604)&lt;&gt;7),IF(A4604&lt;W$2,W$1,W$3),0)))^($A4604-$A4603)</f>
        <v>18.832282593008916</v>
      </c>
      <c r="W4604" s="72">
        <f>VLOOKUP(A4604,'VIXY-IV'!A$1:E$5000,4,0)</f>
        <v>18.235238089999999</v>
      </c>
      <c r="X4604" s="63">
        <f>X4603*(1-X$1+IF(AND(WEEKDAY($A4604)&lt;&gt;1,WEEKDAY($A4604)&lt;&gt;7),-X$5,0))^($A4604-$A4603)*(1+(F4604/F4603-1))</f>
        <v>10.457996105256498</v>
      </c>
      <c r="Y4604" s="63">
        <f>VLOOKUP($A4604,'SVIX-IV'!A64:H10065,5,0)</f>
        <v>10.4</v>
      </c>
      <c r="Z4604" s="63">
        <f>Z4603*(1-Z$1+IF(AND(WEEKDAY($A4604)&lt;&gt;1,WEEKDAY($A4604)&lt;&gt;7),-Z$5,0))^($A4604-$A4603)*(1+2*(G4604/G4603-1))</f>
        <v>17.115240808058918</v>
      </c>
      <c r="AA4604" s="63">
        <f>VLOOKUP($A4604,'UVIX-IV'!A64:H10065,5,0)</f>
        <v>17.12</v>
      </c>
      <c r="AB4604" s="72"/>
      <c r="AC4604" s="72"/>
      <c r="AD4604" s="72">
        <f>AD4603*(1-(AD$1+AD$5))^($A4604-$A4603)*(1+2*(E4604/E4603-1))</f>
        <v>2.271787738426137E-2</v>
      </c>
      <c r="AE4604" s="72"/>
      <c r="AF4604" s="72"/>
      <c r="AG4604" s="72">
        <f t="shared" si="413"/>
        <v>5.5161986827916243</v>
      </c>
      <c r="AH4604" s="72"/>
      <c r="AI4604" s="72"/>
      <c r="AJ4604" s="72">
        <f>AJ4603*(1-AJ$1+J4603)^($A4604-$A4603)*(2-E4604/E4603)</f>
        <v>2.7399844753529816</v>
      </c>
      <c r="AK4604" s="72"/>
      <c r="AL4604" s="72">
        <f>AL4603*(1-AL$1+J4604)^($A4604-$A4603)*(1+2*(E4604/E4603-1))</f>
        <v>1.1419593041466098</v>
      </c>
      <c r="AM4604" s="72"/>
      <c r="AN4604" s="72">
        <f>AN4603*(1-AN$1+J4604)^($A4604-$A4603)*(2-I4604/I4603)</f>
        <v>25.960026900713917</v>
      </c>
      <c r="AO4604" s="72"/>
      <c r="AP4604" s="72"/>
    </row>
    <row r="4605" spans="1:42" x14ac:dyDescent="0.25">
      <c r="A4605" s="54">
        <v>44743</v>
      </c>
      <c r="B4605" s="91">
        <v>26.7</v>
      </c>
      <c r="C4605" s="91">
        <v>28.52</v>
      </c>
      <c r="D4605">
        <v>9.5595999999999997</v>
      </c>
      <c r="E4605">
        <v>8.0131999999999994</v>
      </c>
      <c r="F4605" s="73">
        <f>IFERROR(VLOOKUP(A4605,SHORTVOL!$A$2:$E$10000,5,0),"")</f>
        <v>623.01</v>
      </c>
      <c r="G4605" s="73">
        <f>IFERROR(VLOOKUP($A4605,LONGVOL!$A$2:$E$10000,5,0),"")</f>
        <v>100.12</v>
      </c>
      <c r="H4605">
        <v>18747.775661</v>
      </c>
      <c r="I4605">
        <v>15715.835701</v>
      </c>
      <c r="J4605" s="72">
        <f>(1/(1-91/360*VLOOKUP($A4605,Tbills!$B$4:$C$974,2,1)/100))^((1)/91)-1</f>
        <v>4.8720122094225715E-5</v>
      </c>
      <c r="K4605" s="63">
        <f t="shared" si="414"/>
        <v>21.797616618529403</v>
      </c>
      <c r="L4605" s="72">
        <f>VLOOKUP(A4605,'VXX-IV'!A$1:C$4500,3,0)</f>
        <v>21.82</v>
      </c>
      <c r="M4605" s="10">
        <f t="shared" si="410"/>
        <v>-1.0258194991107361E-3</v>
      </c>
      <c r="N4605" s="72">
        <f t="shared" si="411"/>
        <v>14.23702940065118</v>
      </c>
      <c r="O4605" s="72">
        <f>VLOOKUP(A4605,'UVXY-IV'!A$1:G$5041,4,0)</f>
        <v>13.954223069999999</v>
      </c>
      <c r="P4605" s="72">
        <f>P4604*(1-IF($A4605&lt;=P4600,P$1,P$1+IF(AND(WEEKDAY($A4605)&lt;&gt;1,WEEKDAY($A4605)&lt;&gt;7),Q$1,0)))^($A4605-$A4604)*(1-0.5*(E4605/E4604-1))</f>
        <v>49.523043721475858</v>
      </c>
      <c r="Q4605" s="72">
        <f>VLOOKUP(A4605,'SVXY-IV'!A$1:G$5041,4,0)</f>
        <v>48.823731080000002</v>
      </c>
      <c r="R4605" s="63">
        <f t="shared" si="409"/>
        <v>29.50087042690301</v>
      </c>
      <c r="S4605" s="72">
        <f>VLOOKUP(A4605,'VXZ-IV'!A$1:C$4500,3,0)</f>
        <v>29.5</v>
      </c>
      <c r="T4605" s="72">
        <f t="shared" si="412"/>
        <v>35.127522161456113</v>
      </c>
      <c r="U4605" s="63">
        <f>VLOOKUP(A4605,'VIXM-IV'!A$1:D$4500,4,0)</f>
        <v>34.959108659999998</v>
      </c>
      <c r="V4605" s="72">
        <f>V4604*$E4605/$E4604*(1-(V$1+V$5+IF(AND(WEEKDAY(A4605)&lt;&gt;1,WEEKDAY(A4605)&lt;&gt;7),IF(A4605&lt;W$2,W$1,W$3),0)))^($A4605-$A4604)</f>
        <v>18.3426067102119</v>
      </c>
      <c r="W4605" s="72">
        <f>VLOOKUP(A4605,'VIXY-IV'!A$1:E$5000,4,0)</f>
        <v>17.760281519999999</v>
      </c>
      <c r="X4605" s="63">
        <f>X4604*(1-X$1+IF(AND(WEEKDAY($A4605)&lt;&gt;1,WEEKDAY($A4605)&lt;&gt;7),-X$5,0))^($A4605-$A4604)*(1+(F4605/F4604-1))</f>
        <v>10.738194485569384</v>
      </c>
      <c r="Y4605" s="63">
        <f>VLOOKUP($A4605,'SVIX-IV'!A65:H10066,5,0)</f>
        <v>10.67</v>
      </c>
      <c r="Z4605" s="63">
        <f>Z4604*(1-Z$1+IF(AND(WEEKDAY($A4605)&lt;&gt;1,WEEKDAY($A4605)&lt;&gt;7),-Z$5,0))^($A4605-$A4604)*(1+2*(G4605/G4604-1))</f>
        <v>16.192415993701907</v>
      </c>
      <c r="AA4605" s="63">
        <f>VLOOKUP($A4605,'UVIX-IV'!A65:H10066,5,0)</f>
        <v>16.2</v>
      </c>
      <c r="AB4605" s="72"/>
      <c r="AC4605" s="72"/>
      <c r="AD4605" s="72">
        <f>AD4604*(1-(AD$1+AD$5))^($A4605-$A4604)*(1+2*(E4605/E4604-1))</f>
        <v>2.1535309525630843E-2</v>
      </c>
      <c r="AE4605" s="72"/>
      <c r="AF4605" s="72"/>
      <c r="AG4605" s="72">
        <f t="shared" si="413"/>
        <v>5.6594184677466393</v>
      </c>
      <c r="AH4605" s="72"/>
      <c r="AI4605" s="72"/>
      <c r="AJ4605" s="72">
        <f>AJ4604*(1-AJ$1+J4604)^($A4605-$A4604)*(2-E4605/E4604)</f>
        <v>2.8112879645611213</v>
      </c>
      <c r="AK4605" s="72"/>
      <c r="AL4605" s="72">
        <f>AL4604*(1-AL$1+J4605)^($A4605-$A4604)*(1+2*(E4605/E4604-1))</f>
        <v>1.0825554632930441</v>
      </c>
      <c r="AM4605" s="72"/>
      <c r="AN4605" s="72">
        <f>AN4604*(1-AN$1+J4605)^($A4605-$A4604)*(2-I4605/I4604)</f>
        <v>26.251862423065866</v>
      </c>
      <c r="AO4605" s="72"/>
      <c r="AP4605" s="72"/>
    </row>
    <row r="4606" spans="1:42" x14ac:dyDescent="0.25">
      <c r="A4606" s="54">
        <v>44747</v>
      </c>
      <c r="B4606" s="91">
        <v>27.54</v>
      </c>
      <c r="C4606" s="91">
        <v>28.9</v>
      </c>
      <c r="D4606">
        <v>9.5668000000000006</v>
      </c>
      <c r="E4606">
        <v>8.0175999999999998</v>
      </c>
      <c r="F4606" s="73">
        <f>IFERROR(VLOOKUP(A4606,SHORTVOL!$A$2:$E$10000,5,0),"")</f>
        <v>622.22</v>
      </c>
      <c r="G4606" s="73">
        <f>IFERROR(VLOOKUP($A4606,LONGVOL!$A$2:$E$10000,5,0),"")</f>
        <v>100.25</v>
      </c>
      <c r="H4606">
        <v>18698.062185999999</v>
      </c>
      <c r="I4606">
        <v>15671.099088000001</v>
      </c>
      <c r="J4606" s="72">
        <f>(1/(1-91/360*VLOOKUP($A4606,Tbills!$B$4:$C$974,2,1)/100))^((1)/91)-1</f>
        <v>4.8720122094225715E-5</v>
      </c>
      <c r="K4606" s="63">
        <f t="shared" si="414"/>
        <v>21.811906382926107</v>
      </c>
      <c r="L4606" s="72">
        <f>VLOOKUP(A4606,'VXX-IV'!A$1:C$4500,3,0)</f>
        <v>21.83</v>
      </c>
      <c r="M4606" s="10">
        <f t="shared" si="410"/>
        <v>-8.28841826563953E-4</v>
      </c>
      <c r="N4606" s="72">
        <f t="shared" si="411"/>
        <v>14.248209081923871</v>
      </c>
      <c r="O4606" s="72">
        <f>VLOOKUP(A4606,'UVXY-IV'!A$1:G$5041,4,0)</f>
        <v>13.96441658</v>
      </c>
      <c r="P4606" s="72">
        <f>P4605*(1-IF($A4606&lt;=P4601,P$1,P$1+IF(AND(WEEKDAY($A4606)&lt;&gt;1,WEEKDAY($A4606)&lt;&gt;7),Q$1,0)))^($A4606-$A4605)*(1-0.5*(E4606/E4605-1))</f>
        <v>49.504293111533599</v>
      </c>
      <c r="Q4606" s="72">
        <f>VLOOKUP(A4606,'SVXY-IV'!A$1:G$5041,4,0)</f>
        <v>48.805520000000001</v>
      </c>
      <c r="R4606" s="63">
        <f t="shared" si="409"/>
        <v>29.419773361143594</v>
      </c>
      <c r="S4606" s="72">
        <f>VLOOKUP(A4606,'VXZ-IV'!A$1:C$4500,3,0)</f>
        <v>29.42</v>
      </c>
      <c r="T4606" s="72">
        <f t="shared" si="412"/>
        <v>35.029709896119002</v>
      </c>
      <c r="U4606" s="63">
        <f>VLOOKUP(A4606,'VIXM-IV'!A$1:D$4500,4,0)</f>
        <v>34.857039759999999</v>
      </c>
      <c r="V4606" s="72">
        <f>V4605*$E4606/$E4605*(1-(V$1+V$5+IF(AND(WEEKDAY(A4606)&lt;&gt;1,WEEKDAY(A4606)&lt;&gt;7),IF(A4606&lt;W$2,W$1,W$3),0)))^($A4606-$A4605)</f>
        <v>18.353382473887049</v>
      </c>
      <c r="W4606" s="72">
        <f>VLOOKUP(A4606,'VIXY-IV'!A$1:E$5000,4,0)</f>
        <v>17.76895781</v>
      </c>
      <c r="X4606" s="63">
        <f>X4605*(1-X$1+IF(AND(WEEKDAY($A4606)&lt;&gt;1,WEEKDAY($A4606)&lt;&gt;7),-X$5,0))^($A4606-$A4605)*(1+(F4606/F4605-1))</f>
        <v>10.722215902735197</v>
      </c>
      <c r="Y4606" s="63">
        <f>VLOOKUP($A4606,'SVIX-IV'!A66:H10067,5,0)</f>
        <v>10.66</v>
      </c>
      <c r="Z4606" s="63">
        <f>Z4605*(1-Z$1+IF(AND(WEEKDAY($A4606)&lt;&gt;1,WEEKDAY($A4606)&lt;&gt;7),-Z$5,0))^($A4606-$A4605)*(1+2*(G4606/G4605-1))</f>
        <v>16.229360344620755</v>
      </c>
      <c r="AA4606" s="63">
        <f>VLOOKUP($A4606,'UVIX-IV'!A66:H10067,5,0)</f>
        <v>16.239999999999998</v>
      </c>
      <c r="AB4606" s="72"/>
      <c r="AC4606" s="72"/>
      <c r="AD4606" s="72">
        <f>AD4605*(1-(AD$1+AD$5))^($A4606-$A4605)*(1+2*(E4606/E4605-1))</f>
        <v>2.1556053461211127E-2</v>
      </c>
      <c r="AE4606" s="72"/>
      <c r="AF4606" s="72"/>
      <c r="AG4606" s="72">
        <f t="shared" si="413"/>
        <v>5.655257210197334</v>
      </c>
      <c r="AH4606" s="72"/>
      <c r="AI4606" s="72"/>
      <c r="AJ4606" s="72">
        <f>AJ4605*(1-AJ$1+J4605)^($A4606-$A4605)*(2-E4606/E4605)</f>
        <v>2.8098761816866982</v>
      </c>
      <c r="AK4606" s="72"/>
      <c r="AL4606" s="72">
        <f>AL4605*(1-AL$1+J4606)^($A4606-$A4605)*(1+2*(E4606/E4605-1))</f>
        <v>1.0837595486773655</v>
      </c>
      <c r="AM4606" s="72"/>
      <c r="AN4606" s="72">
        <f>AN4605*(1-AN$1+J4606)^($A4606-$A4605)*(2-I4606/I4605)</f>
        <v>26.3278265005478</v>
      </c>
      <c r="AO4606" s="72"/>
      <c r="AP4606" s="72"/>
    </row>
    <row r="4607" spans="1:42" x14ac:dyDescent="0.25">
      <c r="A4607" s="54">
        <v>44748</v>
      </c>
      <c r="B4607" s="91">
        <v>26.73</v>
      </c>
      <c r="C4607" s="91">
        <v>28.39</v>
      </c>
      <c r="D4607">
        <v>9.4125999999999994</v>
      </c>
      <c r="E4607">
        <v>7.8879999999999999</v>
      </c>
      <c r="F4607" s="73">
        <f>IFERROR(VLOOKUP(A4607,SHORTVOL!$A$2:$E$10000,5,0),"")</f>
        <v>632.62</v>
      </c>
      <c r="G4607" s="73">
        <f>IFERROR(VLOOKUP($A4607,LONGVOL!$A$2:$E$10000,5,0),"")</f>
        <v>98.57</v>
      </c>
      <c r="H4607">
        <v>18642.078236000001</v>
      </c>
      <c r="I4607">
        <v>15623.414683999999</v>
      </c>
      <c r="J4607" s="72">
        <f>(1/(1-91/360*VLOOKUP($A4607,Tbills!$B$4:$C$974,2,1)/100))^((1)/91)-1</f>
        <v>4.8720122094225715E-5</v>
      </c>
      <c r="K4607" s="63">
        <f t="shared" si="414"/>
        <v>21.459813512369369</v>
      </c>
      <c r="L4607" s="72">
        <f>VLOOKUP(A4607,'VXX-IV'!A$1:C$4500,3,0)</f>
        <v>21.48</v>
      </c>
      <c r="M4607" s="10">
        <f t="shared" si="410"/>
        <v>-9.3978061595123563E-4</v>
      </c>
      <c r="N4607" s="72">
        <f t="shared" si="411"/>
        <v>13.902604324486294</v>
      </c>
      <c r="O4607" s="72">
        <f>VLOOKUP(A4607,'UVXY-IV'!A$1:G$5041,4,0)</f>
        <v>13.62721324</v>
      </c>
      <c r="P4607" s="72">
        <f>P4606*(1-IF($A4607&lt;=P4602,P$1,P$1+IF(AND(WEEKDAY($A4607)&lt;&gt;1,WEEKDAY($A4607)&lt;&gt;7),Q$1,0)))^($A4607-$A4606)*(1-0.5*(E4607/E4606-1))</f>
        <v>49.903098774156952</v>
      </c>
      <c r="Q4607" s="72">
        <f>VLOOKUP(A4607,'SVXY-IV'!A$1:G$5041,4,0)</f>
        <v>49.203241300000002</v>
      </c>
      <c r="R4607" s="63">
        <f t="shared" si="409"/>
        <v>29.330972277679138</v>
      </c>
      <c r="S4607" s="72">
        <f>VLOOKUP(A4607,'VXZ-IV'!A$1:C$4500,3,0)</f>
        <v>29.33</v>
      </c>
      <c r="T4607" s="72">
        <f t="shared" si="412"/>
        <v>34.923664721911599</v>
      </c>
      <c r="U4607" s="63">
        <f>VLOOKUP(A4607,'VIXM-IV'!A$1:D$4500,4,0)</f>
        <v>34.75966236</v>
      </c>
      <c r="V4607" s="72">
        <f>V4606*$E4607/$E4606*(1-(V$1+V$5+IF(AND(WEEKDAY(A4607)&lt;&gt;1,WEEKDAY(A4607)&lt;&gt;7),IF(A4607&lt;W$2,W$1,W$3),0)))^($A4607-$A4606)</f>
        <v>18.056883503006059</v>
      </c>
      <c r="W4607" s="72">
        <f>VLOOKUP(A4607,'VIXY-IV'!A$1:E$5000,4,0)</f>
        <v>17.48462821</v>
      </c>
      <c r="X4607" s="63">
        <f>X4606*(1-X$1+IF(AND(WEEKDAY($A4607)&lt;&gt;1,WEEKDAY($A4607)&lt;&gt;7),-X$5,0))^($A4607-$A4606)*(1+(F4607/F4606-1))</f>
        <v>10.900830397513605</v>
      </c>
      <c r="Y4607" s="63">
        <f>VLOOKUP($A4607,'SVIX-IV'!A67:H10068,5,0)</f>
        <v>10.84</v>
      </c>
      <c r="Z4607" s="63">
        <f>Z4606*(1-Z$1+IF(AND(WEEKDAY($A4607)&lt;&gt;1,WEEKDAY($A4607)&lt;&gt;7),-Z$5,0))^($A4607-$A4606)*(1+2*(G4607/G4606-1))</f>
        <v>15.684180357415736</v>
      </c>
      <c r="AA4607" s="63">
        <f>VLOOKUP($A4607,'UVIX-IV'!A67:H10068,5,0)</f>
        <v>15.69</v>
      </c>
      <c r="AB4607" s="72"/>
      <c r="AC4607" s="72"/>
      <c r="AD4607" s="72">
        <f>AD4606*(1-(AD$1+AD$5))^($A4607-$A4606)*(1+2*(E4607/E4606-1))</f>
        <v>2.0858467546174243E-2</v>
      </c>
      <c r="AE4607" s="72"/>
      <c r="AF4607" s="72"/>
      <c r="AG4607" s="72">
        <f t="shared" si="413"/>
        <v>5.7464036128973346</v>
      </c>
      <c r="AH4607" s="72"/>
      <c r="AI4607" s="72"/>
      <c r="AJ4607" s="72">
        <f>AJ4606*(1-AJ$1+J4606)^($A4607-$A4606)*(2-E4607/E4606)</f>
        <v>2.8553297552103789</v>
      </c>
      <c r="AK4607" s="72"/>
      <c r="AL4607" s="72">
        <f>AL4606*(1-AL$1+J4607)^($A4607-$A4606)*(1+2*(E4607/E4606-1))</f>
        <v>1.0487265059890256</v>
      </c>
      <c r="AM4607" s="72"/>
      <c r="AN4607" s="72">
        <f>AN4606*(1-AN$1+J4607)^($A4607-$A4606)*(2-I4607/I4606)</f>
        <v>26.408247321644435</v>
      </c>
      <c r="AO4607" s="72"/>
      <c r="AP4607" s="72"/>
    </row>
    <row r="4608" spans="1:42" x14ac:dyDescent="0.25">
      <c r="A4608" s="54">
        <v>44749</v>
      </c>
      <c r="B4608" s="91">
        <v>26.08</v>
      </c>
      <c r="C4608" s="91">
        <v>28.03</v>
      </c>
      <c r="D4608">
        <v>9.3138000000000005</v>
      </c>
      <c r="E4608">
        <v>7.8048000000000002</v>
      </c>
      <c r="F4608" s="73">
        <f>IFERROR(VLOOKUP(A4608,SHORTVOL!$A$2:$E$10000,5,0),"")</f>
        <v>640.98</v>
      </c>
      <c r="G4608" s="73">
        <f>IFERROR(VLOOKUP($A4608,LONGVOL!$A$2:$E$10000,5,0),"")</f>
        <v>97.27</v>
      </c>
      <c r="H4608">
        <v>18589.173546000002</v>
      </c>
      <c r="I4608">
        <v>15578.315538999999</v>
      </c>
      <c r="J4608" s="72">
        <f>(1/(1-91/360*VLOOKUP($A4608,Tbills!$B$4:$C$974,2,1)/100))^((1)/91)-1</f>
        <v>5.1510760924466936E-5</v>
      </c>
      <c r="K4608" s="63">
        <f t="shared" si="414"/>
        <v>21.234041337170293</v>
      </c>
      <c r="L4608" s="72">
        <f>VLOOKUP(A4608,'VXX-IV'!A$1:C$4500,3,0)</f>
        <v>21.26</v>
      </c>
      <c r="M4608" s="10">
        <f t="shared" si="410"/>
        <v>-1.2210095404378007E-3</v>
      </c>
      <c r="N4608" s="72">
        <f t="shared" si="411"/>
        <v>13.68251305262836</v>
      </c>
      <c r="O4608" s="72">
        <f>VLOOKUP(A4608,'UVXY-IV'!A$1:G$5041,4,0)</f>
        <v>13.41147471</v>
      </c>
      <c r="P4608" s="72">
        <f>P4607*(1-IF($A4608&lt;=P4603,P$1,P$1+IF(AND(WEEKDAY($A4608)&lt;&gt;1,WEEKDAY($A4608)&lt;&gt;7),Q$1,0)))^($A4608-$A4607)*(1-0.5*(E4608/E4607-1))</f>
        <v>50.164973719095826</v>
      </c>
      <c r="Q4608" s="72">
        <f>VLOOKUP(A4608,'SVXY-IV'!A$1:G$5041,4,0)</f>
        <v>49.461332419999998</v>
      </c>
      <c r="R4608" s="63">
        <f t="shared" si="409"/>
        <v>29.247020218614718</v>
      </c>
      <c r="S4608" s="72">
        <f>VLOOKUP(A4608,'VXZ-IV'!A$1:C$4500,3,0)</f>
        <v>29.25</v>
      </c>
      <c r="T4608" s="72">
        <f t="shared" si="412"/>
        <v>34.823394995704263</v>
      </c>
      <c r="U4608" s="63">
        <f>VLOOKUP(A4608,'VIXM-IV'!A$1:D$4500,4,0)</f>
        <v>34.658855039999999</v>
      </c>
      <c r="V4608" s="72">
        <f>V4607*$E4608/$E4607*(1-(V$1+V$5+IF(AND(WEEKDAY(A4608)&lt;&gt;1,WEEKDAY(A4608)&lt;&gt;7),IF(A4608&lt;W$2,W$1,W$3),0)))^($A4608-$A4607)</f>
        <v>17.866596824457055</v>
      </c>
      <c r="W4608" s="72">
        <f>VLOOKUP(A4608,'VIXY-IV'!A$1:E$5000,4,0)</f>
        <v>17.300071549999998</v>
      </c>
      <c r="X4608" s="63">
        <f>X4607*(1-X$1+IF(AND(WEEKDAY($A4608)&lt;&gt;1,WEEKDAY($A4608)&lt;&gt;7),-X$5,0))^($A4608-$A4607)*(1+(F4608/F4607-1))</f>
        <v>11.044275383069142</v>
      </c>
      <c r="Y4608" s="63">
        <f>VLOOKUP($A4608,'SVIX-IV'!A68:H10069,5,0)</f>
        <v>10.98</v>
      </c>
      <c r="Z4608" s="63">
        <f>Z4607*(1-Z$1+IF(AND(WEEKDAY($A4608)&lt;&gt;1,WEEKDAY($A4608)&lt;&gt;7),-Z$5,0))^($A4608-$A4607)*(1+2*(G4608/G4607-1))</f>
        <v>15.269274971803426</v>
      </c>
      <c r="AA4608" s="63">
        <f>VLOOKUP($A4608,'UVIX-IV'!A68:H10069,5,0)</f>
        <v>15.27</v>
      </c>
      <c r="AB4608" s="72"/>
      <c r="AC4608" s="72"/>
      <c r="AD4608" s="72">
        <f>AD4607*(1-(AD$1+AD$5))^($A4608-$A4607)*(1+2*(E4608/E4607-1))</f>
        <v>2.0417763118424311E-2</v>
      </c>
      <c r="AE4608" s="72"/>
      <c r="AF4608" s="72"/>
      <c r="AG4608" s="72">
        <f t="shared" si="413"/>
        <v>5.8067443029221755</v>
      </c>
      <c r="AH4608" s="72"/>
      <c r="AI4608" s="72"/>
      <c r="AJ4608" s="72">
        <f>AJ4607*(1-AJ$1+J4607)^($A4608-$A4607)*(2-E4608/E4607)</f>
        <v>2.8854806809380724</v>
      </c>
      <c r="AK4608" s="72"/>
      <c r="AL4608" s="72">
        <f>AL4607*(1-AL$1+J4608)^($A4608-$A4607)*(1+2*(E4608/E4607-1))</f>
        <v>1.026609742374103</v>
      </c>
      <c r="AM4608" s="72"/>
      <c r="AN4608" s="72">
        <f>AN4607*(1-AN$1+J4608)^($A4608-$A4607)*(2-I4608/I4607)</f>
        <v>26.484863048809196</v>
      </c>
      <c r="AO4608" s="72"/>
      <c r="AP4608" s="72"/>
    </row>
    <row r="4609" spans="1:42" x14ac:dyDescent="0.25">
      <c r="A4609" s="54">
        <v>44750</v>
      </c>
      <c r="B4609" s="91">
        <v>24.64</v>
      </c>
      <c r="C4609" s="91">
        <v>27.3</v>
      </c>
      <c r="D4609">
        <v>9.1098999999999997</v>
      </c>
      <c r="E4609">
        <v>7.6336000000000004</v>
      </c>
      <c r="F4609" s="73">
        <f>IFERROR(VLOOKUP(A4609,SHORTVOL!$A$2:$E$10000,5,0),"")</f>
        <v>653.75</v>
      </c>
      <c r="G4609" s="73">
        <f>IFERROR(VLOOKUP($A4609,LONGVOL!$A$2:$E$10000,5,0),"")</f>
        <v>95.33</v>
      </c>
      <c r="H4609">
        <v>18436.935968000002</v>
      </c>
      <c r="I4609">
        <v>15449.933181</v>
      </c>
      <c r="J4609" s="72">
        <f>(1/(1-91/360*VLOOKUP($A4609,Tbills!$B$4:$C$974,2,1)/100))^((1)/91)-1</f>
        <v>5.1510760924466936E-5</v>
      </c>
      <c r="K4609" s="63">
        <f t="shared" si="414"/>
        <v>20.768674055862228</v>
      </c>
      <c r="L4609" s="72">
        <f>VLOOKUP(A4609,'VXX-IV'!A$1:C$4500,3,0)</f>
        <v>20.79</v>
      </c>
      <c r="M4609" s="10">
        <f t="shared" si="410"/>
        <v>-1.0257789388057326E-3</v>
      </c>
      <c r="N4609" s="72">
        <f t="shared" si="411"/>
        <v>13.232192779723318</v>
      </c>
      <c r="O4609" s="72">
        <f>VLOOKUP(A4609,'UVXY-IV'!A$1:G$5041,4,0)</f>
        <v>12.970316479999999</v>
      </c>
      <c r="P4609" s="72">
        <f>P4608*(1-IF($A4609&lt;=P4604,P$1,P$1+IF(AND(WEEKDAY($A4609)&lt;&gt;1,WEEKDAY($A4609)&lt;&gt;7),Q$1,0)))^($A4609-$A4608)*(1-0.5*(E4609/E4608-1))</f>
        <v>50.713843586549153</v>
      </c>
      <c r="Q4609" s="72">
        <f>VLOOKUP(A4609,'SVXY-IV'!A$1:G$5041,4,0)</f>
        <v>50.001924410000001</v>
      </c>
      <c r="R4609" s="63">
        <f t="shared" si="409"/>
        <v>29.006792015489886</v>
      </c>
      <c r="S4609" s="72">
        <f>VLOOKUP(A4609,'VXZ-IV'!A$1:C$4500,3,0)</f>
        <v>29.01</v>
      </c>
      <c r="T4609" s="72">
        <f t="shared" si="412"/>
        <v>34.537056218704585</v>
      </c>
      <c r="U4609" s="63">
        <f>VLOOKUP(A4609,'VIXM-IV'!A$1:D$4500,4,0)</f>
        <v>34.371807939999997</v>
      </c>
      <c r="V4609" s="72">
        <f>V4608*$E4609/$E4608*(1-(V$1+V$5+IF(AND(WEEKDAY(A4609)&lt;&gt;1,WEEKDAY(A4609)&lt;&gt;7),IF(A4609&lt;W$2,W$1,W$3),0)))^($A4609-$A4608)</f>
        <v>17.474856669547339</v>
      </c>
      <c r="W4609" s="72">
        <f>VLOOKUP(A4609,'VIXY-IV'!A$1:E$5000,4,0)</f>
        <v>16.920459260000001</v>
      </c>
      <c r="X4609" s="63">
        <f>X4608*(1-X$1+IF(AND(WEEKDAY($A4609)&lt;&gt;1,WEEKDAY($A4609)&lt;&gt;7),-X$5,0))^($A4609-$A4608)*(1+(F4609/F4608-1))</f>
        <v>11.26368595965678</v>
      </c>
      <c r="Y4609" s="63">
        <f>VLOOKUP($A4609,'SVIX-IV'!A69:H10070,5,0)</f>
        <v>11.19</v>
      </c>
      <c r="Z4609" s="63">
        <f>Z4608*(1-Z$1+IF(AND(WEEKDAY($A4609)&lt;&gt;1,WEEKDAY($A4609)&lt;&gt;7),-Z$5,0))^($A4609-$A4608)*(1+2*(G4609/G4608-1))</f>
        <v>14.659046604615076</v>
      </c>
      <c r="AA4609" s="63">
        <f>VLOOKUP($A4609,'UVIX-IV'!A69:H10070,5,0)</f>
        <v>14.66</v>
      </c>
      <c r="AB4609" s="72"/>
      <c r="AC4609" s="72"/>
      <c r="AD4609" s="72">
        <f>AD4608*(1-(AD$1+AD$5))^($A4609-$A4608)*(1+2*(E4609/E4608-1))</f>
        <v>1.9521369027492991E-2</v>
      </c>
      <c r="AE4609" s="72"/>
      <c r="AF4609" s="72"/>
      <c r="AG4609" s="72">
        <f t="shared" si="413"/>
        <v>5.9338401294200516</v>
      </c>
      <c r="AH4609" s="72"/>
      <c r="AI4609" s="72"/>
      <c r="AJ4609" s="72">
        <f>AJ4608*(1-AJ$1+J4608)^($A4609-$A4608)*(2-E4609/E4608)</f>
        <v>2.9488171619644947</v>
      </c>
      <c r="AK4609" s="72"/>
      <c r="AL4609" s="72">
        <f>AL4608*(1-AL$1+J4609)^($A4609-$A4608)*(1+2*(E4609/E4608-1))</f>
        <v>0.98157811168521081</v>
      </c>
      <c r="AM4609" s="72"/>
      <c r="AN4609" s="72">
        <f>AN4608*(1-AN$1+J4609)^($A4609-$A4608)*(2-I4609/I4608)</f>
        <v>26.703515135241741</v>
      </c>
      <c r="AO4609" s="72"/>
      <c r="AP4609" s="72"/>
    </row>
    <row r="4610" spans="1:42" x14ac:dyDescent="0.25">
      <c r="A4610" s="54">
        <v>44753</v>
      </c>
      <c r="B4610" s="91">
        <v>26.17</v>
      </c>
      <c r="C4610" s="91">
        <v>28.25</v>
      </c>
      <c r="D4610" s="92">
        <v>9.3971999999999998</v>
      </c>
      <c r="E4610" s="94">
        <v>7.8731</v>
      </c>
      <c r="F4610" s="73">
        <f>IFERROR(VLOOKUP(A4610,SHORTVOL!$A$2:$E$10000,5,0),"")</f>
        <v>633.75</v>
      </c>
      <c r="G4610" s="73">
        <f>IFERROR(VLOOKUP($A4610,LONGVOL!$A$2:$E$10000,5,0),"")</f>
        <v>98.25</v>
      </c>
      <c r="H4610" s="93">
        <v>18712.853612999999</v>
      </c>
      <c r="I4610" s="95">
        <v>15678.761252</v>
      </c>
      <c r="J4610" s="72">
        <f>(1/(1-91/360*VLOOKUP($A4610,Tbills!$B$4:$C$974,2,1)/100))^((1)/91)-1</f>
        <v>5.1510760924466936E-5</v>
      </c>
      <c r="K4610" s="63">
        <f t="shared" si="414"/>
        <v>21.422091083113617</v>
      </c>
      <c r="L4610" s="72">
        <f>VLOOKUP(A4610,'VXX-IV'!A$1:C$4500,3,0)</f>
        <v>21.44</v>
      </c>
      <c r="M4610" s="10">
        <f t="shared" si="410"/>
        <v>-8.3530395925301981E-4</v>
      </c>
      <c r="N4610" s="72">
        <f t="shared" si="411"/>
        <v>13.854523369482315</v>
      </c>
      <c r="O4610" s="72">
        <f>VLOOKUP(A4610,'UVXY-IV'!A$1:G$5041,4,0)</f>
        <v>13.58157336</v>
      </c>
      <c r="P4610" s="72">
        <f>P4609*(1-IF($A4610&lt;=P4605,P$1,P$1+IF(AND(WEEKDAY($A4610)&lt;&gt;1,WEEKDAY($A4610)&lt;&gt;7),Q$1,0)))^($A4610-$A4609)*(1-0.5*(E4610/E4609-1))</f>
        <v>49.914386489054301</v>
      </c>
      <c r="Q4610" s="72">
        <f>VLOOKUP(A4610,'SVXY-IV'!A$1:G$5041,4,0)</f>
        <v>49.214882940000003</v>
      </c>
      <c r="R4610" s="63">
        <f t="shared" si="409"/>
        <v>29.438739088631568</v>
      </c>
      <c r="S4610" s="72">
        <f>VLOOKUP(A4610,'VXZ-IV'!A$1:C$4500,3,0)</f>
        <v>29.44</v>
      </c>
      <c r="T4610" s="72">
        <f t="shared" si="412"/>
        <v>35.050419460113957</v>
      </c>
      <c r="U4610" s="63">
        <f>VLOOKUP(A4610,'VIXM-IV'!A$1:D$4500,4,0)</f>
        <v>34.88023733</v>
      </c>
      <c r="V4610" s="72">
        <f>V4609*$E4610/$E4609*(1-(V$1+V$5+IF(AND(WEEKDAY(A4610)&lt;&gt;1,WEEKDAY(A4610)&lt;&gt;7),IF(A4610&lt;W$2,W$1,W$3),0)))^($A4610-$A4609)</f>
        <v>18.023639161210021</v>
      </c>
      <c r="W4610" s="72">
        <f>VLOOKUP(A4610,'VIXY-IV'!A$1:E$5000,4,0)</f>
        <v>17.45168808</v>
      </c>
      <c r="X4610" s="63">
        <f>X4609*(1-X$1+IF(AND(WEEKDAY($A4610)&lt;&gt;1,WEEKDAY($A4610)&lt;&gt;7),-X$5,0))^($A4610-$A4609)*(1+(F4610/F4609-1))</f>
        <v>10.917295213041179</v>
      </c>
      <c r="Y4610" s="63">
        <f>VLOOKUP($A4610,'SVIX-IV'!A70:H10071,5,0)</f>
        <v>10.85</v>
      </c>
      <c r="Z4610" s="63">
        <f>Z4609*(1-Z$1+IF(AND(WEEKDAY($A4610)&lt;&gt;1,WEEKDAY($A4610)&lt;&gt;7),-Z$5,0))^($A4610-$A4609)*(1+2*(G4610/G4609-1))</f>
        <v>15.553403271445351</v>
      </c>
      <c r="AA4610" s="63">
        <f>VLOOKUP($A4610,'UVIX-IV'!A70:H10071,5,0)</f>
        <v>15.56</v>
      </c>
      <c r="AB4610" s="72"/>
      <c r="AC4610" s="72"/>
      <c r="AD4610" s="72">
        <f>AD4609*(1-(AD$1+AD$5))^($A4610-$A4609)*(1+2*(E4610/E4609-1))</f>
        <v>2.0744216156334424E-2</v>
      </c>
      <c r="AE4610" s="72"/>
      <c r="AF4610" s="72"/>
      <c r="AG4610" s="72">
        <f t="shared" si="413"/>
        <v>5.7468660985786002</v>
      </c>
      <c r="AH4610" s="72"/>
      <c r="AI4610" s="72"/>
      <c r="AJ4610" s="72">
        <f>AJ4609*(1-AJ$1+J4609)^($A4610-$A4609)*(2-E4610/E4609)</f>
        <v>2.8564241063782188</v>
      </c>
      <c r="AK4610" s="72"/>
      <c r="AL4610" s="72">
        <f>AL4609*(1-AL$1+J4610)^($A4610-$A4609)*(1+2*(E4610/E4609-1))</f>
        <v>1.0431907906524862</v>
      </c>
      <c r="AM4610" s="72"/>
      <c r="AN4610" s="72">
        <f>AN4609*(1-AN$1+J4610)^($A4610-$A4609)*(2-I4610/I4609)</f>
        <v>26.309157255278034</v>
      </c>
      <c r="AO4610" s="72"/>
      <c r="AP4610" s="72"/>
    </row>
    <row r="4611" spans="1:42" x14ac:dyDescent="0.25">
      <c r="A4611" s="54">
        <v>44754</v>
      </c>
      <c r="B4611" s="91">
        <v>27.29</v>
      </c>
      <c r="C4611" s="91">
        <v>28.82</v>
      </c>
      <c r="D4611" s="92">
        <v>9.4467999999999996</v>
      </c>
      <c r="E4611" s="94">
        <v>7.9142999999999999</v>
      </c>
      <c r="F4611" s="73">
        <f>IFERROR(VLOOKUP(A4611,SHORTVOL!$A$2:$E$10000,5,0),"")</f>
        <v>628.77</v>
      </c>
      <c r="G4611" s="73">
        <f>IFERROR(VLOOKUP($A4611,LONGVOL!$A$2:$E$10000,5,0),"")</f>
        <v>99.02</v>
      </c>
      <c r="H4611" s="93">
        <v>18794.485058999999</v>
      </c>
      <c r="I4611" s="95">
        <v>15746.349393</v>
      </c>
      <c r="J4611" s="96">
        <f>(1/(1-91/360*VLOOKUP($A4611,Tbills!$B$4:$C$974,2,1)/100))^((1)/91)-1</f>
        <v>5.1510760924466936E-5</v>
      </c>
      <c r="K4611" s="101">
        <f t="shared" si="414"/>
        <v>21.534635374097206</v>
      </c>
      <c r="L4611" s="96">
        <f>VLOOKUP(A4611,'VXX-IV'!A$1:C$4500,3,0)</f>
        <v>21.56</v>
      </c>
      <c r="M4611" s="10">
        <f t="shared" ref="M4611:M4674" si="415">K4611/L4611-1</f>
        <v>-1.1764668786081733E-3</v>
      </c>
      <c r="N4611" s="96">
        <f t="shared" ref="N4611:N4674" si="416">N4610*(1-(N$1+N$5))^($A4611-$A4610)*(1+1.5*(E4611/E4610-1))</f>
        <v>13.963140734957307</v>
      </c>
      <c r="O4611" s="96">
        <f>VLOOKUP(A4611,'UVXY-IV'!A$1:G$5041,4,0)</f>
        <v>13.68864978</v>
      </c>
      <c r="P4611" s="96">
        <f>P4610*(1-IF($A4611&lt;=P4606,P$1,P$1+IF(AND(WEEKDAY($A4611)&lt;&gt;1,WEEKDAY($A4611)&lt;&gt;7),Q$1,0)))^($A4611-$A4610)*(1-0.5*(E4611/E4610-1))</f>
        <v>49.782489539844619</v>
      </c>
      <c r="Q4611" s="96">
        <f>VLOOKUP(A4611,'SVXY-IV'!A$1:G$5041,4,0)</f>
        <v>49.089116560000001</v>
      </c>
      <c r="R4611" s="101">
        <f t="shared" si="409"/>
        <v>29.56643932119734</v>
      </c>
      <c r="S4611" s="96">
        <f>VLOOKUP(A4611,'VXZ-IV'!A$1:C$4500,3,0)</f>
        <v>29.57</v>
      </c>
      <c r="T4611" s="96">
        <f t="shared" ref="T4611:T4674" si="417">T4610*$H4611/$H4610*(1-(T$1+T$5+IF(AND(WEEKDAY($A4611)&lt;&gt;1,WEEKDAY($A4611)&lt;&gt;7),IF($A4611&lt;U$2,U$1,U$3),0)))^($A4611-$A4610)</f>
        <v>35.202148751440177</v>
      </c>
      <c r="U4611" s="101">
        <f>VLOOKUP(A4611,'VIXM-IV'!A$1:D$4500,4,0)</f>
        <v>35.029729609999997</v>
      </c>
      <c r="V4611" s="96">
        <f>V4610*$E4611/$E4610*(1-(V$1+V$5+IF(AND(WEEKDAY(A4611)&lt;&gt;1,WEEKDAY(A4611)&lt;&gt;7),IF(A4611&lt;W$2,W$1,W$3),0)))^($A4611-$A4610)</f>
        <v>18.118130753758543</v>
      </c>
      <c r="W4611" s="96">
        <f>VLOOKUP(A4611,'VIXY-IV'!A$1:E$5000,4,0)</f>
        <v>17.542983280000001</v>
      </c>
      <c r="X4611" s="101">
        <f>X4610*(1-X$1+IF(AND(WEEKDAY($A4611)&lt;&gt;1,WEEKDAY($A4611)&lt;&gt;7),-X$5,0))^($A4611-$A4610)*(1+(F4611/F4610-1))</f>
        <v>10.830910761673799</v>
      </c>
      <c r="Y4611" s="101">
        <f>VLOOKUP($A4611,'SVIX-IV'!A71:H10072,5,0)</f>
        <v>10.76</v>
      </c>
      <c r="Z4611" s="101">
        <f>Z4610*(1-Z$1+IF(AND(WEEKDAY($A4611)&lt;&gt;1,WEEKDAY($A4611)&lt;&gt;7),-Z$5,0))^($A4611-$A4610)*(1+2*(G4611/G4610-1))</f>
        <v>15.795949848930855</v>
      </c>
      <c r="AA4611" s="101">
        <f>VLOOKUP($A4611,'UVIX-IV'!A71:H10072,5,0)</f>
        <v>15.79</v>
      </c>
      <c r="AB4611" s="96"/>
      <c r="AC4611" s="96"/>
      <c r="AD4611" s="96">
        <f>AD4610*(1-(AD$1+AD$5))^($A4611-$A4610)*(1+2*(E4611/E4610-1))</f>
        <v>2.0960619111426992E-2</v>
      </c>
      <c r="AE4611" s="96"/>
      <c r="AF4611" s="96"/>
      <c r="AG4611" s="96">
        <f t="shared" ref="AG4611:AG4674" si="418">AG4610*(1-IF($A4611&lt;=AH$3,AG$1,AG$1+IF(AND(WEEKDAY($A4611)&lt;&gt;1,WEEKDAY($A4611)&lt;&gt;7),AH$1,0)))^($A4611-$A4610)*(2-$E4611/$E4610)</f>
        <v>5.7165264372902556</v>
      </c>
      <c r="AH4611" s="96"/>
      <c r="AI4611" s="96"/>
      <c r="AJ4611" s="96">
        <f>AJ4610*(1-AJ$1+J4610)^($A4611-$A4610)*(2-E4611/E4610)</f>
        <v>2.8415176853766937</v>
      </c>
      <c r="AK4611" s="96"/>
      <c r="AL4611" s="96">
        <f>AL4610*(1-AL$1+J4611)^($A4611-$A4610)*(1+2*(E4611/E4610-1))</f>
        <v>1.0541154898610021</v>
      </c>
      <c r="AM4611" s="96"/>
      <c r="AN4611" s="96">
        <f>AN4610*(1-AN$1+J4611)^($A4611-$A4610)*(2-I4611/I4610)</f>
        <v>26.196123989319986</v>
      </c>
      <c r="AO4611" s="96"/>
      <c r="AP4611" s="96"/>
    </row>
    <row r="4612" spans="1:42" x14ac:dyDescent="0.25">
      <c r="A4612" s="54">
        <v>44755</v>
      </c>
      <c r="B4612" s="91">
        <v>26.82</v>
      </c>
      <c r="C4612" s="91">
        <v>28.56</v>
      </c>
      <c r="D4612" s="92">
        <v>9.3122000000000007</v>
      </c>
      <c r="E4612" s="94">
        <v>7.8011999999999997</v>
      </c>
      <c r="F4612" s="73">
        <f>IFERROR(VLOOKUP(A4612,SHORTVOL!$A$2:$E$10000,5,0),"")</f>
        <v>638.91</v>
      </c>
      <c r="G4612" s="73">
        <f>IFERROR(VLOOKUP($A4612,LONGVOL!$A$2:$E$10000,5,0),"")</f>
        <v>97.43</v>
      </c>
      <c r="H4612" s="93">
        <v>18821.893835999999</v>
      </c>
      <c r="I4612" s="95">
        <v>15768.501840999999</v>
      </c>
      <c r="J4612" s="96">
        <f>(1/(1-91/360*VLOOKUP($A4612,Tbills!$B$4:$C$974,2,1)/100))^((1)/91)-1</f>
        <v>5.1510760924466936E-5</v>
      </c>
      <c r="K4612" s="101">
        <f t="shared" si="414"/>
        <v>21.227287735237507</v>
      </c>
      <c r="L4612" s="96">
        <f>VLOOKUP(A4612,'VXX-IV'!A$1:C$4500,3,0)</f>
        <v>21.25</v>
      </c>
      <c r="M4612" s="10">
        <f t="shared" si="415"/>
        <v>-1.0688124594114834E-3</v>
      </c>
      <c r="N4612" s="96">
        <f t="shared" si="416"/>
        <v>13.663697476410452</v>
      </c>
      <c r="O4612" s="96">
        <f>VLOOKUP(A4612,'UVXY-IV'!A$1:G$5041,4,0)</f>
        <v>13.39486308</v>
      </c>
      <c r="P4612" s="96">
        <f>P4611*(1-IF($A4612&lt;=P4607,P$1,P$1+IF(AND(WEEKDAY($A4612)&lt;&gt;1,WEEKDAY($A4612)&lt;&gt;7),Q$1,0)))^($A4612-$A4611)*(1-0.5*(E4612/E4611-1))</f>
        <v>50.136895094894335</v>
      </c>
      <c r="Q4612" s="96">
        <f>VLOOKUP(A4612,'SVXY-IV'!A$1:G$5041,4,0)</f>
        <v>49.43811015</v>
      </c>
      <c r="R4612" s="101">
        <f t="shared" si="409"/>
        <v>29.608835299363381</v>
      </c>
      <c r="S4612" s="96">
        <f>VLOOKUP(A4612,'VXZ-IV'!A$1:C$4500,3,0)</f>
        <v>29.61</v>
      </c>
      <c r="T4612" s="96">
        <f t="shared" si="417"/>
        <v>35.252311998420581</v>
      </c>
      <c r="U4612" s="101">
        <f>VLOOKUP(A4612,'VIXM-IV'!A$1:D$4500,4,0)</f>
        <v>35.079053139999999</v>
      </c>
      <c r="V4612" s="96">
        <f>V4611*$E4612/$E4611*(1-(V$1+V$5+IF(AND(WEEKDAY(A4612)&lt;&gt;1,WEEKDAY(A4612)&lt;&gt;7),IF(A4612&lt;W$2,W$1,W$3),0)))^($A4612-$A4611)</f>
        <v>17.859383265937186</v>
      </c>
      <c r="W4612" s="96">
        <f>VLOOKUP(A4612,'VIXY-IV'!A$1:E$5000,4,0)</f>
        <v>17.29202931</v>
      </c>
      <c r="X4612" s="101">
        <f>X4611*(1-X$1+IF(AND(WEEKDAY($A4612)&lt;&gt;1,WEEKDAY($A4612)&lt;&gt;7),-X$5,0))^($A4612-$A4611)*(1+(F4612/F4611-1))</f>
        <v>11.004971805309184</v>
      </c>
      <c r="Y4612" s="101">
        <f>VLOOKUP($A4612,'SVIX-IV'!A72:H10073,5,0)</f>
        <v>10.94</v>
      </c>
      <c r="Z4612" s="101">
        <f>Z4611*(1-Z$1+IF(AND(WEEKDAY($A4612)&lt;&gt;1,WEEKDAY($A4612)&lt;&gt;7),-Z$5,0))^($A4612-$A4611)*(1+2*(G4612/G4611-1))</f>
        <v>15.287465124503354</v>
      </c>
      <c r="AA4612" s="101">
        <f>VLOOKUP($A4612,'UVIX-IV'!A72:H10073,5,0)</f>
        <v>15.28</v>
      </c>
      <c r="AB4612" s="96"/>
      <c r="AC4612" s="96"/>
      <c r="AD4612" s="96">
        <f>AD4611*(1-(AD$1+AD$5))^($A4612-$A4611)*(1+2*(E4612/E4611-1))</f>
        <v>2.0360853814752472E-2</v>
      </c>
      <c r="AE4612" s="96"/>
      <c r="AF4612" s="96"/>
      <c r="AG4612" s="96">
        <f t="shared" si="418"/>
        <v>5.7979489069234305</v>
      </c>
      <c r="AH4612" s="96"/>
      <c r="AI4612" s="96"/>
      <c r="AJ4612" s="96">
        <f>AJ4611*(1-AJ$1+J4611)^($A4612-$A4611)*(2-E4612/E4611)</f>
        <v>2.8821665049975072</v>
      </c>
      <c r="AK4612" s="96"/>
      <c r="AL4612" s="96">
        <f>AL4611*(1-AL$1+J4612)^($A4612-$A4611)*(1+2*(E4612/E4611-1))</f>
        <v>1.0239940862132551</v>
      </c>
      <c r="AM4612" s="96"/>
      <c r="AN4612" s="96">
        <f>AN4611*(1-AN$1+J4612)^($A4612-$A4611)*(2-I4612/I4611)</f>
        <v>26.159650426702623</v>
      </c>
      <c r="AO4612" s="96"/>
      <c r="AP4612" s="96"/>
    </row>
    <row r="4613" spans="1:42" x14ac:dyDescent="0.25">
      <c r="A4613" s="54">
        <v>44756</v>
      </c>
      <c r="B4613" s="91">
        <v>26.4</v>
      </c>
      <c r="C4613" s="91">
        <v>28.61</v>
      </c>
      <c r="D4613" s="92">
        <v>9.3314000000000004</v>
      </c>
      <c r="E4613" s="94">
        <v>7.8169000000000004</v>
      </c>
      <c r="F4613" s="73">
        <f>IFERROR(VLOOKUP(A4613,SHORTVOL!$A$2:$E$10000,5,0),"")</f>
        <v>637.38</v>
      </c>
      <c r="G4613" s="73">
        <f>IFERROR(VLOOKUP($A4613,LONGVOL!$A$2:$E$10000,5,0),"")</f>
        <v>97.66</v>
      </c>
      <c r="H4613" s="93">
        <v>18942.206085000002</v>
      </c>
      <c r="I4613" s="95">
        <v>15868.484122</v>
      </c>
      <c r="J4613" s="96">
        <f>(1/(1-91/360*VLOOKUP($A4613,Tbills!$B$4:$C$974,2,1)/100))^((1)/91)-1</f>
        <v>5.8769688153548216E-5</v>
      </c>
      <c r="K4613" s="101">
        <f t="shared" si="414"/>
        <v>21.27053573474349</v>
      </c>
      <c r="L4613" s="96">
        <f>VLOOKUP(A4613,'VXX-IV'!A$1:C$4500,3,0)</f>
        <v>21.29</v>
      </c>
      <c r="M4613" s="10">
        <f t="shared" si="415"/>
        <v>-9.1424449302535127E-4</v>
      </c>
      <c r="N4613" s="96">
        <f t="shared" si="416"/>
        <v>13.704813569201219</v>
      </c>
      <c r="O4613" s="96">
        <f>VLOOKUP(A4613,'UVXY-IV'!A$1:G$5041,4,0)</f>
        <v>13.435078989999999</v>
      </c>
      <c r="P4613" s="96">
        <f>P4612*(1-IF($A4613&lt;=P4608,P$1,P$1+IF(AND(WEEKDAY($A4613)&lt;&gt;1,WEEKDAY($A4613)&lt;&gt;7),Q$1,0)))^($A4613-$A4612)*(1-0.5*(E4613/E4612-1))</f>
        <v>50.0851409512751</v>
      </c>
      <c r="Q4613" s="96">
        <f>VLOOKUP(A4613,'SVXY-IV'!A$1:G$5041,4,0)</f>
        <v>49.386652650000002</v>
      </c>
      <c r="R4613" s="101">
        <f t="shared" si="409"/>
        <v>29.797372643857532</v>
      </c>
      <c r="S4613" s="96">
        <f>VLOOKUP(A4613,'VXZ-IV'!A$1:C$4500,3,0)</f>
        <v>29.8</v>
      </c>
      <c r="T4613" s="96">
        <f t="shared" si="417"/>
        <v>35.476468872056522</v>
      </c>
      <c r="U4613" s="101">
        <f>VLOOKUP(A4613,'VIXM-IV'!A$1:D$4500,4,0)</f>
        <v>35.300571159999997</v>
      </c>
      <c r="V4613" s="96">
        <f>V4612*$E4613/$E4612*(1-(V$1+V$5+IF(AND(WEEKDAY(A4613)&lt;&gt;1,WEEKDAY(A4613)&lt;&gt;7),IF(A4613&lt;W$2,W$1,W$3),0)))^($A4613-$A4612)</f>
        <v>17.895497068362779</v>
      </c>
      <c r="W4613" s="96">
        <f>VLOOKUP(A4613,'VIXY-IV'!A$1:E$5000,4,0)</f>
        <v>17.326714800000001</v>
      </c>
      <c r="X4613" s="101">
        <f>X4612*(1-X$1+IF(AND(WEEKDAY($A4613)&lt;&gt;1,WEEKDAY($A4613)&lt;&gt;7),-X$5,0))^($A4613-$A4612)*(1+(F4613/F4612-1))</f>
        <v>10.978013585077711</v>
      </c>
      <c r="Y4613" s="101">
        <f>VLOOKUP($A4613,'SVIX-IV'!A73:H10074,5,0)</f>
        <v>10.91</v>
      </c>
      <c r="Z4613" s="101">
        <f>Z4612*(1-Z$1+IF(AND(WEEKDAY($A4613)&lt;&gt;1,WEEKDAY($A4613)&lt;&gt;7),-Z$5,0))^($A4613-$A4612)*(1+2*(G4613/G4612-1))</f>
        <v>15.358434689797786</v>
      </c>
      <c r="AA4613" s="101">
        <f>VLOOKUP($A4613,'UVIX-IV'!A73:H10074,5,0)</f>
        <v>15.41</v>
      </c>
      <c r="AB4613" s="96"/>
      <c r="AC4613" s="96"/>
      <c r="AD4613" s="96">
        <f>AD4612*(1-(AD$1+AD$5))^($A4613-$A4612)*(1+2*(E4613/E4612-1))</f>
        <v>2.044211780046902E-2</v>
      </c>
      <c r="AE4613" s="96"/>
      <c r="AF4613" s="96"/>
      <c r="AG4613" s="96">
        <f t="shared" si="418"/>
        <v>5.7860109735806224</v>
      </c>
      <c r="AH4613" s="96"/>
      <c r="AI4613" s="96"/>
      <c r="AJ4613" s="96">
        <f>AJ4612*(1-AJ$1+J4612)^($A4613-$A4612)*(2-E4613/E4612)</f>
        <v>2.8764078911660858</v>
      </c>
      <c r="AK4613" s="96"/>
      <c r="AL4613" s="96">
        <f>AL4612*(1-AL$1+J4613)^($A4613-$A4612)*(1+2*(E4613/E4612-1))</f>
        <v>1.0281296303003675</v>
      </c>
      <c r="AM4613" s="96"/>
      <c r="AN4613" s="96">
        <f>AN4612*(1-AN$1+J4613)^($A4613-$A4612)*(2-I4613/I4612)</f>
        <v>25.994347920078688</v>
      </c>
      <c r="AO4613" s="96"/>
      <c r="AP4613" s="96"/>
    </row>
    <row r="4614" spans="1:42" x14ac:dyDescent="0.25">
      <c r="A4614" s="54">
        <v>44757</v>
      </c>
      <c r="B4614" s="91">
        <v>24.23</v>
      </c>
      <c r="C4614" s="91">
        <v>27.08</v>
      </c>
      <c r="D4614" s="92">
        <v>8.8547999999999991</v>
      </c>
      <c r="E4614" s="94">
        <v>7.4172000000000002</v>
      </c>
      <c r="F4614" s="73">
        <f>IFERROR(VLOOKUP(A4614,SHORTVOL!$A$2:$E$10000,5,0),"")</f>
        <v>669.3</v>
      </c>
      <c r="G4614" s="73">
        <f>IFERROR(VLOOKUP($A4614,LONGVOL!$A$2:$E$10000,5,0),"")</f>
        <v>92.77</v>
      </c>
      <c r="H4614" s="93">
        <v>18581.487879</v>
      </c>
      <c r="I4614" s="95">
        <v>15565.366506</v>
      </c>
      <c r="J4614" s="96">
        <f>(1/(1-91/360*VLOOKUP($A4614,Tbills!$B$4:$C$974,2,1)/100))^((1)/91)-1</f>
        <v>5.8769688153548216E-5</v>
      </c>
      <c r="K4614" s="101">
        <f t="shared" si="414"/>
        <v>20.183653821443638</v>
      </c>
      <c r="L4614" s="96">
        <f>VLOOKUP(A4614,'VXX-IV'!A$1:C$4500,3,0)</f>
        <v>20.2</v>
      </c>
      <c r="M4614" s="10">
        <f t="shared" si="415"/>
        <v>-8.0921676021594724E-4</v>
      </c>
      <c r="N4614" s="96">
        <f t="shared" si="416"/>
        <v>12.653543954541909</v>
      </c>
      <c r="O4614" s="96">
        <f>VLOOKUP(A4614,'UVXY-IV'!A$1:G$5041,4,0)</f>
        <v>12.404127069999999</v>
      </c>
      <c r="P4614" s="96">
        <f>P4613*(1-IF($A4614&lt;=P4609,P$1,P$1+IF(AND(WEEKDAY($A4614)&lt;&gt;1,WEEKDAY($A4614)&lt;&gt;7),Q$1,0)))^($A4614-$A4613)*(1-0.5*(E4614/E4613-1))</f>
        <v>51.364300835265709</v>
      </c>
      <c r="Q4614" s="96">
        <f>VLOOKUP(A4614,'SVXY-IV'!A$1:G$5041,4,0)</f>
        <v>50.647920980000002</v>
      </c>
      <c r="R4614" s="101">
        <f t="shared" si="409"/>
        <v>29.229225753575257</v>
      </c>
      <c r="S4614" s="96">
        <f>VLOOKUP(A4614,'VXZ-IV'!A$1:C$4500,3,0)</f>
        <v>29.23</v>
      </c>
      <c r="T4614" s="96">
        <f t="shared" si="417"/>
        <v>34.799728709494673</v>
      </c>
      <c r="U4614" s="101">
        <f>VLOOKUP(A4614,'VIXM-IV'!A$1:D$4500,4,0)</f>
        <v>34.626015729999999</v>
      </c>
      <c r="V4614" s="96">
        <f>V4613*$E4614/$E4613*(1-(V$1+V$5+IF(AND(WEEKDAY(A4614)&lt;&gt;1,WEEKDAY(A4614)&lt;&gt;7),IF(A4614&lt;W$2,W$1,W$3),0)))^($A4614-$A4613)</f>
        <v>16.980612986203248</v>
      </c>
      <c r="W4614" s="96">
        <f>VLOOKUP(A4614,'VIXY-IV'!A$1:E$5000,4,0)</f>
        <v>16.439930100000002</v>
      </c>
      <c r="X4614" s="101">
        <f>X4613*(1-X$1+IF(AND(WEEKDAY($A4614)&lt;&gt;1,WEEKDAY($A4614)&lt;&gt;7),-X$5,0))^($A4614-$A4613)*(1+(F4614/F4613-1))</f>
        <v>11.527157852593765</v>
      </c>
      <c r="Y4614" s="101">
        <f>VLOOKUP($A4614,'SVIX-IV'!A74:H10075,5,0)</f>
        <v>11.45</v>
      </c>
      <c r="Z4614" s="101">
        <f>Z4613*(1-Z$1+IF(AND(WEEKDAY($A4614)&lt;&gt;1,WEEKDAY($A4614)&lt;&gt;7),-Z$5,0))^($A4614-$A4613)*(1+2*(G4614/G4613-1))</f>
        <v>13.81930282104501</v>
      </c>
      <c r="AA4614" s="101">
        <f>VLOOKUP($A4614,'UVIX-IV'!A74:H10075,5,0)</f>
        <v>13.86</v>
      </c>
      <c r="AB4614" s="96"/>
      <c r="AC4614" s="96"/>
      <c r="AD4614" s="96">
        <f>AD4613*(1-(AD$1+AD$5))^($A4614-$A4613)*(1+2*(E4614/E4613-1))</f>
        <v>1.8350973852802724E-2</v>
      </c>
      <c r="AE4614" s="96"/>
      <c r="AF4614" s="96"/>
      <c r="AG4614" s="96">
        <f t="shared" si="418"/>
        <v>6.0815826621083593</v>
      </c>
      <c r="AH4614" s="96"/>
      <c r="AI4614" s="96"/>
      <c r="AJ4614" s="96">
        <f>AJ4613*(1-AJ$1+J4613)^($A4614-$A4613)*(2-E4614/E4613)</f>
        <v>3.0235525481332433</v>
      </c>
      <c r="AK4614" s="96"/>
      <c r="AL4614" s="96">
        <f>AL4613*(1-AL$1+J4614)^($A4614-$A4613)*(1+2*(E4614/E4613-1))</f>
        <v>0.92299985224805958</v>
      </c>
      <c r="AM4614" s="96"/>
      <c r="AN4614" s="96">
        <f>AN4613*(1-AN$1+J4614)^($A4614-$A4613)*(2-I4614/I4613)</f>
        <v>26.49146546438439</v>
      </c>
      <c r="AO4614" s="96"/>
      <c r="AP4614" s="96"/>
    </row>
    <row r="4615" spans="1:42" x14ac:dyDescent="0.25">
      <c r="A4615" s="54">
        <v>44760</v>
      </c>
      <c r="B4615" s="91">
        <v>25.3</v>
      </c>
      <c r="C4615" s="91">
        <v>27.82</v>
      </c>
      <c r="D4615" s="92">
        <v>9.1270000000000007</v>
      </c>
      <c r="E4615" s="94">
        <v>7.6439000000000004</v>
      </c>
      <c r="F4615" s="73">
        <f>IFERROR(VLOOKUP(A4615,SHORTVOL!$A$2:$E$10000,5,0),"")</f>
        <v>649.41999999999996</v>
      </c>
      <c r="G4615" s="73">
        <f>IFERROR(VLOOKUP($A4615,LONGVOL!$A$2:$E$10000,5,0),"")</f>
        <v>95.52</v>
      </c>
      <c r="H4615" s="93">
        <v>18857.019257</v>
      </c>
      <c r="I4615" s="95">
        <v>15793.429536</v>
      </c>
      <c r="J4615" s="96">
        <f>(1/(1-91/360*VLOOKUP($A4615,Tbills!$B$4:$C$974,2,1)/100))^((1)/91)-1</f>
        <v>5.8769688153548216E-5</v>
      </c>
      <c r="K4615" s="101">
        <f t="shared" si="414"/>
        <v>20.802585401711291</v>
      </c>
      <c r="L4615" s="96">
        <f>VLOOKUP(A4615,'VXX-IV'!A$1:C$4500,3,0)</f>
        <v>20.83</v>
      </c>
      <c r="M4615" s="10">
        <f t="shared" si="415"/>
        <v>-1.3161112956652232E-3</v>
      </c>
      <c r="N4615" s="96">
        <f t="shared" si="416"/>
        <v>13.233279429224728</v>
      </c>
      <c r="O4615" s="96">
        <f>VLOOKUP(A4615,'UVXY-IV'!A$1:G$5041,4,0)</f>
        <v>12.97320139</v>
      </c>
      <c r="P4615" s="96">
        <f>P4614*(1-IF($A4615&lt;=P4610,P$1,P$1+IF(AND(WEEKDAY($A4615)&lt;&gt;1,WEEKDAY($A4615)&lt;&gt;7),Q$1,0)))^($A4615-$A4614)*(1-0.5*(E4615/E4614-1))</f>
        <v>50.575399925260534</v>
      </c>
      <c r="Q4615" s="96">
        <f>VLOOKUP(A4615,'SVXY-IV'!A$1:G$5041,4,0)</f>
        <v>49.870617529999997</v>
      </c>
      <c r="R4615" s="101">
        <f t="shared" si="409"/>
        <v>29.660474907453395</v>
      </c>
      <c r="S4615" s="96">
        <f>VLOOKUP(A4615,'VXZ-IV'!A$1:C$4500,3,0)</f>
        <v>29.66</v>
      </c>
      <c r="T4615" s="96">
        <f t="shared" si="417"/>
        <v>35.312221973023547</v>
      </c>
      <c r="U4615" s="101">
        <f>VLOOKUP(A4615,'VIXM-IV'!A$1:D$4500,4,0)</f>
        <v>35.131819389999997</v>
      </c>
      <c r="V4615" s="96">
        <f>V4614*$E4615/$E4614*(1-(V$1+V$5+IF(AND(WEEKDAY(A4615)&lt;&gt;1,WEEKDAY(A4615)&lt;&gt;7),IF(A4615&lt;W$2,W$1,W$3),0)))^($A4615-$A4614)</f>
        <v>17.50011346049827</v>
      </c>
      <c r="W4615" s="96">
        <f>VLOOKUP(A4615,'VIXY-IV'!A$1:E$5000,4,0)</f>
        <v>16.942418679999999</v>
      </c>
      <c r="X4615" s="101">
        <f>X4614*(1-X$1+IF(AND(WEEKDAY($A4615)&lt;&gt;1,WEEKDAY($A4615)&lt;&gt;7),-X$5,0))^($A4615-$A4614)*(1+(F4615/F4614-1))</f>
        <v>11.182922752116541</v>
      </c>
      <c r="Y4615" s="101">
        <f>VLOOKUP($A4615,'SVIX-IV'!A75:H10076,5,0)</f>
        <v>11.11</v>
      </c>
      <c r="Z4615" s="101">
        <f>Z4614*(1-Z$1+IF(AND(WEEKDAY($A4615)&lt;&gt;1,WEEKDAY($A4615)&lt;&gt;7),-Z$5,0))^($A4615-$A4614)*(1+2*(G4615/G4614-1))</f>
        <v>14.635146802144837</v>
      </c>
      <c r="AA4615" s="101">
        <f>VLOOKUP($A4615,'UVIX-IV'!A75:H10076,5,0)</f>
        <v>14.63</v>
      </c>
      <c r="AB4615" s="96"/>
      <c r="AC4615" s="96"/>
      <c r="AD4615" s="96">
        <f>AD4614*(1-(AD$1+AD$5))^($A4615-$A4614)*(1+2*(E4615/E4614-1))</f>
        <v>1.9470767095063589E-2</v>
      </c>
      <c r="AE4615" s="96"/>
      <c r="AF4615" s="96"/>
      <c r="AG4615" s="96">
        <f t="shared" si="418"/>
        <v>5.8948808513142685</v>
      </c>
      <c r="AH4615" s="96"/>
      <c r="AI4615" s="96"/>
      <c r="AJ4615" s="96">
        <f>AJ4614*(1-AJ$1+J4614)^($A4615-$A4614)*(2-E4615/E4614)</f>
        <v>2.9313319576977244</v>
      </c>
      <c r="AK4615" s="96"/>
      <c r="AL4615" s="96">
        <f>AL4614*(1-AL$1+J4615)^($A4615-$A4614)*(1+2*(E4615/E4614-1))</f>
        <v>0.97946101699355226</v>
      </c>
      <c r="AM4615" s="96"/>
      <c r="AN4615" s="96">
        <f>AN4614*(1-AN$1+J4615)^($A4615-$A4614)*(2-I4615/I4614)</f>
        <v>26.105019630779957</v>
      </c>
      <c r="AO4615" s="96"/>
      <c r="AP4615" s="96"/>
    </row>
    <row r="4616" spans="1:42" x14ac:dyDescent="0.25">
      <c r="A4616" s="54">
        <v>44761</v>
      </c>
      <c r="B4616" s="91">
        <v>24.5</v>
      </c>
      <c r="C4616" s="91">
        <v>27.31</v>
      </c>
      <c r="D4616" s="92">
        <v>8.9992000000000001</v>
      </c>
      <c r="E4616" s="94">
        <v>7.5364000000000004</v>
      </c>
      <c r="F4616" s="73">
        <f>IFERROR(VLOOKUP(A4616,SHORTVOL!$A$2:$E$10000,5,0),"")</f>
        <v>660.39</v>
      </c>
      <c r="G4616" s="73">
        <f>IFERROR(VLOOKUP($A4616,LONGVOL!$A$2:$E$10000,5,0),"")</f>
        <v>93.91</v>
      </c>
      <c r="H4616" s="93">
        <v>18510.570956</v>
      </c>
      <c r="I4616" s="95">
        <v>15502.338491</v>
      </c>
      <c r="J4616" s="96">
        <f>(1/(1-91/360*VLOOKUP($A4616,Tbills!$B$4:$C$974,2,1)/100))^((1)/91)-1</f>
        <v>5.8769688153548216E-5</v>
      </c>
      <c r="K4616" s="101">
        <f t="shared" si="414"/>
        <v>20.510798924374022</v>
      </c>
      <c r="L4616" s="96">
        <f>VLOOKUP(A4616,'VXX-IV'!A$1:C$4500,3,0)</f>
        <v>20.53</v>
      </c>
      <c r="M4616" s="10">
        <f t="shared" si="415"/>
        <v>-9.352691488543341E-4</v>
      </c>
      <c r="N4616" s="96">
        <f t="shared" si="416"/>
        <v>12.953995841684897</v>
      </c>
      <c r="O4616" s="96">
        <f>VLOOKUP(A4616,'UVXY-IV'!A$1:G$5041,4,0)</f>
        <v>12.70005074</v>
      </c>
      <c r="P4616" s="96">
        <f>P4615*(1-IF($A4616&lt;=P4611,P$1,P$1+IF(AND(WEEKDAY($A4616)&lt;&gt;1,WEEKDAY($A4616)&lt;&gt;7),Q$1,0)))^($A4616-$A4615)*(1-0.5*(E4616/E4615-1))</f>
        <v>50.929707932298811</v>
      </c>
      <c r="Q4616" s="96">
        <f>VLOOKUP(A4616,'SVXY-IV'!A$1:G$5041,4,0)</f>
        <v>50.220949050000002</v>
      </c>
      <c r="R4616" s="101">
        <f t="shared" si="409"/>
        <v>29.114831486196838</v>
      </c>
      <c r="S4616" s="96">
        <f>VLOOKUP(A4616,'VXZ-IV'!A$1:C$4500,3,0)</f>
        <v>29.12</v>
      </c>
      <c r="T4616" s="96">
        <f t="shared" si="417"/>
        <v>34.662298588735219</v>
      </c>
      <c r="U4616" s="101">
        <f>VLOOKUP(A4616,'VIXM-IV'!A$1:D$4500,4,0)</f>
        <v>34.483546910000001</v>
      </c>
      <c r="V4616" s="96">
        <f>V4615*$E4616/$E4615*(1-(V$1+V$5+IF(AND(WEEKDAY(A4616)&lt;&gt;1,WEEKDAY(A4616)&lt;&gt;7),IF(A4616&lt;W$2,W$1,W$3),0)))^($A4616-$A4615)</f>
        <v>17.254166035892887</v>
      </c>
      <c r="W4616" s="96">
        <f>VLOOKUP(A4616,'VIXY-IV'!A$1:E$5000,4,0)</f>
        <v>16.704253529999999</v>
      </c>
      <c r="X4616" s="101">
        <f>X4615*(1-X$1+IF(AND(WEEKDAY($A4616)&lt;&gt;1,WEEKDAY($A4616)&lt;&gt;7),-X$5,0))^($A4616-$A4615)*(1+(F4616/F4615-1))</f>
        <v>11.371198408537683</v>
      </c>
      <c r="Y4616" s="101">
        <f>VLOOKUP($A4616,'SVIX-IV'!A76:H10077,5,0)</f>
        <v>11.3</v>
      </c>
      <c r="Z4616" s="101">
        <f>Z4615*(1-Z$1+IF(AND(WEEKDAY($A4616)&lt;&gt;1,WEEKDAY($A4616)&lt;&gt;7),-Z$5,0))^($A4616-$A4615)*(1+2*(G4616/G4615-1))</f>
        <v>14.140680845455249</v>
      </c>
      <c r="AA4616" s="101">
        <f>VLOOKUP($A4616,'UVIX-IV'!A76:H10077,5,0)</f>
        <v>14.13</v>
      </c>
      <c r="AB4616" s="96"/>
      <c r="AC4616" s="96"/>
      <c r="AD4616" s="96">
        <f>AD4615*(1-(AD$1+AD$5))^($A4616-$A4615)*(1+2*(E4616/E4615-1))</f>
        <v>1.8922475083086025E-2</v>
      </c>
      <c r="AE4616" s="96"/>
      <c r="AF4616" s="96"/>
      <c r="AG4616" s="96">
        <f t="shared" si="418"/>
        <v>5.9775051003763702</v>
      </c>
      <c r="AH4616" s="96"/>
      <c r="AI4616" s="96"/>
      <c r="AJ4616" s="96">
        <f>AJ4615*(1-AJ$1+J4615)^($A4616-$A4615)*(2-E4616/E4615)</f>
        <v>2.972621501774273</v>
      </c>
      <c r="AK4616" s="96"/>
      <c r="AL4616" s="96">
        <f>AL4615*(1-AL$1+J4616)^($A4616-$A4615)*(1+2*(E4616/E4615-1))</f>
        <v>0.95192462573275971</v>
      </c>
      <c r="AM4616" s="96"/>
      <c r="AN4616" s="96">
        <f>AN4615*(1-AN$1+J4616)^($A4616-$A4615)*(2-I4616/I4615)</f>
        <v>26.586744260739174</v>
      </c>
      <c r="AO4616" s="96"/>
      <c r="AP4616" s="96"/>
    </row>
    <row r="4617" spans="1:42" x14ac:dyDescent="0.25">
      <c r="A4617" s="54">
        <v>44762</v>
      </c>
      <c r="B4617" s="91">
        <v>23.88</v>
      </c>
      <c r="C4617" s="91">
        <v>26.7</v>
      </c>
      <c r="D4617" s="92">
        <v>8.7444000000000006</v>
      </c>
      <c r="E4617" s="94">
        <v>7.3226000000000004</v>
      </c>
      <c r="F4617" s="73">
        <f>IFERROR(VLOOKUP(A4617,SHORTVOL!$A$2:$E$10000,5,0),"")</f>
        <v>675.81</v>
      </c>
      <c r="G4617" s="73">
        <f>IFERROR(VLOOKUP($A4617,LONGVOL!$A$2:$E$10000,5,0),"")</f>
        <v>91.72</v>
      </c>
      <c r="H4617" s="93">
        <v>18313.844794000001</v>
      </c>
      <c r="I4617" s="95">
        <v>15336.672075</v>
      </c>
      <c r="J4617" s="96">
        <f>(1/(1-91/360*VLOOKUP($A4617,Tbills!$B$4:$C$974,2,1)/100))^((1)/91)-1</f>
        <v>5.8769688153548216E-5</v>
      </c>
      <c r="K4617" s="101">
        <f t="shared" si="414"/>
        <v>19.929577830208988</v>
      </c>
      <c r="L4617" s="96">
        <f>VLOOKUP(A4617,'VXX-IV'!A$1:C$4500,3,0)</f>
        <v>19.95</v>
      </c>
      <c r="M4617" s="10">
        <f t="shared" si="415"/>
        <v>-1.0236676586973248E-3</v>
      </c>
      <c r="N4617" s="96">
        <f t="shared" si="416"/>
        <v>12.402639388378958</v>
      </c>
      <c r="O4617" s="96">
        <f>VLOOKUP(A4617,'UVXY-IV'!A$1:G$5041,4,0)</f>
        <v>12.160002130000001</v>
      </c>
      <c r="P4617" s="96">
        <f>P4616*(1-IF($A4617&lt;=P4612,P$1,P$1+IF(AND(WEEKDAY($A4617)&lt;&gt;1,WEEKDAY($A4617)&lt;&gt;7),Q$1,0)))^($A4617-$A4616)*(1-0.5*(E4617/E4616-1))</f>
        <v>51.65077555955456</v>
      </c>
      <c r="Q4617" s="96">
        <f>VLOOKUP(A4617,'SVXY-IV'!A$1:G$5041,4,0)</f>
        <v>50.93260239</v>
      </c>
      <c r="R4617" s="101">
        <f t="shared" ref="R4617:R4675" si="419">R4616*$H4617/$H4616*(1-R$1)^($A4617-$A4616)</f>
        <v>28.80470326302537</v>
      </c>
      <c r="S4617" s="96">
        <f>VLOOKUP(A4617,'VXZ-IV'!A$1:C$4500,3,0)</f>
        <v>28.81</v>
      </c>
      <c r="T4617" s="96">
        <f t="shared" si="417"/>
        <v>34.292773953543168</v>
      </c>
      <c r="U4617" s="101">
        <f>VLOOKUP(A4617,'VIXM-IV'!A$1:D$4500,4,0)</f>
        <v>34.11435728</v>
      </c>
      <c r="V4617" s="96">
        <f>V4616*$E4617/$E4616*(1-(V$1+V$5+IF(AND(WEEKDAY(A4617)&lt;&gt;1,WEEKDAY(A4617)&lt;&gt;7),IF(A4617&lt;W$2,W$1,W$3),0)))^($A4617-$A4616)</f>
        <v>16.764843658144773</v>
      </c>
      <c r="W4617" s="96">
        <f>VLOOKUP(A4617,'VIXY-IV'!A$1:E$5000,4,0)</f>
        <v>16.230643730000001</v>
      </c>
      <c r="X4617" s="101">
        <f>X4616*(1-X$1+IF(AND(WEEKDAY($A4617)&lt;&gt;1,WEEKDAY($A4617)&lt;&gt;7),-X$5,0))^($A4617-$A4616)*(1+(F4617/F4616-1))</f>
        <v>11.636073241254353</v>
      </c>
      <c r="Y4617" s="101">
        <f>VLOOKUP($A4617,'SVIX-IV'!A77:H10078,5,0)</f>
        <v>11.05</v>
      </c>
      <c r="Z4617" s="101">
        <f>Z4616*(1-Z$1+IF(AND(WEEKDAY($A4617)&lt;&gt;1,WEEKDAY($A4617)&lt;&gt;7),-Z$5,0))^($A4617-$A4616)*(1+2*(G4617/G4616-1))</f>
        <v>13.480093804157793</v>
      </c>
      <c r="AA4617" s="101">
        <f>VLOOKUP($A4617,'UVIX-IV'!A77:H10078,5,0)</f>
        <v>14.74</v>
      </c>
      <c r="AB4617" s="96"/>
      <c r="AC4617" s="96"/>
      <c r="AD4617" s="96">
        <f>AD4616*(1-(AD$1+AD$5))^($A4617-$A4616)*(1+2*(E4617/E4616-1))</f>
        <v>1.784825087079351E-2</v>
      </c>
      <c r="AE4617" s="96"/>
      <c r="AF4617" s="96"/>
      <c r="AG4617" s="96">
        <f t="shared" si="418"/>
        <v>6.1467945357950393</v>
      </c>
      <c r="AH4617" s="96"/>
      <c r="AI4617" s="96"/>
      <c r="AJ4617" s="96">
        <f>AJ4616*(1-AJ$1+J4616)^($A4617-$A4616)*(2-E4617/E4616)</f>
        <v>3.0570183400127675</v>
      </c>
      <c r="AK4617" s="96"/>
      <c r="AL4617" s="96">
        <f>AL4616*(1-AL$1+J4617)^($A4617-$A4616)*(1+2*(E4617/E4616-1))</f>
        <v>0.89792653906056352</v>
      </c>
      <c r="AM4617" s="96"/>
      <c r="AN4617" s="96">
        <f>AN4616*(1-AN$1+J4617)^($A4617-$A4616)*(2-I4617/I4616)</f>
        <v>26.871450000582715</v>
      </c>
      <c r="AO4617" s="96"/>
      <c r="AP4617" s="96"/>
    </row>
    <row r="4618" spans="1:42" x14ac:dyDescent="0.25">
      <c r="A4618" s="54">
        <v>44763</v>
      </c>
      <c r="B4618" s="91">
        <v>23.11</v>
      </c>
      <c r="C4618" s="91">
        <v>26.22</v>
      </c>
      <c r="D4618" s="92">
        <v>8.5752000000000006</v>
      </c>
      <c r="E4618" s="94">
        <v>7.1805000000000003</v>
      </c>
      <c r="F4618" s="73">
        <f>IFERROR(VLOOKUP(A4618,SHORTVOL!$A$2:$E$10000,5,0),"")</f>
        <v>690.03</v>
      </c>
      <c r="G4618" s="73">
        <f>IFERROR(VLOOKUP($A4618,LONGVOL!$A$2:$E$10000,5,0),"")</f>
        <v>89.79</v>
      </c>
      <c r="H4618" s="93">
        <v>18296.669836000001</v>
      </c>
      <c r="I4618" s="95">
        <v>15321.387816</v>
      </c>
      <c r="J4618" s="96">
        <f>(1/(1-91/360*VLOOKUP($A4618,Tbills!$B$4:$C$974,2,1)/100))^((1)/91)-1</f>
        <v>6.8828553692501515E-5</v>
      </c>
      <c r="K4618" s="101">
        <f t="shared" si="414"/>
        <v>19.543473383662612</v>
      </c>
      <c r="L4618" s="96">
        <f>VLOOKUP(A4618,'VXX-IV'!A$1:C$4500,3,0)</f>
        <v>19.559999999999999</v>
      </c>
      <c r="M4618" s="10">
        <f t="shared" si="415"/>
        <v>-8.4491903565375726E-4</v>
      </c>
      <c r="N4618" s="96">
        <f t="shared" si="416"/>
        <v>12.041501526364179</v>
      </c>
      <c r="O4618" s="96">
        <f>VLOOKUP(A4618,'UVXY-IV'!A$1:G$5041,4,0)</f>
        <v>11.80587525</v>
      </c>
      <c r="P4618" s="96">
        <f>P4617*(1-IF($A4618&lt;=P4613,P$1,P$1+IF(AND(WEEKDAY($A4618)&lt;&gt;1,WEEKDAY($A4618)&lt;&gt;7),Q$1,0)))^($A4618-$A4617)*(1-0.5*(E4618/E4617-1))</f>
        <v>52.150577277407976</v>
      </c>
      <c r="Q4618" s="96">
        <f>VLOOKUP(A4618,'SVXY-IV'!A$1:G$5041,4,0)</f>
        <v>51.425620969999997</v>
      </c>
      <c r="R4618" s="101">
        <f t="shared" si="419"/>
        <v>28.776988141133106</v>
      </c>
      <c r="S4618" s="96">
        <f>VLOOKUP(A4618,'VXZ-IV'!A$1:C$4500,3,0)</f>
        <v>28.78</v>
      </c>
      <c r="T4618" s="96">
        <f t="shared" si="417"/>
        <v>34.259473295257003</v>
      </c>
      <c r="U4618" s="101">
        <f>VLOOKUP(A4618,'VIXM-IV'!A$1:D$4500,4,0)</f>
        <v>34.080241999999998</v>
      </c>
      <c r="V4618" s="96">
        <f>V4617*$E4618/$E4617*(1-(V$1+V$5+IF(AND(WEEKDAY(A4618)&lt;&gt;1,WEEKDAY(A4618)&lt;&gt;7),IF(A4618&lt;W$2,W$1,W$3),0)))^($A4618-$A4617)</f>
        <v>16.439668180112395</v>
      </c>
      <c r="W4618" s="96">
        <f>VLOOKUP(A4618,'VIXY-IV'!A$1:E$5000,4,0)</f>
        <v>15.91498172</v>
      </c>
      <c r="X4618" s="101">
        <f>X4617*(1-X$1+IF(AND(WEEKDAY($A4618)&lt;&gt;1,WEEKDAY($A4618)&lt;&gt;7),-X$5,0))^($A4618-$A4617)*(1+(F4618/F4617-1))</f>
        <v>11.880258446213873</v>
      </c>
      <c r="Y4618" s="101">
        <f>VLOOKUP($A4618,'SVIX-IV'!A78:H10079,5,0)</f>
        <v>11.8</v>
      </c>
      <c r="Z4618" s="101">
        <f>Z4617*(1-Z$1+IF(AND(WEEKDAY($A4618)&lt;&gt;1,WEEKDAY($A4618)&lt;&gt;7),-Z$5,0))^($A4618-$A4617)*(1+2*(G4618/G4617-1))</f>
        <v>12.911774042328382</v>
      </c>
      <c r="AA4618" s="101">
        <f>VLOOKUP($A4618,'UVIX-IV'!A78:H10079,5,0)</f>
        <v>12.9</v>
      </c>
      <c r="AB4618" s="96"/>
      <c r="AC4618" s="96"/>
      <c r="AD4618" s="96">
        <f>AD4617*(1-(AD$1+AD$5))^($A4618-$A4617)*(1+2*(E4618/E4617-1))</f>
        <v>1.7154958020598503E-2</v>
      </c>
      <c r="AE4618" s="96"/>
      <c r="AF4618" s="96"/>
      <c r="AG4618" s="96">
        <f t="shared" si="418"/>
        <v>6.2657853917186221</v>
      </c>
      <c r="AH4618" s="96"/>
      <c r="AI4618" s="96"/>
      <c r="AJ4618" s="96">
        <f>AJ4617*(1-AJ$1+J4617)^($A4618-$A4617)*(2-E4618/E4617)</f>
        <v>3.1164097306400702</v>
      </c>
      <c r="AK4618" s="96"/>
      <c r="AL4618" s="96">
        <f>AL4617*(1-AL$1+J4618)^($A4618-$A4617)*(1+2*(E4618/E4617-1))</f>
        <v>0.86309718536496416</v>
      </c>
      <c r="AM4618" s="96"/>
      <c r="AN4618" s="96">
        <f>AN4617*(1-AN$1+J4618)^($A4618-$A4617)*(2-I4618/I4617)</f>
        <v>26.899086117620616</v>
      </c>
      <c r="AO4618" s="96"/>
      <c r="AP4618" s="96"/>
    </row>
    <row r="4619" spans="1:42" x14ac:dyDescent="0.25">
      <c r="A4619" s="54">
        <v>44764</v>
      </c>
      <c r="B4619" s="91">
        <v>23.03</v>
      </c>
      <c r="C4619" s="91">
        <v>25.97</v>
      </c>
      <c r="D4619" s="92">
        <v>8.5004000000000008</v>
      </c>
      <c r="E4619" s="94">
        <v>7.1173999999999999</v>
      </c>
      <c r="F4619" s="73">
        <f>IFERROR(VLOOKUP(A4619,SHORTVOL!$A$2:$E$10000,5,0),"")</f>
        <v>694.53</v>
      </c>
      <c r="G4619" s="73">
        <f>IFERROR(VLOOKUP($A4619,LONGVOL!$A$2:$E$10000,5,0),"")</f>
        <v>89.2</v>
      </c>
      <c r="H4619" s="93">
        <v>18343.20709</v>
      </c>
      <c r="I4619" s="95">
        <v>15359.302943999999</v>
      </c>
      <c r="J4619" s="96">
        <f>(1/(1-91/360*VLOOKUP($A4619,Tbills!$B$4:$C$974,2,1)/100))^((1)/91)-1</f>
        <v>6.8828553692501515E-5</v>
      </c>
      <c r="K4619" s="101">
        <f t="shared" si="414"/>
        <v>19.372526631941181</v>
      </c>
      <c r="L4619" s="96">
        <f>VLOOKUP(A4619,'VXX-IV'!A$1:C$4500,3,0)</f>
        <v>19.39</v>
      </c>
      <c r="M4619" s="10">
        <f t="shared" si="415"/>
        <v>-9.0115358735531892E-4</v>
      </c>
      <c r="N4619" s="96">
        <f t="shared" si="416"/>
        <v>11.882662128350626</v>
      </c>
      <c r="O4619" s="96">
        <f>VLOOKUP(A4619,'UVXY-IV'!A$1:G$5041,4,0)</f>
        <v>11.651021500000001</v>
      </c>
      <c r="P4619" s="96">
        <f>P4618*(1-IF($A4619&lt;=P4614,P$1,P$1+IF(AND(WEEKDAY($A4619)&lt;&gt;1,WEEKDAY($A4619)&lt;&gt;7),Q$1,0)))^($A4619-$A4618)*(1-0.5*(E4619/E4618-1))</f>
        <v>52.378355493661175</v>
      </c>
      <c r="Q4619" s="96">
        <f>VLOOKUP(A4619,'SVXY-IV'!A$1:G$5041,4,0)</f>
        <v>51.649508869999998</v>
      </c>
      <c r="R4619" s="101">
        <f t="shared" si="419"/>
        <v>28.849478427976795</v>
      </c>
      <c r="S4619" s="96">
        <f>VLOOKUP(A4619,'VXZ-IV'!A$1:C$4500,3,0)</f>
        <v>28.85</v>
      </c>
      <c r="T4619" s="96">
        <f t="shared" si="417"/>
        <v>34.345468336959833</v>
      </c>
      <c r="U4619" s="101">
        <f>VLOOKUP(A4619,'VIXM-IV'!A$1:D$4500,4,0)</f>
        <v>34.163641079999998</v>
      </c>
      <c r="V4619" s="96">
        <f>V4618*$E4619/$E4618*(1-(V$1+V$5+IF(AND(WEEKDAY(A4619)&lt;&gt;1,WEEKDAY(A4619)&lt;&gt;7),IF(A4619&lt;W$2,W$1,W$3),0)))^($A4619-$A4618)</f>
        <v>16.295357746218393</v>
      </c>
      <c r="W4619" s="96">
        <f>VLOOKUP(A4619,'VIXY-IV'!A$1:E$5000,4,0)</f>
        <v>15.77517623</v>
      </c>
      <c r="X4619" s="101">
        <f>X4618*(1-X$1+IF(AND(WEEKDAY($A4619)&lt;&gt;1,WEEKDAY($A4619)&lt;&gt;7),-X$5,0))^($A4619-$A4618)*(1+(F4619/F4618-1))</f>
        <v>11.957076529606093</v>
      </c>
      <c r="Y4619" s="101">
        <f>VLOOKUP($A4619,'SVIX-IV'!A79:H10080,5,0)</f>
        <v>11.88</v>
      </c>
      <c r="Z4619" s="101">
        <f>Z4618*(1-Z$1+IF(AND(WEEKDAY($A4619)&lt;&gt;1,WEEKDAY($A4619)&lt;&gt;7),-Z$5,0))^($A4619-$A4618)*(1+2*(G4619/G4618-1))</f>
        <v>12.741088497427407</v>
      </c>
      <c r="AA4619" s="101">
        <f>VLOOKUP($A4619,'UVIX-IV'!A79:H10080,5,0)</f>
        <v>12.73</v>
      </c>
      <c r="AB4619" s="96"/>
      <c r="AC4619" s="96"/>
      <c r="AD4619" s="96">
        <f>AD4618*(1-(AD$1+AD$5))^($A4619-$A4618)*(1+2*(E4619/E4618-1))</f>
        <v>1.6852885214658778E-2</v>
      </c>
      <c r="AE4619" s="96"/>
      <c r="AF4619" s="96"/>
      <c r="AG4619" s="96">
        <f t="shared" si="418"/>
        <v>6.3205527687060643</v>
      </c>
      <c r="AH4619" s="96"/>
      <c r="AI4619" s="96"/>
      <c r="AJ4619" s="96">
        <f>AJ4618*(1-AJ$1+J4618)^($A4619-$A4618)*(2-E4619/E4618)</f>
        <v>3.1438958753124595</v>
      </c>
      <c r="AK4619" s="96"/>
      <c r="AL4619" s="96">
        <f>AL4618*(1-AL$1+J4619)^($A4619-$A4618)*(1+2*(E4619/E4618-1))</f>
        <v>0.84794795695361791</v>
      </c>
      <c r="AM4619" s="96"/>
      <c r="AN4619" s="96">
        <f>AN4618*(1-AN$1+J4619)^($A4619-$A4618)*(2-I4619/I4618)</f>
        <v>26.833374604351505</v>
      </c>
      <c r="AO4619" s="96"/>
      <c r="AP4619" s="96"/>
    </row>
    <row r="4620" spans="1:42" x14ac:dyDescent="0.25">
      <c r="A4620" s="54">
        <v>44767</v>
      </c>
      <c r="B4620" s="91">
        <v>23.36</v>
      </c>
      <c r="C4620" s="91">
        <v>25.8</v>
      </c>
      <c r="D4620" s="92">
        <v>8.4152000000000005</v>
      </c>
      <c r="E4620" s="94">
        <v>7.0446</v>
      </c>
      <c r="F4620" s="73">
        <f>IFERROR(VLOOKUP(A4620,SHORTVOL!$A$2:$E$10000,5,0),"")</f>
        <v>702.14</v>
      </c>
      <c r="G4620" s="73">
        <f>IFERROR(VLOOKUP($A4620,LONGVOL!$A$2:$E$10000,5,0),"")</f>
        <v>88.22</v>
      </c>
      <c r="H4620" s="93">
        <v>18344.585289999999</v>
      </c>
      <c r="I4620" s="95">
        <v>15357.285257</v>
      </c>
      <c r="J4620" s="96">
        <f>(1/(1-91/360*VLOOKUP($A4620,Tbills!$B$4:$C$974,2,1)/100))^((1)/91)-1</f>
        <v>6.8828553692501515E-5</v>
      </c>
      <c r="K4620" s="101">
        <f t="shared" ref="K4620:K4675" si="420">K4619*$D4620/$D4619*(1-K$1)^($A4620-$A4619)</f>
        <v>19.176951803396427</v>
      </c>
      <c r="L4620" s="96">
        <f>VLOOKUP(A4620,'VXX-IV'!A$1:C$4500,3,0)</f>
        <v>19.2</v>
      </c>
      <c r="M4620" s="10">
        <f t="shared" si="415"/>
        <v>-1.2004269064360695E-3</v>
      </c>
      <c r="N4620" s="96">
        <f t="shared" si="416"/>
        <v>11.700013647937073</v>
      </c>
      <c r="O4620" s="96">
        <f>VLOOKUP(A4620,'UVXY-IV'!A$1:G$5041,4,0)</f>
        <v>11.47205643</v>
      </c>
      <c r="P4620" s="96">
        <f>P4619*(1-IF($A4620&lt;=P4615,P$1,P$1+IF(AND(WEEKDAY($A4620)&lt;&gt;1,WEEKDAY($A4620)&lt;&gt;7),Q$1,0)))^($A4620-$A4619)*(1-0.5*(E4620/E4619-1))</f>
        <v>52.642119673003322</v>
      </c>
      <c r="Q4620" s="96">
        <f>VLOOKUP(A4620,'SVXY-IV'!A$1:G$5041,4,0)</f>
        <v>51.910661519999998</v>
      </c>
      <c r="R4620" s="101">
        <f t="shared" si="419"/>
        <v>28.84953554080904</v>
      </c>
      <c r="S4620" s="96">
        <f>VLOOKUP(A4620,'VXZ-IV'!A$1:C$4500,3,0)</f>
        <v>28.85</v>
      </c>
      <c r="T4620" s="96">
        <f t="shared" si="417"/>
        <v>34.344618866651892</v>
      </c>
      <c r="U4620" s="101">
        <f>VLOOKUP(A4620,'VIXM-IV'!A$1:D$4500,4,0)</f>
        <v>34.156813290000002</v>
      </c>
      <c r="V4620" s="96">
        <f>V4619*$E4620/$E4619*(1-(V$1+V$5+IF(AND(WEEKDAY(A4620)&lt;&gt;1,WEEKDAY(A4620)&lt;&gt;7),IF(A4620&lt;W$2,W$1,W$3),0)))^($A4620-$A4619)</f>
        <v>16.129145405878607</v>
      </c>
      <c r="W4620" s="96">
        <f>VLOOKUP(A4620,'VIXY-IV'!A$1:E$5000,4,0)</f>
        <v>15.61317992</v>
      </c>
      <c r="X4620" s="101">
        <f>X4619*(1-X$1+IF(AND(WEEKDAY($A4620)&lt;&gt;1,WEEKDAY($A4620)&lt;&gt;7),-X$5,0))^($A4620-$A4619)*(1+(F4620/F4619-1))</f>
        <v>12.086093907219903</v>
      </c>
      <c r="Y4620" s="101">
        <f>VLOOKUP($A4620,'SVIX-IV'!A80:H10081,5,0)</f>
        <v>12.01</v>
      </c>
      <c r="Z4620" s="101">
        <f>Z4619*(1-Z$1+IF(AND(WEEKDAY($A4620)&lt;&gt;1,WEEKDAY($A4620)&lt;&gt;7),-Z$5,0))^($A4620-$A4619)*(1+2*(G4620/G4619-1))</f>
        <v>12.458188130710138</v>
      </c>
      <c r="AA4620" s="101">
        <f>VLOOKUP($A4620,'UVIX-IV'!A80:H10081,5,0)</f>
        <v>12.45</v>
      </c>
      <c r="AB4620" s="96"/>
      <c r="AC4620" s="96"/>
      <c r="AD4620" s="96">
        <f>AD4619*(1-(AD$1+AD$5))^($A4620-$A4619)*(1+2*(E4620/E4619-1))</f>
        <v>1.6506458437594747E-2</v>
      </c>
      <c r="AE4620" s="96"/>
      <c r="AF4620" s="96"/>
      <c r="AG4620" s="96">
        <f t="shared" si="418"/>
        <v>6.3843101158956808</v>
      </c>
      <c r="AH4620" s="96"/>
      <c r="AI4620" s="96"/>
      <c r="AJ4620" s="96">
        <f>AJ4619*(1-AJ$1+J4619)^($A4620-$A4619)*(2-E4620/E4619)</f>
        <v>3.1763564780273841</v>
      </c>
      <c r="AK4620" s="96"/>
      <c r="AL4620" s="96">
        <f>AL4619*(1-AL$1+J4620)^($A4620-$A4619)*(1+2*(E4620/E4619-1))</f>
        <v>0.83066042872966261</v>
      </c>
      <c r="AM4620" s="96"/>
      <c r="AN4620" s="96">
        <f>AN4619*(1-AN$1+J4620)^($A4620-$A4619)*(2-I4620/I4619)</f>
        <v>26.839463315483851</v>
      </c>
      <c r="AO4620" s="96"/>
      <c r="AP4620" s="96"/>
    </row>
    <row r="4621" spans="1:42" x14ac:dyDescent="0.25">
      <c r="A4621" s="54">
        <v>44768</v>
      </c>
      <c r="B4621" s="91">
        <v>24.69</v>
      </c>
      <c r="C4621" s="91">
        <v>26.42</v>
      </c>
      <c r="D4621" s="92">
        <v>8.6362000000000005</v>
      </c>
      <c r="E4621" s="94">
        <v>7.2290999999999999</v>
      </c>
      <c r="F4621" s="73">
        <f>IFERROR(VLOOKUP(A4621,SHORTVOL!$A$2:$E$10000,5,0),"")</f>
        <v>685.54</v>
      </c>
      <c r="G4621" s="73">
        <f>IFERROR(VLOOKUP($A4621,LONGVOL!$A$2:$E$10000,5,0),"")</f>
        <v>90.31</v>
      </c>
      <c r="H4621" s="93">
        <v>18443.428478000002</v>
      </c>
      <c r="I4621" s="95">
        <v>15438.975435</v>
      </c>
      <c r="J4621" s="96">
        <f>(1/(1-91/360*VLOOKUP($A4621,Tbills!$B$4:$C$974,2,1)/100))^((1)/91)-1</f>
        <v>6.8828553692501515E-5</v>
      </c>
      <c r="K4621" s="101">
        <f t="shared" si="420"/>
        <v>19.68009706920364</v>
      </c>
      <c r="L4621" s="96">
        <f>VLOOKUP(A4621,'VXX-IV'!A$1:C$4500,3,0)</f>
        <v>19.7</v>
      </c>
      <c r="M4621" s="10">
        <f t="shared" si="415"/>
        <v>-1.0103010556526959E-3</v>
      </c>
      <c r="N4621" s="96">
        <f t="shared" si="416"/>
        <v>12.159536882870768</v>
      </c>
      <c r="O4621" s="96">
        <f>VLOOKUP(A4621,'UVXY-IV'!A$1:G$5041,4,0)</f>
        <v>11.922997459999999</v>
      </c>
      <c r="P4621" s="96">
        <f>P4620*(1-IF($A4621&lt;=P4616,P$1,P$1+IF(AND(WEEKDAY($A4621)&lt;&gt;1,WEEKDAY($A4621)&lt;&gt;7),Q$1,0)))^($A4621-$A4620)*(1-0.5*(E4621/E4620-1))</f>
        <v>51.951411724458509</v>
      </c>
      <c r="Q4621" s="96">
        <f>VLOOKUP(A4621,'SVXY-IV'!A$1:G$5041,4,0)</f>
        <v>51.230350520000002</v>
      </c>
      <c r="R4621" s="101">
        <f t="shared" si="419"/>
        <v>29.004273623402014</v>
      </c>
      <c r="S4621" s="96">
        <f>VLOOKUP(A4621,'VXZ-IV'!A$1:C$4500,3,0)</f>
        <v>29.01</v>
      </c>
      <c r="T4621" s="96">
        <f t="shared" si="417"/>
        <v>34.528523058137452</v>
      </c>
      <c r="U4621" s="101">
        <f>VLOOKUP(A4621,'VIXM-IV'!A$1:D$4500,4,0)</f>
        <v>34.338238009999998</v>
      </c>
      <c r="V4621" s="96">
        <f>V4620*$E4621/$E4620*(1-(V$1+V$5+IF(AND(WEEKDAY(A4621)&lt;&gt;1,WEEKDAY(A4621)&lt;&gt;7),IF(A4621&lt;W$2,W$1,W$3),0)))^($A4621-$A4620)</f>
        <v>16.551730847486876</v>
      </c>
      <c r="W4621" s="96">
        <f>VLOOKUP(A4621,'VIXY-IV'!A$1:E$5000,4,0)</f>
        <v>16.02222776</v>
      </c>
      <c r="X4621" s="101">
        <f>X4620*(1-X$1+IF(AND(WEEKDAY($A4621)&lt;&gt;1,WEEKDAY($A4621)&lt;&gt;7),-X$5,0))^($A4621-$A4620)*(1+(F4621/F4620-1))</f>
        <v>11.799704541986689</v>
      </c>
      <c r="Y4621" s="101">
        <f>VLOOKUP($A4621,'SVIX-IV'!A81:H10082,5,0)</f>
        <v>11.72</v>
      </c>
      <c r="Z4621" s="101">
        <f>Z4620*(1-Z$1+IF(AND(WEEKDAY($A4621)&lt;&gt;1,WEEKDAY($A4621)&lt;&gt;7),-Z$5,0))^($A4621-$A4620)*(1+2*(G4621/G4620-1))</f>
        <v>13.047450342897118</v>
      </c>
      <c r="AA4621" s="101">
        <f>VLOOKUP($A4621,'UVIX-IV'!A81:H10082,5,0)</f>
        <v>13.04</v>
      </c>
      <c r="AB4621" s="96"/>
      <c r="AC4621" s="96"/>
      <c r="AD4621" s="96">
        <f>AD4620*(1-(AD$1+AD$5))^($A4621-$A4620)*(1+2*(E4621/E4620-1))</f>
        <v>1.7370490374860242E-2</v>
      </c>
      <c r="AE4621" s="96"/>
      <c r="AF4621" s="96"/>
      <c r="AG4621" s="96">
        <f t="shared" si="418"/>
        <v>6.216813724769418</v>
      </c>
      <c r="AH4621" s="96"/>
      <c r="AI4621" s="96"/>
      <c r="AJ4621" s="96">
        <f>AJ4620*(1-AJ$1+J4620)^($A4621-$A4620)*(2-E4621/E4620)</f>
        <v>3.0932653268479053</v>
      </c>
      <c r="AK4621" s="96"/>
      <c r="AL4621" s="96">
        <f>AL4620*(1-AL$1+J4621)^($A4621-$A4620)*(1+2*(E4621/E4620-1))</f>
        <v>0.87419152679665157</v>
      </c>
      <c r="AM4621" s="96"/>
      <c r="AN4621" s="96">
        <f>AN4620*(1-AN$1+J4621)^($A4621-$A4620)*(2-I4621/I4620)</f>
        <v>26.697545943161167</v>
      </c>
      <c r="AO4621" s="96"/>
      <c r="AP4621" s="96"/>
    </row>
    <row r="4622" spans="1:42" x14ac:dyDescent="0.25">
      <c r="A4622" s="54">
        <v>44769</v>
      </c>
      <c r="B4622" s="91">
        <v>23.24</v>
      </c>
      <c r="C4622" s="91">
        <v>25.31</v>
      </c>
      <c r="D4622" s="92">
        <v>8.3413000000000004</v>
      </c>
      <c r="E4622" s="94">
        <v>6.9817</v>
      </c>
      <c r="F4622" s="73">
        <f>IFERROR(VLOOKUP(A4622,SHORTVOL!$A$2:$E$10000,5,0),"")</f>
        <v>710.09</v>
      </c>
      <c r="G4622" s="73">
        <f>IFERROR(VLOOKUP($A4622,LONGVOL!$A$2:$E$10000,5,0),"")</f>
        <v>87.08</v>
      </c>
      <c r="H4622" s="93">
        <v>18087.620792000002</v>
      </c>
      <c r="I4622" s="95">
        <v>15140.066536</v>
      </c>
      <c r="J4622" s="96">
        <f>(1/(1-91/360*VLOOKUP($A4622,Tbills!$B$4:$C$974,2,1)/100))^((1)/91)-1</f>
        <v>6.8828553692501515E-5</v>
      </c>
      <c r="K4622" s="101">
        <f t="shared" si="420"/>
        <v>19.007618042257409</v>
      </c>
      <c r="L4622" s="96">
        <f>VLOOKUP(A4622,'VXX-IV'!A$1:C$4500,3,0)</f>
        <v>19.03</v>
      </c>
      <c r="M4622" s="10">
        <f t="shared" si="415"/>
        <v>-1.1761407116444023E-3</v>
      </c>
      <c r="N4622" s="96">
        <f t="shared" si="416"/>
        <v>11.535226281500329</v>
      </c>
      <c r="O4622" s="96">
        <f>VLOOKUP(A4622,'UVXY-IV'!A$1:G$5041,4,0)</f>
        <v>11.31103944</v>
      </c>
      <c r="P4622" s="96">
        <f>P4621*(1-IF($A4622&lt;=P4617,P$1,P$1+IF(AND(WEEKDAY($A4622)&lt;&gt;1,WEEKDAY($A4622)&lt;&gt;7),Q$1,0)))^($A4622-$A4621)*(1-0.5*(E4622/E4621-1))</f>
        <v>52.838997657429175</v>
      </c>
      <c r="Q4622" s="96">
        <f>VLOOKUP(A4622,'SVXY-IV'!A$1:G$5041,4,0)</f>
        <v>52.105050480000003</v>
      </c>
      <c r="R4622" s="101">
        <f t="shared" si="419"/>
        <v>28.444034210372006</v>
      </c>
      <c r="S4622" s="96">
        <f>VLOOKUP(A4622,'VXZ-IV'!A$1:C$4500,3,0)</f>
        <v>28.45</v>
      </c>
      <c r="T4622" s="96">
        <f t="shared" si="417"/>
        <v>33.861277087666672</v>
      </c>
      <c r="U4622" s="101">
        <f>VLOOKUP(A4622,'VIXM-IV'!A$1:D$4500,4,0)</f>
        <v>33.673134210000001</v>
      </c>
      <c r="V4622" s="96">
        <f>V4621*$E4622/$E4621*(1-(V$1+V$5+IF(AND(WEEKDAY(A4622)&lt;&gt;1,WEEKDAY(A4622)&lt;&gt;7),IF(A4622&lt;W$2,W$1,W$3),0)))^($A4622-$A4621)</f>
        <v>15.98543765613999</v>
      </c>
      <c r="W4622" s="96">
        <f>VLOOKUP(A4622,'VIXY-IV'!A$1:E$5000,4,0)</f>
        <v>15.47404727</v>
      </c>
      <c r="X4622" s="101">
        <f>X4621*(1-X$1+IF(AND(WEEKDAY($A4622)&lt;&gt;1,WEEKDAY($A4622)&lt;&gt;7),-X$5,0))^($A4622-$A4621)*(1+(F4622/F4621-1))</f>
        <v>12.221592886563062</v>
      </c>
      <c r="Y4622" s="101">
        <f>VLOOKUP($A4622,'SVIX-IV'!A82:H10083,5,0)</f>
        <v>12.14</v>
      </c>
      <c r="Z4622" s="101">
        <f>Z4621*(1-Z$1+IF(AND(WEEKDAY($A4622)&lt;&gt;1,WEEKDAY($A4622)&lt;&gt;7),-Z$5,0))^($A4622-$A4621)*(1+2*(G4622/G4621-1))</f>
        <v>12.11319552236176</v>
      </c>
      <c r="AA4622" s="101">
        <f>VLOOKUP($A4622,'UVIX-IV'!A82:H10083,5,0)</f>
        <v>12.1</v>
      </c>
      <c r="AB4622" s="96"/>
      <c r="AC4622" s="96"/>
      <c r="AD4622" s="96">
        <f>AD4621*(1-(AD$1+AD$5))^($A4622-$A4621)*(1+2*(E4622/E4621-1))</f>
        <v>1.6181011651508488E-2</v>
      </c>
      <c r="AE4622" s="96"/>
      <c r="AF4622" s="96"/>
      <c r="AG4622" s="96">
        <f t="shared" si="418"/>
        <v>6.4292710006718465</v>
      </c>
      <c r="AH4622" s="96"/>
      <c r="AI4622" s="96"/>
      <c r="AJ4622" s="96">
        <f>AJ4621*(1-AJ$1+J4621)^($A4622-$A4621)*(2-E4622/E4621)</f>
        <v>3.1992273762325296</v>
      </c>
      <c r="AK4622" s="96"/>
      <c r="AL4622" s="96">
        <f>AL4621*(1-AL$1+J4622)^($A4622-$A4621)*(1+2*(E4622/E4621-1))</f>
        <v>0.81437621136117722</v>
      </c>
      <c r="AM4622" s="96"/>
      <c r="AN4622" s="96">
        <f>AN4621*(1-AN$1+J4622)^($A4622-$A4621)*(2-I4622/I4621)</f>
        <v>27.215294872180948</v>
      </c>
      <c r="AO4622" s="96"/>
      <c r="AP4622" s="96"/>
    </row>
    <row r="4623" spans="1:42" x14ac:dyDescent="0.25">
      <c r="A4623" s="54">
        <v>44770</v>
      </c>
      <c r="B4623" s="91">
        <v>22.33</v>
      </c>
      <c r="C4623" s="91">
        <v>24.33</v>
      </c>
      <c r="D4623" s="92">
        <v>7.9250999999999996</v>
      </c>
      <c r="E4623" s="94">
        <v>6.6327999999999996</v>
      </c>
      <c r="F4623" s="73">
        <f>IFERROR(VLOOKUP(A4623,SHORTVOL!$A$2:$E$10000,5,0),"")</f>
        <v>742.08</v>
      </c>
      <c r="G4623" s="73">
        <f>IFERROR(VLOOKUP($A4623,LONGVOL!$A$2:$E$10000,5,0),"")</f>
        <v>83.15</v>
      </c>
      <c r="H4623" s="93">
        <v>17725.051088</v>
      </c>
      <c r="I4623" s="95">
        <v>14835.539033999999</v>
      </c>
      <c r="J4623" s="96">
        <f>(1/(1-91/360*VLOOKUP($A4623,Tbills!$B$4:$C$974,2,1)/100))^((1)/91)-1</f>
        <v>7.0226367096637432E-5</v>
      </c>
      <c r="K4623" s="101">
        <f t="shared" si="420"/>
        <v>18.058767898702111</v>
      </c>
      <c r="L4623" s="96">
        <f>VLOOKUP(A4623,'VXX-IV'!A$1:C$4500,3,0)</f>
        <v>18.079999999999998</v>
      </c>
      <c r="M4623" s="10">
        <f t="shared" si="415"/>
        <v>-1.1743418859451182E-3</v>
      </c>
      <c r="N4623" s="96">
        <f t="shared" si="416"/>
        <v>10.670440478060469</v>
      </c>
      <c r="O4623" s="96">
        <f>VLOOKUP(A4623,'UVXY-IV'!A$1:G$5041,4,0)</f>
        <v>10.463337409999999</v>
      </c>
      <c r="P4623" s="96">
        <f>P4622*(1-IF($A4623&lt;=P4618,P$1,P$1+IF(AND(WEEKDAY($A4623)&lt;&gt;1,WEEKDAY($A4623)&lt;&gt;7),Q$1,0)))^($A4623-$A4622)*(1-0.5*(E4623/E4622-1))</f>
        <v>54.157862914195057</v>
      </c>
      <c r="Q4623" s="96">
        <f>VLOOKUP(A4623,'SVXY-IV'!A$1:G$5041,4,0)</f>
        <v>53.407600860000002</v>
      </c>
      <c r="R4623" s="101">
        <f t="shared" si="419"/>
        <v>27.87318861984296</v>
      </c>
      <c r="S4623" s="96">
        <f>VLOOKUP(A4623,'VXZ-IV'!A$1:C$4500,3,0)</f>
        <v>27.88</v>
      </c>
      <c r="T4623" s="96">
        <f t="shared" si="417"/>
        <v>33.181416957085794</v>
      </c>
      <c r="U4623" s="101">
        <f>VLOOKUP(A4623,'VIXM-IV'!A$1:D$4500,4,0)</f>
        <v>32.995330019999997</v>
      </c>
      <c r="V4623" s="96">
        <f>V4622*$E4623/$E4622*(1-(V$1+V$5+IF(AND(WEEKDAY(A4623)&lt;&gt;1,WEEKDAY(A4623)&lt;&gt;7),IF(A4623&lt;W$2,W$1,W$3),0)))^($A4623-$A4622)</f>
        <v>15.186734977801512</v>
      </c>
      <c r="W4623" s="96">
        <f>VLOOKUP(A4623,'VIXY-IV'!A$1:E$5000,4,0)</f>
        <v>14.701207520000001</v>
      </c>
      <c r="X4623" s="101">
        <f>X4622*(1-X$1+IF(AND(WEEKDAY($A4623)&lt;&gt;1,WEEKDAY($A4623)&lt;&gt;7),-X$5,0))^($A4623-$A4622)*(1+(F4623/F4622-1))</f>
        <v>12.771479968860641</v>
      </c>
      <c r="Y4623" s="101">
        <f>VLOOKUP($A4623,'SVIX-IV'!A83:H10084,5,0)</f>
        <v>12.68</v>
      </c>
      <c r="Z4623" s="101">
        <f>Z4622*(1-Z$1+IF(AND(WEEKDAY($A4623)&lt;&gt;1,WEEKDAY($A4623)&lt;&gt;7),-Z$5,0))^($A4623-$A4622)*(1+2*(G4623/G4622-1))</f>
        <v>11.018969857879785</v>
      </c>
      <c r="AA4623" s="101">
        <f>VLOOKUP($A4623,'UVIX-IV'!A83:H10084,5,0)</f>
        <v>11.01</v>
      </c>
      <c r="AB4623" s="96"/>
      <c r="AC4623" s="96"/>
      <c r="AD4623" s="96">
        <f>AD4622*(1-(AD$1+AD$5))^($A4623-$A4622)*(1+2*(E4623/E4622-1))</f>
        <v>1.4563277231182862E-2</v>
      </c>
      <c r="AE4623" s="96"/>
      <c r="AF4623" s="96"/>
      <c r="AG4623" s="96">
        <f t="shared" si="418"/>
        <v>6.750249779044152</v>
      </c>
      <c r="AH4623" s="96"/>
      <c r="AI4623" s="96"/>
      <c r="AJ4623" s="96">
        <f>AJ4622*(1-AJ$1+J4622)^($A4623-$A4622)*(2-E4623/E4622)</f>
        <v>3.3592109338513221</v>
      </c>
      <c r="AK4623" s="96"/>
      <c r="AL4623" s="96">
        <f>AL4622*(1-AL$1+J4623)^($A4623-$A4622)*(1+2*(E4623/E4622-1))</f>
        <v>0.73300008850724341</v>
      </c>
      <c r="AM4623" s="96"/>
      <c r="AN4623" s="96">
        <f>AN4622*(1-AN$1+J4623)^($A4623-$A4622)*(2-I4623/I4622)</f>
        <v>27.763626513490422</v>
      </c>
      <c r="AO4623" s="96"/>
      <c r="AP4623" s="96"/>
    </row>
    <row r="4624" spans="1:42" x14ac:dyDescent="0.25">
      <c r="A4624" s="54">
        <v>44771</v>
      </c>
      <c r="B4624" s="91">
        <v>21.33</v>
      </c>
      <c r="C4624" s="91">
        <v>23.79</v>
      </c>
      <c r="D4624" s="92">
        <v>7.8531000000000004</v>
      </c>
      <c r="E4624" s="94">
        <v>6.5720999999999998</v>
      </c>
      <c r="F4624" s="73">
        <f>IFERROR(VLOOKUP(A4624,SHORTVOL!$A$2:$E$10000,5,0),"")</f>
        <v>752.3</v>
      </c>
      <c r="G4624" s="73">
        <f>IFERROR(VLOOKUP($A4624,LONGVOL!$A$2:$E$10000,5,0),"")</f>
        <v>82.01</v>
      </c>
      <c r="H4624" s="93">
        <v>17519.025776999999</v>
      </c>
      <c r="I4624" s="95">
        <v>14662.057824</v>
      </c>
      <c r="J4624" s="96">
        <f>(1/(1-91/360*VLOOKUP($A4624,Tbills!$B$4:$C$974,2,1)/100))^((1)/91)-1</f>
        <v>7.0226367096637432E-5</v>
      </c>
      <c r="K4624" s="101">
        <f t="shared" si="420"/>
        <v>17.894266592746153</v>
      </c>
      <c r="L4624" s="96">
        <f>VLOOKUP(A4624,'VXX-IV'!A$1:C$4500,3,0)</f>
        <v>17.91</v>
      </c>
      <c r="M4624" s="10">
        <f t="shared" si="415"/>
        <v>-8.7847053343648174E-4</v>
      </c>
      <c r="N4624" s="96">
        <f t="shared" si="416"/>
        <v>10.523863926263713</v>
      </c>
      <c r="O4624" s="96">
        <f>VLOOKUP(A4624,'UVXY-IV'!A$1:G$5041,4,0)</f>
        <v>10.319054120000001</v>
      </c>
      <c r="P4624" s="96">
        <f>P4623*(1-IF($A4624&lt;=P4619,P$1,P$1+IF(AND(WEEKDAY($A4624)&lt;&gt;1,WEEKDAY($A4624)&lt;&gt;7),Q$1,0)))^($A4624-$A4623)*(1-0.5*(E4624/E4623-1))</f>
        <v>54.404259434781459</v>
      </c>
      <c r="Q4624" s="96">
        <f>VLOOKUP(A4624,'SVXY-IV'!A$1:G$5041,4,0)</f>
        <v>53.649540530000003</v>
      </c>
      <c r="R4624" s="101">
        <f t="shared" si="419"/>
        <v>27.548535726632924</v>
      </c>
      <c r="S4624" s="96">
        <f>VLOOKUP(A4624,'VXZ-IV'!A$1:C$4500,3,0)</f>
        <v>27.55</v>
      </c>
      <c r="T4624" s="96">
        <f t="shared" si="417"/>
        <v>32.794644471055868</v>
      </c>
      <c r="U4624" s="101">
        <f>VLOOKUP(A4624,'VIXM-IV'!A$1:D$4500,4,0)</f>
        <v>32.609065319999999</v>
      </c>
      <c r="V4624" s="96">
        <f>V4623*$E4624/$E4623*(1-(V$1+V$5+IF(AND(WEEKDAY(A4624)&lt;&gt;1,WEEKDAY(A4624)&lt;&gt;7),IF(A4624&lt;W$2,W$1,W$3),0)))^($A4624-$A4623)</f>
        <v>15.04789802462429</v>
      </c>
      <c r="W4624" s="96">
        <f>VLOOKUP(A4624,'VIXY-IV'!A$1:E$5000,4,0)</f>
        <v>14.566336740000001</v>
      </c>
      <c r="X4624" s="101">
        <f>X4623*(1-X$1+IF(AND(WEEKDAY($A4624)&lt;&gt;1,WEEKDAY($A4624)&lt;&gt;7),-X$5,0))^($A4624-$A4623)*(1+(F4624/F4623-1))</f>
        <v>12.94665707653057</v>
      </c>
      <c r="Y4624" s="101">
        <f>VLOOKUP($A4624,'SVIX-IV'!A84:H10085,5,0)</f>
        <v>12.85</v>
      </c>
      <c r="Z4624" s="101">
        <f>Z4623*(1-Z$1+IF(AND(WEEKDAY($A4624)&lt;&gt;1,WEEKDAY($A4624)&lt;&gt;7),-Z$5,0))^($A4624-$A4623)*(1+2*(G4624/G4623-1))</f>
        <v>10.715983460852474</v>
      </c>
      <c r="AA4624" s="101">
        <f>VLOOKUP($A4624,'UVIX-IV'!A84:H10085,5,0)</f>
        <v>10.7</v>
      </c>
      <c r="AB4624" s="96"/>
      <c r="AC4624" s="96"/>
      <c r="AD4624" s="96">
        <f>AD4623*(1-(AD$1+AD$5))^($A4624-$A4623)*(1+2*(E4624/E4623-1))</f>
        <v>1.429624409182053E-2</v>
      </c>
      <c r="AE4624" s="96"/>
      <c r="AF4624" s="96"/>
      <c r="AG4624" s="96">
        <f t="shared" si="418"/>
        <v>6.8117073470921845</v>
      </c>
      <c r="AH4624" s="96"/>
      <c r="AI4624" s="96"/>
      <c r="AJ4624" s="96">
        <f>AJ4623*(1-AJ$1+J4623)^($A4624-$A4623)*(2-E4624/E4623)</f>
        <v>3.3900653999169621</v>
      </c>
      <c r="AK4624" s="96"/>
      <c r="AL4624" s="96">
        <f>AL4623*(1-AL$1+J4624)^($A4624-$A4623)*(1+2*(E4624/E4623-1))</f>
        <v>0.71960200781256911</v>
      </c>
      <c r="AM4624" s="96"/>
      <c r="AN4624" s="96">
        <f>AN4623*(1-AN$1+J4624)^($A4624-$A4623)*(2-I4624/I4623)</f>
        <v>28.089217569298746</v>
      </c>
      <c r="AO4624" s="96"/>
      <c r="AP4624" s="96"/>
    </row>
    <row r="4625" spans="1:42" x14ac:dyDescent="0.25">
      <c r="A4625" s="54">
        <v>44774</v>
      </c>
      <c r="B4625" s="91">
        <v>22.84</v>
      </c>
      <c r="C4625" s="91">
        <v>24.86</v>
      </c>
      <c r="D4625" s="92">
        <v>8.0970999999999993</v>
      </c>
      <c r="E4625" s="94">
        <v>6.7748999999999997</v>
      </c>
      <c r="F4625" s="73">
        <f>IFERROR(VLOOKUP(A4625,SHORTVOL!$A$2:$E$10000,5,0),"")</f>
        <v>726.59</v>
      </c>
      <c r="G4625" s="73">
        <f>IFERROR(VLOOKUP($A4625,LONGVOL!$A$2:$E$10000,5,0),"")</f>
        <v>84.81</v>
      </c>
      <c r="H4625" s="93">
        <v>17790.901658999999</v>
      </c>
      <c r="I4625" s="95">
        <v>14886.507521</v>
      </c>
      <c r="J4625" s="96">
        <f>(1/(1-91/360*VLOOKUP($A4625,Tbills!$B$4:$C$974,2,1)/100))^((1)/91)-1</f>
        <v>7.0226367096637432E-5</v>
      </c>
      <c r="K4625" s="101">
        <f t="shared" si="420"/>
        <v>18.448901371681433</v>
      </c>
      <c r="L4625" s="96">
        <f>VLOOKUP(A4625,'VXX-IV'!A$1:C$4500,3,0)</f>
        <v>18.47</v>
      </c>
      <c r="M4625" s="10">
        <f t="shared" si="415"/>
        <v>-1.1423188044702437E-3</v>
      </c>
      <c r="N4625" s="96">
        <f t="shared" si="416"/>
        <v>11.010660792773919</v>
      </c>
      <c r="O4625" s="96">
        <f>VLOOKUP(A4625,'UVXY-IV'!A$1:G$5041,4,0)</f>
        <v>10.79689746</v>
      </c>
      <c r="P4625" s="96">
        <f>P4624*(1-IF($A4625&lt;=P4620,P$1,P$1+IF(AND(WEEKDAY($A4625)&lt;&gt;1,WEEKDAY($A4625)&lt;&gt;7),Q$1,0)))^($A4625-$A4624)*(1-0.5*(E4625/E4624-1))</f>
        <v>53.560681468899269</v>
      </c>
      <c r="Q4625" s="96">
        <f>VLOOKUP(A4625,'SVXY-IV'!A$1:G$5041,4,0)</f>
        <v>52.819929770000002</v>
      </c>
      <c r="R4625" s="101">
        <f t="shared" si="419"/>
        <v>27.974012079867901</v>
      </c>
      <c r="S4625" s="96">
        <f>VLOOKUP(A4625,'VXZ-IV'!A$1:C$4500,3,0)</f>
        <v>27.98</v>
      </c>
      <c r="T4625" s="96">
        <f t="shared" si="417"/>
        <v>33.300255355893185</v>
      </c>
      <c r="U4625" s="101">
        <f>VLOOKUP(A4625,'VIXM-IV'!A$1:D$4500,4,0)</f>
        <v>33.107840830000001</v>
      </c>
      <c r="V4625" s="96">
        <f>V4624*$E4625/$E4624*(1-(V$1+V$5+IF(AND(WEEKDAY(A4625)&lt;&gt;1,WEEKDAY(A4625)&lt;&gt;7),IF(A4625&lt;W$2,W$1,W$3),0)))^($A4625-$A4624)</f>
        <v>15.512688045823838</v>
      </c>
      <c r="W4625" s="96">
        <f>VLOOKUP(A4625,'VIXY-IV'!A$1:E$5000,4,0)</f>
        <v>15.01596945</v>
      </c>
      <c r="X4625" s="101">
        <f>X4624*(1-X$1+IF(AND(WEEKDAY($A4625)&lt;&gt;1,WEEKDAY($A4625)&lt;&gt;7),-X$5,0))^($A4625-$A4624)*(1+(F4625/F4624-1))</f>
        <v>12.502136883530451</v>
      </c>
      <c r="Y4625" s="101">
        <f>VLOOKUP($A4625,'SVIX-IV'!A85:H10086,5,0)</f>
        <v>12.41</v>
      </c>
      <c r="Z4625" s="101">
        <f>Z4624*(1-Z$1+IF(AND(WEEKDAY($A4625)&lt;&gt;1,WEEKDAY($A4625)&lt;&gt;7),-Z$5,0))^($A4625-$A4624)*(1+2*(G4625/G4624-1))</f>
        <v>11.445017291282463</v>
      </c>
      <c r="AA4625" s="101">
        <f>VLOOKUP($A4625,'UVIX-IV'!A85:H10086,5,0)</f>
        <v>11.43</v>
      </c>
      <c r="AB4625" s="96"/>
      <c r="AC4625" s="96"/>
      <c r="AD4625" s="96">
        <f>AD4624*(1-(AD$1+AD$5))^($A4625-$A4624)*(1+2*(E4625/E4624-1))</f>
        <v>1.517700855566039E-2</v>
      </c>
      <c r="AE4625" s="96"/>
      <c r="AF4625" s="96"/>
      <c r="AG4625" s="96">
        <f t="shared" si="418"/>
        <v>6.6005912511424514</v>
      </c>
      <c r="AH4625" s="96"/>
      <c r="AI4625" s="96"/>
      <c r="AJ4625" s="96">
        <f>AJ4624*(1-AJ$1+J4624)^($A4625-$A4624)*(2-E4625/E4624)</f>
        <v>3.2857833593555688</v>
      </c>
      <c r="AK4625" s="96"/>
      <c r="AL4625" s="96">
        <f>AL4624*(1-AL$1+J4625)^($A4625-$A4624)*(1+2*(E4625/E4624-1))</f>
        <v>0.76406990786887907</v>
      </c>
      <c r="AM4625" s="96"/>
      <c r="AN4625" s="96">
        <f>AN4624*(1-AN$1+J4625)^($A4625-$A4624)*(2-I4625/I4624)</f>
        <v>27.661980515449475</v>
      </c>
      <c r="AO4625" s="96"/>
      <c r="AP4625" s="96"/>
    </row>
    <row r="4626" spans="1:42" x14ac:dyDescent="0.25">
      <c r="A4626" s="54">
        <v>44775</v>
      </c>
      <c r="B4626" s="91">
        <v>23.93</v>
      </c>
      <c r="C4626" s="91">
        <v>25.66</v>
      </c>
      <c r="D4626" s="92">
        <v>8.2044999999999995</v>
      </c>
      <c r="E4626" s="94">
        <v>6.8643000000000001</v>
      </c>
      <c r="F4626" s="73">
        <f>IFERROR(VLOOKUP(A4626,SHORTVOL!$A$2:$E$10000,5,0),"")</f>
        <v>718.49</v>
      </c>
      <c r="G4626" s="73">
        <f>IFERROR(VLOOKUP($A4626,LONGVOL!$A$2:$E$10000,5,0),"")</f>
        <v>85.76</v>
      </c>
      <c r="H4626" s="93">
        <v>18027.597002999999</v>
      </c>
      <c r="I4626" s="95">
        <v>15083.516533</v>
      </c>
      <c r="J4626" s="96">
        <f>(1/(1-91/360*VLOOKUP($A4626,Tbills!$B$4:$C$974,2,1)/100))^((1)/91)-1</f>
        <v>7.0226367096637432E-5</v>
      </c>
      <c r="K4626" s="101">
        <f t="shared" si="420"/>
        <v>18.69315193220536</v>
      </c>
      <c r="L4626" s="96">
        <f>VLOOKUP(A4626,'VXX-IV'!A$1:C$4500,3,0)</f>
        <v>18.71</v>
      </c>
      <c r="M4626" s="10">
        <f t="shared" si="415"/>
        <v>-9.0048464963332631E-4</v>
      </c>
      <c r="N4626" s="96">
        <f t="shared" si="416"/>
        <v>11.228494288248674</v>
      </c>
      <c r="O4626" s="96">
        <f>VLOOKUP(A4626,'UVXY-IV'!A$1:G$5041,4,0)</f>
        <v>11.01103447</v>
      </c>
      <c r="P4626" s="96">
        <f>P4625*(1-IF($A4626&lt;=P4621,P$1,P$1+IF(AND(WEEKDAY($A4626)&lt;&gt;1,WEEKDAY($A4626)&lt;&gt;7),Q$1,0)))^($A4626-$A4625)*(1-0.5*(E4626/E4625-1))</f>
        <v>53.205909492306034</v>
      </c>
      <c r="Q4626" s="96">
        <f>VLOOKUP(A4626,'SVXY-IV'!A$1:G$5041,4,0)</f>
        <v>52.472727570000004</v>
      </c>
      <c r="R4626" s="101">
        <f t="shared" si="419"/>
        <v>28.345495313603553</v>
      </c>
      <c r="S4626" s="96">
        <f>VLOOKUP(A4626,'VXZ-IV'!A$1:C$4500,3,0)</f>
        <v>28.35</v>
      </c>
      <c r="T4626" s="96">
        <f t="shared" si="417"/>
        <v>33.742168428842341</v>
      </c>
      <c r="U4626" s="101">
        <f>VLOOKUP(A4626,'VIXM-IV'!A$1:D$4500,4,0)</f>
        <v>33.545653160000001</v>
      </c>
      <c r="V4626" s="96">
        <f>V4625*$E4626/$E4625*(1-(V$1+V$5+IF(AND(WEEKDAY(A4626)&lt;&gt;1,WEEKDAY(A4626)&lt;&gt;7),IF(A4626&lt;W$2,W$1,W$3),0)))^($A4626-$A4625)</f>
        <v>15.717540573285381</v>
      </c>
      <c r="W4626" s="96">
        <f>VLOOKUP(A4626,'VIXY-IV'!A$1:E$5000,4,0)</f>
        <v>15.21441469</v>
      </c>
      <c r="X4626" s="101">
        <f>X4625*(1-X$1+IF(AND(WEEKDAY($A4626)&lt;&gt;1,WEEKDAY($A4626)&lt;&gt;7),-X$5,0))^($A4626-$A4625)*(1+(F4626/F4625-1))</f>
        <v>12.362082698466764</v>
      </c>
      <c r="Y4626" s="101">
        <f>VLOOKUP($A4626,'SVIX-IV'!A86:H10087,5,0)</f>
        <v>12.27</v>
      </c>
      <c r="Z4626" s="101">
        <f>Z4625*(1-Z$1+IF(AND(WEEKDAY($A4626)&lt;&gt;1,WEEKDAY($A4626)&lt;&gt;7),-Z$5,0))^($A4626-$A4625)*(1+2*(G4626/G4625-1))</f>
        <v>11.700500141253592</v>
      </c>
      <c r="AA4626" s="101">
        <f>VLOOKUP($A4626,'UVIX-IV'!A86:H10087,5,0)</f>
        <v>11.69</v>
      </c>
      <c r="AB4626" s="96"/>
      <c r="AC4626" s="96"/>
      <c r="AD4626" s="96">
        <f>AD4625*(1-(AD$1+AD$5))^($A4626-$A4625)*(1+2*(E4626/E4625-1))</f>
        <v>1.5577028142494497E-2</v>
      </c>
      <c r="AE4626" s="96"/>
      <c r="AF4626" s="96"/>
      <c r="AG4626" s="96">
        <f t="shared" si="418"/>
        <v>6.513188020638804</v>
      </c>
      <c r="AH4626" s="96"/>
      <c r="AI4626" s="96"/>
      <c r="AJ4626" s="96">
        <f>AJ4625*(1-AJ$1+J4625)^($A4626-$A4625)*(2-E4626/E4625)</f>
        <v>3.2425327070471908</v>
      </c>
      <c r="AK4626" s="96"/>
      <c r="AL4626" s="96">
        <f>AL4625*(1-AL$1+J4626)^($A4626-$A4625)*(1+2*(E4626/E4625-1))</f>
        <v>0.7842545066568064</v>
      </c>
      <c r="AM4626" s="96"/>
      <c r="AN4626" s="96">
        <f>AN4625*(1-AN$1+J4626)^($A4626-$A4625)*(2-I4626/I4625)</f>
        <v>27.296807377648285</v>
      </c>
      <c r="AO4626" s="96"/>
      <c r="AP4626" s="96"/>
    </row>
    <row r="4627" spans="1:42" x14ac:dyDescent="0.25">
      <c r="A4627" s="54">
        <v>44776</v>
      </c>
      <c r="B4627" s="91">
        <v>21.95</v>
      </c>
      <c r="C4627" s="91">
        <v>24.37</v>
      </c>
      <c r="D4627" s="92">
        <v>7.7861000000000002</v>
      </c>
      <c r="E4627" s="94">
        <v>6.5137999999999998</v>
      </c>
      <c r="F4627" s="73">
        <f>IFERROR(VLOOKUP(A4627,SHORTVOL!$A$2:$E$10000,5,0),"")</f>
        <v>755.9</v>
      </c>
      <c r="G4627" s="73">
        <f>IFERROR(VLOOKUP($A4627,LONGVOL!$A$2:$E$10000,5,0),"")</f>
        <v>81.290000000000006</v>
      </c>
      <c r="H4627" s="93">
        <v>17648.956326</v>
      </c>
      <c r="I4627" s="95">
        <v>14765.65227</v>
      </c>
      <c r="J4627" s="96">
        <f>(1/(1-91/360*VLOOKUP($A4627,Tbills!$B$4:$C$974,2,1)/100))^((1)/91)-1</f>
        <v>7.0226367096637432E-5</v>
      </c>
      <c r="K4627" s="101">
        <f t="shared" si="420"/>
        <v>17.739435835357082</v>
      </c>
      <c r="L4627" s="96">
        <f>VLOOKUP(A4627,'VXX-IV'!A$1:C$4500,3,0)</f>
        <v>17.760000000000002</v>
      </c>
      <c r="M4627" s="10">
        <f t="shared" si="415"/>
        <v>-1.157892153317519E-3</v>
      </c>
      <c r="N4627" s="96">
        <f t="shared" si="416"/>
        <v>10.368382791540887</v>
      </c>
      <c r="O4627" s="96">
        <f>VLOOKUP(A4627,'UVXY-IV'!A$1:G$5041,4,0)</f>
        <v>10.167558359999999</v>
      </c>
      <c r="P4627" s="96">
        <f>P4626*(1-IF($A4627&lt;=P4622,P$1,P$1+IF(AND(WEEKDAY($A4627)&lt;&gt;1,WEEKDAY($A4627)&lt;&gt;7),Q$1,0)))^($A4627-$A4626)*(1-0.5*(E4627/E4626-1))</f>
        <v>54.56287046281102</v>
      </c>
      <c r="Q4627" s="96">
        <f>VLOOKUP(A4627,'SVXY-IV'!A$1:G$5041,4,0)</f>
        <v>53.811726210000003</v>
      </c>
      <c r="R4627" s="101">
        <f t="shared" si="419"/>
        <v>27.749467131964025</v>
      </c>
      <c r="S4627" s="96">
        <f>VLOOKUP(A4627,'VXZ-IV'!A$1:C$4500,3,0)</f>
        <v>27.75</v>
      </c>
      <c r="T4627" s="96">
        <f t="shared" si="417"/>
        <v>33.032368849266781</v>
      </c>
      <c r="U4627" s="101">
        <f>VLOOKUP(A4627,'VIXM-IV'!A$1:D$4500,4,0)</f>
        <v>32.840186039999999</v>
      </c>
      <c r="V4627" s="96">
        <f>V4626*$E4627/$E4626*(1-(V$1+V$5+IF(AND(WEEKDAY(A4627)&lt;&gt;1,WEEKDAY(A4627)&lt;&gt;7),IF(A4627&lt;W$2,W$1,W$3),0)))^($A4627-$A4626)</f>
        <v>14.91512572601361</v>
      </c>
      <c r="W4627" s="96">
        <f>VLOOKUP(A4627,'VIXY-IV'!A$1:E$5000,4,0)</f>
        <v>14.43778475</v>
      </c>
      <c r="X4627" s="101">
        <f>X4626*(1-X$1+IF(AND(WEEKDAY($A4627)&lt;&gt;1,WEEKDAY($A4627)&lt;&gt;7),-X$5,0))^($A4627-$A4626)*(1+(F4627/F4626-1))</f>
        <v>13.005029609778493</v>
      </c>
      <c r="Y4627" s="101">
        <f>VLOOKUP($A4627,'SVIX-IV'!A87:H10088,5,0)</f>
        <v>12.91</v>
      </c>
      <c r="Z4627" s="101">
        <f>Z4626*(1-Z$1+IF(AND(WEEKDAY($A4627)&lt;&gt;1,WEEKDAY($A4627)&lt;&gt;7),-Z$5,0))^($A4627-$A4626)*(1+2*(G4627/G4626-1))</f>
        <v>10.479964383567182</v>
      </c>
      <c r="AA4627" s="101">
        <f>VLOOKUP($A4627,'UVIX-IV'!A87:H10088,5,0)</f>
        <v>10.47</v>
      </c>
      <c r="AB4627" s="96"/>
      <c r="AC4627" s="96"/>
      <c r="AD4627" s="96">
        <f>AD4626*(1-(AD$1+AD$5))^($A4627-$A4626)*(1+2*(E4627/E4626-1))</f>
        <v>1.3985790580744398E-2</v>
      </c>
      <c r="AE4627" s="96"/>
      <c r="AF4627" s="96"/>
      <c r="AG4627" s="96">
        <f t="shared" si="418"/>
        <v>6.8454409470937225</v>
      </c>
      <c r="AH4627" s="96"/>
      <c r="AI4627" s="96"/>
      <c r="AJ4627" s="96">
        <f>AJ4626*(1-AJ$1+J4626)^($A4627-$A4626)*(2-E4627/E4626)</f>
        <v>3.4082138893084308</v>
      </c>
      <c r="AK4627" s="96"/>
      <c r="AL4627" s="96">
        <f>AL4626*(1-AL$1+J4627)^($A4627-$A4626)*(1+2*(E4627/E4626-1))</f>
        <v>0.70418203483754294</v>
      </c>
      <c r="AM4627" s="96"/>
      <c r="AN4627" s="96">
        <f>AN4626*(1-AN$1+J4627)^($A4627-$A4626)*(2-I4627/I4626)</f>
        <v>27.872976333165827</v>
      </c>
      <c r="AO4627" s="96"/>
      <c r="AP4627" s="96"/>
    </row>
    <row r="4628" spans="1:42" x14ac:dyDescent="0.25">
      <c r="A4628" s="54">
        <v>44777</v>
      </c>
      <c r="B4628" s="91">
        <v>21.44</v>
      </c>
      <c r="C4628" s="91">
        <v>24.32</v>
      </c>
      <c r="D4628" s="92">
        <v>7.8098000000000001</v>
      </c>
      <c r="E4628" s="94">
        <v>6.5331999999999999</v>
      </c>
      <c r="F4628" s="73">
        <f>IFERROR(VLOOKUP(A4628,SHORTVOL!$A$2:$E$10000,5,0),"")</f>
        <v>750.53</v>
      </c>
      <c r="G4628" s="73">
        <f>IFERROR(VLOOKUP($A4628,LONGVOL!$A$2:$E$10000,5,0),"")</f>
        <v>81.87</v>
      </c>
      <c r="H4628" s="93">
        <v>17836.638314</v>
      </c>
      <c r="I4628" s="95">
        <v>14921.635777</v>
      </c>
      <c r="J4628" s="96">
        <f>(1/(1-91/360*VLOOKUP($A4628,Tbills!$B$4:$C$974,2,1)/100))^((1)/91)-1</f>
        <v>6.9387701722600781E-5</v>
      </c>
      <c r="K4628" s="101">
        <f t="shared" si="420"/>
        <v>17.792998786694657</v>
      </c>
      <c r="L4628" s="96">
        <f>VLOOKUP(A4628,'VXX-IV'!A$1:C$4500,3,0)</f>
        <v>17.809999999999999</v>
      </c>
      <c r="M4628" s="10">
        <f t="shared" si="415"/>
        <v>-9.54588057571093E-4</v>
      </c>
      <c r="N4628" s="96">
        <f t="shared" si="416"/>
        <v>10.41460303555777</v>
      </c>
      <c r="O4628" s="96">
        <f>VLOOKUP(A4628,'UVXY-IV'!A$1:G$5041,4,0)</f>
        <v>10.21292349</v>
      </c>
      <c r="P4628" s="96">
        <f>P4627*(1-IF($A4628&lt;=P4623,P$1,P$1+IF(AND(WEEKDAY($A4628)&lt;&gt;1,WEEKDAY($A4628)&lt;&gt;7),Q$1,0)))^($A4628-$A4627)*(1-0.5*(E4628/E4627-1))</f>
        <v>54.48020036121072</v>
      </c>
      <c r="Q4628" s="96">
        <f>VLOOKUP(A4628,'SVXY-IV'!A$1:G$5041,4,0)</f>
        <v>53.730701660000001</v>
      </c>
      <c r="R4628" s="101">
        <f t="shared" si="419"/>
        <v>28.043875834761092</v>
      </c>
      <c r="S4628" s="96">
        <f>VLOOKUP(A4628,'VXZ-IV'!A$1:C$4500,3,0)</f>
        <v>28.05</v>
      </c>
      <c r="T4628" s="96">
        <f t="shared" si="417"/>
        <v>33.382529385455022</v>
      </c>
      <c r="U4628" s="101">
        <f>VLOOKUP(A4628,'VIXM-IV'!A$1:D$4500,4,0)</f>
        <v>33.187019739999997</v>
      </c>
      <c r="V4628" s="96">
        <f>V4627*$E4628/$E4627*(1-(V$1+V$5+IF(AND(WEEKDAY(A4628)&lt;&gt;1,WEEKDAY(A4628)&lt;&gt;7),IF(A4628&lt;W$2,W$1,W$3),0)))^($A4628-$A4627)</f>
        <v>14.959690776952364</v>
      </c>
      <c r="W4628" s="96">
        <f>VLOOKUP(A4628,'VIXY-IV'!A$1:E$5000,4,0)</f>
        <v>14.48094523</v>
      </c>
      <c r="X4628" s="101">
        <f>X4627*(1-X$1+IF(AND(WEEKDAY($A4628)&lt;&gt;1,WEEKDAY($A4628)&lt;&gt;7),-X$5,0))^($A4628-$A4627)*(1+(F4628/F4627-1))</f>
        <v>12.911929313295868</v>
      </c>
      <c r="Y4628" s="101">
        <f>VLOOKUP($A4628,'SVIX-IV'!A88:H10089,5,0)</f>
        <v>12.82</v>
      </c>
      <c r="Z4628" s="101">
        <f>Z4627*(1-Z$1+IF(AND(WEEKDAY($A4628)&lt;&gt;1,WEEKDAY($A4628)&lt;&gt;7),-Z$5,0))^($A4628-$A4627)*(1+2*(G4628/G4627-1))</f>
        <v>10.62867660526228</v>
      </c>
      <c r="AA4628" s="101">
        <f>VLOOKUP($A4628,'UVIX-IV'!A88:H10089,5,0)</f>
        <v>10.62</v>
      </c>
      <c r="AB4628" s="96"/>
      <c r="AC4628" s="96"/>
      <c r="AD4628" s="96">
        <f>AD4627*(1-(AD$1+AD$5))^($A4628-$A4627)*(1+2*(E4628/E4627-1))</f>
        <v>1.406862401455459E-2</v>
      </c>
      <c r="AE4628" s="96"/>
      <c r="AF4628" s="96"/>
      <c r="AG4628" s="96">
        <f t="shared" si="418"/>
        <v>6.8247353442429377</v>
      </c>
      <c r="AH4628" s="96"/>
      <c r="AI4628" s="96"/>
      <c r="AJ4628" s="96">
        <f>AJ4627*(1-AJ$1+J4627)^($A4628-$A4627)*(2-E4628/E4627)</f>
        <v>3.3981761841711209</v>
      </c>
      <c r="AK4628" s="96"/>
      <c r="AL4628" s="96">
        <f>AL4627*(1-AL$1+J4628)^($A4628-$A4627)*(1+2*(E4628/E4627-1))</f>
        <v>0.70839368473817843</v>
      </c>
      <c r="AM4628" s="96"/>
      <c r="AN4628" s="96">
        <f>AN4627*(1-AN$1+J4628)^($A4628-$A4627)*(2-I4628/I4627)</f>
        <v>27.579421386520956</v>
      </c>
      <c r="AO4628" s="96"/>
      <c r="AP4628" s="96"/>
    </row>
    <row r="4629" spans="1:42" x14ac:dyDescent="0.25">
      <c r="A4629" s="54">
        <v>44778</v>
      </c>
      <c r="B4629" s="91">
        <v>21.15</v>
      </c>
      <c r="C4629" s="91">
        <v>24.18</v>
      </c>
      <c r="D4629" s="92">
        <v>7.6273</v>
      </c>
      <c r="E4629" s="94">
        <v>6.3800999999999997</v>
      </c>
      <c r="F4629" s="73">
        <f>IFERROR(VLOOKUP(A4629,SHORTVOL!$A$2:$E$10000,5,0),"")</f>
        <v>768.18</v>
      </c>
      <c r="G4629" s="73">
        <f>IFERROR(VLOOKUP($A4629,LONGVOL!$A$2:$E$10000,5,0),"")</f>
        <v>79.94</v>
      </c>
      <c r="H4629" s="93">
        <v>17791.242542</v>
      </c>
      <c r="I4629" s="95">
        <v>14882.623557999999</v>
      </c>
      <c r="J4629" s="96">
        <f>(1/(1-91/360*VLOOKUP($A4629,Tbills!$B$4:$C$974,2,1)/100))^((1)/91)-1</f>
        <v>6.9387701722600781E-5</v>
      </c>
      <c r="K4629" s="101">
        <f t="shared" si="420"/>
        <v>17.376786920366701</v>
      </c>
      <c r="L4629" s="96">
        <f>VLOOKUP(A4629,'VXX-IV'!A$1:C$4500,3,0)</f>
        <v>17.399999999999999</v>
      </c>
      <c r="M4629" s="10">
        <f t="shared" si="415"/>
        <v>-1.3340850363964263E-3</v>
      </c>
      <c r="N4629" s="96">
        <f t="shared" si="416"/>
        <v>10.048420598498392</v>
      </c>
      <c r="O4629" s="96">
        <f>VLOOKUP(A4629,'UVXY-IV'!A$1:G$5041,4,0)</f>
        <v>9.8544437299999998</v>
      </c>
      <c r="P4629" s="96">
        <f>P4628*(1-IF($A4629&lt;=P4624,P$1,P$1+IF(AND(WEEKDAY($A4629)&lt;&gt;1,WEEKDAY($A4629)&lt;&gt;7),Q$1,0)))^($A4629-$A4628)*(1-0.5*(E4629/E4628-1))</f>
        <v>55.117114409268439</v>
      </c>
      <c r="Q4629" s="96">
        <f>VLOOKUP(A4629,'SVXY-IV'!A$1:G$5041,4,0)</f>
        <v>54.362756320000003</v>
      </c>
      <c r="R4629" s="101">
        <f t="shared" si="419"/>
        <v>27.971819699923937</v>
      </c>
      <c r="S4629" s="96">
        <f>VLOOKUP(A4629,'VXZ-IV'!A$1:C$4500,3,0)</f>
        <v>27.97</v>
      </c>
      <c r="T4629" s="96">
        <f t="shared" si="417"/>
        <v>33.296459590865815</v>
      </c>
      <c r="U4629" s="101">
        <f>VLOOKUP(A4629,'VIXM-IV'!A$1:D$4500,4,0)</f>
        <v>33.100480670000003</v>
      </c>
      <c r="V4629" s="96">
        <f>V4628*$E4629/$E4628*(1-(V$1+V$5+IF(AND(WEEKDAY(A4629)&lt;&gt;1,WEEKDAY(A4629)&lt;&gt;7),IF(A4629&lt;W$2,W$1,W$3),0)))^($A4629-$A4628)</f>
        <v>14.609263201122053</v>
      </c>
      <c r="W4629" s="96">
        <f>VLOOKUP(A4629,'VIXY-IV'!A$1:E$5000,4,0)</f>
        <v>14.142215180000001</v>
      </c>
      <c r="X4629" s="101">
        <f>X4628*(1-X$1+IF(AND(WEEKDAY($A4629)&lt;&gt;1,WEEKDAY($A4629)&lt;&gt;7),-X$5,0))^($A4629-$A4628)*(1+(F4629/F4628-1))</f>
        <v>13.214847711355018</v>
      </c>
      <c r="Y4629" s="101">
        <f>VLOOKUP($A4629,'SVIX-IV'!A89:H10090,5,0)</f>
        <v>13.11</v>
      </c>
      <c r="Z4629" s="101">
        <f>Z4628*(1-Z$1+IF(AND(WEEKDAY($A4629)&lt;&gt;1,WEEKDAY($A4629)&lt;&gt;7),-Z$5,0))^($A4629-$A4628)*(1+2*(G4629/G4628-1))</f>
        <v>10.126760307120628</v>
      </c>
      <c r="AA4629" s="101">
        <f>VLOOKUP($A4629,'UVIX-IV'!A89:H10090,5,0)</f>
        <v>10.11</v>
      </c>
      <c r="AB4629" s="96"/>
      <c r="AC4629" s="96"/>
      <c r="AD4629" s="96">
        <f>AD4628*(1-(AD$1+AD$5))^($A4629-$A4628)*(1+2*(E4629/E4628-1))</f>
        <v>1.3408799601924955E-2</v>
      </c>
      <c r="AE4629" s="96"/>
      <c r="AF4629" s="96"/>
      <c r="AG4629" s="96">
        <f t="shared" si="418"/>
        <v>6.9843419144627665</v>
      </c>
      <c r="AH4629" s="96"/>
      <c r="AI4629" s="96"/>
      <c r="AJ4629" s="96">
        <f>AJ4628*(1-AJ$1+J4628)^($A4629-$A4628)*(2-E4629/E4628)</f>
        <v>3.4779222463333004</v>
      </c>
      <c r="AK4629" s="96"/>
      <c r="AL4629" s="96">
        <f>AL4628*(1-AL$1+J4629)^($A4629-$A4628)*(1+2*(E4629/E4628-1))</f>
        <v>0.67520880222509416</v>
      </c>
      <c r="AM4629" s="96"/>
      <c r="AN4629" s="96">
        <f>AN4628*(1-AN$1+J4629)^($A4629-$A4628)*(2-I4629/I4628)</f>
        <v>27.652422996799697</v>
      </c>
      <c r="AO4629" s="96"/>
      <c r="AP4629" s="96"/>
    </row>
    <row r="4630" spans="1:42" x14ac:dyDescent="0.25">
      <c r="A4630" s="54">
        <v>44781</v>
      </c>
      <c r="B4630" s="91">
        <v>21.29</v>
      </c>
      <c r="C4630" s="91">
        <v>24.48</v>
      </c>
      <c r="D4630" s="92">
        <v>7.6683000000000003</v>
      </c>
      <c r="E4630" s="94">
        <v>6.4131</v>
      </c>
      <c r="F4630" s="73">
        <f>IFERROR(VLOOKUP(A4630,SHORTVOL!$A$2:$E$10000,5,0),"")</f>
        <v>765.33</v>
      </c>
      <c r="G4630" s="73">
        <f>IFERROR(VLOOKUP($A4630,LONGVOL!$A$2:$E$10000,5,0),"")</f>
        <v>80.239999999999995</v>
      </c>
      <c r="H4630" s="93">
        <v>17851.517110000001</v>
      </c>
      <c r="I4630" s="95">
        <v>14929.94585</v>
      </c>
      <c r="J4630" s="96">
        <f>(1/(1-91/360*VLOOKUP($A4630,Tbills!$B$4:$C$974,2,1)/100))^((1)/91)-1</f>
        <v>6.9387701722600781E-5</v>
      </c>
      <c r="K4630" s="101">
        <f t="shared" si="420"/>
        <v>17.46891665726881</v>
      </c>
      <c r="L4630" s="96">
        <f>VLOOKUP(A4630,'VXX-IV'!A$1:C$4500,3,0)</f>
        <v>17.489999999999998</v>
      </c>
      <c r="M4630" s="10">
        <f t="shared" si="415"/>
        <v>-1.2054512710799603E-3</v>
      </c>
      <c r="N4630" s="96">
        <f t="shared" si="416"/>
        <v>10.126089956433471</v>
      </c>
      <c r="O4630" s="96">
        <f>VLOOKUP(A4630,'UVXY-IV'!A$1:G$5041,4,0)</f>
        <v>9.9305843399999993</v>
      </c>
      <c r="P4630" s="96">
        <f>P4629*(1-IF($A4630&lt;=P4625,P$1,P$1+IF(AND(WEEKDAY($A4630)&lt;&gt;1,WEEKDAY($A4630)&lt;&gt;7),Q$1,0)))^($A4630-$A4629)*(1-0.5*(E4630/E4629-1))</f>
        <v>54.970279958684941</v>
      </c>
      <c r="Q4630" s="96">
        <f>VLOOKUP(A4630,'SVXY-IV'!A$1:G$5041,4,0)</f>
        <v>54.219770680000003</v>
      </c>
      <c r="R4630" s="101">
        <f t="shared" si="419"/>
        <v>28.064531786497245</v>
      </c>
      <c r="S4630" s="96">
        <f>VLOOKUP(A4630,'VXZ-IV'!A$1:C$4500,3,0)</f>
        <v>28.07</v>
      </c>
      <c r="T4630" s="96">
        <f t="shared" si="417"/>
        <v>33.405927711534105</v>
      </c>
      <c r="U4630" s="101">
        <f>VLOOKUP(A4630,'VIXM-IV'!A$1:D$4500,4,0)</f>
        <v>33.205154589999999</v>
      </c>
      <c r="V4630" s="96">
        <f>V4629*$E4630/$E4629*(1-(V$1+V$5+IF(AND(WEEKDAY(A4630)&lt;&gt;1,WEEKDAY(A4630)&lt;&gt;7),IF(A4630&lt;W$2,W$1,W$3),0)))^($A4630-$A4629)</f>
        <v>14.685249615506869</v>
      </c>
      <c r="W4630" s="96">
        <f>VLOOKUP(A4630,'VIXY-IV'!A$1:E$5000,4,0)</f>
        <v>14.21546217</v>
      </c>
      <c r="X4630" s="101">
        <f>X4629*(1-X$1+IF(AND(WEEKDAY($A4630)&lt;&gt;1,WEEKDAY($A4630)&lt;&gt;7),-X$5,0))^($A4630-$A4629)*(1+(F4630/F4629-1))</f>
        <v>13.16364478257446</v>
      </c>
      <c r="Y4630" s="101">
        <f>VLOOKUP($A4630,'SVIX-IV'!A90:H10091,5,0)</f>
        <v>13.06</v>
      </c>
      <c r="Z4630" s="101">
        <f>Z4629*(1-Z$1+IF(AND(WEEKDAY($A4630)&lt;&gt;1,WEEKDAY($A4630)&lt;&gt;7),-Z$5,0))^($A4630-$A4629)*(1+2*(G4630/G4629-1))</f>
        <v>10.200361469302026</v>
      </c>
      <c r="AA4630" s="101">
        <f>VLOOKUP($A4630,'UVIX-IV'!A90:H10091,5,0)</f>
        <v>10.19</v>
      </c>
      <c r="AB4630" s="96"/>
      <c r="AC4630" s="96"/>
      <c r="AD4630" s="96">
        <f>AD4629*(1-(AD$1+AD$5))^($A4630-$A4629)*(1+2*(E4630/E4629-1))</f>
        <v>1.3546139596466947E-2</v>
      </c>
      <c r="AE4630" s="96"/>
      <c r="AF4630" s="96"/>
      <c r="AG4630" s="96">
        <f t="shared" si="418"/>
        <v>6.9472457727539538</v>
      </c>
      <c r="AH4630" s="96"/>
      <c r="AI4630" s="96"/>
      <c r="AJ4630" s="96">
        <f>AJ4629*(1-AJ$1+J4629)^($A4630-$A4629)*(2-E4630/E4629)</f>
        <v>3.4602696062409164</v>
      </c>
      <c r="AK4630" s="96"/>
      <c r="AL4630" s="96">
        <f>AL4629*(1-AL$1+J4630)^($A4630-$A4629)*(1+2*(E4630/E4629-1))</f>
        <v>0.68224310345846972</v>
      </c>
      <c r="AM4630" s="96"/>
      <c r="AN4630" s="96">
        <f>AN4629*(1-AN$1+J4630)^($A4630-$A4629)*(2-I4630/I4629)</f>
        <v>27.567176033303557</v>
      </c>
      <c r="AO4630" s="96"/>
      <c r="AP4630" s="96"/>
    </row>
    <row r="4631" spans="1:42" x14ac:dyDescent="0.25">
      <c r="A4631" s="54">
        <v>44782</v>
      </c>
      <c r="B4631" s="91">
        <v>21.77</v>
      </c>
      <c r="C4631" s="91">
        <v>24.69</v>
      </c>
      <c r="D4631" s="92">
        <v>7.7354000000000003</v>
      </c>
      <c r="E4631" s="94">
        <v>6.4687999999999999</v>
      </c>
      <c r="F4631" s="73">
        <f>IFERROR(VLOOKUP(A4631,SHORTVOL!$A$2:$E$10000,5,0),"")</f>
        <v>761.04</v>
      </c>
      <c r="G4631" s="73">
        <f>IFERROR(VLOOKUP($A4631,LONGVOL!$A$2:$E$10000,5,0),"")</f>
        <v>80.69</v>
      </c>
      <c r="H4631" s="93">
        <v>17955.280595</v>
      </c>
      <c r="I4631" s="95">
        <v>15015.691494999999</v>
      </c>
      <c r="J4631" s="96">
        <f>(1/(1-91/360*VLOOKUP($A4631,Tbills!$B$4:$C$974,2,1)/100))^((1)/91)-1</f>
        <v>6.9387701722600781E-5</v>
      </c>
      <c r="K4631" s="101">
        <f t="shared" si="420"/>
        <v>17.621345406794688</v>
      </c>
      <c r="L4631" s="96">
        <f>VLOOKUP(A4631,'VXX-IV'!A$1:C$4500,3,0)</f>
        <v>17.64</v>
      </c>
      <c r="M4631" s="10">
        <f t="shared" si="415"/>
        <v>-1.0575166216163501E-3</v>
      </c>
      <c r="N4631" s="96">
        <f t="shared" si="416"/>
        <v>10.257914502197696</v>
      </c>
      <c r="O4631" s="96">
        <f>VLOOKUP(A4631,'UVXY-IV'!A$1:G$5041,4,0)</f>
        <v>10.06024504</v>
      </c>
      <c r="P4631" s="96">
        <f>P4630*(1-IF($A4631&lt;=P4626,P$1,P$1+IF(AND(WEEKDAY($A4631)&lt;&gt;1,WEEKDAY($A4631)&lt;&gt;7),Q$1,0)))^($A4631-$A4630)*(1-0.5*(E4631/E4630-1))</f>
        <v>54.73013745556748</v>
      </c>
      <c r="Q4631" s="96">
        <f>VLOOKUP(A4631,'SVXY-IV'!A$1:G$5041,4,0)</f>
        <v>53.983901080000003</v>
      </c>
      <c r="R4631" s="101">
        <f t="shared" si="419"/>
        <v>28.226971010510425</v>
      </c>
      <c r="S4631" s="96">
        <f>VLOOKUP(A4631,'VXZ-IV'!A$1:C$4500,3,0)</f>
        <v>28.23</v>
      </c>
      <c r="T4631" s="96">
        <f t="shared" si="417"/>
        <v>33.598984082390245</v>
      </c>
      <c r="U4631" s="101">
        <f>VLOOKUP(A4631,'VIXM-IV'!A$1:D$4500,4,0)</f>
        <v>33.396560209999997</v>
      </c>
      <c r="V4631" s="96">
        <f>V4630*$E4631/$E4630*(1-(V$1+V$5+IF(AND(WEEKDAY(A4631)&lt;&gt;1,WEEKDAY(A4631)&lt;&gt;7),IF(A4631&lt;W$2,W$1,W$3),0)))^($A4631-$A4630)</f>
        <v>14.812938147352988</v>
      </c>
      <c r="W4631" s="96">
        <f>VLOOKUP(A4631,'VIXY-IV'!A$1:E$5000,4,0)</f>
        <v>14.33933904</v>
      </c>
      <c r="X4631" s="101">
        <f>X4630*(1-X$1+IF(AND(WEEKDAY($A4631)&lt;&gt;1,WEEKDAY($A4631)&lt;&gt;7),-X$5,0))^($A4631-$A4630)*(1+(F4631/F4630-1))</f>
        <v>13.089136118863188</v>
      </c>
      <c r="Y4631" s="101">
        <f>VLOOKUP($A4631,'SVIX-IV'!A91:H10092,5,0)</f>
        <v>12.99</v>
      </c>
      <c r="Z4631" s="101">
        <f>Z4630*(1-Z$1+IF(AND(WEEKDAY($A4631)&lt;&gt;1,WEEKDAY($A4631)&lt;&gt;7),-Z$5,0))^($A4631-$A4630)*(1+2*(G4631/G4630-1))</f>
        <v>10.313961251370397</v>
      </c>
      <c r="AA4631" s="101">
        <f>VLOOKUP($A4631,'UVIX-IV'!A91:H10092,5,0)</f>
        <v>10.3</v>
      </c>
      <c r="AB4631" s="96"/>
      <c r="AC4631" s="96"/>
      <c r="AD4631" s="96">
        <f>AD4630*(1-(AD$1+AD$5))^($A4631-$A4630)*(1+2*(E4631/E4630-1))</f>
        <v>1.3780981031321948E-2</v>
      </c>
      <c r="AE4631" s="96"/>
      <c r="AF4631" s="96"/>
      <c r="AG4631" s="96">
        <f t="shared" si="418"/>
        <v>6.886585771242637</v>
      </c>
      <c r="AH4631" s="96"/>
      <c r="AI4631" s="96"/>
      <c r="AJ4631" s="96">
        <f>AJ4630*(1-AJ$1+J4630)^($A4631-$A4630)*(2-E4631/E4630)</f>
        <v>3.4303271071750689</v>
      </c>
      <c r="AK4631" s="96"/>
      <c r="AL4631" s="96">
        <f>AL4630*(1-AL$1+J4631)^($A4631-$A4630)*(1+2*(E4631/E4630-1))</f>
        <v>0.69411092462661983</v>
      </c>
      <c r="AM4631" s="96"/>
      <c r="AN4631" s="96">
        <f>AN4630*(1-AN$1+J4631)^($A4631-$A4630)*(2-I4631/I4630)</f>
        <v>27.409740350043798</v>
      </c>
      <c r="AO4631" s="96"/>
      <c r="AP4631" s="96"/>
    </row>
    <row r="4632" spans="1:42" x14ac:dyDescent="0.25">
      <c r="A4632" s="54">
        <v>44783</v>
      </c>
      <c r="B4632" s="91">
        <v>19.739999999999998</v>
      </c>
      <c r="C4632" s="91">
        <v>23.46</v>
      </c>
      <c r="D4632" s="92">
        <v>7.2676999999999996</v>
      </c>
      <c r="E4632" s="94">
        <v>6.0773000000000001</v>
      </c>
      <c r="F4632" s="73">
        <f>IFERROR(VLOOKUP(A4632,SHORTVOL!$A$2:$E$10000,5,0),"")</f>
        <v>805.65</v>
      </c>
      <c r="G4632" s="73">
        <f>IFERROR(VLOOKUP($A4632,LONGVOL!$A$2:$E$10000,5,0),"")</f>
        <v>75.959999999999994</v>
      </c>
      <c r="H4632" s="93">
        <v>17464.580464999999</v>
      </c>
      <c r="I4632" s="95">
        <v>14604.285535000001</v>
      </c>
      <c r="J4632" s="96">
        <f>(1/(1-91/360*VLOOKUP($A4632,Tbills!$B$4:$C$974,2,1)/100))^((1)/91)-1</f>
        <v>6.9387701722600781E-5</v>
      </c>
      <c r="K4632" s="101">
        <f t="shared" si="420"/>
        <v>16.555514813953756</v>
      </c>
      <c r="L4632" s="96">
        <f>VLOOKUP(A4632,'VXX-IV'!A$1:C$4500,3,0)</f>
        <v>16.57</v>
      </c>
      <c r="M4632" s="10">
        <f t="shared" si="415"/>
        <v>-8.7418141498152302E-4</v>
      </c>
      <c r="N4632" s="96">
        <f t="shared" si="416"/>
        <v>9.3265920279159449</v>
      </c>
      <c r="O4632" s="96">
        <f>VLOOKUP(A4632,'UVXY-IV'!A$1:G$5041,4,0)</f>
        <v>9.1470984800000004</v>
      </c>
      <c r="P4632" s="96">
        <f>P4631*(1-IF($A4632&lt;=P4627,P$1,P$1+IF(AND(WEEKDAY($A4632)&lt;&gt;1,WEEKDAY($A4632)&lt;&gt;7),Q$1,0)))^($A4632-$A4631)*(1-0.5*(E4632/E4631-1))</f>
        <v>56.38483861630084</v>
      </c>
      <c r="Q4632" s="96">
        <f>VLOOKUP(A4632,'SVXY-IV'!A$1:G$5041,4,0)</f>
        <v>55.617921250000002</v>
      </c>
      <c r="R4632" s="101">
        <f t="shared" si="419"/>
        <v>27.454886236384983</v>
      </c>
      <c r="S4632" s="96">
        <f>VLOOKUP(A4632,'VXZ-IV'!A$1:C$4500,3,0)</f>
        <v>27.46</v>
      </c>
      <c r="T4632" s="96">
        <f t="shared" si="417"/>
        <v>32.679669081195968</v>
      </c>
      <c r="U4632" s="101">
        <f>VLOOKUP(A4632,'VIXM-IV'!A$1:D$4500,4,0)</f>
        <v>32.481363139999999</v>
      </c>
      <c r="V4632" s="96">
        <f>V4631*$E4632/$E4631*(1-(V$1+V$5+IF(AND(WEEKDAY(A4632)&lt;&gt;1,WEEKDAY(A4632)&lt;&gt;7),IF(A4632&lt;W$2,W$1,W$3),0)))^($A4632-$A4631)</f>
        <v>13.916573743813528</v>
      </c>
      <c r="W4632" s="96">
        <f>VLOOKUP(A4632,'VIXY-IV'!A$1:E$5000,4,0)</f>
        <v>13.47174337</v>
      </c>
      <c r="X4632" s="101">
        <f>X4631*(1-X$1+IF(AND(WEEKDAY($A4632)&lt;&gt;1,WEEKDAY($A4632)&lt;&gt;7),-X$5,0))^($A4632-$A4631)*(1+(F4632/F4631-1))</f>
        <v>13.85562099553978</v>
      </c>
      <c r="Y4632" s="101">
        <f>VLOOKUP($A4632,'SVIX-IV'!A92:H10093,5,0)</f>
        <v>12.99</v>
      </c>
      <c r="Z4632" s="101">
        <f>Z4631*(1-Z$1+IF(AND(WEEKDAY($A4632)&lt;&gt;1,WEEKDAY($A4632)&lt;&gt;7),-Z$5,0))^($A4632-$A4631)*(1+2*(G4632/G4631-1))</f>
        <v>9.1040487451557794</v>
      </c>
      <c r="AA4632" s="101">
        <f>VLOOKUP($A4632,'UVIX-IV'!A92:H10093,5,0)</f>
        <v>10.3</v>
      </c>
      <c r="AB4632" s="96"/>
      <c r="AC4632" s="96"/>
      <c r="AD4632" s="96">
        <f>AD4631*(1-(AD$1+AD$5))^($A4632-$A4631)*(1+2*(E4632/E4631-1))</f>
        <v>1.2112487858850411E-2</v>
      </c>
      <c r="AE4632" s="96"/>
      <c r="AF4632" s="96"/>
      <c r="AG4632" s="96">
        <f t="shared" si="418"/>
        <v>7.3030305402717701</v>
      </c>
      <c r="AH4632" s="96"/>
      <c r="AI4632" s="96"/>
      <c r="AJ4632" s="96">
        <f>AJ4631*(1-AJ$1+J4631)^($A4632-$A4631)*(2-E4632/E4631)</f>
        <v>3.6380527389739452</v>
      </c>
      <c r="AK4632" s="96"/>
      <c r="AL4632" s="96">
        <f>AL4631*(1-AL$1+J4632)^($A4632-$A4631)*(1+2*(E4632/E4631-1))</f>
        <v>0.61010872684540274</v>
      </c>
      <c r="AM4632" s="96"/>
      <c r="AN4632" s="96">
        <f>AN4631*(1-AN$1+J4632)^($A4632-$A4631)*(2-I4632/I4631)</f>
        <v>28.16163589655234</v>
      </c>
      <c r="AO4632" s="96"/>
      <c r="AP4632" s="96"/>
    </row>
    <row r="4633" spans="1:42" x14ac:dyDescent="0.25">
      <c r="A4633" s="54">
        <v>44784</v>
      </c>
      <c r="B4633" s="91">
        <v>20.2</v>
      </c>
      <c r="C4633" s="91">
        <v>23.71</v>
      </c>
      <c r="D4633" s="92">
        <v>7.3403</v>
      </c>
      <c r="E4633" s="94">
        <v>6.1375999999999999</v>
      </c>
      <c r="F4633" s="73">
        <f>IFERROR(VLOOKUP(A4633,SHORTVOL!$A$2:$E$10000,5,0),"")</f>
        <v>797.58</v>
      </c>
      <c r="G4633" s="73">
        <f>IFERROR(VLOOKUP($A4633,LONGVOL!$A$2:$E$10000,5,0),"")</f>
        <v>76.72</v>
      </c>
      <c r="H4633" s="93">
        <v>17525.545558999998</v>
      </c>
      <c r="I4633" s="95">
        <v>14654.252597000001</v>
      </c>
      <c r="J4633" s="96">
        <f>(1/(1-91/360*VLOOKUP($A4633,Tbills!$B$4:$C$974,2,1)/100))^((1)/91)-1</f>
        <v>7.1904002602929395E-5</v>
      </c>
      <c r="K4633" s="101">
        <f t="shared" si="420"/>
        <v>16.720486844369816</v>
      </c>
      <c r="L4633" s="96">
        <f>VLOOKUP(A4633,'VXX-IV'!A$1:C$4500,3,0)</f>
        <v>16.739999999999998</v>
      </c>
      <c r="M4633" s="10">
        <f t="shared" si="415"/>
        <v>-1.1656604319105757E-3</v>
      </c>
      <c r="N4633" s="96">
        <f t="shared" si="416"/>
        <v>9.4653113026072297</v>
      </c>
      <c r="O4633" s="96">
        <f>VLOOKUP(A4633,'UVXY-IV'!A$1:G$5041,4,0)</f>
        <v>9.2830835599999997</v>
      </c>
      <c r="P4633" s="96">
        <f>P4632*(1-IF($A4633&lt;=P4628,P$1,P$1+IF(AND(WEEKDAY($A4633)&lt;&gt;1,WEEKDAY($A4633)&lt;&gt;7),Q$1,0)))^($A4633-$A4632)*(1-0.5*(E4633/E4632-1))</f>
        <v>56.103648386617145</v>
      </c>
      <c r="Q4633" s="96">
        <f>VLOOKUP(A4633,'SVXY-IV'!A$1:G$5041,4,0)</f>
        <v>55.340482610000002</v>
      </c>
      <c r="R4633" s="101">
        <f t="shared" si="419"/>
        <v>27.550053554238872</v>
      </c>
      <c r="S4633" s="96">
        <f>VLOOKUP(A4633,'VXZ-IV'!A$1:C$4500,3,0)</f>
        <v>27.55</v>
      </c>
      <c r="T4633" s="96">
        <f t="shared" si="417"/>
        <v>32.792655149526922</v>
      </c>
      <c r="U4633" s="101">
        <f>VLOOKUP(A4633,'VIXM-IV'!A$1:D$4500,4,0)</f>
        <v>32.592043680000003</v>
      </c>
      <c r="V4633" s="96">
        <f>V4632*$E4633/$E4632*(1-(V$1+V$5+IF(AND(WEEKDAY(A4633)&lt;&gt;1,WEEKDAY(A4633)&lt;&gt;7),IF(A4633&lt;W$2,W$1,W$3),0)))^($A4633-$A4632)</f>
        <v>14.05479111642785</v>
      </c>
      <c r="W4633" s="96">
        <f>VLOOKUP(A4633,'VIXY-IV'!A$1:E$5000,4,0)</f>
        <v>13.605479969999999</v>
      </c>
      <c r="X4633" s="101">
        <f>X4632*(1-X$1+IF(AND(WEEKDAY($A4633)&lt;&gt;1,WEEKDAY($A4633)&lt;&gt;7),-X$5,0))^($A4633-$A4632)*(1+(F4633/F4632-1))</f>
        <v>13.716077246405359</v>
      </c>
      <c r="Y4633" s="101">
        <f>VLOOKUP($A4633,'SVIX-IV'!A93:H10094,5,0)</f>
        <v>13.61</v>
      </c>
      <c r="Z4633" s="101">
        <f>Z4632*(1-Z$1+IF(AND(WEEKDAY($A4633)&lt;&gt;1,WEEKDAY($A4633)&lt;&gt;7),-Z$5,0))^($A4633-$A4632)*(1+2*(G4633/G4632-1))</f>
        <v>9.2854954254242319</v>
      </c>
      <c r="AA4633" s="101">
        <f>VLOOKUP($A4633,'UVIX-IV'!A93:H10094,5,0)</f>
        <v>9.27</v>
      </c>
      <c r="AB4633" s="96"/>
      <c r="AC4633" s="96"/>
      <c r="AD4633" s="96">
        <f>AD4632*(1-(AD$1+AD$5))^($A4633-$A4632)*(1+2*(E4633/E4632-1))</f>
        <v>1.2352435897058698E-2</v>
      </c>
      <c r="AE4633" s="96"/>
      <c r="AF4633" s="96"/>
      <c r="AG4633" s="96">
        <f t="shared" si="418"/>
        <v>7.2302318680211641</v>
      </c>
      <c r="AH4633" s="96"/>
      <c r="AI4633" s="96"/>
      <c r="AJ4633" s="96">
        <f>AJ4632*(1-AJ$1+J4632)^($A4633-$A4632)*(2-E4633/E4632)</f>
        <v>3.602072071866139</v>
      </c>
      <c r="AK4633" s="96"/>
      <c r="AL4633" s="96">
        <f>AL4632*(1-AL$1+J4633)^($A4633-$A4632)*(1+2*(E4633/E4632-1))</f>
        <v>0.62223254335320288</v>
      </c>
      <c r="AM4633" s="96"/>
      <c r="AN4633" s="96">
        <f>AN4632*(1-AN$1+J4633)^($A4633-$A4632)*(2-I4633/I4632)</f>
        <v>28.066263728842479</v>
      </c>
      <c r="AO4633" s="96"/>
      <c r="AP4633" s="96"/>
    </row>
    <row r="4634" spans="1:42" x14ac:dyDescent="0.25">
      <c r="A4634" s="54">
        <v>44785</v>
      </c>
      <c r="B4634" s="91">
        <v>19.53</v>
      </c>
      <c r="C4634" s="91">
        <v>23.31</v>
      </c>
      <c r="D4634" s="92">
        <v>7.2659000000000002</v>
      </c>
      <c r="E4634" s="94">
        <v>6.0749000000000004</v>
      </c>
      <c r="F4634" s="73">
        <f>IFERROR(VLOOKUP(A4634,SHORTVOL!$A$2:$E$10000,5,0),"")</f>
        <v>810.02</v>
      </c>
      <c r="G4634" s="73">
        <f>IFERROR(VLOOKUP($A4634,LONGVOL!$A$2:$E$10000,5,0),"")</f>
        <v>75.52</v>
      </c>
      <c r="H4634" s="93">
        <v>17373.330238999999</v>
      </c>
      <c r="I4634" s="95">
        <v>14525.921732999999</v>
      </c>
      <c r="J4634" s="96">
        <f>(1/(1-91/360*VLOOKUP($A4634,Tbills!$B$4:$C$974,2,1)/100))^((1)/91)-1</f>
        <v>7.1904002602929395E-5</v>
      </c>
      <c r="K4634" s="101">
        <f t="shared" si="420"/>
        <v>16.550607334657929</v>
      </c>
      <c r="L4634" s="96">
        <f>VLOOKUP(A4634,'VXX-IV'!A$1:C$4500,3,0)</f>
        <v>16.57</v>
      </c>
      <c r="M4634" s="10">
        <f t="shared" si="415"/>
        <v>-1.1703479385679616E-3</v>
      </c>
      <c r="N4634" s="96">
        <f t="shared" si="416"/>
        <v>9.3201794823021373</v>
      </c>
      <c r="O4634" s="96">
        <f>VLOOKUP(A4634,'UVXY-IV'!A$1:G$5041,4,0)</f>
        <v>9.1415354299999994</v>
      </c>
      <c r="P4634" s="96">
        <f>P4633*(1-IF($A4634&lt;=P4629,P$1,P$1+IF(AND(WEEKDAY($A4634)&lt;&gt;1,WEEKDAY($A4634)&lt;&gt;7),Q$1,0)))^($A4634-$A4633)*(1-0.5*(E4634/E4633-1))</f>
        <v>56.388750263420377</v>
      </c>
      <c r="Q4634" s="96">
        <f>VLOOKUP(A4634,'SVXY-IV'!A$1:G$5041,4,0)</f>
        <v>55.621867299999998</v>
      </c>
      <c r="R4634" s="101">
        <f t="shared" si="419"/>
        <v>27.310106041142511</v>
      </c>
      <c r="S4634" s="96">
        <f>VLOOKUP(A4634,'VXZ-IV'!A$1:C$4500,3,0)</f>
        <v>27.31</v>
      </c>
      <c r="T4634" s="96">
        <f t="shared" si="417"/>
        <v>32.506757683257412</v>
      </c>
      <c r="U4634" s="101">
        <f>VLOOKUP(A4634,'VIXM-IV'!A$1:D$4500,4,0)</f>
        <v>32.305963849999998</v>
      </c>
      <c r="V4634" s="96">
        <f>V4633*$E4634/$E4633*(1-(V$1+V$5+IF(AND(WEEKDAY(A4634)&lt;&gt;1,WEEKDAY(A4634)&lt;&gt;7),IF(A4634&lt;W$2,W$1,W$3),0)))^($A4634-$A4633)</f>
        <v>13.91134470793563</v>
      </c>
      <c r="W4634" s="96">
        <f>VLOOKUP(A4634,'VIXY-IV'!A$1:E$5000,4,0)</f>
        <v>13.46734605</v>
      </c>
      <c r="X4634" s="101">
        <f>X4633*(1-X$1+IF(AND(WEEKDAY($A4634)&lt;&gt;1,WEEKDAY($A4634)&lt;&gt;7),-X$5,0))^($A4634-$A4633)*(1+(F4634/F4633-1))</f>
        <v>13.929242287701568</v>
      </c>
      <c r="Y4634" s="101">
        <f>VLOOKUP($A4634,'SVIX-IV'!A94:H10095,5,0)</f>
        <v>13.82</v>
      </c>
      <c r="Z4634" s="101">
        <f>Z4633*(1-Z$1+IF(AND(WEEKDAY($A4634)&lt;&gt;1,WEEKDAY($A4634)&lt;&gt;7),-Z$5,0))^($A4634-$A4633)*(1+2*(G4634/G4633-1))</f>
        <v>8.9943138362315036</v>
      </c>
      <c r="AA4634" s="101">
        <f>VLOOKUP($A4634,'UVIX-IV'!A94:H10095,5,0)</f>
        <v>8.98</v>
      </c>
      <c r="AB4634" s="96"/>
      <c r="AC4634" s="96"/>
      <c r="AD4634" s="96">
        <f>AD4633*(1-(AD$1+AD$5))^($A4634-$A4633)*(1+2*(E4634/E4633-1))</f>
        <v>1.2099650101165073E-2</v>
      </c>
      <c r="AE4634" s="96"/>
      <c r="AF4634" s="96"/>
      <c r="AG4634" s="96">
        <f t="shared" si="418"/>
        <v>7.3037536980267905</v>
      </c>
      <c r="AH4634" s="96"/>
      <c r="AI4634" s="96"/>
      <c r="AJ4634" s="96">
        <f>AJ4633*(1-AJ$1+J4633)^($A4634-$A4633)*(2-E4634/E4633)</f>
        <v>3.6389968907387709</v>
      </c>
      <c r="AK4634" s="96"/>
      <c r="AL4634" s="96">
        <f>AL4633*(1-AL$1+J4634)^($A4634-$A4633)*(1+2*(E4634/E4633-1))</f>
        <v>0.60953571036931842</v>
      </c>
      <c r="AM4634" s="96"/>
      <c r="AN4634" s="96">
        <f>AN4633*(1-AN$1+J4634)^($A4634-$A4633)*(2-I4634/I4633)</f>
        <v>28.313035436956365</v>
      </c>
      <c r="AO4634" s="96"/>
      <c r="AP4634" s="96"/>
    </row>
    <row r="4635" spans="1:42" x14ac:dyDescent="0.25">
      <c r="A4635" s="54">
        <v>44788</v>
      </c>
      <c r="B4635" s="91">
        <v>19.95</v>
      </c>
      <c r="C4635" s="91">
        <v>23.32</v>
      </c>
      <c r="D4635" s="92">
        <v>7.1254999999999997</v>
      </c>
      <c r="E4635" s="94">
        <v>5.9561999999999999</v>
      </c>
      <c r="F4635" s="73">
        <f>IFERROR(VLOOKUP(A4635,SHORTVOL!$A$2:$E$10000,5,0),"")</f>
        <v>819.49</v>
      </c>
      <c r="G4635" s="73">
        <f>IFERROR(VLOOKUP($A4635,LONGVOL!$A$2:$E$10000,5,0),"")</f>
        <v>74.64</v>
      </c>
      <c r="H4635" s="93">
        <v>17252.321486000001</v>
      </c>
      <c r="I4635" s="95">
        <v>14421.612114</v>
      </c>
      <c r="J4635" s="96">
        <f>(1/(1-91/360*VLOOKUP($A4635,Tbills!$B$4:$C$974,2,1)/100))^((1)/91)-1</f>
        <v>7.1904002602929395E-5</v>
      </c>
      <c r="K4635" s="101">
        <f t="shared" si="420"/>
        <v>16.22961037369625</v>
      </c>
      <c r="L4635" s="96">
        <f>VLOOKUP(A4635,'VXX-IV'!A$1:C$4500,3,0)</f>
        <v>16.25</v>
      </c>
      <c r="M4635" s="10">
        <f t="shared" si="415"/>
        <v>-1.2547462340769533E-3</v>
      </c>
      <c r="N4635" s="96">
        <f t="shared" si="416"/>
        <v>9.0467529280971206</v>
      </c>
      <c r="O4635" s="96">
        <f>VLOOKUP(A4635,'UVXY-IV'!A$1:G$5041,4,0)</f>
        <v>8.8731636799999993</v>
      </c>
      <c r="P4635" s="96">
        <f>P4634*(1-IF($A4635&lt;=P4630,P$1,P$1+IF(AND(WEEKDAY($A4635)&lt;&gt;1,WEEKDAY($A4635)&lt;&gt;7),Q$1,0)))^($A4635-$A4634)*(1-0.5*(E4635/E4634-1))</f>
        <v>56.935206038958711</v>
      </c>
      <c r="Q4635" s="96">
        <f>VLOOKUP(A4635,'SVXY-IV'!A$1:G$5041,4,0)</f>
        <v>56.162311070000001</v>
      </c>
      <c r="R4635" s="101">
        <f t="shared" si="419"/>
        <v>27.117901848488398</v>
      </c>
      <c r="S4635" s="96">
        <f>VLOOKUP(A4635,'VXZ-IV'!A$1:C$4500,3,0)</f>
        <v>27.12</v>
      </c>
      <c r="T4635" s="96">
        <f t="shared" si="417"/>
        <v>32.277118047600936</v>
      </c>
      <c r="U4635" s="101">
        <f>VLOOKUP(A4635,'VIXM-IV'!A$1:D$4500,4,0)</f>
        <v>32.073938980000001</v>
      </c>
      <c r="V4635" s="96">
        <f>V4634*$E4635/$E4634*(1-(V$1+V$5+IF(AND(WEEKDAY(A4635)&lt;&gt;1,WEEKDAY(A4635)&lt;&gt;7),IF(A4635&lt;W$2,W$1,W$3),0)))^($A4635-$A4634)</f>
        <v>13.639917526243771</v>
      </c>
      <c r="W4635" s="96">
        <f>VLOOKUP(A4635,'VIXY-IV'!A$1:E$5000,4,0)</f>
        <v>13.20409392</v>
      </c>
      <c r="X4635" s="101">
        <f>X4634*(1-X$1+IF(AND(WEEKDAY($A4635)&lt;&gt;1,WEEKDAY($A4635)&lt;&gt;7),-X$5,0))^($A4635-$A4634)*(1+(F4635/F4634-1))</f>
        <v>14.089762063080924</v>
      </c>
      <c r="Y4635" s="101">
        <f>VLOOKUP($A4635,'SVIX-IV'!A95:H10096,5,0)</f>
        <v>13.98</v>
      </c>
      <c r="Z4635" s="101">
        <f>Z4634*(1-Z$1+IF(AND(WEEKDAY($A4635)&lt;&gt;1,WEEKDAY($A4635)&lt;&gt;7),-Z$5,0))^($A4635-$A4634)*(1+2*(G4635/G4634-1))</f>
        <v>8.7826285263510009</v>
      </c>
      <c r="AA4635" s="101">
        <f>VLOOKUP($A4635,'UVIX-IV'!A95:H10096,5,0)</f>
        <v>8.77</v>
      </c>
      <c r="AB4635" s="96"/>
      <c r="AC4635" s="96"/>
      <c r="AD4635" s="96">
        <f>AD4634*(1-(AD$1+AD$5))^($A4635-$A4634)*(1+2*(E4635/E4634-1))</f>
        <v>1.1625634517575357E-2</v>
      </c>
      <c r="AE4635" s="96"/>
      <c r="AF4635" s="96"/>
      <c r="AG4635" s="96">
        <f t="shared" si="418"/>
        <v>7.4454243655050893</v>
      </c>
      <c r="AH4635" s="96"/>
      <c r="AI4635" s="96"/>
      <c r="AJ4635" s="96">
        <f>AJ4634*(1-AJ$1+J4634)^($A4635-$A4634)*(2-E4635/E4634)</f>
        <v>3.710489423993871</v>
      </c>
      <c r="AK4635" s="96"/>
      <c r="AL4635" s="96">
        <f>AL4634*(1-AL$1+J4635)^($A4635-$A4634)*(1+2*(E4635/E4634-1))</f>
        <v>0.5857626808866746</v>
      </c>
      <c r="AM4635" s="96"/>
      <c r="AN4635" s="96">
        <f>AN4634*(1-AN$1+J4635)^($A4635-$A4634)*(2-I4635/I4634)</f>
        <v>28.51933662703766</v>
      </c>
      <c r="AO4635" s="96"/>
      <c r="AP4635" s="96"/>
    </row>
    <row r="4636" spans="1:42" x14ac:dyDescent="0.25">
      <c r="A4636" s="54">
        <v>44789</v>
      </c>
      <c r="B4636" s="91">
        <v>19.690000000000001</v>
      </c>
      <c r="C4636" s="91">
        <v>23.32</v>
      </c>
      <c r="D4636" s="92">
        <v>7.1896000000000004</v>
      </c>
      <c r="E4636" s="94">
        <v>6.0094000000000003</v>
      </c>
      <c r="F4636" s="73">
        <f>IFERROR(VLOOKUP(A4636,SHORTVOL!$A$2:$E$10000,5,0),"")</f>
        <v>814.92</v>
      </c>
      <c r="G4636" s="73">
        <f>IFERROR(VLOOKUP($A4636,LONGVOL!$A$2:$E$10000,5,0),"")</f>
        <v>75.06</v>
      </c>
      <c r="H4636" s="93">
        <v>17299.111153999998</v>
      </c>
      <c r="I4636" s="95">
        <v>14459.687701000001</v>
      </c>
      <c r="J4636" s="96">
        <f>(1/(1-91/360*VLOOKUP($A4636,Tbills!$B$4:$C$974,2,1)/100))^((1)/91)-1</f>
        <v>7.1904002602929395E-5</v>
      </c>
      <c r="K4636" s="101">
        <f t="shared" si="420"/>
        <v>16.375210379805193</v>
      </c>
      <c r="L4636" s="96">
        <f>VLOOKUP(A4636,'VXX-IV'!A$1:C$4500,3,0)</f>
        <v>16.39</v>
      </c>
      <c r="M4636" s="10">
        <f t="shared" si="415"/>
        <v>-9.0235632671187282E-4</v>
      </c>
      <c r="N4636" s="96">
        <f t="shared" si="416"/>
        <v>9.1678716384426071</v>
      </c>
      <c r="O4636" s="96">
        <f>VLOOKUP(A4636,'UVXY-IV'!A$1:G$5041,4,0)</f>
        <v>8.9919703099999992</v>
      </c>
      <c r="P4636" s="96">
        <f>P4635*(1-IF($A4636&lt;=P4631,P$1,P$1+IF(AND(WEEKDAY($A4636)&lt;&gt;1,WEEKDAY($A4636)&lt;&gt;7),Q$1,0)))^($A4636-$A4635)*(1-0.5*(E4636/E4635-1))</f>
        <v>56.679461871876605</v>
      </c>
      <c r="Q4636" s="96">
        <f>VLOOKUP(A4636,'SVXY-IV'!A$1:G$5041,4,0)</f>
        <v>55.911903610000003</v>
      </c>
      <c r="R4636" s="101">
        <f t="shared" si="419"/>
        <v>27.190784730728769</v>
      </c>
      <c r="S4636" s="96">
        <f>VLOOKUP(A4636,'VXZ-IV'!A$1:C$4500,3,0)</f>
        <v>27.19</v>
      </c>
      <c r="T4636" s="96">
        <f t="shared" si="417"/>
        <v>32.363578814810296</v>
      </c>
      <c r="U4636" s="101">
        <f>VLOOKUP(A4636,'VIXM-IV'!A$1:D$4500,4,0)</f>
        <v>32.158764990000002</v>
      </c>
      <c r="V4636" s="96">
        <f>V4635*$E4636/$E4635*(1-(V$1+V$5+IF(AND(WEEKDAY(A4636)&lt;&gt;1,WEEKDAY(A4636)&lt;&gt;7),IF(A4636&lt;W$2,W$1,W$3),0)))^($A4636-$A4635)</f>
        <v>13.761879448985695</v>
      </c>
      <c r="W4636" s="96">
        <f>VLOOKUP(A4636,'VIXY-IV'!A$1:E$5000,4,0)</f>
        <v>13.322131799999999</v>
      </c>
      <c r="X4636" s="101">
        <f>X4635*(1-X$1+IF(AND(WEEKDAY($A4636)&lt;&gt;1,WEEKDAY($A4636)&lt;&gt;7),-X$5,0))^($A4636-$A4635)*(1+(F4636/F4635-1))</f>
        <v>14.010416969598221</v>
      </c>
      <c r="Y4636" s="101">
        <f>VLOOKUP($A4636,'SVIX-IV'!A96:H10097,5,0)</f>
        <v>13.9</v>
      </c>
      <c r="Z4636" s="101">
        <f>Z4635*(1-Z$1+IF(AND(WEEKDAY($A4636)&lt;&gt;1,WEEKDAY($A4636)&lt;&gt;7),-Z$5,0))^($A4636-$A4635)*(1+2*(G4636/G4635-1))</f>
        <v>8.8807700461496193</v>
      </c>
      <c r="AA4636" s="101">
        <f>VLOOKUP($A4636,'UVIX-IV'!A96:H10097,5,0)</f>
        <v>8.8699999999999992</v>
      </c>
      <c r="AB4636" s="96"/>
      <c r="AC4636" s="96"/>
      <c r="AD4636" s="96">
        <f>AD4635*(1-(AD$1+AD$5))^($A4636-$A4635)*(1+2*(E4636/E4635-1))</f>
        <v>1.1832913047552452E-2</v>
      </c>
      <c r="AE4636" s="96"/>
      <c r="AF4636" s="96"/>
      <c r="AG4636" s="96">
        <f t="shared" si="418"/>
        <v>7.3785791322383698</v>
      </c>
      <c r="AH4636" s="96"/>
      <c r="AI4636" s="96"/>
      <c r="AJ4636" s="96">
        <f>AJ4635*(1-AJ$1+J4635)^($A4636-$A4635)*(2-E4636/E4635)</f>
        <v>3.6774762219052088</v>
      </c>
      <c r="AK4636" s="96"/>
      <c r="AL4636" s="96">
        <f>AL4635*(1-AL$1+J4636)^($A4636-$A4635)*(1+2*(E4636/E4635-1))</f>
        <v>0.59624251068396616</v>
      </c>
      <c r="AM4636" s="96"/>
      <c r="AN4636" s="96">
        <f>AN4635*(1-AN$1+J4636)^($A4636-$A4635)*(2-I4636/I4635)</f>
        <v>28.445033773657656</v>
      </c>
      <c r="AO4636" s="96"/>
      <c r="AP4636" s="96"/>
    </row>
    <row r="4637" spans="1:42" x14ac:dyDescent="0.25">
      <c r="A4637" s="54">
        <v>44790</v>
      </c>
      <c r="B4637" s="91">
        <v>19.899999999999999</v>
      </c>
      <c r="C4637" s="91">
        <v>23.6</v>
      </c>
      <c r="D4637" s="92">
        <v>7.1417000000000002</v>
      </c>
      <c r="E4637" s="94">
        <v>5.9688999999999997</v>
      </c>
      <c r="F4637" s="73">
        <f>IFERROR(VLOOKUP(A4637,SHORTVOL!$A$2:$E$10000,5,0),"")</f>
        <v>817.7</v>
      </c>
      <c r="G4637" s="73">
        <f>IFERROR(VLOOKUP($A4637,LONGVOL!$A$2:$E$10000,5,0),"")</f>
        <v>74.8</v>
      </c>
      <c r="H4637" s="93">
        <v>17394.076742000001</v>
      </c>
      <c r="I4637" s="95">
        <v>14538.026217000001</v>
      </c>
      <c r="J4637" s="96">
        <f>(1/(1-91/360*VLOOKUP($A4637,Tbills!$B$4:$C$974,2,1)/100))^((1)/91)-1</f>
        <v>7.1904002602929395E-5</v>
      </c>
      <c r="K4637" s="101">
        <f t="shared" si="420"/>
        <v>16.265715532014756</v>
      </c>
      <c r="L4637" s="96">
        <f>VLOOKUP(A4637,'VXX-IV'!A$1:C$4500,3,0)</f>
        <v>16.28</v>
      </c>
      <c r="M4637" s="10">
        <f t="shared" si="415"/>
        <v>-8.7742432341797461E-4</v>
      </c>
      <c r="N4637" s="96">
        <f t="shared" si="416"/>
        <v>9.0751051136002037</v>
      </c>
      <c r="O4637" s="96">
        <f>VLOOKUP(A4637,'UVXY-IV'!A$1:G$5041,4,0)</f>
        <v>8.9012120199999991</v>
      </c>
      <c r="P4637" s="96">
        <f>P4636*(1-IF($A4637&lt;=P4632,P$1,P$1+IF(AND(WEEKDAY($A4637)&lt;&gt;1,WEEKDAY($A4637)&lt;&gt;7),Q$1,0)))^($A4637-$A4636)*(1-0.5*(E4637/E4636-1))</f>
        <v>56.868975641877306</v>
      </c>
      <c r="Q4637" s="96">
        <f>VLOOKUP(A4637,'SVXY-IV'!A$1:G$5041,4,0)</f>
        <v>56.099615970000002</v>
      </c>
      <c r="R4637" s="101">
        <f t="shared" si="419"/>
        <v>27.339385223676832</v>
      </c>
      <c r="S4637" s="96">
        <f>VLOOKUP(A4637,'VXZ-IV'!A$1:C$4500,3,0)</f>
        <v>27.34</v>
      </c>
      <c r="T4637" s="96">
        <f t="shared" si="417"/>
        <v>32.540159419659268</v>
      </c>
      <c r="U4637" s="101">
        <f>VLOOKUP(A4637,'VIXM-IV'!A$1:D$4500,4,0)</f>
        <v>32.33282509</v>
      </c>
      <c r="V4637" s="96">
        <f>V4636*$E4637/$E4636*(1-(V$1+V$5+IF(AND(WEEKDAY(A4637)&lt;&gt;1,WEEKDAY(A4637)&lt;&gt;7),IF(A4637&lt;W$2,W$1,W$3),0)))^($A4637-$A4636)</f>
        <v>13.66926314080605</v>
      </c>
      <c r="W4637" s="96">
        <f>VLOOKUP(A4637,'VIXY-IV'!A$1:E$5000,4,0)</f>
        <v>13.23256819</v>
      </c>
      <c r="X4637" s="101">
        <f>X4636*(1-X$1+IF(AND(WEEKDAY($A4637)&lt;&gt;1,WEEKDAY($A4637)&lt;&gt;7),-X$5,0))^($A4637-$A4636)*(1+(F4637/F4636-1))</f>
        <v>14.057437630532535</v>
      </c>
      <c r="Y4637" s="101">
        <f>VLOOKUP($A4637,'SVIX-IV'!A97:H10098,5,0)</f>
        <v>13.93</v>
      </c>
      <c r="Z4637" s="101">
        <f>Z4636*(1-Z$1+IF(AND(WEEKDAY($A4637)&lt;&gt;1,WEEKDAY($A4637)&lt;&gt;7),-Z$5,0))^($A4637-$A4636)*(1+2*(G4637/G4636-1))</f>
        <v>8.8185524679434213</v>
      </c>
      <c r="AA4637" s="101">
        <f>VLOOKUP($A4637,'UVIX-IV'!A97:H10098,5,0)</f>
        <v>8.8699999999999992</v>
      </c>
      <c r="AB4637" s="96"/>
      <c r="AC4637" s="96"/>
      <c r="AD4637" s="96">
        <f>AD4636*(1-(AD$1+AD$5))^($A4637-$A4636)*(1+2*(E4637/E4636-1))</f>
        <v>1.1673025217835472E-2</v>
      </c>
      <c r="AE4637" s="96"/>
      <c r="AF4637" s="96"/>
      <c r="AG4637" s="96">
        <f t="shared" si="418"/>
        <v>7.4279606590345857</v>
      </c>
      <c r="AH4637" s="96"/>
      <c r="AI4637" s="96"/>
      <c r="AJ4637" s="96">
        <f>AJ4636*(1-AJ$1+J4636)^($A4637-$A4636)*(2-E4637/E4636)</f>
        <v>3.7023896323443735</v>
      </c>
      <c r="AK4637" s="96"/>
      <c r="AL4637" s="96">
        <f>AL4636*(1-AL$1+J4637)^($A4637-$A4636)*(1+2*(E4637/E4636-1))</f>
        <v>0.58822153182014669</v>
      </c>
      <c r="AM4637" s="96"/>
      <c r="AN4637" s="96">
        <f>AN4636*(1-AN$1+J4637)^($A4637-$A4636)*(2-I4637/I4636)</f>
        <v>28.29191444514392</v>
      </c>
      <c r="AO4637" s="96"/>
      <c r="AP4637" s="96"/>
    </row>
    <row r="4638" spans="1:42" x14ac:dyDescent="0.25">
      <c r="A4638" s="54">
        <v>44791</v>
      </c>
      <c r="B4638" s="91">
        <v>19.559999999999999</v>
      </c>
      <c r="C4638" s="91">
        <v>23.39</v>
      </c>
      <c r="D4638" s="92">
        <v>7.0571000000000002</v>
      </c>
      <c r="E4638" s="94">
        <v>5.8978000000000002</v>
      </c>
      <c r="F4638" s="73">
        <f>IFERROR(VLOOKUP(A4638,SHORTVOL!$A$2:$E$10000,5,0),"")</f>
        <v>829.73</v>
      </c>
      <c r="G4638" s="73">
        <f>IFERROR(VLOOKUP($A4638,LONGVOL!$A$2:$E$10000,5,0),"")</f>
        <v>73.7</v>
      </c>
      <c r="H4638" s="93">
        <v>17335.292975</v>
      </c>
      <c r="I4638" s="95">
        <v>14487.84921</v>
      </c>
      <c r="J4638" s="96">
        <f>(1/(1-91/360*VLOOKUP($A4638,Tbills!$B$4:$C$974,2,1)/100))^((1)/91)-1</f>
        <v>7.2742862143870823E-5</v>
      </c>
      <c r="K4638" s="101">
        <f t="shared" si="420"/>
        <v>16.072641264917571</v>
      </c>
      <c r="L4638" s="96">
        <f>VLOOKUP(A4638,'VXX-IV'!A$1:C$4500,3,0)</f>
        <v>16.09</v>
      </c>
      <c r="M4638" s="10">
        <f t="shared" si="415"/>
        <v>-1.078852397913499E-3</v>
      </c>
      <c r="N4638" s="96">
        <f t="shared" si="416"/>
        <v>8.9128691735641095</v>
      </c>
      <c r="O4638" s="96">
        <f>VLOOKUP(A4638,'UVXY-IV'!A$1:G$5041,4,0)</f>
        <v>8.7417879000000003</v>
      </c>
      <c r="P4638" s="96">
        <f>P4637*(1-IF($A4638&lt;=P4633,P$1,P$1+IF(AND(WEEKDAY($A4638)&lt;&gt;1,WEEKDAY($A4638)&lt;&gt;7),Q$1,0)))^($A4638-$A4637)*(1-0.5*(E4638/E4637-1))</f>
        <v>57.206190972821027</v>
      </c>
      <c r="Q4638" s="96">
        <f>VLOOKUP(A4638,'SVXY-IV'!A$1:G$5041,4,0)</f>
        <v>56.432673540000003</v>
      </c>
      <c r="R4638" s="101">
        <f t="shared" si="419"/>
        <v>27.24632663087241</v>
      </c>
      <c r="S4638" s="96">
        <f>VLOOKUP(A4638,'VXZ-IV'!A$1:C$4500,3,0)</f>
        <v>27.25</v>
      </c>
      <c r="T4638" s="96">
        <f t="shared" si="417"/>
        <v>32.429109518764541</v>
      </c>
      <c r="U4638" s="101">
        <f>VLOOKUP(A4638,'VIXM-IV'!A$1:D$4500,4,0)</f>
        <v>32.220946189999999</v>
      </c>
      <c r="V4638" s="96">
        <f>V4637*$E4638/$E4637*(1-(V$1+V$5+IF(AND(WEEKDAY(A4638)&lt;&gt;1,WEEKDAY(A4638)&lt;&gt;7),IF(A4638&lt;W$2,W$1,W$3),0)))^($A4638-$A4637)</f>
        <v>13.506567911461758</v>
      </c>
      <c r="W4638" s="96">
        <f>VLOOKUP(A4638,'VIXY-IV'!A$1:E$5000,4,0)</f>
        <v>13.07448746</v>
      </c>
      <c r="X4638" s="101">
        <f>X4637*(1-X$1+IF(AND(WEEKDAY($A4638)&lt;&gt;1,WEEKDAY($A4638)&lt;&gt;7),-X$5,0))^($A4638-$A4637)*(1+(F4638/F4637-1))</f>
        <v>14.263465100906375</v>
      </c>
      <c r="Y4638" s="101">
        <f>VLOOKUP($A4638,'SVIX-IV'!A98:H10099,5,0)</f>
        <v>14.15</v>
      </c>
      <c r="Z4638" s="101">
        <f>Z4637*(1-Z$1+IF(AND(WEEKDAY($A4638)&lt;&gt;1,WEEKDAY($A4638)&lt;&gt;7),-Z$5,0))^($A4638-$A4637)*(1+2*(G4638/G4637-1))</f>
        <v>8.5585102679561764</v>
      </c>
      <c r="AA4638" s="101">
        <f>VLOOKUP($A4638,'UVIX-IV'!A98:H10099,5,0)</f>
        <v>8.5399999999999991</v>
      </c>
      <c r="AB4638" s="96"/>
      <c r="AC4638" s="96"/>
      <c r="AD4638" s="96">
        <f>AD4637*(1-(AD$1+AD$5))^($A4638-$A4637)*(1+2*(E4638/E4637-1))</f>
        <v>1.1394549082268599E-2</v>
      </c>
      <c r="AE4638" s="96"/>
      <c r="AF4638" s="96"/>
      <c r="AG4638" s="96">
        <f t="shared" si="418"/>
        <v>7.5160905331480388</v>
      </c>
      <c r="AH4638" s="96"/>
      <c r="AI4638" s="96"/>
      <c r="AJ4638" s="96">
        <f>AJ4637*(1-AJ$1+J4637)^($A4638-$A4637)*(2-E4638/E4637)</f>
        <v>3.746622363270887</v>
      </c>
      <c r="AK4638" s="96"/>
      <c r="AL4638" s="96">
        <f>AL4637*(1-AL$1+J4638)^($A4638-$A4637)*(1+2*(E4638/E4637-1))</f>
        <v>0.57422385712903778</v>
      </c>
      <c r="AM4638" s="96"/>
      <c r="AN4638" s="96">
        <f>AN4637*(1-AN$1+J4638)^($A4638-$A4637)*(2-I4638/I4637)</f>
        <v>28.390577173400523</v>
      </c>
      <c r="AO4638" s="96"/>
      <c r="AP4638" s="96"/>
    </row>
    <row r="4639" spans="1:42" x14ac:dyDescent="0.25">
      <c r="A4639" s="54">
        <v>44792</v>
      </c>
      <c r="B4639" s="91">
        <v>20.6</v>
      </c>
      <c r="C4639" s="91">
        <v>24.32</v>
      </c>
      <c r="D4639" s="92">
        <v>7.3910999999999998</v>
      </c>
      <c r="E4639" s="94">
        <v>6.1764999999999999</v>
      </c>
      <c r="F4639" s="73">
        <f>IFERROR(VLOOKUP(A4639,SHORTVOL!$A$2:$E$10000,5,0),"")</f>
        <v>789.35</v>
      </c>
      <c r="G4639" s="73">
        <f>IFERROR(VLOOKUP($A4639,LONGVOL!$A$2:$E$10000,5,0),"")</f>
        <v>77.290000000000006</v>
      </c>
      <c r="H4639" s="93">
        <v>17649.530626</v>
      </c>
      <c r="I4639" s="95">
        <v>14749.417229000001</v>
      </c>
      <c r="J4639" s="96">
        <f>(1/(1-91/360*VLOOKUP($A4639,Tbills!$B$4:$C$974,2,1)/100))^((1)/91)-1</f>
        <v>7.2742862143870823E-5</v>
      </c>
      <c r="K4639" s="101">
        <f t="shared" si="420"/>
        <v>16.832920352573513</v>
      </c>
      <c r="L4639" s="96">
        <f>VLOOKUP(A4639,'VXX-IV'!A$1:C$4500,3,0)</f>
        <v>16.850000000000001</v>
      </c>
      <c r="M4639" s="10">
        <f t="shared" si="415"/>
        <v>-1.0136289273879884E-3</v>
      </c>
      <c r="N4639" s="96">
        <f t="shared" si="416"/>
        <v>9.5445428770469487</v>
      </c>
      <c r="O4639" s="96">
        <f>VLOOKUP(A4639,'UVXY-IV'!A$1:G$5041,4,0)</f>
        <v>9.3613661799999992</v>
      </c>
      <c r="P4639" s="96">
        <f>P4638*(1-IF($A4639&lt;=P4634,P$1,P$1+IF(AND(WEEKDAY($A4639)&lt;&gt;1,WEEKDAY($A4639)&lt;&gt;7),Q$1,0)))^($A4639-$A4638)*(1-0.5*(E4639/E4638-1))</f>
        <v>55.853100560974063</v>
      </c>
      <c r="Q4639" s="96">
        <f>VLOOKUP(A4639,'SVXY-IV'!A$1:G$5041,4,0)</f>
        <v>55.09869518</v>
      </c>
      <c r="R4639" s="101">
        <f t="shared" si="419"/>
        <v>27.739545638198635</v>
      </c>
      <c r="S4639" s="96">
        <f>VLOOKUP(A4639,'VXZ-IV'!A$1:C$4500,3,0)</f>
        <v>27.74</v>
      </c>
      <c r="T4639" s="96">
        <f t="shared" si="417"/>
        <v>33.015854417177295</v>
      </c>
      <c r="U4639" s="101">
        <f>VLOOKUP(A4639,'VIXM-IV'!A$1:D$4500,4,0)</f>
        <v>32.802225720000003</v>
      </c>
      <c r="V4639" s="96">
        <f>V4638*$E4639/$E4638*(1-(V$1+V$5+IF(AND(WEEKDAY(A4639)&lt;&gt;1,WEEKDAY(A4639)&lt;&gt;7),IF(A4639&lt;W$2,W$1,W$3),0)))^($A4639-$A4638)</f>
        <v>14.144955179008406</v>
      </c>
      <c r="W4639" s="96">
        <f>VLOOKUP(A4639,'VIXY-IV'!A$1:E$5000,4,0)</f>
        <v>13.69235731</v>
      </c>
      <c r="X4639" s="101">
        <f>X4638*(1-X$1+IF(AND(WEEKDAY($A4639)&lt;&gt;1,WEEKDAY($A4639)&lt;&gt;7),-X$5,0))^($A4639-$A4638)*(1+(F4639/F4638-1))</f>
        <v>13.568565881196863</v>
      </c>
      <c r="Y4639" s="101">
        <f>VLOOKUP($A4639,'SVIX-IV'!A99:H10100,5,0)</f>
        <v>13.46</v>
      </c>
      <c r="Z4639" s="101">
        <f>Z4638*(1-Z$1+IF(AND(WEEKDAY($A4639)&lt;&gt;1,WEEKDAY($A4639)&lt;&gt;7),-Z$5,0))^($A4639-$A4638)*(1+2*(G4639/G4638-1))</f>
        <v>9.3915587750814051</v>
      </c>
      <c r="AA4639" s="101">
        <f>VLOOKUP($A4639,'UVIX-IV'!A99:H10100,5,0)</f>
        <v>9.3699999999999992</v>
      </c>
      <c r="AB4639" s="96"/>
      <c r="AC4639" s="96"/>
      <c r="AD4639" s="96">
        <f>AD4638*(1-(AD$1+AD$5))^($A4639-$A4638)*(1+2*(E4639/E4638-1))</f>
        <v>1.2471025562697484E-2</v>
      </c>
      <c r="AE4639" s="96"/>
      <c r="AF4639" s="96"/>
      <c r="AG4639" s="96">
        <f t="shared" si="418"/>
        <v>7.1605848396746419</v>
      </c>
      <c r="AH4639" s="96"/>
      <c r="AI4639" s="96"/>
      <c r="AJ4639" s="96">
        <f>AJ4638*(1-AJ$1+J4638)^($A4639-$A4638)*(2-E4639/E4638)</f>
        <v>3.569703701661914</v>
      </c>
      <c r="AK4639" s="96"/>
      <c r="AL4639" s="96">
        <f>AL4638*(1-AL$1+J4639)^($A4639-$A4638)*(1+2*(E4639/E4638-1))</f>
        <v>0.62851095597978457</v>
      </c>
      <c r="AM4639" s="96"/>
      <c r="AN4639" s="96">
        <f>AN4638*(1-AN$1+J4639)^($A4639-$A4638)*(2-I4639/I4638)</f>
        <v>27.879001913243286</v>
      </c>
      <c r="AO4639" s="96"/>
      <c r="AP4639" s="96"/>
    </row>
    <row r="4640" spans="1:42" x14ac:dyDescent="0.25">
      <c r="A4640" s="54">
        <v>44795</v>
      </c>
      <c r="B4640" s="91">
        <v>23.8</v>
      </c>
      <c r="C4640" s="91">
        <v>26</v>
      </c>
      <c r="D4640" s="92">
        <v>7.8917999999999999</v>
      </c>
      <c r="E4640" s="94">
        <v>6.5936000000000003</v>
      </c>
      <c r="F4640" s="73">
        <f>IFERROR(VLOOKUP(A4640,SHORTVOL!$A$2:$E$10000,5,0),"")</f>
        <v>738.34</v>
      </c>
      <c r="G4640" s="73">
        <f>IFERROR(VLOOKUP($A4640,LONGVOL!$A$2:$E$10000,5,0),"")</f>
        <v>82.28</v>
      </c>
      <c r="H4640" s="93">
        <v>18032.573488999999</v>
      </c>
      <c r="I4640" s="95">
        <v>15066.300757999999</v>
      </c>
      <c r="J4640" s="96">
        <f>(1/(1-91/360*VLOOKUP($A4640,Tbills!$B$4:$C$974,2,1)/100))^((1)/91)-1</f>
        <v>7.2742862143870823E-5</v>
      </c>
      <c r="K4640" s="101">
        <f t="shared" si="420"/>
        <v>17.971928885972268</v>
      </c>
      <c r="L4640" s="96">
        <f>VLOOKUP(A4640,'VXX-IV'!A$1:C$4500,3,0)</f>
        <v>17.989999999999998</v>
      </c>
      <c r="M4640" s="10">
        <f t="shared" si="415"/>
        <v>-1.0045088397848678E-3</v>
      </c>
      <c r="N4640" s="96">
        <f t="shared" si="416"/>
        <v>10.511057182742185</v>
      </c>
      <c r="O4640" s="96">
        <f>VLOOKUP(A4640,'UVXY-IV'!A$1:G$5041,4,0)</f>
        <v>10.30900907</v>
      </c>
      <c r="P4640" s="96">
        <f>P4639*(1-IF($A4640&lt;=P4635,P$1,P$1+IF(AND(WEEKDAY($A4640)&lt;&gt;1,WEEKDAY($A4640)&lt;&gt;7),Q$1,0)))^($A4640-$A4639)*(1-0.5*(E4640/E4639-1))</f>
        <v>53.963002533718843</v>
      </c>
      <c r="Q4640" s="96">
        <f>VLOOKUP(A4640,'SVXY-IV'!A$1:G$5041,4,0)</f>
        <v>53.235276550000002</v>
      </c>
      <c r="R4640" s="101">
        <f t="shared" si="419"/>
        <v>28.339496140984963</v>
      </c>
      <c r="S4640" s="96">
        <f>VLOOKUP(A4640,'VXZ-IV'!A$1:C$4500,3,0)</f>
        <v>28.34</v>
      </c>
      <c r="T4640" s="96">
        <f t="shared" si="417"/>
        <v>33.729019833318958</v>
      </c>
      <c r="U4640" s="101">
        <f>VLOOKUP(A4640,'VIXM-IV'!A$1:D$4500,4,0)</f>
        <v>33.506118600000001</v>
      </c>
      <c r="V4640" s="96">
        <f>V4639*$E4640/$E4639*(1-(V$1+V$5+IF(AND(WEEKDAY(A4640)&lt;&gt;1,WEEKDAY(A4640)&lt;&gt;7),IF(A4640&lt;W$2,W$1,W$3),0)))^($A4640-$A4639)</f>
        <v>15.100600581823738</v>
      </c>
      <c r="W4640" s="96">
        <f>VLOOKUP(A4640,'VIXY-IV'!A$1:E$5000,4,0)</f>
        <v>14.61675896</v>
      </c>
      <c r="X4640" s="101">
        <f>X4639*(1-X$1+IF(AND(WEEKDAY($A4640)&lt;&gt;1,WEEKDAY($A4640)&lt;&gt;7),-X$5,0))^($A4640-$A4639)*(1+(F4640/F4639-1))</f>
        <v>12.689630657961471</v>
      </c>
      <c r="Y4640" s="101">
        <f>VLOOKUP($A4640,'SVIX-IV'!A100:H10101,5,0)</f>
        <v>12.69</v>
      </c>
      <c r="Z4640" s="101">
        <f>Z4639*(1-Z$1+IF(AND(WEEKDAY($A4640)&lt;&gt;1,WEEKDAY($A4640)&lt;&gt;7),-Z$5,0))^($A4640-$A4639)*(1+2*(G4640/G4639-1))</f>
        <v>10.601733903576514</v>
      </c>
      <c r="AA4640" s="101">
        <f>VLOOKUP($A4640,'UVIX-IV'!A100:H10101,5,0)</f>
        <v>10.58</v>
      </c>
      <c r="AB4640" s="96"/>
      <c r="AC4640" s="96"/>
      <c r="AD4640" s="96">
        <f>AD4639*(1-(AD$1+AD$5))^($A4640-$A4639)*(1+2*(E4640/E4639-1))</f>
        <v>1.4153935130573916E-2</v>
      </c>
      <c r="AE4640" s="96"/>
      <c r="AF4640" s="96"/>
      <c r="AG4640" s="96">
        <f t="shared" si="418"/>
        <v>6.6760965269476644</v>
      </c>
      <c r="AH4640" s="96"/>
      <c r="AI4640" s="96"/>
      <c r="AJ4640" s="96">
        <f>AJ4639*(1-AJ$1+J4639)^($A4640-$A4639)*(2-E4640/E4639)</f>
        <v>3.3289981337835339</v>
      </c>
      <c r="AK4640" s="96"/>
      <c r="AL4640" s="96">
        <f>AL4639*(1-AL$1+J4640)^($A4640-$A4639)*(1+2*(E4640/E4639-1))</f>
        <v>0.7134567770039586</v>
      </c>
      <c r="AM4640" s="96"/>
      <c r="AN4640" s="96">
        <f>AN4639*(1-AN$1+J4640)^($A4640-$A4639)*(2-I4640/I4639)</f>
        <v>27.282962537252217</v>
      </c>
      <c r="AO4640" s="96"/>
      <c r="AP4640" s="96"/>
    </row>
    <row r="4641" spans="1:42" x14ac:dyDescent="0.25">
      <c r="A4641" s="54">
        <v>44796</v>
      </c>
      <c r="B4641" s="91">
        <v>24.11</v>
      </c>
      <c r="C4641" s="91">
        <v>25.92</v>
      </c>
      <c r="D4641" s="92">
        <v>7.7496999999999998</v>
      </c>
      <c r="E4641" s="94">
        <v>6.4744000000000002</v>
      </c>
      <c r="F4641" s="73">
        <f>IFERROR(VLOOKUP(A4641,SHORTVOL!$A$2:$E$10000,5,0),"")</f>
        <v>751.93</v>
      </c>
      <c r="G4641" s="73">
        <f>IFERROR(VLOOKUP($A4641,LONGVOL!$A$2:$E$10000,5,0),"")</f>
        <v>80.77</v>
      </c>
      <c r="H4641" s="93">
        <v>17939.861179</v>
      </c>
      <c r="I4641" s="95">
        <v>14987.743216999999</v>
      </c>
      <c r="J4641" s="96">
        <f>(1/(1-91/360*VLOOKUP($A4641,Tbills!$B$4:$C$974,2,1)/100))^((1)/91)-1</f>
        <v>7.2742862143870823E-5</v>
      </c>
      <c r="K4641" s="101">
        <f t="shared" si="420"/>
        <v>17.647895437911167</v>
      </c>
      <c r="L4641" s="96">
        <f>VLOOKUP(A4641,'VXX-IV'!A$1:C$4500,3,0)</f>
        <v>17.670000000000002</v>
      </c>
      <c r="M4641" s="10">
        <f t="shared" si="415"/>
        <v>-1.2509655964252353E-3</v>
      </c>
      <c r="N4641" s="96">
        <f t="shared" si="416"/>
        <v>10.225928637164664</v>
      </c>
      <c r="O4641" s="96">
        <f>VLOOKUP(A4641,'UVXY-IV'!A$1:G$5041,4,0)</f>
        <v>10.03016109</v>
      </c>
      <c r="P4641" s="96">
        <f>P4640*(1-IF($A4641&lt;=P4636,P$1,P$1+IF(AND(WEEKDAY($A4641)&lt;&gt;1,WEEKDAY($A4641)&lt;&gt;7),Q$1,0)))^($A4641-$A4640)*(1-0.5*(E4641/E4640-1))</f>
        <v>54.449360581189602</v>
      </c>
      <c r="Q4641" s="96">
        <f>VLOOKUP(A4641,'SVXY-IV'!A$1:G$5041,4,0)</f>
        <v>53.716247389999999</v>
      </c>
      <c r="R4641" s="101">
        <f t="shared" si="419"/>
        <v>28.193104561469251</v>
      </c>
      <c r="S4641" s="96">
        <f>VLOOKUP(A4641,'VXZ-IV'!A$1:C$4500,3,0)</f>
        <v>28.2</v>
      </c>
      <c r="T4641" s="96">
        <f t="shared" si="417"/>
        <v>33.554489142365362</v>
      </c>
      <c r="U4641" s="101">
        <f>VLOOKUP(A4641,'VIXM-IV'!A$1:D$4500,4,0)</f>
        <v>33.331279459999998</v>
      </c>
      <c r="V4641" s="96">
        <f>V4640*$E4641/$E4640*(1-(V$1+V$5+IF(AND(WEEKDAY(A4641)&lt;&gt;1,WEEKDAY(A4641)&lt;&gt;7),IF(A4641&lt;W$2,W$1,W$3),0)))^($A4641-$A4640)</f>
        <v>14.827752047726511</v>
      </c>
      <c r="W4641" s="96">
        <f>VLOOKUP(A4641,'VIXY-IV'!A$1:E$5000,4,0)</f>
        <v>14.353370809999999</v>
      </c>
      <c r="X4641" s="101">
        <f>X4640*(1-X$1+IF(AND(WEEKDAY($A4641)&lt;&gt;1,WEEKDAY($A4641)&lt;&gt;7),-X$5,0))^($A4641-$A4640)*(1+(F4641/F4640-1))</f>
        <v>12.922486297410378</v>
      </c>
      <c r="Y4641" s="101">
        <f>VLOOKUP($A4641,'SVIX-IV'!A101:H10102,5,0)</f>
        <v>12.81</v>
      </c>
      <c r="Z4641" s="101">
        <f>Z4640*(1-Z$1+IF(AND(WEEKDAY($A4641)&lt;&gt;1,WEEKDAY($A4641)&lt;&gt;7),-Z$5,0))^($A4641-$A4640)*(1+2*(G4641/G4640-1))</f>
        <v>10.211805503281818</v>
      </c>
      <c r="AA4641" s="101">
        <f>VLOOKUP($A4641,'UVIX-IV'!A101:H10102,5,0)</f>
        <v>10.19</v>
      </c>
      <c r="AB4641" s="96"/>
      <c r="AC4641" s="96"/>
      <c r="AD4641" s="96">
        <f>AD4640*(1-(AD$1+AD$5))^($A4641-$A4640)*(1+2*(E4641/E4640-1))</f>
        <v>1.3641721868684807E-2</v>
      </c>
      <c r="AE4641" s="96"/>
      <c r="AF4641" s="96"/>
      <c r="AG4641" s="96">
        <f t="shared" si="418"/>
        <v>6.7964713476876657</v>
      </c>
      <c r="AH4641" s="96"/>
      <c r="AI4641" s="96"/>
      <c r="AJ4641" s="96">
        <f>AJ4640*(1-AJ$1+J4640)^($A4641-$A4640)*(2-E4641/E4640)</f>
        <v>3.3893014014654512</v>
      </c>
      <c r="AK4641" s="96"/>
      <c r="AL4641" s="96">
        <f>AL4640*(1-AL$1+J4641)^($A4641-$A4640)*(1+2*(E4641/E4640-1))</f>
        <v>0.68767977555943427</v>
      </c>
      <c r="AM4641" s="96"/>
      <c r="AN4641" s="96">
        <f>AN4640*(1-AN$1+J4641)^($A4641-$A4640)*(2-I4641/I4640)</f>
        <v>27.426199883445022</v>
      </c>
      <c r="AO4641" s="96"/>
      <c r="AP4641" s="96"/>
    </row>
    <row r="4642" spans="1:42" x14ac:dyDescent="0.25">
      <c r="A4642" s="54">
        <v>44797</v>
      </c>
      <c r="B4642" s="91">
        <v>22.82</v>
      </c>
      <c r="C4642" s="91">
        <v>24.89</v>
      </c>
      <c r="D4642" s="92">
        <v>7.4724000000000004</v>
      </c>
      <c r="E4642" s="94">
        <v>6.2423000000000002</v>
      </c>
      <c r="F4642" s="73">
        <f>IFERROR(VLOOKUP(A4642,SHORTVOL!$A$2:$E$10000,5,0),"")</f>
        <v>777.76</v>
      </c>
      <c r="G4642" s="73">
        <f>IFERROR(VLOOKUP($A4642,LONGVOL!$A$2:$E$10000,5,0),"")</f>
        <v>77.989999999999995</v>
      </c>
      <c r="H4642" s="93">
        <v>17707.437936999999</v>
      </c>
      <c r="I4642" s="95">
        <v>14792.476443</v>
      </c>
      <c r="J4642" s="96">
        <f>(1/(1-91/360*VLOOKUP($A4642,Tbills!$B$4:$C$974,2,1)/100))^((1)/91)-1</f>
        <v>7.2742862143870823E-5</v>
      </c>
      <c r="K4642" s="101">
        <f t="shared" si="420"/>
        <v>17.016002988237233</v>
      </c>
      <c r="L4642" s="96">
        <f>VLOOKUP(A4642,'VXX-IV'!A$1:C$4500,3,0)</f>
        <v>17.04</v>
      </c>
      <c r="M4642" s="10">
        <f t="shared" si="415"/>
        <v>-1.4082753381905455E-3</v>
      </c>
      <c r="N4642" s="96">
        <f t="shared" si="416"/>
        <v>9.6759536934160746</v>
      </c>
      <c r="O4642" s="96">
        <f>VLOOKUP(A4642,'UVXY-IV'!A$1:G$5041,4,0)</f>
        <v>9.4908874099999991</v>
      </c>
      <c r="P4642" s="96">
        <f>P4641*(1-IF($A4642&lt;=P4637,P$1,P$1+IF(AND(WEEKDAY($A4642)&lt;&gt;1,WEEKDAY($A4642)&lt;&gt;7),Q$1,0)))^($A4642-$A4641)*(1-0.5*(E4642/E4641-1))</f>
        <v>55.423892348389046</v>
      </c>
      <c r="Q4642" s="96">
        <f>VLOOKUP(A4642,'SVXY-IV'!A$1:G$5041,4,0)</f>
        <v>54.678448789999997</v>
      </c>
      <c r="R4642" s="101">
        <f t="shared" si="419"/>
        <v>27.82716495653704</v>
      </c>
      <c r="S4642" s="96">
        <f>VLOOKUP(A4642,'VXZ-IV'!A$1:C$4500,3,0)</f>
        <v>27.83</v>
      </c>
      <c r="T4642" s="96">
        <f t="shared" si="417"/>
        <v>33.118665174212431</v>
      </c>
      <c r="U4642" s="101">
        <f>VLOOKUP(A4642,'VIXM-IV'!A$1:D$4500,4,0)</f>
        <v>32.897163980000002</v>
      </c>
      <c r="V4642" s="96">
        <f>V4641*$E4642/$E4641*(1-(V$1+V$5+IF(AND(WEEKDAY(A4642)&lt;&gt;1,WEEKDAY(A4642)&lt;&gt;7),IF(A4642&lt;W$2,W$1,W$3),0)))^($A4642-$A4641)</f>
        <v>14.296330804743357</v>
      </c>
      <c r="W4642" s="96">
        <f>VLOOKUP(A4642,'VIXY-IV'!A$1:E$5000,4,0)</f>
        <v>13.83910532</v>
      </c>
      <c r="X4642" s="101">
        <f>X4641*(1-X$1+IF(AND(WEEKDAY($A4642)&lt;&gt;1,WEEKDAY($A4642)&lt;&gt;7),-X$5,0))^($A4642-$A4641)*(1+(F4642/F4641-1))</f>
        <v>13.365658334772217</v>
      </c>
      <c r="Y4642" s="101">
        <f>VLOOKUP($A4642,'SVIX-IV'!A102:H10103,5,0)</f>
        <v>13.25</v>
      </c>
      <c r="Z4642" s="101">
        <f>Z4641*(1-Z$1+IF(AND(WEEKDAY($A4642)&lt;&gt;1,WEEKDAY($A4642)&lt;&gt;7),-Z$5,0))^($A4642-$A4641)*(1+2*(G4642/G4641-1))</f>
        <v>9.5081032760457571</v>
      </c>
      <c r="AA4642" s="101">
        <f>VLOOKUP($A4642,'UVIX-IV'!A102:H10103,5,0)</f>
        <v>9.49</v>
      </c>
      <c r="AB4642" s="96"/>
      <c r="AC4642" s="96"/>
      <c r="AD4642" s="96">
        <f>AD4641*(1-(AD$1+AD$5))^($A4642-$A4641)*(1+2*(E4642/E4641-1))</f>
        <v>1.2663214173068772E-2</v>
      </c>
      <c r="AE4642" s="96"/>
      <c r="AF4642" s="96"/>
      <c r="AG4642" s="96">
        <f t="shared" si="418"/>
        <v>7.039789349474173</v>
      </c>
      <c r="AH4642" s="96"/>
      <c r="AI4642" s="96"/>
      <c r="AJ4642" s="96">
        <f>AJ4641*(1-AJ$1+J4641)^($A4642-$A4641)*(2-E4642/E4641)</f>
        <v>3.5109296008995172</v>
      </c>
      <c r="AK4642" s="96"/>
      <c r="AL4642" s="96">
        <f>AL4641*(1-AL$1+J4642)^($A4642-$A4641)*(1+2*(E4642/E4641-1))</f>
        <v>0.63839225281579737</v>
      </c>
      <c r="AM4642" s="96"/>
      <c r="AN4642" s="96">
        <f>AN4641*(1-AN$1+J4642)^($A4642-$A4641)*(2-I4642/I4641)</f>
        <v>27.784513671391071</v>
      </c>
      <c r="AO4642" s="96"/>
      <c r="AP4642" s="96"/>
    </row>
    <row r="4643" spans="1:42" x14ac:dyDescent="0.25">
      <c r="A4643" s="54">
        <v>44798</v>
      </c>
      <c r="B4643" s="91">
        <v>21.78</v>
      </c>
      <c r="C4643" s="91">
        <v>24.13</v>
      </c>
      <c r="D4643" s="92">
        <v>7.2576000000000001</v>
      </c>
      <c r="E4643" s="94">
        <v>6.0624000000000002</v>
      </c>
      <c r="F4643" s="73">
        <f>IFERROR(VLOOKUP(A4643,SHORTVOL!$A$2:$E$10000,5,0),"")</f>
        <v>799.68</v>
      </c>
      <c r="G4643" s="73">
        <f>IFERROR(VLOOKUP($A4643,LONGVOL!$A$2:$E$10000,5,0),"")</f>
        <v>75.790000000000006</v>
      </c>
      <c r="H4643" s="93">
        <v>17452.309482000001</v>
      </c>
      <c r="I4643" s="95">
        <v>14578.270655</v>
      </c>
      <c r="J4643" s="96">
        <f>(1/(1-91/360*VLOOKUP($A4643,Tbills!$B$4:$C$974,2,1)/100))^((1)/91)-1</f>
        <v>7.7221119737957977E-5</v>
      </c>
      <c r="K4643" s="101">
        <f t="shared" si="420"/>
        <v>16.526461649686144</v>
      </c>
      <c r="L4643" s="96">
        <f>VLOOKUP(A4643,'VXX-IV'!A$1:C$4500,3,0)</f>
        <v>16.55</v>
      </c>
      <c r="M4643" s="10">
        <f t="shared" si="415"/>
        <v>-1.4222568165471738E-3</v>
      </c>
      <c r="N4643" s="96">
        <f t="shared" si="416"/>
        <v>9.2575806183156981</v>
      </c>
      <c r="O4643" s="96">
        <f>VLOOKUP(A4643,'UVXY-IV'!A$1:G$5041,4,0)</f>
        <v>9.08032605</v>
      </c>
      <c r="P4643" s="96">
        <f>P4642*(1-IF($A4643&lt;=P4638,P$1,P$1+IF(AND(WEEKDAY($A4643)&lt;&gt;1,WEEKDAY($A4643)&lt;&gt;7),Q$1,0)))^($A4643-$A4642)*(1-0.5*(E4643/E4642-1))</f>
        <v>56.221073610896639</v>
      </c>
      <c r="Q4643" s="96">
        <f>VLOOKUP(A4643,'SVXY-IV'!A$1:G$5041,4,0)</f>
        <v>55.467055520000002</v>
      </c>
      <c r="R4643" s="101">
        <f t="shared" si="419"/>
        <v>27.425562903048192</v>
      </c>
      <c r="S4643" s="96">
        <f>VLOOKUP(A4643,'VXZ-IV'!A$1:C$4500,3,0)</f>
        <v>27.43</v>
      </c>
      <c r="T4643" s="96">
        <f t="shared" si="417"/>
        <v>32.64040546841732</v>
      </c>
      <c r="U4643" s="101">
        <f>VLOOKUP(A4643,'VIXM-IV'!A$1:D$4500,4,0)</f>
        <v>32.4204437</v>
      </c>
      <c r="V4643" s="96">
        <f>V4642*$E4643/$E4642*(1-(V$1+V$5+IF(AND(WEEKDAY(A4643)&lt;&gt;1,WEEKDAY(A4643)&lt;&gt;7),IF(A4643&lt;W$2,W$1,W$3),0)))^($A4643-$A4642)</f>
        <v>13.884450755906546</v>
      </c>
      <c r="W4643" s="96">
        <f>VLOOKUP(A4643,'VIXY-IV'!A$1:E$5000,4,0)</f>
        <v>13.44024722</v>
      </c>
      <c r="X4643" s="101">
        <f>X4642*(1-X$1+IF(AND(WEEKDAY($A4643)&lt;&gt;1,WEEKDAY($A4643)&lt;&gt;7),-X$5,0))^($A4643-$A4642)*(1+(F4643/F4642-1))</f>
        <v>13.741592613849528</v>
      </c>
      <c r="Y4643" s="101">
        <f>VLOOKUP($A4643,'SVIX-IV'!A103:H10104,5,0)</f>
        <v>13.62</v>
      </c>
      <c r="Z4643" s="101">
        <f>Z4642*(1-Z$1+IF(AND(WEEKDAY($A4643)&lt;&gt;1,WEEKDAY($A4643)&lt;&gt;7),-Z$5,0))^($A4643-$A4642)*(1+2*(G4643/G4642-1))</f>
        <v>8.9709745156245635</v>
      </c>
      <c r="AA4643" s="101">
        <f>VLOOKUP($A4643,'UVIX-IV'!A103:H10104,5,0)</f>
        <v>8.9499999999999993</v>
      </c>
      <c r="AB4643" s="96"/>
      <c r="AC4643" s="96"/>
      <c r="AD4643" s="96">
        <f>AD4642*(1-(AD$1+AD$5))^($A4643-$A4642)*(1+2*(E4643/E4642-1))</f>
        <v>1.1932916892231476E-2</v>
      </c>
      <c r="AE4643" s="96"/>
      <c r="AF4643" s="96"/>
      <c r="AG4643" s="96">
        <f t="shared" si="418"/>
        <v>7.2423352683153244</v>
      </c>
      <c r="AH4643" s="96"/>
      <c r="AI4643" s="96"/>
      <c r="AJ4643" s="96">
        <f>AJ4642*(1-AJ$1+J4642)^($A4643-$A4642)*(2-E4643/E4642)</f>
        <v>3.6122420130353343</v>
      </c>
      <c r="AK4643" s="96"/>
      <c r="AL4643" s="96">
        <f>AL4642*(1-AL$1+J4643)^($A4643-$A4642)*(1+2*(E4643/E4642-1))</f>
        <v>0.60161521504593307</v>
      </c>
      <c r="AM4643" s="96"/>
      <c r="AN4643" s="96">
        <f>AN4642*(1-AN$1+J4643)^($A4643-$A4642)*(2-I4643/I4642)</f>
        <v>28.187987674624324</v>
      </c>
      <c r="AO4643" s="96"/>
      <c r="AP4643" s="96"/>
    </row>
    <row r="4644" spans="1:42" x14ac:dyDescent="0.25">
      <c r="A4644" s="54">
        <v>44799</v>
      </c>
      <c r="B4644" s="91">
        <v>25.56</v>
      </c>
      <c r="C4644" s="91">
        <v>26.56</v>
      </c>
      <c r="D4644" s="92">
        <v>7.9669999999999996</v>
      </c>
      <c r="E4644" s="94">
        <v>6.6544999999999996</v>
      </c>
      <c r="F4644" s="73">
        <f>IFERROR(VLOOKUP(A4644,SHORTVOL!$A$2:$E$10000,5,0),"")</f>
        <v>722.38</v>
      </c>
      <c r="G4644" s="73">
        <f>IFERROR(VLOOKUP($A4644,LONGVOL!$A$2:$E$10000,5,0),"")</f>
        <v>83.12</v>
      </c>
      <c r="H4644" s="93">
        <v>18075.164252999999</v>
      </c>
      <c r="I4644" s="95">
        <v>15097.428218999999</v>
      </c>
      <c r="J4644" s="96">
        <f>(1/(1-91/360*VLOOKUP($A4644,Tbills!$B$4:$C$974,2,1)/100))^((1)/91)-1</f>
        <v>7.7221119737957977E-5</v>
      </c>
      <c r="K4644" s="101">
        <f t="shared" si="420"/>
        <v>18.141411688329516</v>
      </c>
      <c r="L4644" s="96">
        <f>VLOOKUP(A4644,'VXX-IV'!A$1:C$4500,3,0)</f>
        <v>18.16</v>
      </c>
      <c r="M4644" s="10">
        <f t="shared" si="415"/>
        <v>-1.0235854444099468E-3</v>
      </c>
      <c r="N4644" s="96">
        <f t="shared" si="416"/>
        <v>10.613727229666306</v>
      </c>
      <c r="O4644" s="96">
        <f>VLOOKUP(A4644,'UVXY-IV'!A$1:G$5041,4,0)</f>
        <v>10.41049138</v>
      </c>
      <c r="P4644" s="96">
        <f>P4643*(1-IF($A4644&lt;=P4639,P$1,P$1+IF(AND(WEEKDAY($A4644)&lt;&gt;1,WEEKDAY($A4644)&lt;&gt;7),Q$1,0)))^($A4644-$A4643)*(1-0.5*(E4644/E4643-1))</f>
        <v>53.474193386147761</v>
      </c>
      <c r="Q4644" s="96">
        <f>VLOOKUP(A4644,'SVXY-IV'!A$1:G$5041,4,0)</f>
        <v>52.756522580000002</v>
      </c>
      <c r="R4644" s="101">
        <f t="shared" si="419"/>
        <v>28.403660114884527</v>
      </c>
      <c r="S4644" s="96">
        <f>VLOOKUP(A4644,'VXZ-IV'!A$1:C$4500,3,0)</f>
        <v>28.41</v>
      </c>
      <c r="T4644" s="96">
        <f t="shared" si="417"/>
        <v>33.804182286097493</v>
      </c>
      <c r="U4644" s="101">
        <f>VLOOKUP(A4644,'VIXM-IV'!A$1:D$4500,4,0)</f>
        <v>33.574639519999998</v>
      </c>
      <c r="V4644" s="96">
        <f>V4643*$E4644/$E4643*(1-(V$1+V$5+IF(AND(WEEKDAY(A4644)&lt;&gt;1,WEEKDAY(A4644)&lt;&gt;7),IF(A4644&lt;W$2,W$1,W$3),0)))^($A4644-$A4643)</f>
        <v>15.24065774706169</v>
      </c>
      <c r="W4644" s="96">
        <f>VLOOKUP(A4644,'VIXY-IV'!A$1:E$5000,4,0)</f>
        <v>14.75289935</v>
      </c>
      <c r="X4644" s="101">
        <f>X4643*(1-X$1+IF(AND(WEEKDAY($A4644)&lt;&gt;1,WEEKDAY($A4644)&lt;&gt;7),-X$5,0))^($A4644-$A4643)*(1+(F4644/F4643-1))</f>
        <v>12.412596321832474</v>
      </c>
      <c r="Y4644" s="101">
        <f>VLOOKUP($A4644,'SVIX-IV'!A104:H10105,5,0)</f>
        <v>12.31</v>
      </c>
      <c r="Z4644" s="101">
        <f>Z4643*(1-Z$1+IF(AND(WEEKDAY($A4644)&lt;&gt;1,WEEKDAY($A4644)&lt;&gt;7),-Z$5,0))^($A4644-$A4643)*(1+2*(G4644/G4643-1))</f>
        <v>10.705381217934507</v>
      </c>
      <c r="AA4644" s="101">
        <f>VLOOKUP($A4644,'UVIX-IV'!A104:H10105,5,0)</f>
        <v>10.68</v>
      </c>
      <c r="AB4644" s="96"/>
      <c r="AC4644" s="96"/>
      <c r="AD4644" s="96">
        <f>AD4643*(1-(AD$1+AD$5))^($A4644-$A4643)*(1+2*(E4644/E4643-1))</f>
        <v>1.4263354698973146E-2</v>
      </c>
      <c r="AE4644" s="96"/>
      <c r="AF4644" s="96"/>
      <c r="AG4644" s="96">
        <f t="shared" si="418"/>
        <v>6.5346894642631383</v>
      </c>
      <c r="AH4644" s="96"/>
      <c r="AI4644" s="96"/>
      <c r="AJ4644" s="96">
        <f>AJ4643*(1-AJ$1+J4643)^($A4644-$A4643)*(2-E4644/E4643)</f>
        <v>3.2595741828036173</v>
      </c>
      <c r="AK4644" s="96"/>
      <c r="AL4644" s="96">
        <f>AL4643*(1-AL$1+J4644)^($A4644-$A4643)*(1+2*(E4644/E4643-1))</f>
        <v>0.71915485530687817</v>
      </c>
      <c r="AM4644" s="96"/>
      <c r="AN4644" s="96">
        <f>AN4643*(1-AN$1+J4644)^($A4644-$A4643)*(2-I4644/I4643)</f>
        <v>27.185258175438449</v>
      </c>
      <c r="AO4644" s="96"/>
      <c r="AP4644" s="96"/>
    </row>
    <row r="4645" spans="1:42" x14ac:dyDescent="0.25">
      <c r="A4645" s="54">
        <v>44802</v>
      </c>
      <c r="B4645" s="91">
        <v>26.21</v>
      </c>
      <c r="C4645" s="91">
        <v>26.82</v>
      </c>
      <c r="D4645" s="92">
        <v>7.9215999999999998</v>
      </c>
      <c r="E4645" s="94">
        <v>6.6150000000000002</v>
      </c>
      <c r="F4645" s="73">
        <f>IFERROR(VLOOKUP(A4645,SHORTVOL!$A$2:$E$10000,5,0),"")</f>
        <v>728.11</v>
      </c>
      <c r="G4645" s="73">
        <f>IFERROR(VLOOKUP($A4645,LONGVOL!$A$2:$E$10000,5,0),"")</f>
        <v>82.46</v>
      </c>
      <c r="H4645" s="93">
        <v>17973.018705999999</v>
      </c>
      <c r="I4645" s="95">
        <v>15008.612528</v>
      </c>
      <c r="J4645" s="96">
        <f>(1/(1-91/360*VLOOKUP($A4645,Tbills!$B$4:$C$974,2,1)/100))^((1)/91)-1</f>
        <v>7.7221119737957977E-5</v>
      </c>
      <c r="K4645" s="101">
        <f t="shared" si="420"/>
        <v>18.036713276555616</v>
      </c>
      <c r="L4645" s="96">
        <f>VLOOKUP(A4645,'VXX-IV'!A$1:C$4500,3,0)</f>
        <v>18.059999999999999</v>
      </c>
      <c r="M4645" s="10">
        <f t="shared" si="415"/>
        <v>-1.2894088285926308E-3</v>
      </c>
      <c r="N4645" s="96">
        <f t="shared" si="416"/>
        <v>10.518922657874842</v>
      </c>
      <c r="O4645" s="96">
        <f>VLOOKUP(A4645,'UVXY-IV'!A$1:G$5041,4,0)</f>
        <v>10.317303539999999</v>
      </c>
      <c r="P4645" s="96">
        <f>P4644*(1-IF($A4645&lt;=P4640,P$1,P$1+IF(AND(WEEKDAY($A4645)&lt;&gt;1,WEEKDAY($A4645)&lt;&gt;7),Q$1,0)))^($A4645-$A4644)*(1-0.5*(E4645/E4644-1))</f>
        <v>53.628712658803238</v>
      </c>
      <c r="Q4645" s="96">
        <f>VLOOKUP(A4645,'SVXY-IV'!A$1:G$5041,4,0)</f>
        <v>52.910441339999998</v>
      </c>
      <c r="R4645" s="101">
        <f t="shared" si="419"/>
        <v>28.2410806861892</v>
      </c>
      <c r="S4645" s="96">
        <f>VLOOKUP(A4645,'VXZ-IV'!A$1:C$4500,3,0)</f>
        <v>28.24</v>
      </c>
      <c r="T4645" s="96">
        <f t="shared" si="417"/>
        <v>33.609793028334828</v>
      </c>
      <c r="U4645" s="101">
        <f>VLOOKUP(A4645,'VIXM-IV'!A$1:D$4500,4,0)</f>
        <v>33.376611400000002</v>
      </c>
      <c r="V4645" s="96">
        <f>V4644*$E4645/$E4644*(1-(V$1+V$5+IF(AND(WEEKDAY(A4645)&lt;&gt;1,WEEKDAY(A4645)&lt;&gt;7),IF(A4645&lt;W$2,W$1,W$3),0)))^($A4645-$A4644)</f>
        <v>15.150627581077801</v>
      </c>
      <c r="W4645" s="96">
        <f>VLOOKUP(A4645,'VIXY-IV'!A$1:E$5000,4,0)</f>
        <v>14.665091739999999</v>
      </c>
      <c r="X4645" s="101">
        <f>X4644*(1-X$1+IF(AND(WEEKDAY($A4645)&lt;&gt;1,WEEKDAY($A4645)&lt;&gt;7),-X$5,0))^($A4645-$A4644)*(1+(F4645/F4644-1))</f>
        <v>12.508987661178393</v>
      </c>
      <c r="Y4645" s="101">
        <f>VLOOKUP($A4645,'SVIX-IV'!A105:H10106,5,0)</f>
        <v>12.4</v>
      </c>
      <c r="Z4645" s="101">
        <f>Z4644*(1-Z$1+IF(AND(WEEKDAY($A4645)&lt;&gt;1,WEEKDAY($A4645)&lt;&gt;7),-Z$5,0))^($A4645-$A4644)*(1+2*(G4645/G4644-1))</f>
        <v>10.532887759780976</v>
      </c>
      <c r="AA4645" s="101">
        <f>VLOOKUP($A4645,'UVIX-IV'!A105:H10106,5,0)</f>
        <v>10.51</v>
      </c>
      <c r="AB4645" s="96"/>
      <c r="AC4645" s="96"/>
      <c r="AD4645" s="96">
        <f>AD4644*(1-(AD$1+AD$5))^($A4645-$A4644)*(1+2*(E4645/E4644-1))</f>
        <v>1.409260011895799E-2</v>
      </c>
      <c r="AE4645" s="96"/>
      <c r="AF4645" s="96"/>
      <c r="AG4645" s="96">
        <f t="shared" si="418"/>
        <v>6.5725598457145802</v>
      </c>
      <c r="AH4645" s="96"/>
      <c r="AI4645" s="96"/>
      <c r="AJ4645" s="96">
        <f>AJ4644*(1-AJ$1+J4644)^($A4645-$A4644)*(2-E4645/E4644)</f>
        <v>3.2793182669362029</v>
      </c>
      <c r="AK4645" s="96"/>
      <c r="AL4645" s="96">
        <f>AL4644*(1-AL$1+J4645)^($A4645-$A4644)*(1+2*(E4645/E4644-1))</f>
        <v>0.71068554400108264</v>
      </c>
      <c r="AM4645" s="96"/>
      <c r="AN4645" s="96">
        <f>AN4644*(1-AN$1+J4645)^($A4645-$A4644)*(2-I4645/I4644)</f>
        <v>27.34848540348796</v>
      </c>
      <c r="AO4645" s="96"/>
      <c r="AP4645" s="96"/>
    </row>
    <row r="4646" spans="1:42" x14ac:dyDescent="0.25">
      <c r="A4646" s="54">
        <v>44803</v>
      </c>
      <c r="B4646" s="91">
        <v>26.21</v>
      </c>
      <c r="C4646" s="91">
        <v>26.91</v>
      </c>
      <c r="D4646" s="92">
        <v>8.0521999999999991</v>
      </c>
      <c r="E4646" s="94">
        <v>6.7234999999999996</v>
      </c>
      <c r="F4646" s="73">
        <f>IFERROR(VLOOKUP(A4646,SHORTVOL!$A$2:$E$10000,5,0),"")</f>
        <v>714.17</v>
      </c>
      <c r="G4646" s="73">
        <f>IFERROR(VLOOKUP($A4646,LONGVOL!$A$2:$E$10000,5,0),"")</f>
        <v>84.04</v>
      </c>
      <c r="H4646" s="93">
        <v>18090.146605000002</v>
      </c>
      <c r="I4646" s="95">
        <v>15105.262784</v>
      </c>
      <c r="J4646" s="96">
        <f>(1/(1-91/360*VLOOKUP($A4646,Tbills!$B$4:$C$974,2,1)/100))^((1)/91)-1</f>
        <v>7.7221119737957977E-5</v>
      </c>
      <c r="K4646" s="101">
        <f t="shared" si="420"/>
        <v>18.333629733068687</v>
      </c>
      <c r="L4646" s="96">
        <f>VLOOKUP(A4646,'VXX-IV'!A$1:C$4500,3,0)</f>
        <v>18.350000000000001</v>
      </c>
      <c r="M4646" s="10">
        <f t="shared" si="415"/>
        <v>-8.9211263930866203E-4</v>
      </c>
      <c r="N4646" s="96">
        <f t="shared" si="416"/>
        <v>10.777618200648975</v>
      </c>
      <c r="O4646" s="96">
        <f>VLOOKUP(A4646,'UVXY-IV'!A$1:G$5041,4,0)</f>
        <v>10.5718064</v>
      </c>
      <c r="P4646" s="96">
        <f>P4645*(1-IF($A4646&lt;=P4641,P$1,P$1+IF(AND(WEEKDAY($A4646)&lt;&gt;1,WEEKDAY($A4646)&lt;&gt;7),Q$1,0)))^($A4646-$A4645)*(1-0.5*(E4646/E4645-1))</f>
        <v>53.187516096398326</v>
      </c>
      <c r="Q4646" s="96">
        <f>VLOOKUP(A4646,'SVXY-IV'!A$1:G$5041,4,0)</f>
        <v>52.47597193</v>
      </c>
      <c r="R4646" s="101">
        <f t="shared" si="419"/>
        <v>28.424431145964981</v>
      </c>
      <c r="S4646" s="96">
        <f>VLOOKUP(A4646,'VXZ-IV'!A$1:C$4500,3,0)</f>
        <v>28.43</v>
      </c>
      <c r="T4646" s="96">
        <f t="shared" si="417"/>
        <v>33.827697733197773</v>
      </c>
      <c r="U4646" s="101">
        <f>VLOOKUP(A4646,'VIXM-IV'!A$1:D$4500,4,0)</f>
        <v>33.592085709999999</v>
      </c>
      <c r="V4646" s="96">
        <f>V4645*$E4646/$E4645*(1-(V$1+V$5+IF(AND(WEEKDAY(A4646)&lt;&gt;1,WEEKDAY(A4646)&lt;&gt;7),IF(A4646&lt;W$2,W$1,W$3),0)))^($A4646-$A4645)</f>
        <v>15.39927760111757</v>
      </c>
      <c r="W4646" s="96">
        <f>VLOOKUP(A4646,'VIXY-IV'!A$1:E$5000,4,0)</f>
        <v>14.90625331</v>
      </c>
      <c r="X4646" s="101">
        <f>X4645*(1-X$1+IF(AND(WEEKDAY($A4646)&lt;&gt;1,WEEKDAY($A4646)&lt;&gt;7),-X$5,0))^($A4646-$A4645)*(1+(F4646/F4645-1))</f>
        <v>12.268821690668618</v>
      </c>
      <c r="Y4646" s="101">
        <f>VLOOKUP($A4646,'SVIX-IV'!A106:H10107,5,0)</f>
        <v>12.16</v>
      </c>
      <c r="Z4646" s="101">
        <f>Z4645*(1-Z$1+IF(AND(WEEKDAY($A4646)&lt;&gt;1,WEEKDAY($A4646)&lt;&gt;7),-Z$5,0))^($A4646-$A4645)*(1+2*(G4646/G4645-1))</f>
        <v>10.935665041260306</v>
      </c>
      <c r="AA4646" s="101">
        <f>VLOOKUP($A4646,'UVIX-IV'!A106:H10107,5,0)</f>
        <v>10.91</v>
      </c>
      <c r="AB4646" s="96"/>
      <c r="AC4646" s="96"/>
      <c r="AD4646" s="96">
        <f>AD4645*(1-(AD$1+AD$5))^($A4646-$A4645)*(1+2*(E4646/E4645-1))</f>
        <v>1.4554406573984741E-2</v>
      </c>
      <c r="AE4646" s="96"/>
      <c r="AF4646" s="96"/>
      <c r="AG4646" s="96">
        <f t="shared" si="418"/>
        <v>6.4644548558427752</v>
      </c>
      <c r="AH4646" s="96"/>
      <c r="AI4646" s="96"/>
      <c r="AJ4646" s="96">
        <f>AJ4645*(1-AJ$1+J4645)^($A4646-$A4645)*(2-E4646/E4645)</f>
        <v>3.2256602856364185</v>
      </c>
      <c r="AK4646" s="96"/>
      <c r="AL4646" s="96">
        <f>AL4645*(1-AL$1+J4646)^($A4646-$A4645)*(1+2*(E4646/E4645-1))</f>
        <v>0.734022537486269</v>
      </c>
      <c r="AM4646" s="96"/>
      <c r="AN4646" s="96">
        <f>AN4645*(1-AN$1+J4646)^($A4646-$A4645)*(2-I4646/I4645)</f>
        <v>27.173463924072152</v>
      </c>
      <c r="AO4646" s="96"/>
      <c r="AP4646" s="96"/>
    </row>
    <row r="4647" spans="1:42" x14ac:dyDescent="0.25">
      <c r="A4647" s="54">
        <v>44804</v>
      </c>
      <c r="B4647" s="91">
        <v>25.87</v>
      </c>
      <c r="C4647" s="91">
        <v>26.65</v>
      </c>
      <c r="D4647" s="92">
        <v>7.8775000000000004</v>
      </c>
      <c r="E4647" s="94">
        <v>6.5770999999999997</v>
      </c>
      <c r="F4647" s="73">
        <f>IFERROR(VLOOKUP(A4647,SHORTVOL!$A$2:$E$10000,5,0),"")</f>
        <v>731.34</v>
      </c>
      <c r="G4647" s="73">
        <f>IFERROR(VLOOKUP($A4647,LONGVOL!$A$2:$E$10000,5,0),"")</f>
        <v>82.02</v>
      </c>
      <c r="H4647" s="93">
        <v>17986.463291</v>
      </c>
      <c r="I4647" s="95">
        <v>15017.520827</v>
      </c>
      <c r="J4647" s="96">
        <f>(1/(1-91/360*VLOOKUP($A4647,Tbills!$B$4:$C$974,2,1)/100))^((1)/91)-1</f>
        <v>7.7221119737957977E-5</v>
      </c>
      <c r="K4647" s="101">
        <f t="shared" si="420"/>
        <v>17.935427171583353</v>
      </c>
      <c r="L4647" s="96">
        <f>VLOOKUP(A4647,'VXX-IV'!A$1:C$4500,3,0)</f>
        <v>17.95</v>
      </c>
      <c r="M4647" s="10">
        <f t="shared" si="415"/>
        <v>-8.1185673630346233E-4</v>
      </c>
      <c r="N4647" s="96">
        <f t="shared" si="416"/>
        <v>10.425504403434596</v>
      </c>
      <c r="O4647" s="96">
        <f>VLOOKUP(A4647,'UVXY-IV'!A$1:G$5041,4,0)</f>
        <v>10.22667605</v>
      </c>
      <c r="P4647" s="96">
        <f>P4646*(1-IF($A4647&lt;=P4642,P$1,P$1+IF(AND(WEEKDAY($A4647)&lt;&gt;1,WEEKDAY($A4647)&lt;&gt;7),Q$1,0)))^($A4647-$A4646)*(1-0.5*(E4647/E4646-1))</f>
        <v>53.76517911191123</v>
      </c>
      <c r="Q4647" s="96">
        <f>VLOOKUP(A4647,'SVXY-IV'!A$1:G$5041,4,0)</f>
        <v>53.048290309999999</v>
      </c>
      <c r="R4647" s="101">
        <f t="shared" si="419"/>
        <v>28.26082797005369</v>
      </c>
      <c r="S4647" s="96">
        <f>VLOOKUP(A4647,'VXZ-IV'!A$1:C$4500,3,0)</f>
        <v>28.26</v>
      </c>
      <c r="T4647" s="96">
        <f t="shared" si="417"/>
        <v>33.63269536781624</v>
      </c>
      <c r="U4647" s="101">
        <f>VLOOKUP(A4647,'VIXM-IV'!A$1:D$4500,4,0)</f>
        <v>33.397236849999999</v>
      </c>
      <c r="V4647" s="96">
        <f>V4646*$E4647/$E4646*(1-(V$1+V$5+IF(AND(WEEKDAY(A4647)&lt;&gt;1,WEEKDAY(A4647)&lt;&gt;7),IF(A4647&lt;W$2,W$1,W$3),0)))^($A4647-$A4646)</f>
        <v>15.06411242852916</v>
      </c>
      <c r="W4647" s="96">
        <f>VLOOKUP(A4647,'VIXY-IV'!A$1:E$5000,4,0)</f>
        <v>14.58195503</v>
      </c>
      <c r="X4647" s="101">
        <f>X4646*(1-X$1+IF(AND(WEEKDAY($A4647)&lt;&gt;1,WEEKDAY($A4647)&lt;&gt;7),-X$5,0))^($A4647-$A4646)*(1+(F4647/F4646-1))</f>
        <v>12.563095542074608</v>
      </c>
      <c r="Y4647" s="101">
        <f>VLOOKUP($A4647,'SVIX-IV'!A107:H10108,5,0)</f>
        <v>12.45</v>
      </c>
      <c r="Z4647" s="101">
        <f>Z4646*(1-Z$1+IF(AND(WEEKDAY($A4647)&lt;&gt;1,WEEKDAY($A4647)&lt;&gt;7),-Z$5,0))^($A4647-$A4646)*(1+2*(G4647/G4646-1))</f>
        <v>10.409143425435575</v>
      </c>
      <c r="AA4647" s="101">
        <f>VLOOKUP($A4647,'UVIX-IV'!A107:H10108,5,0)</f>
        <v>10.39</v>
      </c>
      <c r="AB4647" s="96"/>
      <c r="AC4647" s="96"/>
      <c r="AD4647" s="96">
        <f>AD4646*(1-(AD$1+AD$5))^($A4647-$A4646)*(1+2*(E4647/E4646-1))</f>
        <v>1.3920111300852632E-2</v>
      </c>
      <c r="AE4647" s="96"/>
      <c r="AF4647" s="96"/>
      <c r="AG4647" s="96">
        <f t="shared" si="418"/>
        <v>6.6049066700107355</v>
      </c>
      <c r="AH4647" s="96"/>
      <c r="AI4647" s="96"/>
      <c r="AJ4647" s="96">
        <f>AJ4646*(1-AJ$1+J4646)^($A4647-$A4646)*(2-E4647/E4646)</f>
        <v>3.296029627188811</v>
      </c>
      <c r="AK4647" s="96"/>
      <c r="AL4647" s="96">
        <f>AL4646*(1-AL$1+J4647)^($A4647-$A4646)*(1+2*(E4647/E4646-1))</f>
        <v>0.70207925255579351</v>
      </c>
      <c r="AM4647" s="96"/>
      <c r="AN4647" s="96">
        <f>AN4646*(1-AN$1+J4647)^($A4647-$A4646)*(2-I4647/I4646)</f>
        <v>27.332406124820629</v>
      </c>
      <c r="AO4647" s="96"/>
      <c r="AP4647" s="96"/>
    </row>
    <row r="4648" spans="1:42" x14ac:dyDescent="0.25">
      <c r="A4648" s="54">
        <v>44805</v>
      </c>
      <c r="B4648" s="91">
        <v>25.56</v>
      </c>
      <c r="C4648" s="91">
        <v>26.43</v>
      </c>
      <c r="D4648" s="92">
        <v>7.8212999999999999</v>
      </c>
      <c r="E4648" s="94">
        <v>6.5297000000000001</v>
      </c>
      <c r="F4648" s="73">
        <f>IFERROR(VLOOKUP(A4648,SHORTVOL!$A$2:$E$10000,5,0),"")</f>
        <v>733.52</v>
      </c>
      <c r="G4648" s="73">
        <f>IFERROR(VLOOKUP($A4648,LONGVOL!$A$2:$E$10000,5,0),"")</f>
        <v>81.78</v>
      </c>
      <c r="H4648" s="93">
        <v>17868.081596</v>
      </c>
      <c r="I4648" s="95">
        <v>14917.520182</v>
      </c>
      <c r="J4648" s="96">
        <f>(1/(1-91/360*VLOOKUP($A4648,Tbills!$B$4:$C$974,2,1)/100))^((1)/91)-1</f>
        <v>7.7221119737957977E-5</v>
      </c>
      <c r="K4648" s="101">
        <f t="shared" si="420"/>
        <v>17.807037264506629</v>
      </c>
      <c r="L4648" s="96">
        <f>VLOOKUP(A4648,'VXX-IV'!A$1:C$4500,3,0)</f>
        <v>17.829999999999998</v>
      </c>
      <c r="M4648" s="10">
        <f t="shared" si="415"/>
        <v>-1.2878707511704279E-3</v>
      </c>
      <c r="N4648" s="96">
        <f t="shared" si="416"/>
        <v>10.3127033555953</v>
      </c>
      <c r="O4648" s="96">
        <f>VLOOKUP(A4648,'UVXY-IV'!A$1:G$5041,4,0)</f>
        <v>10.11625203</v>
      </c>
      <c r="P4648" s="96">
        <f>P4647*(1-IF($A4648&lt;=P4643,P$1,P$1+IF(AND(WEEKDAY($A4648)&lt;&gt;1,WEEKDAY($A4648)&lt;&gt;7),Q$1,0)))^($A4648-$A4647)*(1-0.5*(E4648/E4647-1))</f>
        <v>53.957512784624086</v>
      </c>
      <c r="Q4648" s="96">
        <f>VLOOKUP(A4648,'SVXY-IV'!A$1:G$5041,4,0)</f>
        <v>53.23814883</v>
      </c>
      <c r="R4648" s="101">
        <f t="shared" si="419"/>
        <v>28.074138816578468</v>
      </c>
      <c r="S4648" s="96">
        <f>VLOOKUP(A4648,'VXZ-IV'!A$1:C$4500,3,0)</f>
        <v>28.08</v>
      </c>
      <c r="T4648" s="96">
        <f t="shared" si="417"/>
        <v>33.410222516737086</v>
      </c>
      <c r="U4648" s="101">
        <f>VLOOKUP(A4648,'VIXM-IV'!A$1:D$4500,4,0)</f>
        <v>33.174320029999997</v>
      </c>
      <c r="V4648" s="96">
        <f>V4647*$E4648/$E4647*(1-(V$1+V$5+IF(AND(WEEKDAY(A4648)&lt;&gt;1,WEEKDAY(A4648)&lt;&gt;7),IF(A4648&lt;W$2,W$1,W$3),0)))^($A4648-$A4647)</f>
        <v>14.955691435784617</v>
      </c>
      <c r="W4648" s="96">
        <f>VLOOKUP(A4648,'VIXY-IV'!A$1:E$5000,4,0)</f>
        <v>14.4771479</v>
      </c>
      <c r="X4648" s="101">
        <f>X4647*(1-X$1+IF(AND(WEEKDAY($A4648)&lt;&gt;1,WEEKDAY($A4648)&lt;&gt;7),-X$5,0))^($A4648-$A4647)*(1+(F4648/F4647-1))</f>
        <v>12.599850097543644</v>
      </c>
      <c r="Y4648" s="101">
        <f>VLOOKUP($A4648,'SVIX-IV'!A108:H10109,5,0)</f>
        <v>12.49</v>
      </c>
      <c r="Z4648" s="101">
        <f>Z4647*(1-Z$1+IF(AND(WEEKDAY($A4648)&lt;&gt;1,WEEKDAY($A4648)&lt;&gt;7),-Z$5,0))^($A4648-$A4647)*(1+2*(G4648/G4647-1))</f>
        <v>10.347413029415822</v>
      </c>
      <c r="AA4648" s="101">
        <f>VLOOKUP($A4648,'UVIX-IV'!A108:H10109,5,0)</f>
        <v>10.32</v>
      </c>
      <c r="AB4648" s="96"/>
      <c r="AC4648" s="96"/>
      <c r="AD4648" s="96">
        <f>AD4647*(1-(AD$1+AD$5))^($A4648-$A4647)*(1+2*(E4648/E4647-1))</f>
        <v>1.3719009398055747E-2</v>
      </c>
      <c r="AE4648" s="96"/>
      <c r="AF4648" s="96"/>
      <c r="AG4648" s="96">
        <f t="shared" si="418"/>
        <v>6.6521972249835848</v>
      </c>
      <c r="AH4648" s="96"/>
      <c r="AI4648" s="96"/>
      <c r="AJ4648" s="96">
        <f>AJ4647*(1-AJ$1+J4647)^($A4648-$A4647)*(2-E4648/E4647)</f>
        <v>3.3199171024305367</v>
      </c>
      <c r="AK4648" s="96"/>
      <c r="AL4648" s="96">
        <f>AL4647*(1-AL$1+J4648)^($A4648-$A4647)*(1+2*(E4648/E4647-1))</f>
        <v>0.69198188332997634</v>
      </c>
      <c r="AM4648" s="96"/>
      <c r="AN4648" s="96">
        <f>AN4647*(1-AN$1+J4648)^($A4648-$A4647)*(2-I4648/I4647)</f>
        <v>27.515517786829086</v>
      </c>
      <c r="AO4648" s="96"/>
      <c r="AP4648" s="96"/>
    </row>
    <row r="4649" spans="1:42" x14ac:dyDescent="0.25">
      <c r="A4649" s="54">
        <v>44806</v>
      </c>
      <c r="B4649" s="91">
        <v>25.47</v>
      </c>
      <c r="C4649" s="91">
        <v>26.48</v>
      </c>
      <c r="D4649" s="92">
        <v>7.8898999999999999</v>
      </c>
      <c r="E4649" s="94">
        <v>6.5864000000000003</v>
      </c>
      <c r="F4649" s="73">
        <f>IFERROR(VLOOKUP(A4649,SHORTVOL!$A$2:$E$10000,5,0),"")</f>
        <v>726.53</v>
      </c>
      <c r="G4649" s="73">
        <f>IFERROR(VLOOKUP($A4649,LONGVOL!$A$2:$E$10000,5,0),"")</f>
        <v>82.55</v>
      </c>
      <c r="H4649" s="93">
        <v>17923.997670000001</v>
      </c>
      <c r="I4649" s="95">
        <v>14963.005004000001</v>
      </c>
      <c r="J4649" s="96">
        <f>(1/(1-91/360*VLOOKUP($A4649,Tbills!$B$4:$C$974,2,1)/100))^((1)/91)-1</f>
        <v>7.7221119737957977E-5</v>
      </c>
      <c r="K4649" s="101">
        <f t="shared" si="420"/>
        <v>17.962783364225015</v>
      </c>
      <c r="L4649" s="96">
        <f>VLOOKUP(A4649,'VXX-IV'!A$1:C$4500,3,0)</f>
        <v>17.98</v>
      </c>
      <c r="M4649" s="10">
        <f t="shared" si="415"/>
        <v>-9.5754370272449485E-4</v>
      </c>
      <c r="N4649" s="96">
        <f t="shared" si="416"/>
        <v>10.446927178252094</v>
      </c>
      <c r="O4649" s="96">
        <f>VLOOKUP(A4649,'UVXY-IV'!A$1:G$5041,4,0)</f>
        <v>10.248281840000001</v>
      </c>
      <c r="P4649" s="96">
        <f>P4648*(1-IF($A4649&lt;=P4644,P$1,P$1+IF(AND(WEEKDAY($A4649)&lt;&gt;1,WEEKDAY($A4649)&lt;&gt;7),Q$1,0)))^($A4649-$A4648)*(1-0.5*(E4649/E4648-1))</f>
        <v>53.721847162638198</v>
      </c>
      <c r="Q4649" s="96">
        <f>VLOOKUP(A4649,'SVXY-IV'!A$1:G$5041,4,0)</f>
        <v>53.005313170000001</v>
      </c>
      <c r="R4649" s="101">
        <f t="shared" si="419"/>
        <v>28.161306864669744</v>
      </c>
      <c r="S4649" s="96">
        <f>VLOOKUP(A4649,'VXZ-IV'!A$1:C$4500,3,0)</f>
        <v>28.16</v>
      </c>
      <c r="T4649" s="96">
        <f t="shared" si="417"/>
        <v>33.513660276269171</v>
      </c>
      <c r="U4649" s="101">
        <f>VLOOKUP(A4649,'VIXM-IV'!A$1:D$4500,4,0)</f>
        <v>33.275444280000002</v>
      </c>
      <c r="V4649" s="96">
        <f>V4648*$E4649/$E4648*(1-(V$1+V$5+IF(AND(WEEKDAY(A4649)&lt;&gt;1,WEEKDAY(A4649)&lt;&gt;7),IF(A4649&lt;W$2,W$1,W$3),0)))^($A4649-$A4648)</f>
        <v>15.085702349747827</v>
      </c>
      <c r="W4649" s="96">
        <f>VLOOKUP(A4649,'VIXY-IV'!A$1:E$5000,4,0)</f>
        <v>14.603067060000001</v>
      </c>
      <c r="X4649" s="101">
        <f>X4648*(1-X$1+IF(AND(WEEKDAY($A4649)&lt;&gt;1,WEEKDAY($A4649)&lt;&gt;7),-X$5,0))^($A4649-$A4648)*(1+(F4649/F4648-1))</f>
        <v>12.479093937548363</v>
      </c>
      <c r="Y4649" s="101">
        <f>VLOOKUP($A4649,'SVIX-IV'!A109:H10110,5,0)</f>
        <v>12.37</v>
      </c>
      <c r="Z4649" s="101">
        <f>Z4648*(1-Z$1+IF(AND(WEEKDAY($A4649)&lt;&gt;1,WEEKDAY($A4649)&lt;&gt;7),-Z$5,0))^($A4649-$A4648)*(1+2*(G4649/G4648-1))</f>
        <v>10.541436328163076</v>
      </c>
      <c r="AA4649" s="101">
        <f>VLOOKUP($A4649,'UVIX-IV'!A109:H10110,5,0)</f>
        <v>10.52</v>
      </c>
      <c r="AB4649" s="96"/>
      <c r="AC4649" s="96"/>
      <c r="AD4649" s="96">
        <f>AD4648*(1-(AD$1+AD$5))^($A4649-$A4648)*(1+2*(E4649/E4648-1))</f>
        <v>1.3956794362459085E-2</v>
      </c>
      <c r="AE4649" s="96"/>
      <c r="AF4649" s="96"/>
      <c r="AG4649" s="96">
        <f t="shared" si="418"/>
        <v>6.5941263945233626</v>
      </c>
      <c r="AH4649" s="96"/>
      <c r="AI4649" s="96"/>
      <c r="AJ4649" s="96">
        <f>AJ4648*(1-AJ$1+J4648)^($A4649-$A4648)*(2-E4649/E4648)</f>
        <v>3.2912213490932647</v>
      </c>
      <c r="AK4649" s="96"/>
      <c r="AL4649" s="96">
        <f>AL4648*(1-AL$1+J4649)^($A4649-$A4648)*(1+2*(E4649/E4648-1))</f>
        <v>0.70402193393286738</v>
      </c>
      <c r="AM4649" s="96"/>
      <c r="AN4649" s="96">
        <f>AN4648*(1-AN$1+J4649)^($A4649-$A4648)*(2-I4649/I4648)</f>
        <v>27.432724276035856</v>
      </c>
      <c r="AO4649" s="96"/>
      <c r="AP4649" s="96"/>
    </row>
    <row r="4650" spans="1:42" x14ac:dyDescent="0.25">
      <c r="A4650" s="54">
        <v>44810</v>
      </c>
      <c r="B4650" s="91">
        <v>26.91</v>
      </c>
      <c r="C4650" s="91">
        <v>27.59</v>
      </c>
      <c r="D4650" s="92">
        <v>8.0906000000000002</v>
      </c>
      <c r="E4650" s="94">
        <v>6.7518000000000002</v>
      </c>
      <c r="F4650" s="73">
        <f>IFERROR(VLOOKUP(A4650,SHORTVOL!$A$2:$E$10000,5,0),"")</f>
        <v>711.66</v>
      </c>
      <c r="G4650" s="73">
        <f>IFERROR(VLOOKUP($A4650,LONGVOL!$A$2:$E$10000,5,0),"")</f>
        <v>84.24</v>
      </c>
      <c r="H4650" s="93">
        <v>18069.671524000001</v>
      </c>
      <c r="I4650" s="95">
        <v>15079.807511000001</v>
      </c>
      <c r="J4650" s="96">
        <f>(1/(1-91/360*VLOOKUP($A4650,Tbills!$B$4:$C$974,2,1)/100))^((1)/91)-1</f>
        <v>7.7221119737957977E-5</v>
      </c>
      <c r="K4650" s="101">
        <f t="shared" si="420"/>
        <v>18.417916701443222</v>
      </c>
      <c r="L4650" s="96">
        <f>VLOOKUP(A4650,'VXX-IV'!A$1:C$4500,3,0)</f>
        <v>18.440000000000001</v>
      </c>
      <c r="M4650" s="10">
        <f t="shared" si="415"/>
        <v>-1.1975758436431061E-3</v>
      </c>
      <c r="N4650" s="96">
        <f t="shared" si="416"/>
        <v>10.84003176656184</v>
      </c>
      <c r="O4650" s="96">
        <f>VLOOKUP(A4650,'UVXY-IV'!A$1:G$5041,4,0)</f>
        <v>10.63375862</v>
      </c>
      <c r="P4650" s="96">
        <f>P4649*(1-IF($A4650&lt;=P4645,P$1,P$1+IF(AND(WEEKDAY($A4650)&lt;&gt;1,WEEKDAY($A4650)&lt;&gt;7),Q$1,0)))^($A4650-$A4649)*(1-0.5*(E4650/E4649-1))</f>
        <v>53.041783657459838</v>
      </c>
      <c r="Q4650" s="96">
        <f>VLOOKUP(A4650,'SVXY-IV'!A$1:G$5041,4,0)</f>
        <v>52.335350920000003</v>
      </c>
      <c r="R4650" s="101">
        <f t="shared" si="419"/>
        <v>28.387413572284611</v>
      </c>
      <c r="S4650" s="96">
        <f>VLOOKUP(A4650,'VXZ-IV'!A$1:C$4500,3,0)</f>
        <v>28.39</v>
      </c>
      <c r="T4650" s="96">
        <f t="shared" si="417"/>
        <v>33.781537714432808</v>
      </c>
      <c r="U4650" s="101">
        <f>VLOOKUP(A4650,'VIXM-IV'!A$1:D$4500,4,0)</f>
        <v>33.53483773</v>
      </c>
      <c r="V4650" s="96">
        <f>V4649*$E4650/$E4649*(1-(V$1+V$5+IF(AND(WEEKDAY(A4650)&lt;&gt;1,WEEKDAY(A4650)&lt;&gt;7),IF(A4650&lt;W$2,W$1,W$3),0)))^($A4650-$A4649)</f>
        <v>15.465132997250262</v>
      </c>
      <c r="W4650" s="96">
        <f>VLOOKUP(A4650,'VIXY-IV'!A$1:E$5000,4,0)</f>
        <v>14.9698616</v>
      </c>
      <c r="X4650" s="101">
        <f>X4649*(1-X$1+IF(AND(WEEKDAY($A4650)&lt;&gt;1,WEEKDAY($A4650)&lt;&gt;7),-X$5,0))^($A4650-$A4649)*(1+(F4650/F4649-1))</f>
        <v>12.220990087436874</v>
      </c>
      <c r="Y4650" s="101">
        <f>VLOOKUP($A4650,'SVIX-IV'!A110:H10111,5,0)</f>
        <v>12.11</v>
      </c>
      <c r="Z4650" s="101">
        <f>Z4649*(1-Z$1+IF(AND(WEEKDAY($A4650)&lt;&gt;1,WEEKDAY($A4650)&lt;&gt;7),-Z$5,0))^($A4650-$A4649)*(1+2*(G4650/G4649-1))</f>
        <v>10.969603349587755</v>
      </c>
      <c r="AA4650" s="101">
        <f>VLOOKUP($A4650,'UVIX-IV'!A110:H10111,5,0)</f>
        <v>10.95</v>
      </c>
      <c r="AB4650" s="96"/>
      <c r="AC4650" s="96"/>
      <c r="AD4650" s="96">
        <f>AD4649*(1-(AD$1+AD$5))^($A4650-$A4649)*(1+2*(E4650/E4649-1))</f>
        <v>1.4655794561147725E-2</v>
      </c>
      <c r="AE4650" s="96"/>
      <c r="AF4650" s="96"/>
      <c r="AG4650" s="96">
        <f t="shared" si="418"/>
        <v>6.4273348058611308</v>
      </c>
      <c r="AH4650" s="96"/>
      <c r="AI4650" s="96"/>
      <c r="AJ4650" s="96">
        <f>AJ4649*(1-AJ$1+J4649)^($A4650-$A4649)*(2-E4650/E4649)</f>
        <v>3.2090874539302718</v>
      </c>
      <c r="AK4650" s="96"/>
      <c r="AL4650" s="96">
        <f>AL4649*(1-AL$1+J4650)^($A4650-$A4649)*(1+2*(E4650/E4649-1))</f>
        <v>0.73947591979860505</v>
      </c>
      <c r="AM4650" s="96"/>
      <c r="AN4650" s="96">
        <f>AN4649*(1-AN$1+J4650)^($A4650-$A4649)*(2-I4650/I4649)</f>
        <v>27.222962868607006</v>
      </c>
      <c r="AO4650" s="96"/>
      <c r="AP4650" s="96"/>
    </row>
    <row r="4651" spans="1:42" x14ac:dyDescent="0.25">
      <c r="A4651" s="54">
        <v>44811</v>
      </c>
      <c r="B4651" s="91">
        <v>24.64</v>
      </c>
      <c r="C4651" s="91">
        <v>26.1</v>
      </c>
      <c r="D4651" s="92">
        <v>7.6204999999999998</v>
      </c>
      <c r="E4651" s="94">
        <v>6.3589000000000002</v>
      </c>
      <c r="F4651" s="73">
        <f>IFERROR(VLOOKUP(A4651,SHORTVOL!$A$2:$E$10000,5,0),"")</f>
        <v>751.76</v>
      </c>
      <c r="G4651" s="73">
        <f>IFERROR(VLOOKUP($A4651,LONGVOL!$A$2:$E$10000,5,0),"")</f>
        <v>79.5</v>
      </c>
      <c r="H4651" s="93">
        <v>17670.348986000001</v>
      </c>
      <c r="I4651" s="95">
        <v>14745.347276</v>
      </c>
      <c r="J4651" s="96">
        <f>(1/(1-91/360*VLOOKUP($A4651,Tbills!$B$4:$C$974,2,1)/100))^((1)/91)-1</f>
        <v>7.7221119737957977E-5</v>
      </c>
      <c r="K4651" s="101">
        <f t="shared" si="420"/>
        <v>17.34733046985609</v>
      </c>
      <c r="L4651" s="96">
        <f>VLOOKUP(A4651,'VXX-IV'!A$1:C$4500,3,0)</f>
        <v>17.37</v>
      </c>
      <c r="M4651" s="10">
        <f t="shared" si="415"/>
        <v>-1.3050967267651536E-3</v>
      </c>
      <c r="N4651" s="96">
        <f t="shared" si="416"/>
        <v>9.8937339969845581</v>
      </c>
      <c r="O4651" s="96">
        <f>VLOOKUP(A4651,'UVXY-IV'!A$1:G$5041,4,0)</f>
        <v>9.7078578400000008</v>
      </c>
      <c r="P4651" s="96">
        <f>P4650*(1-IF($A4651&lt;=P4646,P$1,P$1+IF(AND(WEEKDAY($A4651)&lt;&gt;1,WEEKDAY($A4651)&lt;&gt;7),Q$1,0)))^($A4651-$A4650)*(1-0.5*(E4651/E4650-1))</f>
        <v>54.583663758382329</v>
      </c>
      <c r="Q4651" s="96">
        <f>VLOOKUP(A4651,'SVXY-IV'!A$1:G$5041,4,0)</f>
        <v>53.862031790000003</v>
      </c>
      <c r="R4651" s="101">
        <f t="shared" si="419"/>
        <v>27.759401868117951</v>
      </c>
      <c r="S4651" s="96">
        <f>VLOOKUP(A4651,'VXZ-IV'!A$1:C$4500,3,0)</f>
        <v>27.76</v>
      </c>
      <c r="T4651" s="96">
        <f t="shared" si="417"/>
        <v>33.033898233478894</v>
      </c>
      <c r="U4651" s="101">
        <f>VLOOKUP(A4651,'VIXM-IV'!A$1:D$4500,4,0)</f>
        <v>32.791451989999999</v>
      </c>
      <c r="V4651" s="96">
        <f>V4650*$E4651/$E4650*(1-(V$1+V$5+IF(AND(WEEKDAY(A4651)&lt;&gt;1,WEEKDAY(A4651)&lt;&gt;7),IF(A4651&lt;W$2,W$1,W$3),0)))^($A4651-$A4650)</f>
        <v>14.56532735186928</v>
      </c>
      <c r="W4651" s="96">
        <f>VLOOKUP(A4651,'VIXY-IV'!A$1:E$5000,4,0)</f>
        <v>14.101037699999999</v>
      </c>
      <c r="X4651" s="101">
        <f>X4650*(1-X$1+IF(AND(WEEKDAY($A4651)&lt;&gt;1,WEEKDAY($A4651)&lt;&gt;7),-X$5,0))^($A4651-$A4650)*(1+(F4651/F4650-1))</f>
        <v>12.908896917116031</v>
      </c>
      <c r="Y4651" s="101">
        <f>VLOOKUP($A4651,'SVIX-IV'!A111:H10112,5,0)</f>
        <v>12.79</v>
      </c>
      <c r="Z4651" s="101">
        <f>Z4650*(1-Z$1+IF(AND(WEEKDAY($A4651)&lt;&gt;1,WEEKDAY($A4651)&lt;&gt;7),-Z$5,0))^($A4651-$A4650)*(1+2*(G4651/G4650-1))</f>
        <v>9.7343668425814958</v>
      </c>
      <c r="AA4651" s="101">
        <f>VLOOKUP($A4651,'UVIX-IV'!A111:H10112,5,0)</f>
        <v>9.7100000000000009</v>
      </c>
      <c r="AB4651" s="96"/>
      <c r="AC4651" s="96"/>
      <c r="AD4651" s="96">
        <f>AD4650*(1-(AD$1+AD$5))^($A4651-$A4650)*(1+2*(E4651/E4650-1))</f>
        <v>1.2949661403260235E-2</v>
      </c>
      <c r="AE4651" s="96"/>
      <c r="AF4651" s="96"/>
      <c r="AG4651" s="96">
        <f t="shared" si="418"/>
        <v>6.8010367877429996</v>
      </c>
      <c r="AH4651" s="96"/>
      <c r="AI4651" s="96"/>
      <c r="AJ4651" s="96">
        <f>AJ4650*(1-AJ$1+J4650)^($A4651-$A4650)*(2-E4651/E4650)</f>
        <v>3.3959669472864604</v>
      </c>
      <c r="AK4651" s="96"/>
      <c r="AL4651" s="96">
        <f>AL4650*(1-AL$1+J4651)^($A4651-$A4650)*(1+2*(E4651/E4650-1))</f>
        <v>0.65343383710206704</v>
      </c>
      <c r="AM4651" s="96"/>
      <c r="AN4651" s="96">
        <f>AN4650*(1-AN$1+J4651)^($A4651-$A4650)*(2-I4651/I4650)</f>
        <v>27.82786992516451</v>
      </c>
      <c r="AO4651" s="96"/>
      <c r="AP4651" s="96"/>
    </row>
    <row r="4652" spans="1:42" x14ac:dyDescent="0.25">
      <c r="A4652" s="54">
        <v>44812</v>
      </c>
      <c r="B4652" s="91">
        <v>23.61</v>
      </c>
      <c r="C4652" s="91">
        <v>25.52</v>
      </c>
      <c r="D4652" s="92">
        <v>7.4965999999999999</v>
      </c>
      <c r="E4652" s="94">
        <v>6.2549999999999999</v>
      </c>
      <c r="F4652" s="73">
        <f>IFERROR(VLOOKUP(A4652,SHORTVOL!$A$2:$E$10000,5,0),"")</f>
        <v>762.37</v>
      </c>
      <c r="G4652" s="73">
        <f>IFERROR(VLOOKUP($A4652,LONGVOL!$A$2:$E$10000,5,0),"")</f>
        <v>78.38</v>
      </c>
      <c r="H4652" s="93">
        <v>17570.879084</v>
      </c>
      <c r="I4652" s="95">
        <v>14661.158799000001</v>
      </c>
      <c r="J4652" s="96">
        <f>(1/(1-91/360*VLOOKUP($A4652,Tbills!$B$4:$C$974,2,1)/100))^((1)/91)-1</f>
        <v>7.7221119737957977E-5</v>
      </c>
      <c r="K4652" s="101">
        <f t="shared" si="420"/>
        <v>17.064868002850748</v>
      </c>
      <c r="L4652" s="96">
        <f>VLOOKUP(A4652,'VXX-IV'!A$1:C$4500,3,0)</f>
        <v>17.079999999999998</v>
      </c>
      <c r="M4652" s="10">
        <f t="shared" si="415"/>
        <v>-8.8594831084609638E-4</v>
      </c>
      <c r="N4652" s="96">
        <f t="shared" si="416"/>
        <v>9.6511563600342054</v>
      </c>
      <c r="O4652" s="96">
        <f>VLOOKUP(A4652,'UVXY-IV'!A$1:G$5041,4,0)</f>
        <v>9.4694018399999997</v>
      </c>
      <c r="P4652" s="96">
        <f>P4651*(1-IF($A4652&lt;=P4647,P$1,P$1+IF(AND(WEEKDAY($A4652)&lt;&gt;1,WEEKDAY($A4652)&lt;&gt;7),Q$1,0)))^($A4652-$A4651)*(1-0.5*(E4652/E4651-1))</f>
        <v>55.028161018205139</v>
      </c>
      <c r="Q4652" s="96">
        <f>VLOOKUP(A4652,'SVXY-IV'!A$1:G$5041,4,0)</f>
        <v>54.300219830000003</v>
      </c>
      <c r="R4652" s="101">
        <f t="shared" si="419"/>
        <v>27.602465621937519</v>
      </c>
      <c r="S4652" s="96">
        <f>VLOOKUP(A4652,'VXZ-IV'!A$1:C$4500,3,0)</f>
        <v>27.61</v>
      </c>
      <c r="T4652" s="96">
        <f t="shared" si="417"/>
        <v>32.846850431549939</v>
      </c>
      <c r="U4652" s="101">
        <f>VLOOKUP(A4652,'VIXM-IV'!A$1:D$4500,4,0)</f>
        <v>32.604092260000002</v>
      </c>
      <c r="V4652" s="96">
        <f>V4651*$E4652/$E4651*(1-(V$1+V$5+IF(AND(WEEKDAY(A4652)&lt;&gt;1,WEEKDAY(A4652)&lt;&gt;7),IF(A4652&lt;W$2,W$1,W$3),0)))^($A4652-$A4651)</f>
        <v>14.327477426330953</v>
      </c>
      <c r="W4652" s="96">
        <f>VLOOKUP(A4652,'VIXY-IV'!A$1:E$5000,4,0)</f>
        <v>13.8707422</v>
      </c>
      <c r="X4652" s="101">
        <f>X4651*(1-X$1+IF(AND(WEEKDAY($A4652)&lt;&gt;1,WEEKDAY($A4652)&lt;&gt;7),-X$5,0))^($A4652-$A4651)*(1+(F4652/F4651-1))</f>
        <v>13.090366332433808</v>
      </c>
      <c r="Y4652" s="101">
        <f>VLOOKUP($A4652,'SVIX-IV'!A112:H10113,5,0)</f>
        <v>12.97</v>
      </c>
      <c r="Z4652" s="101">
        <f>Z4651*(1-Z$1+IF(AND(WEEKDAY($A4652)&lt;&gt;1,WEEKDAY($A4652)&lt;&gt;7),-Z$5,0))^($A4652-$A4651)*(1+2*(G4652/G4651-1))</f>
        <v>9.4593464946664287</v>
      </c>
      <c r="AA4652" s="101">
        <f>VLOOKUP($A4652,'UVIX-IV'!A112:H10113,5,0)</f>
        <v>9.44</v>
      </c>
      <c r="AB4652" s="96"/>
      <c r="AC4652" s="96"/>
      <c r="AD4652" s="96">
        <f>AD4651*(1-(AD$1+AD$5))^($A4652-$A4651)*(1+2*(E4652/E4651-1))</f>
        <v>1.252606236999983E-2</v>
      </c>
      <c r="AE4652" s="96"/>
      <c r="AF4652" s="96"/>
      <c r="AG4652" s="96">
        <f t="shared" si="418"/>
        <v>6.9118390588476943</v>
      </c>
      <c r="AH4652" s="96"/>
      <c r="AI4652" s="96"/>
      <c r="AJ4652" s="96">
        <f>AJ4651*(1-AJ$1+J4651)^($A4652-$A4651)*(2-E4652/E4651)</f>
        <v>3.4515935521546219</v>
      </c>
      <c r="AK4652" s="96"/>
      <c r="AL4652" s="96">
        <f>AL4651*(1-AL$1+J4652)^($A4652-$A4651)*(1+2*(E4652/E4651-1))</f>
        <v>0.63210076539057314</v>
      </c>
      <c r="AM4652" s="96"/>
      <c r="AN4652" s="96">
        <f>AN4651*(1-AN$1+J4652)^($A4652-$A4651)*(2-I4652/I4651)</f>
        <v>27.987879033271486</v>
      </c>
      <c r="AO4652" s="96"/>
      <c r="AP4652" s="96"/>
    </row>
    <row r="4653" spans="1:42" x14ac:dyDescent="0.25">
      <c r="A4653" s="54">
        <v>44813</v>
      </c>
      <c r="B4653" s="91">
        <v>22.79</v>
      </c>
      <c r="C4653" s="91">
        <v>25.14</v>
      </c>
      <c r="D4653" s="92">
        <v>7.4343000000000004</v>
      </c>
      <c r="E4653" s="94">
        <v>6.2024999999999997</v>
      </c>
      <c r="F4653" s="73">
        <f>IFERROR(VLOOKUP(A4653,SHORTVOL!$A$2:$E$10000,5,0),"")</f>
        <v>771.9</v>
      </c>
      <c r="G4653" s="73">
        <f>IFERROR(VLOOKUP($A4653,LONGVOL!$A$2:$E$10000,5,0),"")</f>
        <v>77.400000000000006</v>
      </c>
      <c r="H4653" s="93">
        <v>17532.353625</v>
      </c>
      <c r="I4653" s="95">
        <v>14627.801011</v>
      </c>
      <c r="J4653" s="96">
        <f>(1/(1-91/360*VLOOKUP($A4653,Tbills!$B$4:$C$974,2,1)/100))^((1)/91)-1</f>
        <v>7.7221119737957977E-5</v>
      </c>
      <c r="K4653" s="101">
        <f t="shared" si="420"/>
        <v>16.922638898241228</v>
      </c>
      <c r="L4653" s="96">
        <f>VLOOKUP(A4653,'VXX-IV'!A$1:C$4500,3,0)</f>
        <v>16.940000000000001</v>
      </c>
      <c r="M4653" s="10">
        <f t="shared" si="415"/>
        <v>-1.0248584273183647E-3</v>
      </c>
      <c r="N4653" s="96">
        <f t="shared" si="416"/>
        <v>9.529557615593319</v>
      </c>
      <c r="O4653" s="96">
        <f>VLOOKUP(A4653,'UVXY-IV'!A$1:G$5041,4,0)</f>
        <v>9.3503478599999994</v>
      </c>
      <c r="P4653" s="96">
        <f>P4652*(1-IF($A4653&lt;=P4648,P$1,P$1+IF(AND(WEEKDAY($A4653)&lt;&gt;1,WEEKDAY($A4653)&lt;&gt;7),Q$1,0)))^($A4653-$A4652)*(1-0.5*(E4653/E4652-1))</f>
        <v>55.257656297251998</v>
      </c>
      <c r="Q4653" s="96">
        <f>VLOOKUP(A4653,'SVXY-IV'!A$1:G$5041,4,0)</f>
        <v>54.527153120000001</v>
      </c>
      <c r="R4653" s="101">
        <f t="shared" si="419"/>
        <v>27.541273592765069</v>
      </c>
      <c r="S4653" s="96">
        <f>VLOOKUP(A4653,'VXZ-IV'!A$1:C$4500,3,0)</f>
        <v>27.55</v>
      </c>
      <c r="T4653" s="96">
        <f t="shared" si="417"/>
        <v>32.773740271608368</v>
      </c>
      <c r="U4653" s="101">
        <f>VLOOKUP(A4653,'VIXM-IV'!A$1:D$4500,4,0)</f>
        <v>32.529804050000003</v>
      </c>
      <c r="V4653" s="96">
        <f>V4652*$E4653/$E4652*(1-(V$1+V$5+IF(AND(WEEKDAY(A4653)&lt;&gt;1,WEEKDAY(A4653)&lt;&gt;7),IF(A4653&lt;W$2,W$1,W$3),0)))^($A4653-$A4652)</f>
        <v>14.207359053278605</v>
      </c>
      <c r="W4653" s="96">
        <f>VLOOKUP(A4653,'VIXY-IV'!A$1:E$5000,4,0)</f>
        <v>13.754734880000001</v>
      </c>
      <c r="X4653" s="101">
        <f>X4652*(1-X$1+IF(AND(WEEKDAY($A4653)&lt;&gt;1,WEEKDAY($A4653)&lt;&gt;7),-X$5,0))^($A4653-$A4652)*(1+(F4653/F4652-1))</f>
        <v>13.253272472634444</v>
      </c>
      <c r="Y4653" s="101">
        <f>VLOOKUP($A4653,'SVIX-IV'!A113:H10114,5,0)</f>
        <v>13.13</v>
      </c>
      <c r="Z4653" s="101">
        <f>Z4652*(1-Z$1+IF(AND(WEEKDAY($A4653)&lt;&gt;1,WEEKDAY($A4653)&lt;&gt;7),-Z$5,0))^($A4653-$A4652)*(1+2*(G4653/G4652-1))</f>
        <v>9.2220772992181548</v>
      </c>
      <c r="AA4653" s="101">
        <f>VLOOKUP($A4653,'UVIX-IV'!A113:H10114,5,0)</f>
        <v>9.1999999999999993</v>
      </c>
      <c r="AB4653" s="96"/>
      <c r="AC4653" s="96"/>
      <c r="AD4653" s="96">
        <f>AD4652*(1-(AD$1+AD$5))^($A4653-$A4652)*(1+2*(E4653/E4652-1))</f>
        <v>1.2315377712545202E-2</v>
      </c>
      <c r="AE4653" s="96"/>
      <c r="AF4653" s="96"/>
      <c r="AG4653" s="96">
        <f t="shared" si="418"/>
        <v>6.9695274732635522</v>
      </c>
      <c r="AH4653" s="96"/>
      <c r="AI4653" s="96"/>
      <c r="AJ4653" s="96">
        <f>AJ4652*(1-AJ$1+J4652)^($A4653-$A4652)*(2-E4653/E4652)</f>
        <v>3.4807038016757601</v>
      </c>
      <c r="AK4653" s="96"/>
      <c r="AL4653" s="96">
        <f>AL4652*(1-AL$1+J4653)^($A4653-$A4652)*(1+2*(E4653/E4652-1))</f>
        <v>0.62150985857442198</v>
      </c>
      <c r="AM4653" s="96"/>
      <c r="AN4653" s="96">
        <f>AN4652*(1-AN$1+J4653)^($A4653-$A4652)*(2-I4653/I4652)</f>
        <v>28.052687078519412</v>
      </c>
      <c r="AO4653" s="96"/>
      <c r="AP4653" s="96"/>
    </row>
    <row r="4654" spans="1:42" x14ac:dyDescent="0.25">
      <c r="A4654" s="54">
        <v>44816</v>
      </c>
      <c r="B4654" s="91">
        <v>23.87</v>
      </c>
      <c r="C4654" s="91">
        <v>25.37</v>
      </c>
      <c r="D4654" s="92">
        <v>7.3906999999999998</v>
      </c>
      <c r="E4654" s="94">
        <v>6.1646000000000001</v>
      </c>
      <c r="F4654" s="73">
        <f>IFERROR(VLOOKUP(A4654,SHORTVOL!$A$2:$E$10000,5,0),"")</f>
        <v>774.11</v>
      </c>
      <c r="G4654" s="73">
        <f>IFERROR(VLOOKUP($A4654,LONGVOL!$A$2:$E$10000,5,0),"")</f>
        <v>77.17</v>
      </c>
      <c r="H4654" s="93">
        <v>17381.943649000001</v>
      </c>
      <c r="I4654" s="95">
        <v>14498.680829999999</v>
      </c>
      <c r="J4654" s="96">
        <f>(1/(1-91/360*VLOOKUP($A4654,Tbills!$B$4:$C$974,2,1)/100))^((1)/91)-1</f>
        <v>7.7221119737957977E-5</v>
      </c>
      <c r="K4654" s="101">
        <f t="shared" si="420"/>
        <v>16.822161946837522</v>
      </c>
      <c r="L4654" s="96">
        <f>VLOOKUP(A4654,'VXX-IV'!A$1:C$4500,3,0)</f>
        <v>16.84</v>
      </c>
      <c r="M4654" s="10">
        <f t="shared" si="415"/>
        <v>-1.0592668148740048E-3</v>
      </c>
      <c r="N4654" s="96">
        <f t="shared" si="416"/>
        <v>9.4419413172881406</v>
      </c>
      <c r="O4654" s="96">
        <f>VLOOKUP(A4654,'UVXY-IV'!A$1:G$5041,4,0)</f>
        <v>9.2648608699999997</v>
      </c>
      <c r="P4654" s="96">
        <f>P4653*(1-IF($A4654&lt;=P4649,P$1,P$1+IF(AND(WEEKDAY($A4654)&lt;&gt;1,WEEKDAY($A4654)&lt;&gt;7),Q$1,0)))^($A4654-$A4653)*(1-0.5*(E4654/E4653-1))</f>
        <v>55.42215286721607</v>
      </c>
      <c r="Q4654" s="96">
        <f>VLOOKUP(A4654,'SVXY-IV'!A$1:G$5041,4,0)</f>
        <v>54.691091100000001</v>
      </c>
      <c r="R4654" s="101">
        <f t="shared" si="419"/>
        <v>27.302999810774061</v>
      </c>
      <c r="S4654" s="96">
        <f>VLOOKUP(A4654,'VXZ-IV'!A$1:C$4500,3,0)</f>
        <v>27.31</v>
      </c>
      <c r="T4654" s="96">
        <f t="shared" si="417"/>
        <v>32.48932981570816</v>
      </c>
      <c r="U4654" s="101">
        <f>VLOOKUP(A4654,'VIXM-IV'!A$1:D$4500,4,0)</f>
        <v>32.24204641</v>
      </c>
      <c r="V4654" s="96">
        <f>V4653*$E4654/$E4653*(1-(V$1+V$5+IF(AND(WEEKDAY(A4654)&lt;&gt;1,WEEKDAY(A4654)&lt;&gt;7),IF(A4654&lt;W$2,W$1,W$3),0)))^($A4654-$A4653)</f>
        <v>14.120952058994931</v>
      </c>
      <c r="W4654" s="96">
        <f>VLOOKUP(A4654,'VIXY-IV'!A$1:E$5000,4,0)</f>
        <v>13.67158965</v>
      </c>
      <c r="X4654" s="101">
        <f>X4653*(1-X$1+IF(AND(WEEKDAY($A4654)&lt;&gt;1,WEEKDAY($A4654)&lt;&gt;7),-X$5,0))^($A4654-$A4653)*(1+(F4654/F4653-1))</f>
        <v>13.289021794322245</v>
      </c>
      <c r="Y4654" s="101">
        <f>VLOOKUP($A4654,'SVIX-IV'!A114:H10115,5,0)</f>
        <v>13.17</v>
      </c>
      <c r="Z4654" s="101">
        <f>Z4653*(1-Z$1+IF(AND(WEEKDAY($A4654)&lt;&gt;1,WEEKDAY($A4654)&lt;&gt;7),-Z$5,0))^($A4654-$A4653)*(1+2*(G4654/G4653-1))</f>
        <v>9.165106787037546</v>
      </c>
      <c r="AA4654" s="101">
        <f>VLOOKUP($A4654,'UVIX-IV'!A114:H10115,5,0)</f>
        <v>9.15</v>
      </c>
      <c r="AB4654" s="96"/>
      <c r="AC4654" s="96"/>
      <c r="AD4654" s="96">
        <f>AD4653*(1-(AD$1+AD$5))^($A4654-$A4653)*(1+2*(E4654/E4653-1))</f>
        <v>1.2163643198424558E-2</v>
      </c>
      <c r="AE4654" s="96"/>
      <c r="AF4654" s="96"/>
      <c r="AG4654" s="96">
        <f t="shared" si="418"/>
        <v>7.0111346188613828</v>
      </c>
      <c r="AH4654" s="96"/>
      <c r="AI4654" s="96"/>
      <c r="AJ4654" s="96">
        <f>AJ4653*(1-AJ$1+J4653)^($A4654-$A4653)*(2-E4654/E4653)</f>
        <v>3.5023951517945648</v>
      </c>
      <c r="AK4654" s="96"/>
      <c r="AL4654" s="96">
        <f>AL4653*(1-AL$1+J4654)^($A4654-$A4653)*(1+2*(E4654/E4653-1))</f>
        <v>0.61397342847718683</v>
      </c>
      <c r="AM4654" s="96"/>
      <c r="AN4654" s="96">
        <f>AN4653*(1-AN$1+J4654)^($A4654-$A4653)*(2-I4654/I4653)</f>
        <v>28.303725373347454</v>
      </c>
      <c r="AO4654" s="96"/>
      <c r="AP4654" s="96"/>
    </row>
    <row r="4655" spans="1:42" x14ac:dyDescent="0.25">
      <c r="A4655" s="54">
        <v>44817</v>
      </c>
      <c r="B4655" s="91">
        <v>27.27</v>
      </c>
      <c r="C4655" s="91">
        <v>27.95</v>
      </c>
      <c r="D4655" s="92">
        <v>8.0723000000000003</v>
      </c>
      <c r="E4655" s="94">
        <v>6.7325999999999997</v>
      </c>
      <c r="F4655" s="73">
        <f>IFERROR(VLOOKUP(A4655,SHORTVOL!$A$2:$E$10000,5,0),"")</f>
        <v>701.1</v>
      </c>
      <c r="G4655" s="73">
        <f>IFERROR(VLOOKUP($A4655,LONGVOL!$A$2:$E$10000,5,0),"")</f>
        <v>84.45</v>
      </c>
      <c r="H4655" s="93">
        <v>18166.269907999998</v>
      </c>
      <c r="I4655" s="95">
        <v>15151.706812</v>
      </c>
      <c r="J4655" s="96">
        <f>(1/(1-91/360*VLOOKUP($A4655,Tbills!$B$4:$C$974,2,1)/100))^((1)/91)-1</f>
        <v>7.7221119737957977E-5</v>
      </c>
      <c r="K4655" s="101">
        <f t="shared" si="420"/>
        <v>18.373121186539127</v>
      </c>
      <c r="L4655" s="96">
        <f>VLOOKUP(A4655,'VXX-IV'!A$1:C$4500,3,0)</f>
        <v>18.39</v>
      </c>
      <c r="M4655" s="10">
        <f t="shared" si="415"/>
        <v>-9.1782563680664619E-4</v>
      </c>
      <c r="N4655" s="96">
        <f t="shared" si="416"/>
        <v>10.746794628976842</v>
      </c>
      <c r="O4655" s="96">
        <f>VLOOKUP(A4655,'UVXY-IV'!A$1:G$5041,4,0)</f>
        <v>10.545100059999999</v>
      </c>
      <c r="P4655" s="96">
        <f>P4654*(1-IF($A4655&lt;=P4650,P$1,P$1+IF(AND(WEEKDAY($A4655)&lt;&gt;1,WEEKDAY($A4655)&lt;&gt;7),Q$1,0)))^($A4655-$A4654)*(1-0.5*(E4655/E4654-1))</f>
        <v>52.867506313214605</v>
      </c>
      <c r="Q4655" s="96">
        <f>VLOOKUP(A4655,'SVXY-IV'!A$1:G$5041,4,0)</f>
        <v>52.174507480000003</v>
      </c>
      <c r="R4655" s="101">
        <f t="shared" si="419"/>
        <v>28.534298567758331</v>
      </c>
      <c r="S4655" s="96">
        <f>VLOOKUP(A4655,'VXZ-IV'!A$1:C$4500,3,0)</f>
        <v>28.54</v>
      </c>
      <c r="T4655" s="96">
        <f t="shared" si="417"/>
        <v>33.95421707525098</v>
      </c>
      <c r="U4655" s="101">
        <f>VLOOKUP(A4655,'VIXM-IV'!A$1:D$4500,4,0)</f>
        <v>33.695035230000002</v>
      </c>
      <c r="V4655" s="96">
        <f>V4654*$E4655/$E4654*(1-(V$1+V$5+IF(AND(WEEKDAY(A4655)&lt;&gt;1,WEEKDAY(A4655)&lt;&gt;7),IF(A4655&lt;W$2,W$1,W$3),0)))^($A4655-$A4654)</f>
        <v>15.422190161478104</v>
      </c>
      <c r="W4655" s="96">
        <f>VLOOKUP(A4655,'VIXY-IV'!A$1:E$5000,4,0)</f>
        <v>14.931236370000001</v>
      </c>
      <c r="X4655" s="101">
        <f>X4654*(1-X$1+IF(AND(WEEKDAY($A4655)&lt;&gt;1,WEEKDAY($A4655)&lt;&gt;7),-X$5,0))^($A4655-$A4654)*(1+(F4655/F4654-1))</f>
        <v>12.035008087388508</v>
      </c>
      <c r="Y4655" s="101">
        <f>VLOOKUP($A4655,'SVIX-IV'!A115:H10116,5,0)</f>
        <v>11.92</v>
      </c>
      <c r="Z4655" s="101">
        <f>Z4654*(1-Z$1+IF(AND(WEEKDAY($A4655)&lt;&gt;1,WEEKDAY($A4655)&lt;&gt;7),-Z$5,0))^($A4655-$A4654)*(1+2*(G4655/G4654-1))</f>
        <v>10.893470779059585</v>
      </c>
      <c r="AA4655" s="101">
        <f>VLOOKUP($A4655,'UVIX-IV'!A115:H10116,5,0)</f>
        <v>10.87</v>
      </c>
      <c r="AB4655" s="96"/>
      <c r="AC4655" s="96"/>
      <c r="AD4655" s="96">
        <f>AD4654*(1-(AD$1+AD$5))^($A4655-$A4654)*(1+2*(E4655/E4654-1))</f>
        <v>1.4404649293101359E-2</v>
      </c>
      <c r="AE4655" s="96"/>
      <c r="AF4655" s="96"/>
      <c r="AG4655" s="96">
        <f t="shared" si="418"/>
        <v>6.3648393181388405</v>
      </c>
      <c r="AH4655" s="96"/>
      <c r="AI4655" s="96"/>
      <c r="AJ4655" s="96">
        <f>AJ4654*(1-AJ$1+J4654)^($A4655-$A4654)*(2-E4655/E4654)</f>
        <v>3.1798159441837379</v>
      </c>
      <c r="AK4655" s="96"/>
      <c r="AL4655" s="96">
        <f>AL4654*(1-AL$1+J4655)^($A4655-$A4654)*(1+2*(E4655/E4654-1))</f>
        <v>0.72713848717310936</v>
      </c>
      <c r="AM4655" s="96"/>
      <c r="AN4655" s="96">
        <f>AN4654*(1-AN$1+J4655)^($A4655-$A4654)*(2-I4655/I4654)</f>
        <v>27.030002549405488</v>
      </c>
      <c r="AO4655" s="96"/>
      <c r="AP4655" s="96"/>
    </row>
    <row r="4656" spans="1:42" x14ac:dyDescent="0.25">
      <c r="A4656" s="54">
        <v>44818</v>
      </c>
      <c r="B4656" s="91">
        <v>26.16</v>
      </c>
      <c r="C4656" s="91">
        <v>27.46</v>
      </c>
      <c r="D4656" s="92">
        <v>8.0414999999999992</v>
      </c>
      <c r="E4656" s="94">
        <v>6.7064000000000004</v>
      </c>
      <c r="F4656" s="73">
        <f>IFERROR(VLOOKUP(A4656,SHORTVOL!$A$2:$E$10000,5,0),"")</f>
        <v>706.87</v>
      </c>
      <c r="G4656" s="73">
        <f>IFERROR(VLOOKUP($A4656,LONGVOL!$A$2:$E$10000,5,0),"")</f>
        <v>83.76</v>
      </c>
      <c r="H4656" s="93">
        <v>18127.564284</v>
      </c>
      <c r="I4656" s="95">
        <v>15118.171447999999</v>
      </c>
      <c r="J4656" s="96">
        <f>(1/(1-91/360*VLOOKUP($A4656,Tbills!$B$4:$C$974,2,1)/100))^((1)/91)-1</f>
        <v>7.7221119737957977E-5</v>
      </c>
      <c r="K4656" s="101">
        <f t="shared" si="420"/>
        <v>18.302571932708339</v>
      </c>
      <c r="L4656" s="96">
        <f>VLOOKUP(A4656,'VXX-IV'!A$1:C$4500,3,0)</f>
        <v>18.32</v>
      </c>
      <c r="M4656" s="10">
        <f t="shared" si="415"/>
        <v>-9.5131371679368915E-4</v>
      </c>
      <c r="N4656" s="96">
        <f t="shared" si="416"/>
        <v>10.683960243564837</v>
      </c>
      <c r="O4656" s="96">
        <f>VLOOKUP(A4656,'UVXY-IV'!A$1:G$5041,4,0)</f>
        <v>10.48392188</v>
      </c>
      <c r="P4656" s="96">
        <f>P4655*(1-IF($A4656&lt;=P4651,P$1,P$1+IF(AND(WEEKDAY($A4656)&lt;&gt;1,WEEKDAY($A4656)&lt;&gt;7),Q$1,0)))^($A4656-$A4655)*(1-0.5*(E4656/E4655-1))</f>
        <v>52.968994924641528</v>
      </c>
      <c r="Q4656" s="96">
        <f>VLOOKUP(A4656,'SVXY-IV'!A$1:G$5041,4,0)</f>
        <v>52.275356199999997</v>
      </c>
      <c r="R4656" s="101">
        <f t="shared" si="419"/>
        <v>28.472808211556707</v>
      </c>
      <c r="S4656" s="96">
        <f>VLOOKUP(A4656,'VXZ-IV'!A$1:C$4500,3,0)</f>
        <v>28.48</v>
      </c>
      <c r="T4656" s="96">
        <f t="shared" si="417"/>
        <v>33.880745307565093</v>
      </c>
      <c r="U4656" s="101">
        <f>VLOOKUP(A4656,'VIXM-IV'!A$1:D$4500,4,0)</f>
        <v>33.620573120000003</v>
      </c>
      <c r="V4656" s="96">
        <f>V4655*$E4656/$E4655*(1-(V$1+V$5+IF(AND(WEEKDAY(A4656)&lt;&gt;1,WEEKDAY(A4656)&lt;&gt;7),IF(A4656&lt;W$2,W$1,W$3),0)))^($A4656-$A4655)</f>
        <v>15.362321817469716</v>
      </c>
      <c r="W4656" s="96">
        <f>VLOOKUP(A4656,'VIXY-IV'!A$1:E$5000,4,0)</f>
        <v>14.873781510000001</v>
      </c>
      <c r="X4656" s="101">
        <f>X4655*(1-X$1+IF(AND(WEEKDAY($A4656)&lt;&gt;1,WEEKDAY($A4656)&lt;&gt;7),-X$5,0))^($A4656-$A4655)*(1+(F4656/F4655-1))</f>
        <v>12.133387090014493</v>
      </c>
      <c r="Y4656" s="101">
        <f>VLOOKUP($A4656,'SVIX-IV'!A116:H10117,5,0)</f>
        <v>12.02</v>
      </c>
      <c r="Z4656" s="101">
        <f>Z4655*(1-Z$1+IF(AND(WEEKDAY($A4656)&lt;&gt;1,WEEKDAY($A4656)&lt;&gt;7),-Z$5,0))^($A4656-$A4655)*(1+2*(G4656/G4655-1))</f>
        <v>10.714617686019595</v>
      </c>
      <c r="AA4656" s="101">
        <f>VLOOKUP($A4656,'UVIX-IV'!A116:H10117,5,0)</f>
        <v>10.69</v>
      </c>
      <c r="AB4656" s="96"/>
      <c r="AC4656" s="96"/>
      <c r="AD4656" s="96">
        <f>AD4655*(1-(AD$1+AD$5))^($A4656-$A4655)*(1+2*(E4656/E4655-1))</f>
        <v>1.4292055896009634E-2</v>
      </c>
      <c r="AE4656" s="96"/>
      <c r="AF4656" s="96"/>
      <c r="AG4656" s="96">
        <f t="shared" si="418"/>
        <v>6.389310574498773</v>
      </c>
      <c r="AH4656" s="96"/>
      <c r="AI4656" s="96"/>
      <c r="AJ4656" s="96">
        <f>AJ4655*(1-AJ$1+J4655)^($A4656-$A4655)*(2-E4656/E4655)</f>
        <v>3.19231867626244</v>
      </c>
      <c r="AK4656" s="96"/>
      <c r="AL4656" s="96">
        <f>AL4655*(1-AL$1+J4656)^($A4656-$A4655)*(1+2*(E4656/E4655-1))</f>
        <v>0.72150224813030817</v>
      </c>
      <c r="AM4656" s="96"/>
      <c r="AN4656" s="96">
        <f>AN4655*(1-AN$1+J4656)^($A4656-$A4655)*(2-I4656/I4655)</f>
        <v>27.090918171264544</v>
      </c>
      <c r="AO4656" s="96"/>
      <c r="AP4656" s="96"/>
    </row>
    <row r="4657" spans="1:42" x14ac:dyDescent="0.25">
      <c r="A4657" s="54">
        <v>44819</v>
      </c>
      <c r="B4657" s="91">
        <v>26.27</v>
      </c>
      <c r="C4657" s="91">
        <v>27.6</v>
      </c>
      <c r="D4657" s="92">
        <v>8.0084</v>
      </c>
      <c r="E4657" s="94">
        <v>6.6783000000000001</v>
      </c>
      <c r="F4657" s="73">
        <f>IFERROR(VLOOKUP(A4657,SHORTVOL!$A$2:$E$10000,5,0),"")</f>
        <v>707.95</v>
      </c>
      <c r="G4657" s="73">
        <f>IFERROR(VLOOKUP($A4657,LONGVOL!$A$2:$E$10000,5,0),"")</f>
        <v>83.63</v>
      </c>
      <c r="H4657" s="93">
        <v>18091.454285</v>
      </c>
      <c r="I4657" s="95">
        <v>15086.806251</v>
      </c>
      <c r="J4657" s="96">
        <f>(1/(1-91/360*VLOOKUP($A4657,Tbills!$B$4:$C$974,2,1)/100))^((1)/91)-1</f>
        <v>7.7221119737957977E-5</v>
      </c>
      <c r="K4657" s="101">
        <f t="shared" si="420"/>
        <v>18.22679140235104</v>
      </c>
      <c r="L4657" s="96">
        <f>VLOOKUP(A4657,'VXX-IV'!A$1:C$4500,3,0)</f>
        <v>18.25</v>
      </c>
      <c r="M4657" s="10">
        <f t="shared" si="415"/>
        <v>-1.2717039807649266E-3</v>
      </c>
      <c r="N4657" s="96">
        <f t="shared" si="416"/>
        <v>10.616709308700583</v>
      </c>
      <c r="O4657" s="96">
        <f>VLOOKUP(A4657,'UVXY-IV'!A$1:G$5041,4,0)</f>
        <v>10.418187420000001</v>
      </c>
      <c r="P4657" s="96">
        <f>P4656*(1-IF($A4657&lt;=P4652,P$1,P$1+IF(AND(WEEKDAY($A4657)&lt;&gt;1,WEEKDAY($A4657)&lt;&gt;7),Q$1,0)))^($A4657-$A4656)*(1-0.5*(E4657/E4656-1))</f>
        <v>53.078584162296281</v>
      </c>
      <c r="Q4657" s="96">
        <f>VLOOKUP(A4657,'SVXY-IV'!A$1:G$5041,4,0)</f>
        <v>52.384462990000003</v>
      </c>
      <c r="R4657" s="101">
        <f t="shared" si="419"/>
        <v>28.415397663393456</v>
      </c>
      <c r="S4657" s="96">
        <f>VLOOKUP(A4657,'VXZ-IV'!A$1:C$4500,3,0)</f>
        <v>28.42</v>
      </c>
      <c r="T4657" s="96">
        <f t="shared" si="417"/>
        <v>33.812129502217836</v>
      </c>
      <c r="U4657" s="101">
        <f>VLOOKUP(A4657,'VIXM-IV'!A$1:D$4500,4,0)</f>
        <v>33.550540830000003</v>
      </c>
      <c r="V4657" s="96">
        <f>V4656*$E4657/$E4656*(1-(V$1+V$5+IF(AND(WEEKDAY(A4657)&lt;&gt;1,WEEKDAY(A4657)&lt;&gt;7),IF(A4657&lt;W$2,W$1,W$3),0)))^($A4657-$A4656)</f>
        <v>15.29809996026907</v>
      </c>
      <c r="W4657" s="96">
        <f>VLOOKUP(A4657,'VIXY-IV'!A$1:E$5000,4,0)</f>
        <v>14.811756219999999</v>
      </c>
      <c r="X4657" s="101">
        <f>X4656*(1-X$1+IF(AND(WEEKDAY($A4657)&lt;&gt;1,WEEKDAY($A4657)&lt;&gt;7),-X$5,0))^($A4657-$A4656)*(1+(F4657/F4656-1))</f>
        <v>12.151256046097124</v>
      </c>
      <c r="Y4657" s="101">
        <f>VLOOKUP($A4657,'SVIX-IV'!A117:H10118,5,0)</f>
        <v>12.04</v>
      </c>
      <c r="Z4657" s="101">
        <f>Z4656*(1-Z$1+IF(AND(WEEKDAY($A4657)&lt;&gt;1,WEEKDAY($A4657)&lt;&gt;7),-Z$5,0))^($A4657-$A4656)*(1+2*(G4657/G4656-1))</f>
        <v>10.680518489883308</v>
      </c>
      <c r="AA4657" s="101">
        <f>VLOOKUP($A4657,'UVIX-IV'!A117:H10118,5,0)</f>
        <v>10.65</v>
      </c>
      <c r="AB4657" s="96"/>
      <c r="AC4657" s="96"/>
      <c r="AD4657" s="96">
        <f>AD4656*(1-(AD$1+AD$5))^($A4657-$A4656)*(1+2*(E4657/E4656-1))</f>
        <v>1.4171810096672864E-2</v>
      </c>
      <c r="AE4657" s="96"/>
      <c r="AF4657" s="96"/>
      <c r="AG4657" s="96">
        <f t="shared" si="418"/>
        <v>6.4157831298914791</v>
      </c>
      <c r="AH4657" s="96"/>
      <c r="AI4657" s="96"/>
      <c r="AJ4657" s="96">
        <f>AJ4656*(1-AJ$1+J4656)^($A4657-$A4656)*(2-E4657/E4656)</f>
        <v>3.2058235596410971</v>
      </c>
      <c r="AK4657" s="96"/>
      <c r="AL4657" s="96">
        <f>AL4656*(1-AL$1+J4657)^($A4657-$A4656)*(1+2*(E4657/E4656-1))</f>
        <v>0.71547892548258119</v>
      </c>
      <c r="AM4657" s="96"/>
      <c r="AN4657" s="96">
        <f>AN4656*(1-AN$1+J4657)^($A4657-$A4656)*(2-I4657/I4656)</f>
        <v>27.148215110618775</v>
      </c>
      <c r="AO4657" s="96"/>
      <c r="AP4657" s="96"/>
    </row>
    <row r="4658" spans="1:42" x14ac:dyDescent="0.25">
      <c r="A4658" s="54">
        <v>44820</v>
      </c>
      <c r="B4658" s="91">
        <v>26.3</v>
      </c>
      <c r="C4658" s="91">
        <v>27.63</v>
      </c>
      <c r="D4658" s="92">
        <v>7.9786000000000001</v>
      </c>
      <c r="E4658" s="94">
        <v>6.6528999999999998</v>
      </c>
      <c r="F4658" s="73">
        <f>IFERROR(VLOOKUP(A4658,SHORTVOL!$A$2:$E$10000,5,0),"")</f>
        <v>710.81</v>
      </c>
      <c r="G4658" s="73">
        <f>IFERROR(VLOOKUP($A4658,LONGVOL!$A$2:$E$10000,5,0),"")</f>
        <v>83.29</v>
      </c>
      <c r="H4658" s="93">
        <v>18093.426882</v>
      </c>
      <c r="I4658" s="95">
        <v>15087.157482000001</v>
      </c>
      <c r="J4658" s="96">
        <f>(1/(1-91/360*VLOOKUP($A4658,Tbills!$B$4:$C$974,2,1)/100))^((1)/91)-1</f>
        <v>7.7221119737957977E-5</v>
      </c>
      <c r="K4658" s="101">
        <f t="shared" si="420"/>
        <v>18.158525038828447</v>
      </c>
      <c r="L4658" s="96">
        <f>VLOOKUP(A4658,'VXX-IV'!A$1:C$4500,3,0)</f>
        <v>18.18</v>
      </c>
      <c r="M4658" s="10">
        <f t="shared" si="415"/>
        <v>-1.1812409885342268E-3</v>
      </c>
      <c r="N4658" s="96">
        <f t="shared" si="416"/>
        <v>10.556039284294208</v>
      </c>
      <c r="O4658" s="96">
        <f>VLOOKUP(A4658,'UVXY-IV'!A$1:G$5041,4,0)</f>
        <v>10.358923799999999</v>
      </c>
      <c r="P4658" s="96">
        <f>P4657*(1-IF($A4658&lt;=P4653,P$1,P$1+IF(AND(WEEKDAY($A4658)&lt;&gt;1,WEEKDAY($A4658)&lt;&gt;7),Q$1,0)))^($A4658-$A4657)*(1-0.5*(E4658/E4657-1))</f>
        <v>53.178138602765337</v>
      </c>
      <c r="Q4658" s="96">
        <f>VLOOKUP(A4658,'SVXY-IV'!A$1:G$5041,4,0)</f>
        <v>52.483603930000001</v>
      </c>
      <c r="R4658" s="101">
        <f t="shared" si="419"/>
        <v>28.41780298472009</v>
      </c>
      <c r="S4658" s="96">
        <f>VLOOKUP(A4658,'VXZ-IV'!A$1:C$4500,3,0)</f>
        <v>28.42</v>
      </c>
      <c r="T4658" s="96">
        <f t="shared" si="417"/>
        <v>33.814690549168347</v>
      </c>
      <c r="U4658" s="101">
        <f>VLOOKUP(A4658,'VIXM-IV'!A$1:D$4500,4,0)</f>
        <v>33.551488589999998</v>
      </c>
      <c r="V4658" s="96">
        <f>V4657*$E4658/$E4657*(1-(V$1+V$5+IF(AND(WEEKDAY(A4658)&lt;&gt;1,WEEKDAY(A4658)&lt;&gt;7),IF(A4658&lt;W$2,W$1,W$3),0)))^($A4658-$A4657)</f>
        <v>15.240061867078932</v>
      </c>
      <c r="W4658" s="96">
        <f>VLOOKUP(A4658,'VIXY-IV'!A$1:E$5000,4,0)</f>
        <v>14.755876689999999</v>
      </c>
      <c r="X4658" s="101">
        <f>X4657*(1-X$1+IF(AND(WEEKDAY($A4658)&lt;&gt;1,WEEKDAY($A4658)&lt;&gt;7),-X$5,0))^($A4658-$A4657)*(1+(F4658/F4657-1))</f>
        <v>12.199673240550672</v>
      </c>
      <c r="Y4658" s="101">
        <f>VLOOKUP($A4658,'SVIX-IV'!A118:H10119,5,0)</f>
        <v>12.08</v>
      </c>
      <c r="Z4658" s="101">
        <f>Z4657*(1-Z$1+IF(AND(WEEKDAY($A4658)&lt;&gt;1,WEEKDAY($A4658)&lt;&gt;7),-Z$5,0))^($A4658-$A4657)*(1+2*(G4658/G4657-1))</f>
        <v>10.592841641084549</v>
      </c>
      <c r="AA4658" s="101">
        <f>VLOOKUP($A4658,'UVIX-IV'!A118:H10119,5,0)</f>
        <v>10.57</v>
      </c>
      <c r="AB4658" s="96"/>
      <c r="AC4658" s="96"/>
      <c r="AD4658" s="96">
        <f>AD4657*(1-(AD$1+AD$5))^($A4658-$A4657)*(1+2*(E4658/E4657-1))</f>
        <v>1.406353507878281E-2</v>
      </c>
      <c r="AE4658" s="96"/>
      <c r="AF4658" s="96"/>
      <c r="AG4658" s="96">
        <f t="shared" si="418"/>
        <v>6.4398847290992061</v>
      </c>
      <c r="AH4658" s="96"/>
      <c r="AI4658" s="96"/>
      <c r="AJ4658" s="96">
        <f>AJ4657*(1-AJ$1+J4657)^($A4658-$A4657)*(2-E4658/E4657)</f>
        <v>3.2181459470816112</v>
      </c>
      <c r="AK4658" s="96"/>
      <c r="AL4658" s="96">
        <f>AL4657*(1-AL$1+J4658)^($A4658-$A4657)*(1+2*(E4658/E4657-1))</f>
        <v>0.71005920542203893</v>
      </c>
      <c r="AM4658" s="96"/>
      <c r="AN4658" s="96">
        <f>AN4657*(1-AN$1+J4658)^($A4658-$A4657)*(2-I4658/I4657)</f>
        <v>27.148675359979983</v>
      </c>
      <c r="AO4658" s="96"/>
      <c r="AP4658" s="96"/>
    </row>
    <row r="4659" spans="1:42" x14ac:dyDescent="0.25">
      <c r="A4659" s="54">
        <v>44823</v>
      </c>
      <c r="B4659" s="91">
        <v>25.76</v>
      </c>
      <c r="C4659" s="91">
        <v>27.01</v>
      </c>
      <c r="D4659" s="92">
        <v>7.7718999999999996</v>
      </c>
      <c r="E4659" s="94">
        <v>6.4787999999999997</v>
      </c>
      <c r="F4659" s="73">
        <f>IFERROR(VLOOKUP(A4659,SHORTVOL!$A$2:$E$10000,5,0),"")</f>
        <v>730.42</v>
      </c>
      <c r="G4659" s="73">
        <f>IFERROR(VLOOKUP($A4659,LONGVOL!$A$2:$E$10000,5,0),"")</f>
        <v>80.989999999999995</v>
      </c>
      <c r="H4659" s="93">
        <v>17747.870720999999</v>
      </c>
      <c r="I4659" s="95">
        <v>14795.134677</v>
      </c>
      <c r="J4659" s="96">
        <f>(1/(1-91/360*VLOOKUP($A4659,Tbills!$B$4:$C$974,2,1)/100))^((1)/91)-1</f>
        <v>7.7221119737957977E-5</v>
      </c>
      <c r="K4659" s="101">
        <f t="shared" si="420"/>
        <v>17.68680188501985</v>
      </c>
      <c r="L4659" s="96">
        <f>VLOOKUP(A4659,'VXX-IV'!A$1:C$4500,3,0)</f>
        <v>17.71</v>
      </c>
      <c r="M4659" s="10">
        <f t="shared" si="415"/>
        <v>-1.3098879153106147E-3</v>
      </c>
      <c r="N4659" s="96">
        <f t="shared" si="416"/>
        <v>10.141385433599885</v>
      </c>
      <c r="O4659" s="96">
        <f>VLOOKUP(A4659,'UVXY-IV'!A$1:G$5041,4,0)</f>
        <v>9.9522805400000003</v>
      </c>
      <c r="P4659" s="96">
        <f>P4658*(1-IF($A4659&lt;=P4654,P$1,P$1+IF(AND(WEEKDAY($A4659)&lt;&gt;1,WEEKDAY($A4659)&lt;&gt;7),Q$1,0)))^($A4659-$A4658)*(1-0.5*(E4659/E4658-1))</f>
        <v>53.869742509501329</v>
      </c>
      <c r="Q4659" s="96">
        <f>VLOOKUP(A4659,'SVXY-IV'!A$1:G$5041,4,0)</f>
        <v>53.169312669999997</v>
      </c>
      <c r="R4659" s="101">
        <f t="shared" si="419"/>
        <v>27.87302835369298</v>
      </c>
      <c r="S4659" s="96">
        <f>VLOOKUP(A4659,'VXZ-IV'!A$1:C$4500,3,0)</f>
        <v>27.88</v>
      </c>
      <c r="T4659" s="96">
        <f t="shared" si="417"/>
        <v>33.16557060091025</v>
      </c>
      <c r="U4659" s="101">
        <f>VLOOKUP(A4659,'VIXM-IV'!A$1:D$4500,4,0)</f>
        <v>32.90160882</v>
      </c>
      <c r="V4659" s="96">
        <f>V4658*$E4659/$E4658*(1-(V$1+V$5+IF(AND(WEEKDAY(A4659)&lt;&gt;1,WEEKDAY(A4659)&lt;&gt;7),IF(A4659&lt;W$2,W$1,W$3),0)))^($A4659-$A4658)</f>
        <v>14.841671036708618</v>
      </c>
      <c r="W4659" s="96">
        <f>VLOOKUP(A4659,'VIXY-IV'!A$1:E$5000,4,0)</f>
        <v>14.369944950000001</v>
      </c>
      <c r="X4659" s="101">
        <f>X4658*(1-X$1+IF(AND(WEEKDAY($A4659)&lt;&gt;1,WEEKDAY($A4659)&lt;&gt;7),-X$5,0))^($A4659-$A4658)*(1+(F4659/F4658-1))</f>
        <v>12.534169865852114</v>
      </c>
      <c r="Y4659" s="101">
        <f>VLOOKUP($A4659,'SVIX-IV'!A119:H10120,5,0)</f>
        <v>12.41</v>
      </c>
      <c r="Z4659" s="101">
        <f>Z4658*(1-Z$1+IF(AND(WEEKDAY($A4659)&lt;&gt;1,WEEKDAY($A4659)&lt;&gt;7),-Z$5,0))^($A4659-$A4658)*(1+2*(G4659/G4658-1))</f>
        <v>10.005452005980031</v>
      </c>
      <c r="AA4659" s="101">
        <f>VLOOKUP($A4659,'UVIX-IV'!A119:H10120,5,0)</f>
        <v>9.98</v>
      </c>
      <c r="AB4659" s="96"/>
      <c r="AC4659" s="96"/>
      <c r="AD4659" s="96">
        <f>AD4658*(1-(AD$1+AD$5))^($A4659-$A4658)*(1+2*(E4659/E4658-1))</f>
        <v>1.3326129373308062E-2</v>
      </c>
      <c r="AE4659" s="96"/>
      <c r="AF4659" s="96"/>
      <c r="AG4659" s="96">
        <f t="shared" si="418"/>
        <v>6.6074870002368771</v>
      </c>
      <c r="AH4659" s="96"/>
      <c r="AI4659" s="96"/>
      <c r="AJ4659" s="96">
        <f>AJ4658*(1-AJ$1+J4658)^($A4659-$A4658)*(2-E4659/E4658)</f>
        <v>3.3027603599016966</v>
      </c>
      <c r="AK4659" s="96"/>
      <c r="AL4659" s="96">
        <f>AL4658*(1-AL$1+J4659)^($A4659-$A4658)*(1+2*(E4659/E4658-1))</f>
        <v>0.67296070291566323</v>
      </c>
      <c r="AM4659" s="96"/>
      <c r="AN4659" s="96">
        <f>AN4658*(1-AN$1+J4659)^($A4659-$A4658)*(2-I4659/I4658)</f>
        <v>27.677498063649871</v>
      </c>
      <c r="AO4659" s="96"/>
      <c r="AP4659" s="96"/>
    </row>
    <row r="4660" spans="1:42" x14ac:dyDescent="0.25">
      <c r="A4660" s="54">
        <v>44824</v>
      </c>
      <c r="B4660" s="91">
        <v>27.16</v>
      </c>
      <c r="C4660" s="91">
        <v>27.88</v>
      </c>
      <c r="D4660" s="92">
        <v>8.0297000000000001</v>
      </c>
      <c r="E4660" s="94">
        <v>6.6931000000000003</v>
      </c>
      <c r="F4660" s="73">
        <f>IFERROR(VLOOKUP(A4660,SHORTVOL!$A$2:$E$10000,5,0),"")</f>
        <v>705.66</v>
      </c>
      <c r="G4660" s="73">
        <f>IFERROR(VLOOKUP($A4660,LONGVOL!$A$2:$E$10000,5,0),"")</f>
        <v>83.74</v>
      </c>
      <c r="H4660" s="93">
        <v>17851.742775999999</v>
      </c>
      <c r="I4660" s="95">
        <v>14880.456661</v>
      </c>
      <c r="J4660" s="96">
        <f>(1/(1-91/360*VLOOKUP($A4660,Tbills!$B$4:$C$974,2,1)/100))^((1)/91)-1</f>
        <v>7.7221119737957977E-5</v>
      </c>
      <c r="K4660" s="101">
        <f t="shared" si="420"/>
        <v>18.273041360505797</v>
      </c>
      <c r="L4660" s="96">
        <f>VLOOKUP(A4660,'VXX-IV'!A$1:C$4500,3,0)</f>
        <v>18.29</v>
      </c>
      <c r="M4660" s="10">
        <f t="shared" si="415"/>
        <v>-9.2720828289782897E-4</v>
      </c>
      <c r="N4660" s="96">
        <f t="shared" si="416"/>
        <v>10.644454991144435</v>
      </c>
      <c r="O4660" s="96">
        <f>VLOOKUP(A4660,'UVXY-IV'!A$1:G$5041,4,0)</f>
        <v>10.446728139999999</v>
      </c>
      <c r="P4660" s="96">
        <f>P4659*(1-IF($A4660&lt;=P4655,P$1,P$1+IF(AND(WEEKDAY($A4660)&lt;&gt;1,WEEKDAY($A4660)&lt;&gt;7),Q$1,0)))^($A4660-$A4659)*(1-0.5*(E4660/E4659-1))</f>
        <v>52.977435827481251</v>
      </c>
      <c r="Q4660" s="96">
        <f>VLOOKUP(A4660,'SVXY-IV'!A$1:G$5041,4,0)</f>
        <v>52.291236099999999</v>
      </c>
      <c r="R4660" s="101">
        <f t="shared" si="419"/>
        <v>28.035475779352776</v>
      </c>
      <c r="S4660" s="96">
        <f>VLOOKUP(A4660,'VXZ-IV'!A$1:C$4500,3,0)</f>
        <v>28.04</v>
      </c>
      <c r="T4660" s="96">
        <f t="shared" si="417"/>
        <v>33.358566573276818</v>
      </c>
      <c r="U4660" s="101">
        <f>VLOOKUP(A4660,'VIXM-IV'!A$1:D$4500,4,0)</f>
        <v>33.09197236</v>
      </c>
      <c r="V4660" s="96">
        <f>V4659*$E4660/$E4659*(1-(V$1+V$5+IF(AND(WEEKDAY(A4660)&lt;&gt;1,WEEKDAY(A4660)&lt;&gt;7),IF(A4660&lt;W$2,W$1,W$3),0)))^($A4660-$A4659)</f>
        <v>15.332737692217835</v>
      </c>
      <c r="W4660" s="96">
        <f>VLOOKUP(A4660,'VIXY-IV'!A$1:E$5000,4,0)</f>
        <v>14.84613729</v>
      </c>
      <c r="X4660" s="101">
        <f>X4659*(1-X$1+IF(AND(WEEKDAY($A4660)&lt;&gt;1,WEEKDAY($A4660)&lt;&gt;7),-X$5,0))^($A4660-$A4659)*(1+(F4660/F4659-1))</f>
        <v>12.108615911801158</v>
      </c>
      <c r="Y4660" s="101">
        <f>VLOOKUP($A4660,'SVIX-IV'!A120:H10121,5,0)</f>
        <v>11.99</v>
      </c>
      <c r="Z4660" s="101">
        <f>Z4659*(1-Z$1+IF(AND(WEEKDAY($A4660)&lt;&gt;1,WEEKDAY($A4660)&lt;&gt;7),-Z$5,0))^($A4660-$A4659)*(1+2*(G4660/G4659-1))</f>
        <v>10.684078277740019</v>
      </c>
      <c r="AA4660" s="101">
        <f>VLOOKUP($A4660,'UVIX-IV'!A120:H10121,5,0)</f>
        <v>10.66</v>
      </c>
      <c r="AB4660" s="96"/>
      <c r="AC4660" s="96"/>
      <c r="AD4660" s="96">
        <f>AD4659*(1-(AD$1+AD$5))^($A4660-$A4659)*(1+2*(E4660/E4659-1))</f>
        <v>1.4207230368455451E-2</v>
      </c>
      <c r="AE4660" s="96"/>
      <c r="AF4660" s="96"/>
      <c r="AG4660" s="96">
        <f t="shared" si="418"/>
        <v>6.3886328391608993</v>
      </c>
      <c r="AH4660" s="96"/>
      <c r="AI4660" s="96"/>
      <c r="AJ4660" s="96">
        <f>AJ4659*(1-AJ$1+J4659)^($A4660-$A4659)*(2-E4660/E4659)</f>
        <v>3.1936430725937841</v>
      </c>
      <c r="AK4660" s="96"/>
      <c r="AL4660" s="96">
        <f>AL4659*(1-AL$1+J4660)^($A4660-$A4659)*(1+2*(E4660/E4659-1))</f>
        <v>0.71750286798518148</v>
      </c>
      <c r="AM4660" s="96"/>
      <c r="AN4660" s="96">
        <f>AN4659*(1-AN$1+J4660)^($A4660-$A4659)*(2-I4660/I4659)</f>
        <v>27.518992023396898</v>
      </c>
      <c r="AO4660" s="96"/>
      <c r="AP4660" s="96"/>
    </row>
    <row r="4661" spans="1:42" x14ac:dyDescent="0.25">
      <c r="A4661" s="54">
        <v>44825</v>
      </c>
      <c r="B4661" s="91">
        <v>27.99</v>
      </c>
      <c r="C4661" s="91">
        <v>28.76</v>
      </c>
      <c r="D4661" s="92">
        <v>8.2714999999999996</v>
      </c>
      <c r="E4661" s="94">
        <v>6.8940999999999999</v>
      </c>
      <c r="F4661" s="73">
        <f>IFERROR(VLOOKUP(A4661,SHORTVOL!$A$2:$E$10000,5,0),"")</f>
        <v>688.65</v>
      </c>
      <c r="G4661" s="73">
        <f>IFERROR(VLOOKUP($A4661,LONGVOL!$A$2:$E$10000,5,0),"")</f>
        <v>85.76</v>
      </c>
      <c r="H4661" s="93">
        <v>18037.936683</v>
      </c>
      <c r="I4661" s="95">
        <v>15034.383956</v>
      </c>
      <c r="J4661" s="96">
        <f>(1/(1-91/360*VLOOKUP($A4661,Tbills!$B$4:$C$974,2,1)/100))^((1)/91)-1</f>
        <v>7.7221119737957977E-5</v>
      </c>
      <c r="K4661" s="101">
        <f t="shared" si="420"/>
        <v>18.822842216862803</v>
      </c>
      <c r="L4661" s="96">
        <f>VLOOKUP(A4661,'VXX-IV'!A$1:C$4500,3,0)</f>
        <v>18.84</v>
      </c>
      <c r="M4661" s="10">
        <f t="shared" si="415"/>
        <v>-9.1071035760070806E-4</v>
      </c>
      <c r="N4661" s="96">
        <f t="shared" si="416"/>
        <v>11.123842605283505</v>
      </c>
      <c r="O4661" s="96">
        <f>VLOOKUP(A4661,'UVXY-IV'!A$1:G$5041,4,0)</f>
        <v>10.91697911</v>
      </c>
      <c r="P4661" s="96">
        <f>P4660*(1-IF($A4661&lt;=P4656,P$1,P$1+IF(AND(WEEKDAY($A4661)&lt;&gt;1,WEEKDAY($A4661)&lt;&gt;7),Q$1,0)))^($A4661-$A4660)*(1-0.5*(E4661/E4660-1))</f>
        <v>52.180596903136461</v>
      </c>
      <c r="Q4661" s="96">
        <f>VLOOKUP(A4661,'SVXY-IV'!A$1:G$5041,4,0)</f>
        <v>51.507184680000002</v>
      </c>
      <c r="R4661" s="101">
        <f t="shared" si="419"/>
        <v>28.327195417937993</v>
      </c>
      <c r="S4661" s="96">
        <f>VLOOKUP(A4661,'VXZ-IV'!A$1:C$4500,3,0)</f>
        <v>28.33</v>
      </c>
      <c r="T4661" s="96">
        <f t="shared" si="417"/>
        <v>33.705374841351606</v>
      </c>
      <c r="U4661" s="101">
        <f>VLOOKUP(A4661,'VIXM-IV'!A$1:D$4500,4,0)</f>
        <v>33.434117499999999</v>
      </c>
      <c r="V4661" s="96">
        <f>V4660*$E4661/$E4660*(1-(V$1+V$5+IF(AND(WEEKDAY(A4661)&lt;&gt;1,WEEKDAY(A4661)&lt;&gt;7),IF(A4661&lt;W$2,W$1,W$3),0)))^($A4661-$A4660)</f>
        <v>15.793345465868104</v>
      </c>
      <c r="W4661" s="96">
        <f>VLOOKUP(A4661,'VIXY-IV'!A$1:E$5000,4,0)</f>
        <v>15.292043039999999</v>
      </c>
      <c r="X4661" s="101">
        <f>X4660*(1-X$1+IF(AND(WEEKDAY($A4661)&lt;&gt;1,WEEKDAY($A4661)&lt;&gt;7),-X$5,0))^($A4661-$A4660)*(1+(F4661/F4660-1))</f>
        <v>11.816085868004242</v>
      </c>
      <c r="Y4661" s="101">
        <f>VLOOKUP($A4661,'SVIX-IV'!A121:H10122,5,0)</f>
        <v>11.7</v>
      </c>
      <c r="Z4661" s="101">
        <f>Z4660*(1-Z$1+IF(AND(WEEKDAY($A4661)&lt;&gt;1,WEEKDAY($A4661)&lt;&gt;7),-Z$5,0))^($A4661-$A4660)*(1+2*(G4661/G4660-1))</f>
        <v>11.198646382523826</v>
      </c>
      <c r="AA4661" s="101">
        <f>VLOOKUP($A4661,'UVIX-IV'!A121:H10122,5,0)</f>
        <v>11.17</v>
      </c>
      <c r="AB4661" s="96"/>
      <c r="AC4661" s="96"/>
      <c r="AD4661" s="96">
        <f>AD4660*(1-(AD$1+AD$5))^($A4661-$A4660)*(1+2*(E4661/E4660-1))</f>
        <v>1.5060035455520239E-2</v>
      </c>
      <c r="AE4661" s="96"/>
      <c r="AF4661" s="96"/>
      <c r="AG4661" s="96">
        <f t="shared" si="418"/>
        <v>6.1964876533785365</v>
      </c>
      <c r="AH4661" s="96"/>
      <c r="AI4661" s="96"/>
      <c r="AJ4661" s="96">
        <f>AJ4660*(1-AJ$1+J4660)^($A4661-$A4660)*(2-E4661/E4660)</f>
        <v>3.0978596462310004</v>
      </c>
      <c r="AK4661" s="96"/>
      <c r="AL4661" s="96">
        <f>AL4660*(1-AL$1+J4661)^($A4661-$A4660)*(1+2*(E4661/E4660-1))</f>
        <v>0.76062177203533121</v>
      </c>
      <c r="AM4661" s="96"/>
      <c r="AN4661" s="96">
        <f>AN4660*(1-AN$1+J4661)^($A4661-$A4660)*(2-I4661/I4660)</f>
        <v>27.235424215812969</v>
      </c>
      <c r="AO4661" s="96"/>
      <c r="AP4661" s="96"/>
    </row>
    <row r="4662" spans="1:42" x14ac:dyDescent="0.25">
      <c r="A4662" s="54">
        <v>44826</v>
      </c>
      <c r="B4662" s="91">
        <v>27.35</v>
      </c>
      <c r="C4662" s="91">
        <v>28.22</v>
      </c>
      <c r="D4662" s="92">
        <v>8.2408999999999999</v>
      </c>
      <c r="E4662" s="94">
        <v>6.8680000000000003</v>
      </c>
      <c r="F4662" s="73">
        <f>IFERROR(VLOOKUP(A4662,SHORTVOL!$A$2:$E$10000,5,0),"")</f>
        <v>691.18</v>
      </c>
      <c r="G4662" s="73">
        <f>IFERROR(VLOOKUP($A4662,LONGVOL!$A$2:$E$10000,5,0),"")</f>
        <v>85.44</v>
      </c>
      <c r="H4662" s="93">
        <v>18021.648280000001</v>
      </c>
      <c r="I4662" s="95">
        <v>15019.518526</v>
      </c>
      <c r="J4662" s="96">
        <f>(1/(1-91/360*VLOOKUP($A4662,Tbills!$B$4:$C$974,2,1)/100))^((1)/91)-1</f>
        <v>7.7221119737957977E-5</v>
      </c>
      <c r="K4662" s="101">
        <f t="shared" si="420"/>
        <v>18.752750784755055</v>
      </c>
      <c r="L4662" s="96">
        <f>VLOOKUP(A4662,'VXX-IV'!A$1:C$4500,3,0)</f>
        <v>18.77</v>
      </c>
      <c r="M4662" s="10">
        <f t="shared" si="415"/>
        <v>-9.1897790330019991E-4</v>
      </c>
      <c r="N4662" s="96">
        <f t="shared" si="416"/>
        <v>11.060566813688077</v>
      </c>
      <c r="O4662" s="96">
        <f>VLOOKUP(A4662,'UVXY-IV'!A$1:G$5041,4,0)</f>
        <v>10.854932700000001</v>
      </c>
      <c r="P4662" s="96">
        <f>P4661*(1-IF($A4662&lt;=P4657,P$1,P$1+IF(AND(WEEKDAY($A4662)&lt;&gt;1,WEEKDAY($A4662)&lt;&gt;7),Q$1,0)))^($A4662-$A4661)*(1-0.5*(E4662/E4661-1))</f>
        <v>52.278010055778523</v>
      </c>
      <c r="Q4662" s="96">
        <f>VLOOKUP(A4662,'SVXY-IV'!A$1:G$5041,4,0)</f>
        <v>51.6029111</v>
      </c>
      <c r="R4662" s="101">
        <f t="shared" si="419"/>
        <v>28.300925636726788</v>
      </c>
      <c r="S4662" s="96">
        <f>VLOOKUP(A4662,'VXZ-IV'!A$1:C$4500,3,0)</f>
        <v>28.31</v>
      </c>
      <c r="T4662" s="96">
        <f t="shared" si="417"/>
        <v>33.673817654443937</v>
      </c>
      <c r="U4662" s="101">
        <f>VLOOKUP(A4662,'VIXM-IV'!A$1:D$4500,4,0)</f>
        <v>33.400617830000002</v>
      </c>
      <c r="V4662" s="96">
        <f>V4661*$E4662/$E4661*(1-(V$1+V$5+IF(AND(WEEKDAY(A4662)&lt;&gt;1,WEEKDAY(A4662)&lt;&gt;7),IF(A4662&lt;W$2,W$1,W$3),0)))^($A4662-$A4661)</f>
        <v>15.733705163889706</v>
      </c>
      <c r="W4662" s="96">
        <f>VLOOKUP(A4662,'VIXY-IV'!A$1:E$5000,4,0)</f>
        <v>15.234484330000001</v>
      </c>
      <c r="X4662" s="101">
        <f>X4661*(1-X$1+IF(AND(WEEKDAY($A4662)&lt;&gt;1,WEEKDAY($A4662)&lt;&gt;7),-X$5,0))^($A4662-$A4661)*(1+(F4662/F4661-1))</f>
        <v>11.858843365335154</v>
      </c>
      <c r="Y4662" s="101">
        <f>VLOOKUP($A4662,'SVIX-IV'!A122:H10123,5,0)</f>
        <v>11.74</v>
      </c>
      <c r="Z4662" s="101">
        <f>Z4661*(1-Z$1+IF(AND(WEEKDAY($A4662)&lt;&gt;1,WEEKDAY($A4662)&lt;&gt;7),-Z$5,0))^($A4662-$A4661)*(1+2*(G4662/G4661-1))</f>
        <v>11.114200414772283</v>
      </c>
      <c r="AA4662" s="101">
        <f>VLOOKUP($A4662,'UVIX-IV'!A122:H10123,5,0)</f>
        <v>11.08</v>
      </c>
      <c r="AB4662" s="96"/>
      <c r="AC4662" s="96"/>
      <c r="AD4662" s="96">
        <f>AD4661*(1-(AD$1+AD$5))^($A4662-$A4661)*(1+2*(E4662/E4661-1))</f>
        <v>1.4945501849599911E-2</v>
      </c>
      <c r="AE4662" s="96"/>
      <c r="AF4662" s="96"/>
      <c r="AG4662" s="96">
        <f t="shared" si="418"/>
        <v>6.2196569044154302</v>
      </c>
      <c r="AH4662" s="96"/>
      <c r="AI4662" s="96"/>
      <c r="AJ4662" s="96">
        <f>AJ4661*(1-AJ$1+J4661)^($A4662-$A4661)*(2-E4662/E4661)</f>
        <v>3.1097127790678827</v>
      </c>
      <c r="AK4662" s="96"/>
      <c r="AL4662" s="96">
        <f>AL4661*(1-AL$1+J4662)^($A4662-$A4661)*(1+2*(E4662/E4661-1))</f>
        <v>0.75488674585825311</v>
      </c>
      <c r="AM4662" s="96"/>
      <c r="AN4662" s="96">
        <f>AN4661*(1-AN$1+J4662)^($A4662-$A4661)*(2-I4662/I4661)</f>
        <v>27.263450468615634</v>
      </c>
      <c r="AO4662" s="96"/>
      <c r="AP4662" s="96"/>
    </row>
    <row r="4663" spans="1:42" x14ac:dyDescent="0.25">
      <c r="A4663" s="54">
        <v>44827</v>
      </c>
      <c r="B4663" s="91">
        <v>29.92</v>
      </c>
      <c r="C4663" s="91">
        <v>30.32</v>
      </c>
      <c r="D4663" s="92">
        <v>8.7456999999999994</v>
      </c>
      <c r="E4663" s="94">
        <v>7.2881</v>
      </c>
      <c r="F4663" s="73">
        <f>IFERROR(VLOOKUP(A4663,SHORTVOL!$A$2:$E$10000,5,0),"")</f>
        <v>646.6</v>
      </c>
      <c r="G4663" s="73">
        <f>IFERROR(VLOOKUP($A4663,LONGVOL!$A$2:$E$10000,5,0),"")</f>
        <v>90.95</v>
      </c>
      <c r="H4663" s="93">
        <v>18525.364463999998</v>
      </c>
      <c r="I4663" s="95">
        <v>15437.953328</v>
      </c>
      <c r="J4663" s="96">
        <f>(1/(1-91/360*VLOOKUP($A4663,Tbills!$B$4:$C$974,2,1)/100))^((1)/91)-1</f>
        <v>7.7221119737957977E-5</v>
      </c>
      <c r="K4663" s="101">
        <f t="shared" si="420"/>
        <v>19.900973618108004</v>
      </c>
      <c r="L4663" s="96">
        <f>VLOOKUP(A4663,'VXX-IV'!A$1:C$4500,3,0)</f>
        <v>19.920000000000002</v>
      </c>
      <c r="M4663" s="10">
        <f t="shared" si="415"/>
        <v>-9.5513965321269989E-4</v>
      </c>
      <c r="N4663" s="96">
        <f t="shared" si="416"/>
        <v>12.075275742362226</v>
      </c>
      <c r="O4663" s="96">
        <f>VLOOKUP(A4663,'UVXY-IV'!A$1:G$5041,4,0)</f>
        <v>11.850746839999999</v>
      </c>
      <c r="P4663" s="96">
        <f>P4662*(1-IF($A4663&lt;=P4658,P$1,P$1+IF(AND(WEEKDAY($A4663)&lt;&gt;1,WEEKDAY($A4663)&lt;&gt;7),Q$1,0)))^($A4663-$A4662)*(1-0.5*(E4663/E4662-1))</f>
        <v>50.677827291941895</v>
      </c>
      <c r="Q4663" s="96">
        <f>VLOOKUP(A4663,'SVXY-IV'!A$1:G$5041,4,0)</f>
        <v>50.019577159999997</v>
      </c>
      <c r="R4663" s="101">
        <f t="shared" si="419"/>
        <v>29.091244596980498</v>
      </c>
      <c r="S4663" s="96">
        <f>VLOOKUP(A4663,'VXZ-IV'!A$1:C$4500,3,0)</f>
        <v>29.1</v>
      </c>
      <c r="T4663" s="96">
        <f t="shared" si="417"/>
        <v>34.613869372234426</v>
      </c>
      <c r="U4663" s="101">
        <f>VLOOKUP(A4663,'VIXM-IV'!A$1:D$4500,4,0)</f>
        <v>34.330642359999999</v>
      </c>
      <c r="V4663" s="96">
        <f>V4662*$E4663/$E4662*(1-(V$1+V$5+IF(AND(WEEKDAY(A4663)&lt;&gt;1,WEEKDAY(A4663)&lt;&gt;7),IF(A4663&lt;W$2,W$1,W$3),0)))^($A4663-$A4662)</f>
        <v>16.696260362396536</v>
      </c>
      <c r="W4663" s="96">
        <f>VLOOKUP(A4663,'VIXY-IV'!A$1:E$5000,4,0)</f>
        <v>16.166316219999999</v>
      </c>
      <c r="X4663" s="101">
        <f>X4662*(1-X$1+IF(AND(WEEKDAY($A4663)&lt;&gt;1,WEEKDAY($A4663)&lt;&gt;7),-X$5,0))^($A4663-$A4662)*(1+(F4663/F4662-1))</f>
        <v>11.093356084925135</v>
      </c>
      <c r="Y4663" s="101">
        <f>VLOOKUP($A4663,'SVIX-IV'!A123:H10124,5,0)</f>
        <v>10.98</v>
      </c>
      <c r="Z4663" s="101">
        <f>Z4662*(1-Z$1+IF(AND(WEEKDAY($A4663)&lt;&gt;1,WEEKDAY($A4663)&lt;&gt;7),-Z$5,0))^($A4663-$A4662)*(1+2*(G4663/G4662-1))</f>
        <v>12.546716696443374</v>
      </c>
      <c r="AA4663" s="101">
        <f>VLOOKUP($A4663,'UVIX-IV'!A123:H10124,5,0)</f>
        <v>12.51</v>
      </c>
      <c r="AB4663" s="96"/>
      <c r="AC4663" s="96"/>
      <c r="AD4663" s="96">
        <f>AD4662*(1-(AD$1+AD$5))^($A4663-$A4662)*(1+2*(E4663/E4662-1))</f>
        <v>1.6773301569100656E-2</v>
      </c>
      <c r="AE4663" s="96"/>
      <c r="AF4663" s="96"/>
      <c r="AG4663" s="96">
        <f t="shared" si="418"/>
        <v>5.8389426192805924</v>
      </c>
      <c r="AH4663" s="96"/>
      <c r="AI4663" s="96"/>
      <c r="AJ4663" s="96">
        <f>AJ4662*(1-AJ$1+J4662)^($A4663-$A4662)*(2-E4663/E4662)</f>
        <v>2.9196161591734868</v>
      </c>
      <c r="AK4663" s="96"/>
      <c r="AL4663" s="96">
        <f>AL4662*(1-AL$1+J4663)^($A4663-$A4662)*(1+2*(E4663/E4662-1))</f>
        <v>0.84726329464313122</v>
      </c>
      <c r="AM4663" s="96"/>
      <c r="AN4663" s="96">
        <f>AN4662*(1-AN$1+J4663)^($A4663-$A4662)*(2-I4663/I4662)</f>
        <v>26.504973426458985</v>
      </c>
      <c r="AO4663" s="96"/>
      <c r="AP4663" s="96"/>
    </row>
    <row r="4664" spans="1:42" x14ac:dyDescent="0.25">
      <c r="A4664" s="54">
        <v>44830</v>
      </c>
      <c r="B4664" s="91">
        <v>32.26</v>
      </c>
      <c r="C4664" s="91">
        <v>31.77</v>
      </c>
      <c r="D4664" s="92">
        <v>9.0545000000000009</v>
      </c>
      <c r="E4664" s="94">
        <v>7.5434000000000001</v>
      </c>
      <c r="F4664" s="73">
        <f>IFERROR(VLOOKUP(A4664,SHORTVOL!$A$2:$E$10000,5,0),"")</f>
        <v>626.74</v>
      </c>
      <c r="G4664" s="73">
        <f>IFERROR(VLOOKUP($A4664,LONGVOL!$A$2:$E$10000,5,0),"")</f>
        <v>93.75</v>
      </c>
      <c r="H4664" s="93">
        <v>18973.750177999998</v>
      </c>
      <c r="I4664" s="95">
        <v>15807.386809</v>
      </c>
      <c r="J4664" s="96">
        <f>(1/(1-91/360*VLOOKUP($A4664,Tbills!$B$4:$C$974,2,1)/100))^((1)/91)-1</f>
        <v>7.7221119737957977E-5</v>
      </c>
      <c r="K4664" s="101">
        <f t="shared" si="420"/>
        <v>20.602145589083438</v>
      </c>
      <c r="L4664" s="96">
        <f>VLOOKUP(A4664,'VXX-IV'!A$1:C$4500,3,0)</f>
        <v>20.63</v>
      </c>
      <c r="M4664" s="10">
        <f t="shared" si="415"/>
        <v>-1.3501895742394909E-3</v>
      </c>
      <c r="N4664" s="96">
        <f t="shared" si="416"/>
        <v>12.709400160412754</v>
      </c>
      <c r="O4664" s="96">
        <f>VLOOKUP(A4664,'UVXY-IV'!A$1:G$5041,4,0)</f>
        <v>12.4734166</v>
      </c>
      <c r="P4664" s="96">
        <f>P4663*(1-IF($A4664&lt;=P4659,P$1,P$1+IF(AND(WEEKDAY($A4664)&lt;&gt;1,WEEKDAY($A4664)&lt;&gt;7),Q$1,0)))^($A4664-$A4663)*(1-0.5*(E4664/E4663-1))</f>
        <v>49.786324969860026</v>
      </c>
      <c r="Q4664" s="96">
        <f>VLOOKUP(A4664,'SVXY-IV'!A$1:G$5041,4,0)</f>
        <v>49.141104050000003</v>
      </c>
      <c r="R4664" s="101">
        <f t="shared" si="419"/>
        <v>29.793186116428771</v>
      </c>
      <c r="S4664" s="96">
        <f>VLOOKUP(A4664,'VXZ-IV'!A$1:C$4500,3,0)</f>
        <v>29.8</v>
      </c>
      <c r="T4664" s="96">
        <f t="shared" si="417"/>
        <v>35.448119150228266</v>
      </c>
      <c r="U4664" s="101">
        <f>VLOOKUP(A4664,'VIXM-IV'!A$1:D$4500,4,0)</f>
        <v>35.15225083</v>
      </c>
      <c r="V4664" s="96">
        <f>V4663*$E4664/$E4663*(1-(V$1+V$5+IF(AND(WEEKDAY(A4664)&lt;&gt;1,WEEKDAY(A4664)&lt;&gt;7),IF(A4664&lt;W$2,W$1,W$3),0)))^($A4664-$A4663)</f>
        <v>17.281622586540145</v>
      </c>
      <c r="W4664" s="96">
        <f>VLOOKUP(A4664,'VIXY-IV'!A$1:E$5000,4,0)</f>
        <v>16.733348450000001</v>
      </c>
      <c r="X4664" s="101">
        <f>X4663*(1-X$1+IF(AND(WEEKDAY($A4664)&lt;&gt;1,WEEKDAY($A4664)&lt;&gt;7),-X$5,0))^($A4664-$A4663)*(1+(F4664/F4663-1))</f>
        <v>10.750852830253423</v>
      </c>
      <c r="Y4664" s="101">
        <f>VLOOKUP($A4664,'SVIX-IV'!A124:H10125,5,0)</f>
        <v>10.64</v>
      </c>
      <c r="Z4664" s="101">
        <f>Z4663*(1-Z$1+IF(AND(WEEKDAY($A4664)&lt;&gt;1,WEEKDAY($A4664)&lt;&gt;7),-Z$5,0))^($A4664-$A4663)*(1+2*(G4664/G4663-1))</f>
        <v>13.316105170832166</v>
      </c>
      <c r="AA4664" s="101">
        <f>VLOOKUP($A4664,'UVIX-IV'!A124:H10125,5,0)</f>
        <v>13.28</v>
      </c>
      <c r="AB4664" s="96"/>
      <c r="AC4664" s="96"/>
      <c r="AD4664" s="96">
        <f>AD4663*(1-(AD$1+AD$5))^($A4664-$A4663)*(1+2*(E4664/E4663-1))</f>
        <v>1.7946614761669227E-2</v>
      </c>
      <c r="AE4664" s="96"/>
      <c r="AF4664" s="96"/>
      <c r="AG4664" s="96">
        <f t="shared" si="418"/>
        <v>5.633618939690753</v>
      </c>
      <c r="AH4664" s="96"/>
      <c r="AI4664" s="96"/>
      <c r="AJ4664" s="96">
        <f>AJ4663*(1-AJ$1+J4663)^($A4664-$A4663)*(2-E4664/E4663)</f>
        <v>2.8176829431222736</v>
      </c>
      <c r="AK4664" s="96"/>
      <c r="AL4664" s="96">
        <f>AL4663*(1-AL$1+J4664)^($A4664-$A4663)*(1+2*(E4664/E4663-1))</f>
        <v>0.90670914385099599</v>
      </c>
      <c r="AM4664" s="96"/>
      <c r="AN4664" s="96">
        <f>AN4663*(1-AN$1+J4664)^($A4664-$A4663)*(2-I4664/I4663)</f>
        <v>25.873826653887981</v>
      </c>
      <c r="AO4664" s="96"/>
      <c r="AP4664" s="96"/>
    </row>
    <row r="4665" spans="1:42" x14ac:dyDescent="0.25">
      <c r="A4665" s="54">
        <v>44831</v>
      </c>
      <c r="B4665" s="91">
        <v>32.6</v>
      </c>
      <c r="C4665" s="91">
        <v>32.119999999999997</v>
      </c>
      <c r="D4665" s="92">
        <v>9.1905999999999999</v>
      </c>
      <c r="E4665" s="94">
        <v>7.6561000000000003</v>
      </c>
      <c r="F4665" s="73">
        <f>IFERROR(VLOOKUP(A4665,SHORTVOL!$A$2:$E$10000,5,0),"")</f>
        <v>613.9</v>
      </c>
      <c r="G4665" s="73">
        <f>IFERROR(VLOOKUP($A4665,LONGVOL!$A$2:$E$10000,5,0),"")</f>
        <v>95.67</v>
      </c>
      <c r="H4665" s="93">
        <v>19077.10657</v>
      </c>
      <c r="I4665" s="95">
        <v>15892.053086</v>
      </c>
      <c r="J4665" s="96">
        <f>(1/(1-91/360*VLOOKUP($A4665,Tbills!$B$4:$C$974,2,1)/100))^((1)/91)-1</f>
        <v>7.7221119737957977E-5</v>
      </c>
      <c r="K4665" s="101">
        <f t="shared" si="420"/>
        <v>20.911310654286243</v>
      </c>
      <c r="L4665" s="96">
        <f>VLOOKUP(A4665,'VXX-IV'!A$1:C$4500,3,0)</f>
        <v>20.94</v>
      </c>
      <c r="M4665" s="10">
        <f t="shared" si="415"/>
        <v>-1.3700738163208159E-3</v>
      </c>
      <c r="N4665" s="96">
        <f t="shared" si="416"/>
        <v>12.994097269598125</v>
      </c>
      <c r="O4665" s="96">
        <f>VLOOKUP(A4665,'UVXY-IV'!A$1:G$5041,4,0)</f>
        <v>12.753897780000001</v>
      </c>
      <c r="P4665" s="96">
        <f>P4664*(1-IF($A4665&lt;=P4660,P$1,P$1+IF(AND(WEEKDAY($A4665)&lt;&gt;1,WEEKDAY($A4665)&lt;&gt;7),Q$1,0)))^($A4665-$A4664)*(1-0.5*(E4665/E4664-1))</f>
        <v>49.413129700516222</v>
      </c>
      <c r="Q4665" s="96">
        <f>VLOOKUP(A4665,'SVXY-IV'!A$1:G$5041,4,0)</f>
        <v>48.772954830000003</v>
      </c>
      <c r="R4665" s="101">
        <f t="shared" si="419"/>
        <v>29.954749189804325</v>
      </c>
      <c r="S4665" s="96">
        <f>VLOOKUP(A4665,'VXZ-IV'!A$1:C$4500,3,0)</f>
        <v>29.96</v>
      </c>
      <c r="T4665" s="96">
        <f t="shared" si="417"/>
        <v>35.640030551948321</v>
      </c>
      <c r="U4665" s="101">
        <f>VLOOKUP(A4665,'VIXM-IV'!A$1:D$4500,4,0)</f>
        <v>35.341222530000003</v>
      </c>
      <c r="V4665" s="96">
        <f>V4664*$E4665/$E4664*(1-(V$1+V$5+IF(AND(WEEKDAY(A4665)&lt;&gt;1,WEEKDAY(A4665)&lt;&gt;7),IF(A4665&lt;W$2,W$1,W$3),0)))^($A4665-$A4664)</f>
        <v>17.539981892676224</v>
      </c>
      <c r="W4665" s="96">
        <f>VLOOKUP(A4665,'VIXY-IV'!A$1:E$5000,4,0)</f>
        <v>16.984169860000002</v>
      </c>
      <c r="X4665" s="101">
        <f>X4664*(1-X$1+IF(AND(WEEKDAY($A4665)&lt;&gt;1,WEEKDAY($A4665)&lt;&gt;7),-X$5,0))^($A4665-$A4664)*(1+(F4665/F4664-1))</f>
        <v>10.530020587916709</v>
      </c>
      <c r="Y4665" s="101">
        <f>VLOOKUP($A4665,'SVIX-IV'!A125:H10126,5,0)</f>
        <v>10.42</v>
      </c>
      <c r="Z4665" s="101">
        <f>Z4664*(1-Z$1+IF(AND(WEEKDAY($A4665)&lt;&gt;1,WEEKDAY($A4665)&lt;&gt;7),-Z$5,0))^($A4665-$A4664)*(1+2*(G4665/G4664-1))</f>
        <v>13.860442904403511</v>
      </c>
      <c r="AA4665" s="101">
        <f>VLOOKUP($A4665,'UVIX-IV'!A125:H10126,5,0)</f>
        <v>13.81</v>
      </c>
      <c r="AB4665" s="96"/>
      <c r="AC4665" s="96"/>
      <c r="AD4665" s="96">
        <f>AD4664*(1-(AD$1+AD$5))^($A4665-$A4664)*(1+2*(E4665/E4664-1))</f>
        <v>1.8482244395641171E-2</v>
      </c>
      <c r="AE4665" s="96"/>
      <c r="AF4665" s="96"/>
      <c r="AG4665" s="96">
        <f t="shared" si="418"/>
        <v>5.549193007217446</v>
      </c>
      <c r="AH4665" s="96"/>
      <c r="AI4665" s="96"/>
      <c r="AJ4665" s="96">
        <f>AJ4664*(1-AJ$1+J4664)^($A4665-$A4664)*(2-E4665/E4664)</f>
        <v>2.7756978360156448</v>
      </c>
      <c r="AK4665" s="96"/>
      <c r="AL4665" s="96">
        <f>AL4664*(1-AL$1+J4665)^($A4665-$A4664)*(1+2*(E4665/E4664-1))</f>
        <v>0.93383189493654672</v>
      </c>
      <c r="AM4665" s="96"/>
      <c r="AN4665" s="96">
        <f>AN4664*(1-AN$1+J4665)^($A4665-$A4664)*(2-I4665/I4664)</f>
        <v>25.736278759524811</v>
      </c>
      <c r="AO4665" s="96"/>
      <c r="AP4665" s="96"/>
    </row>
    <row r="4666" spans="1:42" x14ac:dyDescent="0.25">
      <c r="A4666" s="54">
        <v>44832</v>
      </c>
      <c r="B4666" s="91">
        <v>30.18</v>
      </c>
      <c r="C4666" s="91">
        <v>30.58</v>
      </c>
      <c r="D4666" s="92">
        <v>8.7944999999999993</v>
      </c>
      <c r="E4666" s="94">
        <v>7.3254999999999999</v>
      </c>
      <c r="F4666" s="73">
        <f>IFERROR(VLOOKUP(A4666,SHORTVOL!$A$2:$E$10000,5,0),"")</f>
        <v>641.79</v>
      </c>
      <c r="G4666" s="73">
        <f>IFERROR(VLOOKUP($A4666,LONGVOL!$A$2:$E$10000,5,0),"")</f>
        <v>91.32</v>
      </c>
      <c r="H4666" s="93">
        <v>18760.851943999998</v>
      </c>
      <c r="I4666" s="95">
        <v>15627.149740999999</v>
      </c>
      <c r="J4666" s="96">
        <f>(1/(1-91/360*VLOOKUP($A4666,Tbills!$B$4:$C$974,2,1)/100))^((1)/91)-1</f>
        <v>7.7221119737957977E-5</v>
      </c>
      <c r="K4666" s="101">
        <f t="shared" si="420"/>
        <v>20.009579059243421</v>
      </c>
      <c r="L4666" s="96">
        <f>VLOOKUP(A4666,'VXX-IV'!A$1:C$4500,3,0)</f>
        <v>20.03</v>
      </c>
      <c r="M4666" s="10">
        <f t="shared" si="415"/>
        <v>-1.0195177611872497E-3</v>
      </c>
      <c r="N4666" s="96">
        <f t="shared" si="416"/>
        <v>12.152328614069566</v>
      </c>
      <c r="O4666" s="96">
        <f>VLOOKUP(A4666,'UVXY-IV'!A$1:G$5041,4,0)</f>
        <v>11.928117439999999</v>
      </c>
      <c r="P4666" s="96">
        <f>P4665*(1-IF($A4666&lt;=P4661,P$1,P$1+IF(AND(WEEKDAY($A4666)&lt;&gt;1,WEEKDAY($A4666)&lt;&gt;7),Q$1,0)))^($A4666-$A4665)*(1-0.5*(E4666/E4665-1))</f>
        <v>50.478676294060918</v>
      </c>
      <c r="Q4666" s="96">
        <f>VLOOKUP(A4666,'SVXY-IV'!A$1:G$5041,4,0)</f>
        <v>49.827011659999997</v>
      </c>
      <c r="R4666" s="101">
        <f t="shared" si="419"/>
        <v>29.457449929114127</v>
      </c>
      <c r="S4666" s="96">
        <f>VLOOKUP(A4666,'VXZ-IV'!A$1:C$4500,3,0)</f>
        <v>29.46</v>
      </c>
      <c r="T4666" s="96">
        <f t="shared" si="417"/>
        <v>35.048033968439938</v>
      </c>
      <c r="U4666" s="101">
        <f>VLOOKUP(A4666,'VIXM-IV'!A$1:D$4500,4,0)</f>
        <v>34.751876809999999</v>
      </c>
      <c r="V4666" s="96">
        <f>V4665*$E4666/$E4665*(1-(V$1+V$5+IF(AND(WEEKDAY(A4666)&lt;&gt;1,WEEKDAY(A4666)&lt;&gt;7),IF(A4666&lt;W$2,W$1,W$3),0)))^($A4666-$A4665)</f>
        <v>16.782744405430719</v>
      </c>
      <c r="W4666" s="96">
        <f>VLOOKUP(A4666,'VIXY-IV'!A$1:E$5000,4,0)</f>
        <v>16.25139515</v>
      </c>
      <c r="X4666" s="101">
        <f>X4665*(1-X$1+IF(AND(WEEKDAY($A4666)&lt;&gt;1,WEEKDAY($A4666)&lt;&gt;7),-X$5,0))^($A4666-$A4665)*(1+(F4666/F4665-1))</f>
        <v>11.007802177606923</v>
      </c>
      <c r="Y4666" s="101">
        <f>VLOOKUP($A4666,'SVIX-IV'!A126:H10127,5,0)</f>
        <v>10.89</v>
      </c>
      <c r="Z4666" s="101">
        <f>Z4665*(1-Z$1+IF(AND(WEEKDAY($A4666)&lt;&gt;1,WEEKDAY($A4666)&lt;&gt;7),-Z$5,0))^($A4666-$A4665)*(1+2*(G4666/G4665-1))</f>
        <v>12.599016779239237</v>
      </c>
      <c r="AA4666" s="101">
        <f>VLOOKUP($A4666,'UVIX-IV'!A126:H10127,5,0)</f>
        <v>12.56</v>
      </c>
      <c r="AB4666" s="96"/>
      <c r="AC4666" s="96"/>
      <c r="AD4666" s="96">
        <f>AD4665*(1-(AD$1+AD$5))^($A4666-$A4665)*(1+2*(E4666/E4665-1))</f>
        <v>1.6885502372651701E-2</v>
      </c>
      <c r="AE4666" s="96"/>
      <c r="AF4666" s="96"/>
      <c r="AG4666" s="96">
        <f t="shared" si="418"/>
        <v>5.7885445048634203</v>
      </c>
      <c r="AH4666" s="96"/>
      <c r="AI4666" s="96"/>
      <c r="AJ4666" s="96">
        <f>AJ4665*(1-AJ$1+J4665)^($A4666-$A4665)*(2-E4666/E4665)</f>
        <v>2.8956724519210013</v>
      </c>
      <c r="AK4666" s="96"/>
      <c r="AL4666" s="96">
        <f>AL4665*(1-AL$1+J4666)^($A4666-$A4665)*(1+2*(E4666/E4665-1))</f>
        <v>0.85321114536096021</v>
      </c>
      <c r="AM4666" s="96"/>
      <c r="AN4666" s="96">
        <f>AN4665*(1-AN$1+J4666)^($A4666-$A4665)*(2-I4666/I4665)</f>
        <v>26.166327459576937</v>
      </c>
      <c r="AO4666" s="96"/>
      <c r="AP4666" s="96"/>
    </row>
    <row r="4667" spans="1:42" x14ac:dyDescent="0.25">
      <c r="A4667" s="54">
        <v>44833</v>
      </c>
      <c r="B4667" s="91">
        <v>31.84</v>
      </c>
      <c r="C4667" s="91">
        <v>31.74</v>
      </c>
      <c r="D4667" s="92">
        <v>9.0762999999999998</v>
      </c>
      <c r="E4667" s="94">
        <v>7.5595999999999997</v>
      </c>
      <c r="F4667" s="73">
        <f>IFERROR(VLOOKUP(A4667,SHORTVOL!$A$2:$E$10000,5,0),"")</f>
        <v>618.27</v>
      </c>
      <c r="G4667" s="73">
        <f>IFERROR(VLOOKUP($A4667,LONGVOL!$A$2:$E$10000,5,0),"")</f>
        <v>94.67</v>
      </c>
      <c r="H4667" s="93">
        <v>19031.653393000001</v>
      </c>
      <c r="I4667" s="95">
        <v>15851.292681999999</v>
      </c>
      <c r="J4667" s="96">
        <f>(1/(1-91/360*VLOOKUP($A4667,Tbills!$B$4:$C$974,2,1)/100))^((1)/91)-1</f>
        <v>7.7221119737957977E-5</v>
      </c>
      <c r="K4667" s="101">
        <f t="shared" si="420"/>
        <v>20.650237539943642</v>
      </c>
      <c r="L4667" s="96">
        <f>VLOOKUP(A4667,'VXX-IV'!A$1:C$4500,3,0)</f>
        <v>20.67</v>
      </c>
      <c r="M4667" s="10">
        <f t="shared" si="415"/>
        <v>-9.5609385855632834E-4</v>
      </c>
      <c r="N4667" s="96">
        <f t="shared" si="416"/>
        <v>12.734731950239444</v>
      </c>
      <c r="O4667" s="96">
        <f>VLOOKUP(A4667,'UVXY-IV'!A$1:G$5041,4,0)</f>
        <v>12.50020862</v>
      </c>
      <c r="P4667" s="96">
        <f>P4666*(1-IF($A4667&lt;=P4662,P$1,P$1+IF(AND(WEEKDAY($A4667)&lt;&gt;1,WEEKDAY($A4667)&lt;&gt;7),Q$1,0)))^($A4667-$A4666)*(1-0.5*(E4667/E4666-1))</f>
        <v>49.670813386722038</v>
      </c>
      <c r="Q4667" s="96">
        <f>VLOOKUP(A4667,'SVXY-IV'!A$1:G$5041,4,0)</f>
        <v>49.028974499999997</v>
      </c>
      <c r="R4667" s="101">
        <f t="shared" si="419"/>
        <v>29.881921596985073</v>
      </c>
      <c r="S4667" s="96">
        <f>VLOOKUP(A4667,'VXZ-IV'!A$1:C$4500,3,0)</f>
        <v>29.89</v>
      </c>
      <c r="T4667" s="96">
        <f t="shared" si="417"/>
        <v>35.552747443143865</v>
      </c>
      <c r="U4667" s="101">
        <f>VLOOKUP(A4667,'VIXM-IV'!A$1:D$4500,4,0)</f>
        <v>35.250168639999998</v>
      </c>
      <c r="V4667" s="96">
        <f>V4666*$E4667/$E4666*(1-(V$1+V$5+IF(AND(WEEKDAY(A4667)&lt;&gt;1,WEEKDAY(A4667)&lt;&gt;7),IF(A4667&lt;W$2,W$1,W$3),0)))^($A4667-$A4666)</f>
        <v>17.319234342630669</v>
      </c>
      <c r="W4667" s="96">
        <f>VLOOKUP(A4667,'VIXY-IV'!A$1:E$5000,4,0)</f>
        <v>16.77134285</v>
      </c>
      <c r="X4667" s="101">
        <f>X4666*(1-X$1+IF(AND(WEEKDAY($A4667)&lt;&gt;1,WEEKDAY($A4667)&lt;&gt;7),-X$5,0))^($A4667-$A4666)*(1+(F4667/F4666-1))</f>
        <v>10.603809762596628</v>
      </c>
      <c r="Y4667" s="101">
        <f>VLOOKUP($A4667,'SVIX-IV'!A127:H10128,5,0)</f>
        <v>10.49</v>
      </c>
      <c r="Z4667" s="101">
        <f>Z4666*(1-Z$1+IF(AND(WEEKDAY($A4667)&lt;&gt;1,WEEKDAY($A4667)&lt;&gt;7),-Z$5,0))^($A4667-$A4666)*(1+2*(G4667/G4666-1))</f>
        <v>13.522322820533157</v>
      </c>
      <c r="AA4667" s="101">
        <f>VLOOKUP($A4667,'UVIX-IV'!A127:H10128,5,0)</f>
        <v>13.47</v>
      </c>
      <c r="AB4667" s="96"/>
      <c r="AC4667" s="96"/>
      <c r="AD4667" s="96">
        <f>AD4666*(1-(AD$1+AD$5))^($A4667-$A4666)*(1+2*(E4667/E4666-1))</f>
        <v>1.7964112358721942E-2</v>
      </c>
      <c r="AE4667" s="96"/>
      <c r="AF4667" s="96"/>
      <c r="AG4667" s="96">
        <f t="shared" si="418"/>
        <v>5.6032997933158084</v>
      </c>
      <c r="AH4667" s="96"/>
      <c r="AI4667" s="96"/>
      <c r="AJ4667" s="96">
        <f>AJ4666*(1-AJ$1+J4666)^($A4667-$A4666)*(2-E4667/E4666)</f>
        <v>2.803248627706675</v>
      </c>
      <c r="AK4667" s="96"/>
      <c r="AL4667" s="96">
        <f>AL4666*(1-AL$1+J4667)^($A4667-$A4666)*(1+2*(E4667/E4666-1))</f>
        <v>0.9077721107224076</v>
      </c>
      <c r="AM4667" s="96"/>
      <c r="AN4667" s="96">
        <f>AN4666*(1-AN$1+J4667)^($A4667-$A4666)*(2-I4667/I4666)</f>
        <v>25.792056946855176</v>
      </c>
      <c r="AO4667" s="96"/>
      <c r="AP4667" s="96"/>
    </row>
    <row r="4668" spans="1:42" x14ac:dyDescent="0.25">
      <c r="A4668" s="54">
        <v>44834</v>
      </c>
      <c r="B4668" s="91">
        <v>31.62</v>
      </c>
      <c r="C4668" s="91">
        <v>31.86</v>
      </c>
      <c r="D4668" s="92">
        <v>9.2591000000000001</v>
      </c>
      <c r="E4668" s="94">
        <v>7.7111999999999998</v>
      </c>
      <c r="F4668" s="73">
        <f>IFERROR(VLOOKUP(A4668,SHORTVOL!$A$2:$E$10000,5,0),"")</f>
        <v>609.04999999999995</v>
      </c>
      <c r="G4668" s="73">
        <f>IFERROR(VLOOKUP($A4668,LONGVOL!$A$2:$E$10000,5,0),"")</f>
        <v>96.08</v>
      </c>
      <c r="H4668" s="93">
        <v>19168.327327999999</v>
      </c>
      <c r="I4668" s="95">
        <v>15963.681296999999</v>
      </c>
      <c r="J4668" s="96">
        <f>(1/(1-91/360*VLOOKUP($A4668,Tbills!$B$4:$C$974,2,1)/100))^((1)/91)-1</f>
        <v>7.7221119737957977E-5</v>
      </c>
      <c r="K4668" s="101">
        <f t="shared" si="420"/>
        <v>21.065627205508562</v>
      </c>
      <c r="L4668" s="96">
        <f>VLOOKUP(A4668,'VXX-IV'!A$1:C$4500,3,0)</f>
        <v>21.09</v>
      </c>
      <c r="M4668" s="10">
        <f t="shared" si="415"/>
        <v>-1.1556564481478571E-3</v>
      </c>
      <c r="N4668" s="96">
        <f t="shared" si="416"/>
        <v>13.117679082997025</v>
      </c>
      <c r="O4668" s="96">
        <f>VLOOKUP(A4668,'UVXY-IV'!A$1:G$5041,4,0)</f>
        <v>12.87623836</v>
      </c>
      <c r="P4668" s="96">
        <f>P4667*(1-IF($A4668&lt;=P4663,P$1,P$1+IF(AND(WEEKDAY($A4668)&lt;&gt;1,WEEKDAY($A4668)&lt;&gt;7),Q$1,0)))^($A4668-$A4667)*(1-0.5*(E4668/E4667-1))</f>
        <v>49.171485019313288</v>
      </c>
      <c r="Q4668" s="96">
        <f>VLOOKUP(A4668,'SVXY-IV'!A$1:G$5041,4,0)</f>
        <v>48.537316859999997</v>
      </c>
      <c r="R4668" s="101">
        <f t="shared" si="419"/>
        <v>30.095781798836995</v>
      </c>
      <c r="S4668" s="96">
        <f>VLOOKUP(A4668,'VXZ-IV'!A$1:C$4500,3,0)</f>
        <v>30.1</v>
      </c>
      <c r="T4668" s="96">
        <f t="shared" si="417"/>
        <v>35.806874012602194</v>
      </c>
      <c r="U4668" s="101">
        <f>VLOOKUP(A4668,'VIXM-IV'!A$1:D$4500,4,0)</f>
        <v>35.500127650000003</v>
      </c>
      <c r="V4668" s="96">
        <f>V4667*$E4668/$E4667*(1-(V$1+V$5+IF(AND(WEEKDAY(A4668)&lt;&gt;1,WEEKDAY(A4668)&lt;&gt;7),IF(A4668&lt;W$2,W$1,W$3),0)))^($A4668-$A4667)</f>
        <v>17.666723173087973</v>
      </c>
      <c r="W4668" s="96">
        <f>VLOOKUP(A4668,'VIXY-IV'!A$1:E$5000,4,0)</f>
        <v>17.107958230000001</v>
      </c>
      <c r="X4668" s="101">
        <f>X4667*(1-X$1+IF(AND(WEEKDAY($A4668)&lt;&gt;1,WEEKDAY($A4668)&lt;&gt;7),-X$5,0))^($A4668-$A4667)*(1+(F4668/F4667-1))</f>
        <v>10.445104387719098</v>
      </c>
      <c r="Y4668" s="101">
        <f>VLOOKUP($A4668,'SVIX-IV'!A128:H10129,5,0)</f>
        <v>10.34</v>
      </c>
      <c r="Z4668" s="101">
        <f>Z4667*(1-Z$1+IF(AND(WEEKDAY($A4668)&lt;&gt;1,WEEKDAY($A4668)&lt;&gt;7),-Z$5,0))^($A4668-$A4667)*(1+2*(G4668/G4667-1))</f>
        <v>13.92402655912182</v>
      </c>
      <c r="AA4668" s="101">
        <f>VLOOKUP($A4668,'UVIX-IV'!A128:H10129,5,0)</f>
        <v>13.87</v>
      </c>
      <c r="AB4668" s="96"/>
      <c r="AC4668" s="96"/>
      <c r="AD4668" s="96">
        <f>AD4667*(1-(AD$1+AD$5))^($A4668-$A4667)*(1+2*(E4668/E4667-1))</f>
        <v>1.8683986293262365E-2</v>
      </c>
      <c r="AE4668" s="96"/>
      <c r="AF4668" s="96"/>
      <c r="AG4668" s="96">
        <f t="shared" si="418"/>
        <v>5.4906756391327898</v>
      </c>
      <c r="AH4668" s="96"/>
      <c r="AI4668" s="96"/>
      <c r="AJ4668" s="96">
        <f>AJ4667*(1-AJ$1+J4667)^($A4668-$A4667)*(2-E4668/E4667)</f>
        <v>2.7471428870617531</v>
      </c>
      <c r="AK4668" s="96"/>
      <c r="AL4668" s="96">
        <f>AL4667*(1-AL$1+J4668)^($A4668-$A4667)*(1+2*(E4668/E4667-1))</f>
        <v>0.94421121064611901</v>
      </c>
      <c r="AM4668" s="96"/>
      <c r="AN4668" s="96">
        <f>AN4667*(1-AN$1+J4668)^($A4668-$A4667)*(2-I4668/I4667)</f>
        <v>25.610216844232713</v>
      </c>
      <c r="AO4668" s="96"/>
      <c r="AP4668" s="96"/>
    </row>
    <row r="4669" spans="1:42" x14ac:dyDescent="0.25">
      <c r="A4669" s="54">
        <v>44837</v>
      </c>
      <c r="B4669" s="91">
        <v>30.1</v>
      </c>
      <c r="C4669" s="91">
        <v>30.69</v>
      </c>
      <c r="D4669" s="92">
        <v>8.8462999999999994</v>
      </c>
      <c r="E4669" s="94">
        <v>7.3653000000000004</v>
      </c>
      <c r="F4669" s="73">
        <f>IFERROR(VLOOKUP(A4669,SHORTVOL!$A$2:$E$10000,5,0),"")</f>
        <v>634.66</v>
      </c>
      <c r="G4669" s="73">
        <f>IFERROR(VLOOKUP($A4669,LONGVOL!$A$2:$E$10000,5,0),"")</f>
        <v>92.04</v>
      </c>
      <c r="H4669" s="93">
        <v>18809.039011000001</v>
      </c>
      <c r="I4669" s="95">
        <v>15660.091618</v>
      </c>
      <c r="J4669" s="96">
        <f>(1/(1-91/360*VLOOKUP($A4669,Tbills!$B$4:$C$974,2,1)/100))^((1)/91)-1</f>
        <v>7.7221119737957977E-5</v>
      </c>
      <c r="K4669" s="101">
        <f t="shared" si="420"/>
        <v>20.124982605359339</v>
      </c>
      <c r="L4669" s="96">
        <f>VLOOKUP(A4669,'VXX-IV'!A$1:C$4500,3,0)</f>
        <v>20.149999999999999</v>
      </c>
      <c r="M4669" s="10">
        <f t="shared" si="415"/>
        <v>-1.2415580466829113E-3</v>
      </c>
      <c r="N4669" s="96">
        <f t="shared" si="416"/>
        <v>12.234700836262666</v>
      </c>
      <c r="O4669" s="96">
        <f>VLOOKUP(A4669,'UVXY-IV'!A$1:G$5041,4,0)</f>
        <v>12.00999199</v>
      </c>
      <c r="P4669" s="96">
        <f>P4668*(1-IF($A4669&lt;=P4664,P$1,P$1+IF(AND(WEEKDAY($A4669)&lt;&gt;1,WEEKDAY($A4669)&lt;&gt;7),Q$1,0)))^($A4669-$A4668)*(1-0.5*(E4669/E4668-1))</f>
        <v>50.270398104158218</v>
      </c>
      <c r="Q4669" s="96">
        <f>VLOOKUP(A4669,'SVXY-IV'!A$1:G$5041,4,0)</f>
        <v>49.624013320000003</v>
      </c>
      <c r="R4669" s="101">
        <f t="shared" si="419"/>
        <v>29.529510668127855</v>
      </c>
      <c r="S4669" s="96">
        <f>VLOOKUP(A4669,'VXZ-IV'!A$1:C$4500,3,0)</f>
        <v>29.53</v>
      </c>
      <c r="T4669" s="96">
        <f t="shared" si="417"/>
        <v>35.132206574455964</v>
      </c>
      <c r="U4669" s="101">
        <f>VLOOKUP(A4669,'VIXM-IV'!A$1:D$4500,4,0)</f>
        <v>34.824930070000001</v>
      </c>
      <c r="V4669" s="96">
        <f>V4668*$E4669/$E4668*(1-(V$1+V$5+IF(AND(WEEKDAY(A4669)&lt;&gt;1,WEEKDAY(A4669)&lt;&gt;7),IF(A4669&lt;W$2,W$1,W$3),0)))^($A4669-$A4668)</f>
        <v>16.874735374691806</v>
      </c>
      <c r="W4669" s="96">
        <f>VLOOKUP(A4669,'VIXY-IV'!A$1:E$5000,4,0)</f>
        <v>16.341086529999998</v>
      </c>
      <c r="X4669" s="101">
        <f>X4668*(1-X$1+IF(AND(WEEKDAY($A4669)&lt;&gt;1,WEEKDAY($A4669)&lt;&gt;7),-X$5,0))^($A4669-$A4668)*(1+(F4669/F4668-1))</f>
        <v>10.882513503052262</v>
      </c>
      <c r="Y4669" s="101">
        <f>VLOOKUP($A4669,'SVIX-IV'!A129:H10130,5,0)</f>
        <v>10.77</v>
      </c>
      <c r="Z4669" s="101">
        <f>Z4668*(1-Z$1+IF(AND(WEEKDAY($A4669)&lt;&gt;1,WEEKDAY($A4669)&lt;&gt;7),-Z$5,0))^($A4669-$A4668)*(1+2*(G4669/G4668-1))</f>
        <v>12.750055370803658</v>
      </c>
      <c r="AA4669" s="101">
        <f>VLOOKUP($A4669,'UVIX-IV'!A129:H10130,5,0)</f>
        <v>12.71</v>
      </c>
      <c r="AB4669" s="96"/>
      <c r="AC4669" s="96"/>
      <c r="AD4669" s="96">
        <f>AD4668*(1-(AD$1+AD$5))^($A4669-$A4668)*(1+2*(E4669/E4668-1))</f>
        <v>1.7006058080447625E-2</v>
      </c>
      <c r="AE4669" s="96"/>
      <c r="AF4669" s="96"/>
      <c r="AG4669" s="96">
        <f t="shared" si="418"/>
        <v>5.7361683850795915</v>
      </c>
      <c r="AH4669" s="96"/>
      <c r="AI4669" s="96"/>
      <c r="AJ4669" s="96">
        <f>AJ4668*(1-AJ$1+J4668)^($A4669-$A4668)*(2-E4669/E4668)</f>
        <v>2.8707174934962625</v>
      </c>
      <c r="AK4669" s="96"/>
      <c r="AL4669" s="96">
        <f>AL4668*(1-AL$1+J4669)^($A4669-$A4668)*(1+2*(E4669/E4668-1))</f>
        <v>0.85958511928162662</v>
      </c>
      <c r="AM4669" s="96"/>
      <c r="AN4669" s="96">
        <f>AN4668*(1-AN$1+J4669)^($A4669-$A4668)*(2-I4669/I4668)</f>
        <v>26.100409918805994</v>
      </c>
      <c r="AO4669" s="96"/>
      <c r="AP4669" s="96"/>
    </row>
    <row r="4670" spans="1:42" x14ac:dyDescent="0.25">
      <c r="A4670" s="54">
        <v>44838</v>
      </c>
      <c r="B4670" s="91">
        <v>29.07</v>
      </c>
      <c r="C4670" s="91">
        <v>29.67</v>
      </c>
      <c r="D4670" s="92">
        <v>8.5182000000000002</v>
      </c>
      <c r="E4670" s="94">
        <v>7.0914999999999999</v>
      </c>
      <c r="F4670" s="73">
        <f>IFERROR(VLOOKUP(A4670,SHORTVOL!$A$2:$E$10000,5,0),"")</f>
        <v>656.5</v>
      </c>
      <c r="G4670" s="73">
        <f>IFERROR(VLOOKUP($A4670,LONGVOL!$A$2:$E$10000,5,0),"")</f>
        <v>88.87</v>
      </c>
      <c r="H4670" s="93">
        <v>18667.836533999998</v>
      </c>
      <c r="I4670" s="95">
        <v>15541.10036</v>
      </c>
      <c r="J4670" s="96">
        <f>(1/(1-91/360*VLOOKUP($A4670,Tbills!$B$4:$C$974,2,1)/100))^((1)/91)-1</f>
        <v>7.7221119737957977E-5</v>
      </c>
      <c r="K4670" s="101">
        <f t="shared" si="420"/>
        <v>19.378095564075615</v>
      </c>
      <c r="L4670" s="96">
        <f>VLOOKUP(A4670,'VXX-IV'!A$1:C$4500,3,0)</f>
        <v>19.399999999999999</v>
      </c>
      <c r="M4670" s="10">
        <f t="shared" si="415"/>
        <v>-1.1290946352775499E-3</v>
      </c>
      <c r="N4670" s="96">
        <f t="shared" si="416"/>
        <v>11.55236508069099</v>
      </c>
      <c r="O4670" s="96">
        <f>VLOOKUP(A4670,'UVXY-IV'!A$1:G$5041,4,0)</f>
        <v>11.34119628</v>
      </c>
      <c r="P4670" s="96">
        <f>P4669*(1-IF($A4670&lt;=P4665,P$1,P$1+IF(AND(WEEKDAY($A4670)&lt;&gt;1,WEEKDAY($A4670)&lt;&gt;7),Q$1,0)))^($A4670-$A4669)*(1-0.5*(E4670/E4669-1))</f>
        <v>51.203449244613914</v>
      </c>
      <c r="Q4670" s="96">
        <f>VLOOKUP(A4670,'SVXY-IV'!A$1:G$5041,4,0)</f>
        <v>50.548244169999997</v>
      </c>
      <c r="R4670" s="101">
        <f t="shared" si="419"/>
        <v>29.307113259226824</v>
      </c>
      <c r="S4670" s="96">
        <f>VLOOKUP(A4670,'VXZ-IV'!A$1:C$4500,3,0)</f>
        <v>29.31</v>
      </c>
      <c r="T4670" s="96">
        <f t="shared" si="417"/>
        <v>34.867302766750235</v>
      </c>
      <c r="U4670" s="101">
        <f>VLOOKUP(A4670,'VIXM-IV'!A$1:D$4500,4,0)</f>
        <v>34.559896070000001</v>
      </c>
      <c r="V4670" s="96">
        <f>V4669*$E4670/$E4669*(1-(V$1+V$5+IF(AND(WEEKDAY(A4670)&lt;&gt;1,WEEKDAY(A4670)&lt;&gt;7),IF(A4670&lt;W$2,W$1,W$3),0)))^($A4670-$A4669)</f>
        <v>16.247584402969387</v>
      </c>
      <c r="W4670" s="96">
        <f>VLOOKUP(A4670,'VIXY-IV'!A$1:E$5000,4,0)</f>
        <v>15.734917749999999</v>
      </c>
      <c r="X4670" s="101">
        <f>X4669*(1-X$1+IF(AND(WEEKDAY($A4670)&lt;&gt;1,WEEKDAY($A4670)&lt;&gt;7),-X$5,0))^($A4670-$A4669)*(1+(F4670/F4669-1))</f>
        <v>11.256384024607003</v>
      </c>
      <c r="Y4670" s="101">
        <f>VLOOKUP($A4670,'SVIX-IV'!A130:H10131,5,0)</f>
        <v>11.14</v>
      </c>
      <c r="Z4670" s="101">
        <f>Z4669*(1-Z$1+IF(AND(WEEKDAY($A4670)&lt;&gt;1,WEEKDAY($A4670)&lt;&gt;7),-Z$5,0))^($A4670-$A4669)*(1+2*(G4670/G4669-1))</f>
        <v>11.870858623639942</v>
      </c>
      <c r="AA4670" s="101">
        <f>VLOOKUP($A4670,'UVIX-IV'!A130:H10131,5,0)</f>
        <v>11.83</v>
      </c>
      <c r="AB4670" s="96"/>
      <c r="AC4670" s="96"/>
      <c r="AD4670" s="96">
        <f>AD4669*(1-(AD$1+AD$5))^($A4670-$A4669)*(1+2*(E4670/E4669-1))</f>
        <v>1.5741150405506818E-2</v>
      </c>
      <c r="AE4670" s="96"/>
      <c r="AF4670" s="96"/>
      <c r="AG4670" s="96">
        <f t="shared" si="418"/>
        <v>5.9491294336817004</v>
      </c>
      <c r="AH4670" s="96"/>
      <c r="AI4670" s="96"/>
      <c r="AJ4670" s="96">
        <f>AJ4669*(1-AJ$1+J4669)^($A4670-$A4669)*(2-E4670/E4669)</f>
        <v>2.9775542533207591</v>
      </c>
      <c r="AK4670" s="96"/>
      <c r="AL4670" s="96">
        <f>AL4669*(1-AL$1+J4670)^($A4670-$A4669)*(1+2*(E4670/E4669-1))</f>
        <v>0.79570161323714461</v>
      </c>
      <c r="AM4670" s="96"/>
      <c r="AN4670" s="96">
        <f>AN4669*(1-AN$1+J4670)^($A4670-$A4669)*(2-I4670/I4669)</f>
        <v>26.299788761260228</v>
      </c>
      <c r="AO4670" s="96"/>
      <c r="AP4670" s="96"/>
    </row>
    <row r="4671" spans="1:42" x14ac:dyDescent="0.25">
      <c r="A4671" s="54">
        <v>44839</v>
      </c>
      <c r="B4671" s="91">
        <v>28.55</v>
      </c>
      <c r="C4671" s="91">
        <v>29.43</v>
      </c>
      <c r="D4671" s="92">
        <v>8.5751000000000008</v>
      </c>
      <c r="E4671" s="94">
        <v>7.1383000000000001</v>
      </c>
      <c r="F4671" s="73">
        <f>IFERROR(VLOOKUP(A4671,SHORTVOL!$A$2:$E$10000,5,0),"")</f>
        <v>652.75</v>
      </c>
      <c r="G4671" s="73">
        <f>IFERROR(VLOOKUP($A4671,LONGVOL!$A$2:$E$10000,5,0),"")</f>
        <v>89.38</v>
      </c>
      <c r="H4671" s="93">
        <v>18698.621706000002</v>
      </c>
      <c r="I4671" s="95">
        <v>15565.311643999999</v>
      </c>
      <c r="J4671" s="96">
        <f>(1/(1-91/360*VLOOKUP($A4671,Tbills!$B$4:$C$974,2,1)/100))^((1)/91)-1</f>
        <v>7.7221119737957977E-5</v>
      </c>
      <c r="K4671" s="101">
        <f t="shared" si="420"/>
        <v>19.507061993946415</v>
      </c>
      <c r="L4671" s="96">
        <f>VLOOKUP(A4671,'VXX-IV'!A$1:C$4500,3,0)</f>
        <v>19.53</v>
      </c>
      <c r="M4671" s="10">
        <f t="shared" si="415"/>
        <v>-1.1745010780126464E-3</v>
      </c>
      <c r="N4671" s="96">
        <f t="shared" si="416"/>
        <v>11.666612092387243</v>
      </c>
      <c r="O4671" s="96">
        <f>VLOOKUP(A4671,'UVXY-IV'!A$1:G$5041,4,0)</f>
        <v>11.45306547</v>
      </c>
      <c r="P4671" s="96">
        <f>P4670*(1-IF($A4671&lt;=P4666,P$1,P$1+IF(AND(WEEKDAY($A4671)&lt;&gt;1,WEEKDAY($A4671)&lt;&gt;7),Q$1,0)))^($A4671-$A4670)*(1-0.5*(E4671/E4670-1))</f>
        <v>51.033163646886166</v>
      </c>
      <c r="Q4671" s="96">
        <f>VLOOKUP(A4671,'SVXY-IV'!A$1:G$5041,4,0)</f>
        <v>50.381627860000002</v>
      </c>
      <c r="R4671" s="101">
        <f t="shared" si="419"/>
        <v>29.354727896580414</v>
      </c>
      <c r="S4671" s="96">
        <f>VLOOKUP(A4671,'VXZ-IV'!A$1:C$4500,3,0)</f>
        <v>29.36</v>
      </c>
      <c r="T4671" s="96">
        <f t="shared" si="417"/>
        <v>34.923639950286905</v>
      </c>
      <c r="U4671" s="101">
        <f>VLOOKUP(A4671,'VIXM-IV'!A$1:D$4500,4,0)</f>
        <v>34.614331479999997</v>
      </c>
      <c r="V4671" s="96">
        <f>V4670*$E4671/$E4670*(1-(V$1+V$5+IF(AND(WEEKDAY(A4671)&lt;&gt;1,WEEKDAY(A4671)&lt;&gt;7),IF(A4671&lt;W$2,W$1,W$3),0)))^($A4671-$A4670)</f>
        <v>16.354966351542831</v>
      </c>
      <c r="W4671" s="96">
        <f>VLOOKUP(A4671,'VIXY-IV'!A$1:E$5000,4,0)</f>
        <v>15.83700101</v>
      </c>
      <c r="X4671" s="101">
        <f>X4670*(1-X$1+IF(AND(WEEKDAY($A4671)&lt;&gt;1,WEEKDAY($A4671)&lt;&gt;7),-X$5,0))^($A4671-$A4670)*(1+(F4671/F4670-1))</f>
        <v>11.191469993213502</v>
      </c>
      <c r="Y4671" s="101">
        <f>VLOOKUP($A4671,'SVIX-IV'!A131:H10132,5,0)</f>
        <v>11.08</v>
      </c>
      <c r="Z4671" s="101">
        <f>Z4670*(1-Z$1+IF(AND(WEEKDAY($A4671)&lt;&gt;1,WEEKDAY($A4671)&lt;&gt;7),-Z$5,0))^($A4671-$A4670)*(1+2*(G4671/G4670-1))</f>
        <v>12.0061615584811</v>
      </c>
      <c r="AA4671" s="101">
        <f>VLOOKUP($A4671,'UVIX-IV'!A131:H10132,5,0)</f>
        <v>11.96</v>
      </c>
      <c r="AB4671" s="96"/>
      <c r="AC4671" s="96"/>
      <c r="AD4671" s="96">
        <f>AD4670*(1-(AD$1+AD$5))^($A4671-$A4670)*(1+2*(E4671/E4670-1))</f>
        <v>1.5948378820406176E-2</v>
      </c>
      <c r="AE4671" s="96"/>
      <c r="AF4671" s="96"/>
      <c r="AG4671" s="96">
        <f t="shared" si="418"/>
        <v>5.9095931970209028</v>
      </c>
      <c r="AH4671" s="96"/>
      <c r="AI4671" s="96"/>
      <c r="AJ4671" s="96">
        <f>AJ4670*(1-AJ$1+J4670)^($A4671-$A4670)*(2-E4671/E4670)</f>
        <v>2.9580230434987302</v>
      </c>
      <c r="AK4671" s="96"/>
      <c r="AL4671" s="96">
        <f>AL4670*(1-AL$1+J4671)^($A4671-$A4670)*(1+2*(E4671/E4670-1))</f>
        <v>0.80622981047027342</v>
      </c>
      <c r="AM4671" s="96"/>
      <c r="AN4671" s="96">
        <f>AN4670*(1-AN$1+J4671)^($A4671-$A4670)*(2-I4671/I4670)</f>
        <v>26.259873171177695</v>
      </c>
      <c r="AO4671" s="96"/>
      <c r="AP4671" s="96"/>
    </row>
    <row r="4672" spans="1:42" x14ac:dyDescent="0.25">
      <c r="A4672" s="54">
        <v>44840</v>
      </c>
      <c r="B4672" s="91">
        <v>30.52</v>
      </c>
      <c r="C4672" s="91">
        <v>30.79</v>
      </c>
      <c r="D4672" s="92">
        <v>8.8330000000000002</v>
      </c>
      <c r="E4672" s="94">
        <v>7.3522999999999996</v>
      </c>
      <c r="F4672" s="73">
        <f>IFERROR(VLOOKUP(A4672,SHORTVOL!$A$2:$E$10000,5,0),"")</f>
        <v>633.82000000000005</v>
      </c>
      <c r="G4672" s="73">
        <f>IFERROR(VLOOKUP($A4672,LONGVOL!$A$2:$E$10000,5,0),"")</f>
        <v>91.97</v>
      </c>
      <c r="H4672" s="93">
        <v>18979.761631000001</v>
      </c>
      <c r="I4672" s="95">
        <v>15797.921433</v>
      </c>
      <c r="J4672" s="96">
        <f>(1/(1-91/360*VLOOKUP($A4672,Tbills!$B$4:$C$974,2,1)/100))^((1)/91)-1</f>
        <v>7.7221119737957977E-5</v>
      </c>
      <c r="K4672" s="101">
        <f t="shared" si="420"/>
        <v>20.093255724308339</v>
      </c>
      <c r="L4672" s="96">
        <f>VLOOKUP(A4672,'VXX-IV'!A$1:C$4500,3,0)</f>
        <v>20.12</v>
      </c>
      <c r="M4672" s="10">
        <f t="shared" si="415"/>
        <v>-1.329238354456419E-3</v>
      </c>
      <c r="N4672" s="96">
        <f t="shared" si="416"/>
        <v>12.19112745285967</v>
      </c>
      <c r="O4672" s="96">
        <f>VLOOKUP(A4672,'UVXY-IV'!A$1:G$5041,4,0)</f>
        <v>11.968255190000001</v>
      </c>
      <c r="P4672" s="96">
        <f>P4671*(1-IF($A4672&lt;=P4667,P$1,P$1+IF(AND(WEEKDAY($A4672)&lt;&gt;1,WEEKDAY($A4672)&lt;&gt;7),Q$1,0)))^($A4672-$A4671)*(1-0.5*(E4672/E4671-1))</f>
        <v>50.266890457508595</v>
      </c>
      <c r="Q4672" s="96">
        <f>VLOOKUP(A4672,'SVXY-IV'!A$1:G$5041,4,0)</f>
        <v>49.62692698</v>
      </c>
      <c r="R4672" s="101">
        <f t="shared" si="419"/>
        <v>29.795359346926499</v>
      </c>
      <c r="S4672" s="96">
        <f>VLOOKUP(A4672,'VXZ-IV'!A$1:C$4500,3,0)</f>
        <v>29.8</v>
      </c>
      <c r="T4672" s="96">
        <f t="shared" si="417"/>
        <v>35.447548353364382</v>
      </c>
      <c r="U4672" s="101">
        <f>VLOOKUP(A4672,'VIXM-IV'!A$1:D$4500,4,0)</f>
        <v>35.131787879999997</v>
      </c>
      <c r="V4672" s="96">
        <f>V4671*$E4672/$E4671*(1-(V$1+V$5+IF(AND(WEEKDAY(A4672)&lt;&gt;1,WEEKDAY(A4672)&lt;&gt;7),IF(A4672&lt;W$2,W$1,W$3),0)))^($A4672-$A4671)</f>
        <v>16.845435489713317</v>
      </c>
      <c r="W4672" s="96">
        <f>VLOOKUP(A4672,'VIXY-IV'!A$1:E$5000,4,0)</f>
        <v>16.312245430000001</v>
      </c>
      <c r="X4672" s="101">
        <f>X4671*(1-X$1+IF(AND(WEEKDAY($A4672)&lt;&gt;1,WEEKDAY($A4672)&lt;&gt;7),-X$5,0))^($A4672-$A4671)*(1+(F4672/F4671-1))</f>
        <v>10.866314652604668</v>
      </c>
      <c r="Y4672" s="101">
        <f>VLOOKUP($A4672,'SVIX-IV'!A132:H10133,5,0)</f>
        <v>10.75</v>
      </c>
      <c r="Z4672" s="101">
        <f>Z4671*(1-Z$1+IF(AND(WEEKDAY($A4672)&lt;&gt;1,WEEKDAY($A4672)&lt;&gt;7),-Z$5,0))^($A4672-$A4671)*(1+2*(G4672/G4671-1))</f>
        <v>12.700977489014402</v>
      </c>
      <c r="AA4672" s="101">
        <f>VLOOKUP($A4672,'UVIX-IV'!A132:H10133,5,0)</f>
        <v>12.66</v>
      </c>
      <c r="AB4672" s="96"/>
      <c r="AC4672" s="96"/>
      <c r="AD4672" s="96">
        <f>AD4671*(1-(AD$1+AD$5))^($A4672-$A4671)*(1+2*(E4672/E4671-1))</f>
        <v>1.6904046096097355E-2</v>
      </c>
      <c r="AE4672" s="96"/>
      <c r="AF4672" s="96"/>
      <c r="AG4672" s="96">
        <f t="shared" si="418"/>
        <v>5.7321617640910869</v>
      </c>
      <c r="AH4672" s="96"/>
      <c r="AI4672" s="96"/>
      <c r="AJ4672" s="96">
        <f>AJ4671*(1-AJ$1+J4671)^($A4672-$A4671)*(2-E4672/E4671)</f>
        <v>2.8694595434855064</v>
      </c>
      <c r="AK4672" s="96"/>
      <c r="AL4672" s="96">
        <f>AL4671*(1-AL$1+J4672)^($A4672-$A4671)*(1+2*(E4672/E4671-1))</f>
        <v>0.8545973013212409</v>
      </c>
      <c r="AM4672" s="96"/>
      <c r="AN4672" s="96">
        <f>AN4671*(1-AN$1+J4672)^($A4672-$A4671)*(2-I4672/I4671)</f>
        <v>25.868483409214829</v>
      </c>
      <c r="AO4672" s="96"/>
      <c r="AP4672" s="96"/>
    </row>
    <row r="4673" spans="1:42" x14ac:dyDescent="0.25">
      <c r="A4673" s="54">
        <v>44841</v>
      </c>
      <c r="B4673" s="91">
        <v>31.36</v>
      </c>
      <c r="C4673" s="91">
        <v>32.1</v>
      </c>
      <c r="F4673" s="73">
        <f>IFERROR(VLOOKUP(A4673,SHORTVOL!$A$2:$E$10000,5,0),"")</f>
        <v>608.53</v>
      </c>
      <c r="G4673" s="73">
        <f>IFERROR(VLOOKUP($A4673,LONGVOL!$A$2:$E$10000,5,0),"")</f>
        <v>95.64</v>
      </c>
      <c r="J4673" s="96">
        <f>(1/(1-91/360*VLOOKUP($A4673,Tbills!$B$4:$C$974,2,1)/100))^((1)/91)-1</f>
        <v>7.7221119737957977E-5</v>
      </c>
      <c r="K4673" s="101">
        <f t="shared" si="420"/>
        <v>0</v>
      </c>
      <c r="L4673" s="96">
        <f>VLOOKUP(A4673,'VXX-IV'!A$1:C$4500,3,0)</f>
        <v>20.94</v>
      </c>
      <c r="M4673" s="10">
        <f t="shared" si="415"/>
        <v>-1</v>
      </c>
      <c r="N4673" s="96">
        <f t="shared" si="416"/>
        <v>-6.0955052758187591</v>
      </c>
      <c r="O4673" s="96">
        <f>VLOOKUP(A4673,'UVXY-IV'!A$1:G$5041,4,0)</f>
        <v>12.699487019999999</v>
      </c>
      <c r="P4673" s="96">
        <f>P4672*(1-IF($A4673&lt;=P4668,P$1,P$1+IF(AND(WEEKDAY($A4673)&lt;&gt;1,WEEKDAY($A4673)&lt;&gt;7),Q$1,0)))^($A4673-$A4672)*(1-0.5*(E4673/E4672-1))</f>
        <v>75.398373211772423</v>
      </c>
      <c r="Q4673" s="96">
        <f>VLOOKUP(A4673,'SVXY-IV'!A$1:G$5041,4,0)</f>
        <v>48.616851949999997</v>
      </c>
      <c r="R4673" s="101">
        <f t="shared" si="419"/>
        <v>0</v>
      </c>
      <c r="S4673" s="96">
        <f>VLOOKUP(A4673,'VXZ-IV'!A$1:C$4500,3,0)</f>
        <v>30.36</v>
      </c>
      <c r="T4673" s="96">
        <f t="shared" si="417"/>
        <v>0</v>
      </c>
      <c r="U4673" s="101">
        <f>VLOOKUP(A4673,'VIXM-IV'!A$1:D$4500,4,0)</f>
        <v>35.790107120000002</v>
      </c>
      <c r="V4673" s="96">
        <f>V4672*$E4673/$E4672*(1-(V$1+V$5+IF(AND(WEEKDAY(A4673)&lt;&gt;1,WEEKDAY(A4673)&lt;&gt;7),IF(A4673&lt;W$2,W$1,W$3),0)))^($A4673-$A4672)</f>
        <v>0</v>
      </c>
      <c r="W4673" s="96">
        <f>VLOOKUP(A4673,'VIXY-IV'!A$1:E$5000,4,0)</f>
        <v>16.977097929999999</v>
      </c>
      <c r="X4673" s="101">
        <f>X4672*(1-X$1+IF(AND(WEEKDAY($A4673)&lt;&gt;1,WEEKDAY($A4673)&lt;&gt;7),-X$5,0))^($A4673-$A4672)*(1+(F4673/F4672-1))</f>
        <v>10.432164204860969</v>
      </c>
      <c r="Y4673" s="101">
        <f>VLOOKUP($A4673,'SVIX-IV'!A133:H10134,5,0)</f>
        <v>10.32</v>
      </c>
      <c r="Z4673" s="101">
        <f>Z4672*(1-Z$1+IF(AND(WEEKDAY($A4673)&lt;&gt;1,WEEKDAY($A4673)&lt;&gt;7),-Z$5,0))^($A4673-$A4672)*(1+2*(G4673/G4672-1))</f>
        <v>13.713546760497575</v>
      </c>
      <c r="AA4673" s="101">
        <f>VLOOKUP($A4673,'UVIX-IV'!A133:H10134,5,0)</f>
        <v>13.66</v>
      </c>
      <c r="AB4673" s="96"/>
      <c r="AC4673" s="96"/>
      <c r="AD4673" s="96">
        <f>AD4672*(1-(AD$1+AD$5))^($A4673-$A4672)*(1+2*(E4673/E4672-1))</f>
        <v>-1.6903476452900142E-2</v>
      </c>
      <c r="AE4673" s="96"/>
      <c r="AF4673" s="96"/>
      <c r="AG4673" s="96">
        <f t="shared" si="418"/>
        <v>11.463789573387711</v>
      </c>
      <c r="AH4673" s="96"/>
      <c r="AI4673" s="96"/>
      <c r="AJ4673" s="96">
        <f>AJ4672*(1-AJ$1+J4672)^($A4673-$A4672)*(2-E4673/E4672)</f>
        <v>5.7391499913381061</v>
      </c>
      <c r="AK4673" s="96"/>
      <c r="AL4673" s="96">
        <f>AL4672*(1-AL$1+J4673)^($A4673-$A4672)*(1+2*(E4673/E4672-1))</f>
        <v>-0.85462466180102936</v>
      </c>
      <c r="AM4673" s="96"/>
      <c r="AN4673" s="96">
        <f>AN4672*(1-AN$1+J4673)^($A4673-$A4672)*(2-I4673/I4672)</f>
        <v>51.739048445892514</v>
      </c>
      <c r="AO4673" s="96"/>
      <c r="AP4673" s="96"/>
    </row>
    <row r="4674" spans="1:42" x14ac:dyDescent="0.25">
      <c r="A4674" s="54">
        <v>44844</v>
      </c>
      <c r="B4674" s="91">
        <v>32.450000000000003</v>
      </c>
      <c r="C4674" s="91">
        <v>32.729999999999997</v>
      </c>
      <c r="F4674" s="73">
        <f>IFERROR(VLOOKUP(A4674,SHORTVOL!$A$2:$E$10000,5,0),"")</f>
        <v>595.02</v>
      </c>
      <c r="G4674" s="73">
        <f>IFERROR(VLOOKUP($A4674,LONGVOL!$A$2:$E$10000,5,0),"")</f>
        <v>97.77</v>
      </c>
      <c r="J4674" s="96">
        <f>(1/(1-91/360*VLOOKUP($A4674,Tbills!$B$4:$C$974,2,1)/100))^((1)/91)-1</f>
        <v>7.7221119737957977E-5</v>
      </c>
      <c r="K4674" s="101" t="e">
        <f t="shared" si="420"/>
        <v>#DIV/0!</v>
      </c>
      <c r="L4674" s="96">
        <f>VLOOKUP(A4674,'VXX-IV'!A$1:C$4500,3,0)</f>
        <v>21.47</v>
      </c>
      <c r="M4674" s="10" t="e">
        <f t="shared" si="415"/>
        <v>#DIV/0!</v>
      </c>
      <c r="N4674" s="96" t="e">
        <f t="shared" si="416"/>
        <v>#DIV/0!</v>
      </c>
      <c r="O4674" s="96">
        <f>VLOOKUP(A4674,'UVXY-IV'!A$1:G$5041,4,0)</f>
        <v>13.18159964</v>
      </c>
      <c r="P4674" s="96" t="e">
        <f>P4673*(1-IF($A4674&lt;=P4669,P$1,P$1+IF(AND(WEEKDAY($A4674)&lt;&gt;1,WEEKDAY($A4674)&lt;&gt;7),Q$1,0)))^($A4674-$A4673)*(1-0.5*(E4674/E4673-1))</f>
        <v>#DIV/0!</v>
      </c>
      <c r="Q4674" s="96">
        <f>VLOOKUP(A4674,'SVXY-IV'!A$1:G$5041,4,0)</f>
        <v>48.000539430000003</v>
      </c>
      <c r="R4674" s="101" t="e">
        <f t="shared" si="419"/>
        <v>#DIV/0!</v>
      </c>
      <c r="S4674" s="96">
        <f>VLOOKUP(A4674,'VXZ-IV'!A$1:C$4500,3,0)</f>
        <v>30.77</v>
      </c>
      <c r="T4674" s="96" t="e">
        <f t="shared" si="417"/>
        <v>#DIV/0!</v>
      </c>
      <c r="U4674" s="101">
        <f>VLOOKUP(A4674,'VIXM-IV'!A$1:D$4500,4,0)</f>
        <v>36.268489700000003</v>
      </c>
      <c r="V4674" s="96" t="e">
        <f>V4673*$E4674/$E4673*(1-(V$1+V$5+IF(AND(WEEKDAY(A4674)&lt;&gt;1,WEEKDAY(A4674)&lt;&gt;7),IF(A4674&lt;W$2,W$1,W$3),0)))^($A4674-$A4673)</f>
        <v>#DIV/0!</v>
      </c>
      <c r="W4674" s="96">
        <f>VLOOKUP(A4674,'VIXY-IV'!A$1:E$5000,4,0)</f>
        <v>17.4075743</v>
      </c>
      <c r="X4674" s="101">
        <f>X4673*(1-X$1+IF(AND(WEEKDAY($A4674)&lt;&gt;1,WEEKDAY($A4674)&lt;&gt;7),-X$5,0))^($A4674-$A4673)*(1+(F4674/F4673-1))</f>
        <v>10.198874195221793</v>
      </c>
      <c r="Y4674" s="101">
        <f>VLOOKUP($A4674,'SVIX-IV'!A134:H10135,5,0)</f>
        <v>10.09</v>
      </c>
      <c r="Z4674" s="101">
        <f>Z4673*(1-Z$1+IF(AND(WEEKDAY($A4674)&lt;&gt;1,WEEKDAY($A4674)&lt;&gt;7),-Z$5,0))^($A4674-$A4673)*(1+2*(G4674/G4673-1))</f>
        <v>14.320997290411306</v>
      </c>
      <c r="AA4674" s="101">
        <f>VLOOKUP($A4674,'UVIX-IV'!A134:H10135,5,0)</f>
        <v>14.27</v>
      </c>
      <c r="AB4674" s="96"/>
      <c r="AC4674" s="96"/>
      <c r="AD4674" s="96" t="e">
        <f>AD4673*(1-(AD$1+AD$5))^($A4674-$A4673)*(1+2*(E4674/E4673-1))</f>
        <v>#DIV/0!</v>
      </c>
      <c r="AE4674" s="96"/>
      <c r="AF4674" s="96"/>
      <c r="AG4674" s="96" t="e">
        <f t="shared" si="418"/>
        <v>#DIV/0!</v>
      </c>
      <c r="AH4674" s="96"/>
      <c r="AI4674" s="96"/>
      <c r="AJ4674" s="96" t="e">
        <f>AJ4673*(1-AJ$1+J4673)^($A4674-$A4673)*(2-E4674/E4673)</f>
        <v>#DIV/0!</v>
      </c>
      <c r="AK4674" s="96"/>
      <c r="AL4674" s="96" t="e">
        <f>AL4673*(1-AL$1+J4674)^($A4674-$A4673)*(1+2*(E4674/E4673-1))</f>
        <v>#DIV/0!</v>
      </c>
      <c r="AM4674" s="96"/>
      <c r="AN4674" s="96" t="e">
        <f>AN4673*(1-AN$1+J4674)^($A4674-$A4673)*(2-I4674/I4673)</f>
        <v>#DIV/0!</v>
      </c>
      <c r="AO4674" s="96"/>
      <c r="AP4674" s="96"/>
    </row>
    <row r="4675" spans="1:42" x14ac:dyDescent="0.25">
      <c r="A4675" s="54">
        <v>44845</v>
      </c>
      <c r="F4675" s="73">
        <f>IFERROR(VLOOKUP(A4675,SHORTVOL!$A$2:$E$10000,5,0),"")</f>
        <v>0</v>
      </c>
      <c r="G4675" s="73"/>
      <c r="J4675" s="96">
        <f>(1/(1-91/360*VLOOKUP($A4675,Tbills!$B$4:$C$974,2,1)/100))^((1)/91)-1</f>
        <v>7.7221119737957977E-5</v>
      </c>
      <c r="K4675" s="101" t="e">
        <f t="shared" si="420"/>
        <v>#DIV/0!</v>
      </c>
      <c r="L4675" s="96" t="e">
        <f>VLOOKUP(A4675,'VXX-IV'!A$1:C$4500,3,0)</f>
        <v>#N/A</v>
      </c>
      <c r="M4675" s="10" t="e">
        <f t="shared" ref="M4675" si="421">K4675/L4675-1</f>
        <v>#DIV/0!</v>
      </c>
      <c r="N4675" s="96" t="e">
        <f t="shared" ref="N4675" si="422">N4674*(1-(N$1+N$5))^($A4675-$A4674)*(1+1.5*(E4675/E4674-1))</f>
        <v>#DIV/0!</v>
      </c>
      <c r="O4675" s="96">
        <f>VLOOKUP(A4675,'UVXY-IV'!A$1:G$5041,4,0)</f>
        <v>13.492964860000001</v>
      </c>
      <c r="P4675" s="96" t="e">
        <f>P4674*(1-IF($A4675&lt;=P4670,P$1,P$1+IF(AND(WEEKDAY($A4675)&lt;&gt;1,WEEKDAY($A4675)&lt;&gt;7),Q$1,0)))^($A4675-$A4674)*(1-0.5*(E4675/E4674-1))</f>
        <v>#DIV/0!</v>
      </c>
      <c r="Q4675" s="96">
        <f>VLOOKUP(A4675,'SVXY-IV'!A$1:G$5041,4,0)</f>
        <v>47.62534677</v>
      </c>
      <c r="R4675" s="101" t="e">
        <f t="shared" si="419"/>
        <v>#DIV/0!</v>
      </c>
      <c r="S4675" s="96" t="e">
        <f>VLOOKUP(A4675,'VXZ-IV'!A$1:C$4500,3,0)</f>
        <v>#N/A</v>
      </c>
      <c r="T4675" s="96" t="e">
        <f t="shared" ref="T4675" si="423">T4674*$H4675/$H4674*(1-(T$1+T$5+IF(AND(WEEKDAY($A4675)&lt;&gt;1,WEEKDAY($A4675)&lt;&gt;7),IF($A4675&lt;U$2,U$1,U$3),0)))^($A4675-$A4674)</f>
        <v>#DIV/0!</v>
      </c>
      <c r="U4675" s="101">
        <f>VLOOKUP(A4675,'VIXM-IV'!A$1:D$4500,4,0)</f>
        <v>36.694219519999997</v>
      </c>
      <c r="V4675" s="96" t="e">
        <f>V4674*$E4675/$E4674*(1-(V$1+V$5+IF(AND(WEEKDAY(A4675)&lt;&gt;1,WEEKDAY(A4675)&lt;&gt;7),IF(A4675&lt;W$2,W$1,W$3),0)))^($A4675-$A4674)</f>
        <v>#DIV/0!</v>
      </c>
      <c r="W4675" s="96">
        <f>VLOOKUP(A4675,'VIXY-IV'!A$1:E$5000,4,0)</f>
        <v>17.68199761</v>
      </c>
      <c r="X4675" s="101">
        <f>X4674*(1-X$1+IF(AND(WEEKDAY($A4675)&lt;&gt;1,WEEKDAY($A4675)&lt;&gt;7),-X$5,0))^($A4675-$A4674)*(1+(F4675/F4674-1))</f>
        <v>0</v>
      </c>
      <c r="Y4675" s="101">
        <f>VLOOKUP($A4675,'SVIX-IV'!A135:H10136,5,0)</f>
        <v>9.93</v>
      </c>
      <c r="Z4675" s="101">
        <f>Z4674*(1-Z$1+IF(AND(WEEKDAY($A4675)&lt;&gt;1,WEEKDAY($A4675)&lt;&gt;7),-Z$5,0))^($A4675-$A4674)*(1+2*(G4675/G4674-1))</f>
        <v>-14.31987122843258</v>
      </c>
      <c r="AA4675" s="101">
        <f>VLOOKUP($A4675,'UVIX-IV'!A135:H10136,5,0)</f>
        <v>14.74</v>
      </c>
      <c r="AB4675" s="96"/>
      <c r="AC4675" s="96"/>
      <c r="AD4675" s="96" t="e">
        <f>AD4674*(1-(AD$1+AD$5))^($A4675-$A4674)*(1+2*(E4675/E4674-1))</f>
        <v>#DIV/0!</v>
      </c>
      <c r="AE4675" s="96"/>
      <c r="AF4675" s="96"/>
      <c r="AG4675" s="96" t="e">
        <f t="shared" ref="AG4675" si="424">AG4674*(1-IF($A4675&lt;=AH$3,AG$1,AG$1+IF(AND(WEEKDAY($A4675)&lt;&gt;1,WEEKDAY($A4675)&lt;&gt;7),AH$1,0)))^($A4675-$A4674)*(2-$E4675/$E4674)</f>
        <v>#DIV/0!</v>
      </c>
      <c r="AH4675" s="96"/>
      <c r="AI4675" s="96"/>
      <c r="AJ4675" s="96" t="e">
        <f>AJ4674*(1-AJ$1+J4674)^($A4675-$A4674)*(2-E4675/E4674)</f>
        <v>#DIV/0!</v>
      </c>
      <c r="AK4675" s="96"/>
      <c r="AL4675" s="96" t="e">
        <f>AL4674*(1-AL$1+J4675)^($A4675-$A4674)*(1+2*(E4675/E4674-1))</f>
        <v>#DIV/0!</v>
      </c>
      <c r="AM4675" s="96"/>
      <c r="AN4675" s="96" t="e">
        <f>AN4674*(1-AN$1+J4675)^($A4675-$A4674)*(2-I4675/I4674)</f>
        <v>#DIV/0!</v>
      </c>
      <c r="AO4675" s="96"/>
      <c r="AP4675" s="96"/>
    </row>
    <row r="4676" spans="1:42" x14ac:dyDescent="0.25">
      <c r="A4676" s="54">
        <v>44846</v>
      </c>
      <c r="F4676" s="73">
        <f>IFERROR(VLOOKUP(A4676,SHORTVOL!$A$2:$E$10000,5,0),"")</f>
        <v>0</v>
      </c>
      <c r="G4676" s="73"/>
      <c r="X4676" s="63" t="e">
        <f>X4675*(1-X$1+IF(AND(WEEKDAY($A4676)&lt;&gt;1,WEEKDAY($A4676)&lt;&gt;7),-X$5,0))^($A4676-$A4675)*(1+(F4676/F4675-1))</f>
        <v>#DIV/0!</v>
      </c>
      <c r="Z4676" s="63" t="e">
        <f>Z4675*(1-Z$1+IF(AND(WEEKDAY($A4676)&lt;&gt;1,WEEKDAY($A4676)&lt;&gt;7),-Z$5,0))^($A4676-$A4675)*(1+2*(G4676/G4675-1))</f>
        <v>#DIV/0!</v>
      </c>
    </row>
    <row r="4677" spans="1:42" x14ac:dyDescent="0.25">
      <c r="A4677" s="54">
        <v>44847</v>
      </c>
      <c r="F4677" s="73">
        <f>IFERROR(VLOOKUP(A4677,SHORTVOL!$A$2:$E$10000,5,0),"")</f>
        <v>0</v>
      </c>
      <c r="G4677" s="73"/>
      <c r="X4677" s="63" t="e">
        <f>X4676*(1-X$1+IF(AND(WEEKDAY($A4677)&lt;&gt;1,WEEKDAY($A4677)&lt;&gt;7),-X$5,0))^($A4677-$A4676)*(1+(F4677/F4676-1))</f>
        <v>#DIV/0!</v>
      </c>
      <c r="Z4677" s="63" t="e">
        <f>Z4676*(1-Z$1+IF(AND(WEEKDAY($A4677)&lt;&gt;1,WEEKDAY($A4677)&lt;&gt;7),-Z$5,0))^($A4677-$A4676)*(1+2*(G4677/G4676-1))</f>
        <v>#DIV/0!</v>
      </c>
    </row>
    <row r="4678" spans="1:42" x14ac:dyDescent="0.25">
      <c r="A4678" s="54">
        <v>44848</v>
      </c>
      <c r="F4678" s="73">
        <f>IFERROR(VLOOKUP(A4678,SHORTVOL!$A$2:$E$10000,5,0),"")</f>
        <v>0</v>
      </c>
      <c r="G4678" s="73"/>
      <c r="X4678" s="63" t="e">
        <f>X4677*(1-X$1+IF(AND(WEEKDAY($A4678)&lt;&gt;1,WEEKDAY($A4678)&lt;&gt;7),-X$5,0))^($A4678-$A4677)*(1+(F4678/F4677-1))</f>
        <v>#DIV/0!</v>
      </c>
      <c r="Z4678" s="63" t="e">
        <f>Z4677*(1-Z$1+IF(AND(WEEKDAY($A4678)&lt;&gt;1,WEEKDAY($A4678)&lt;&gt;7),-Z$5,0))^($A4678-$A4677)*(1+2*(G4678/G4677-1))</f>
        <v>#DIV/0!</v>
      </c>
    </row>
    <row r="4679" spans="1:42" x14ac:dyDescent="0.25">
      <c r="A4679" s="54">
        <v>44851</v>
      </c>
      <c r="F4679" s="73">
        <f>IFERROR(VLOOKUP(A4679,SHORTVOL!$A$2:$E$10000,5,0),"")</f>
        <v>0</v>
      </c>
      <c r="G4679" s="73"/>
      <c r="X4679" s="63" t="e">
        <f>X4678*(1-X$1+IF(AND(WEEKDAY($A4679)&lt;&gt;1,WEEKDAY($A4679)&lt;&gt;7),-X$5,0))^($A4679-$A4678)*(1+(F4679/F4678-1))</f>
        <v>#DIV/0!</v>
      </c>
      <c r="Z4679" s="63" t="e">
        <f>Z4678*(1-Z$1+IF(AND(WEEKDAY($A4679)&lt;&gt;1,WEEKDAY($A4679)&lt;&gt;7),-Z$5,0))^($A4679-$A4678)*(1+2*(G4679/G4678-1))</f>
        <v>#DIV/0!</v>
      </c>
    </row>
    <row r="4680" spans="1:42" x14ac:dyDescent="0.25">
      <c r="A4680" s="54">
        <v>44852</v>
      </c>
      <c r="F4680" s="73">
        <f>IFERROR(VLOOKUP(A4680,SHORTVOL!$A$2:$E$10000,5,0),"")</f>
        <v>0</v>
      </c>
      <c r="G4680" s="73"/>
      <c r="X4680" s="63" t="e">
        <f>X4679*(1-X$1+IF(AND(WEEKDAY($A4680)&lt;&gt;1,WEEKDAY($A4680)&lt;&gt;7),-X$5,0))^($A4680-$A4679)*(1+(F4680/F4679-1))</f>
        <v>#DIV/0!</v>
      </c>
      <c r="Z4680" s="63" t="e">
        <f>Z4679*(1-Z$1+IF(AND(WEEKDAY($A4680)&lt;&gt;1,WEEKDAY($A4680)&lt;&gt;7),-Z$5,0))^($A4680-$A4679)*(1+2*(G4680/G4679-1))</f>
        <v>#DIV/0!</v>
      </c>
    </row>
    <row r="4681" spans="1:42" x14ac:dyDescent="0.25">
      <c r="A4681" s="54">
        <v>44853</v>
      </c>
      <c r="F4681" s="73">
        <f>IFERROR(VLOOKUP(A4681,SHORTVOL!$A$2:$E$10000,5,0),"")</f>
        <v>0</v>
      </c>
      <c r="G4681" s="73"/>
      <c r="X4681" s="63" t="e">
        <f>X4680*(1-X$1+IF(AND(WEEKDAY($A4681)&lt;&gt;1,WEEKDAY($A4681)&lt;&gt;7),-X$5,0))^($A4681-$A4680)*(1+(F4681/F4680-1))</f>
        <v>#DIV/0!</v>
      </c>
      <c r="Z4681" s="63" t="e">
        <f>Z4680*(1-Z$1+IF(AND(WEEKDAY($A4681)&lt;&gt;1,WEEKDAY($A4681)&lt;&gt;7),-Z$5,0))^($A4681-$A4680)*(1+2*(G4681/G4680-1))</f>
        <v>#DIV/0!</v>
      </c>
    </row>
    <row r="4682" spans="1:42" x14ac:dyDescent="0.25">
      <c r="A4682" s="54">
        <v>44854</v>
      </c>
      <c r="F4682" s="73">
        <f>IFERROR(VLOOKUP(A4682,SHORTVOL!$A$2:$E$10000,5,0),"")</f>
        <v>0</v>
      </c>
      <c r="G4682" s="73"/>
      <c r="X4682" s="63" t="e">
        <f>X4681*(1-X$1+IF(AND(WEEKDAY($A4682)&lt;&gt;1,WEEKDAY($A4682)&lt;&gt;7),-X$5,0))^($A4682-$A4681)*(1+(F4682/F4681-1))</f>
        <v>#DIV/0!</v>
      </c>
      <c r="Z4682" s="63" t="e">
        <f>Z4681*(1-Z$1+IF(AND(WEEKDAY($A4682)&lt;&gt;1,WEEKDAY($A4682)&lt;&gt;7),-Z$5,0))^($A4682-$A4681)*(1+2*(G4682/G4681-1))</f>
        <v>#DIV/0!</v>
      </c>
    </row>
    <row r="4683" spans="1:42" x14ac:dyDescent="0.25">
      <c r="A4683" s="54">
        <v>44855</v>
      </c>
      <c r="F4683" s="73">
        <f>IFERROR(VLOOKUP(A4683,SHORTVOL!$A$2:$E$10000,5,0),"")</f>
        <v>0</v>
      </c>
      <c r="G4683" s="73"/>
      <c r="X4683" s="63" t="e">
        <f>X4682*(1-X$1+IF(AND(WEEKDAY($A4683)&lt;&gt;1,WEEKDAY($A4683)&lt;&gt;7),-X$5,0))^($A4683-$A4682)*(1+(F4683/F4682-1))</f>
        <v>#DIV/0!</v>
      </c>
      <c r="Z4683" s="63" t="e">
        <f>Z4682*(1-Z$1+IF(AND(WEEKDAY($A4683)&lt;&gt;1,WEEKDAY($A4683)&lt;&gt;7),-Z$5,0))^($A4683-$A4682)*(1+2*(G4683/G4682-1))</f>
        <v>#DIV/0!</v>
      </c>
    </row>
    <row r="4684" spans="1:42" x14ac:dyDescent="0.25">
      <c r="A4684" s="54">
        <v>44858</v>
      </c>
      <c r="F4684" s="73">
        <f>IFERROR(VLOOKUP(A4684,SHORTVOL!$A$2:$E$10000,5,0),"")</f>
        <v>0</v>
      </c>
      <c r="G4684" s="73"/>
      <c r="X4684" s="63" t="e">
        <f>X4683*(1-X$1+IF(AND(WEEKDAY($A4684)&lt;&gt;1,WEEKDAY($A4684)&lt;&gt;7),-X$5,0))^($A4684-$A4683)*(1+(F4684/F4683-1))</f>
        <v>#DIV/0!</v>
      </c>
      <c r="Z4684" s="63" t="e">
        <f>Z4683*(1-Z$1+IF(AND(WEEKDAY($A4684)&lt;&gt;1,WEEKDAY($A4684)&lt;&gt;7),-Z$5,0))^($A4684-$A4683)*(1+2*(G4684/G4683-1))</f>
        <v>#DIV/0!</v>
      </c>
    </row>
    <row r="4685" spans="1:42" x14ac:dyDescent="0.25">
      <c r="A4685" s="54">
        <v>44859</v>
      </c>
      <c r="F4685" s="73">
        <f>IFERROR(VLOOKUP(A4685,SHORTVOL!$A$2:$E$10000,5,0),"")</f>
        <v>0</v>
      </c>
      <c r="G4685" s="73"/>
      <c r="X4685" s="63" t="e">
        <f>X4684*(1-X$1+IF(AND(WEEKDAY($A4685)&lt;&gt;1,WEEKDAY($A4685)&lt;&gt;7),-X$5,0))^($A4685-$A4684)*(1+(F4685/F4684-1))</f>
        <v>#DIV/0!</v>
      </c>
      <c r="Z4685" s="63" t="e">
        <f>Z4684*(1-Z$1+IF(AND(WEEKDAY($A4685)&lt;&gt;1,WEEKDAY($A4685)&lt;&gt;7),-Z$5,0))^($A4685-$A4684)*(1+2*(G4685/G4684-1))</f>
        <v>#DIV/0!</v>
      </c>
    </row>
    <row r="4686" spans="1:42" x14ac:dyDescent="0.25">
      <c r="A4686" s="54">
        <v>44860</v>
      </c>
      <c r="F4686" s="73">
        <f>IFERROR(VLOOKUP(A4686,SHORTVOL!$A$2:$E$10000,5,0),"")</f>
        <v>0</v>
      </c>
      <c r="G4686" s="73"/>
      <c r="X4686" s="63" t="e">
        <f>X4685*(1-X$1+IF(AND(WEEKDAY($A4686)&lt;&gt;1,WEEKDAY($A4686)&lt;&gt;7),-X$5,0))^($A4686-$A4685)*(1+(F4686/F4685-1))</f>
        <v>#DIV/0!</v>
      </c>
      <c r="Z4686" s="63" t="e">
        <f>Z4685*(1-Z$1+IF(AND(WEEKDAY($A4686)&lt;&gt;1,WEEKDAY($A4686)&lt;&gt;7),-Z$5,0))^($A4686-$A4685)*(1+2*(G4686/G4685-1))</f>
        <v>#DIV/0!</v>
      </c>
    </row>
    <row r="4687" spans="1:42" x14ac:dyDescent="0.25">
      <c r="A4687" s="54">
        <v>44861</v>
      </c>
      <c r="F4687" s="73">
        <f>IFERROR(VLOOKUP(A4687,SHORTVOL!$A$2:$E$10000,5,0),"")</f>
        <v>0</v>
      </c>
      <c r="G4687" s="73"/>
      <c r="X4687" s="63" t="e">
        <f>X4686*(1-X$1+IF(AND(WEEKDAY($A4687)&lt;&gt;1,WEEKDAY($A4687)&lt;&gt;7),-X$5,0))^($A4687-$A4686)*(1+(F4687/F4686-1))</f>
        <v>#DIV/0!</v>
      </c>
      <c r="Z4687" s="63" t="e">
        <f>Z4686*(1-Z$1+IF(AND(WEEKDAY($A4687)&lt;&gt;1,WEEKDAY($A4687)&lt;&gt;7),-Z$5,0))^($A4687-$A4686)*(1+2*(G4687/G4686-1))</f>
        <v>#DIV/0!</v>
      </c>
    </row>
    <row r="4688" spans="1:42" x14ac:dyDescent="0.25">
      <c r="A4688" s="54">
        <v>44862</v>
      </c>
      <c r="F4688" s="73">
        <f>IFERROR(VLOOKUP(A4688,SHORTVOL!$A$2:$E$10000,5,0),"")</f>
        <v>0</v>
      </c>
      <c r="G4688" s="73"/>
      <c r="X4688" s="63" t="e">
        <f>X4687*(1-X$1+IF(AND(WEEKDAY($A4688)&lt;&gt;1,WEEKDAY($A4688)&lt;&gt;7),-X$5,0))^($A4688-$A4687)*(1+(F4688/F4687-1))</f>
        <v>#DIV/0!</v>
      </c>
      <c r="Z4688" s="63" t="e">
        <f>Z4687*(1-Z$1+IF(AND(WEEKDAY($A4688)&lt;&gt;1,WEEKDAY($A4688)&lt;&gt;7),-Z$5,0))^($A4688-$A4687)*(1+2*(G4688/G4687-1))</f>
        <v>#DIV/0!</v>
      </c>
    </row>
    <row r="4689" spans="1:26" x14ac:dyDescent="0.25">
      <c r="A4689" s="54">
        <v>44865</v>
      </c>
      <c r="F4689" s="73">
        <f>IFERROR(VLOOKUP(A4689,SHORTVOL!$A$2:$E$10000,5,0),"")</f>
        <v>0</v>
      </c>
      <c r="G4689" s="73"/>
      <c r="X4689" s="63" t="e">
        <f>X4688*(1-X$1+IF(AND(WEEKDAY($A4689)&lt;&gt;1,WEEKDAY($A4689)&lt;&gt;7),-X$5,0))^($A4689-$A4688)*(1+(F4689/F4688-1))</f>
        <v>#DIV/0!</v>
      </c>
      <c r="Z4689" s="63" t="e">
        <f>Z4688*(1-Z$1+IF(AND(WEEKDAY($A4689)&lt;&gt;1,WEEKDAY($A4689)&lt;&gt;7),-Z$5,0))^($A4689-$A4688)*(1+2*(G4689/G4688-1))</f>
        <v>#DIV/0!</v>
      </c>
    </row>
    <row r="4690" spans="1:26" x14ac:dyDescent="0.25">
      <c r="A4690" s="54">
        <v>44866</v>
      </c>
      <c r="F4690" s="73">
        <f>IFERROR(VLOOKUP(A4690,SHORTVOL!$A$2:$E$10000,5,0),"")</f>
        <v>0</v>
      </c>
      <c r="G4690" s="73"/>
      <c r="X4690" s="63" t="e">
        <f>X4689*(1-X$1+IF(AND(WEEKDAY($A4690)&lt;&gt;1,WEEKDAY($A4690)&lt;&gt;7),-X$5,0))^($A4690-$A4689)*(1+(F4690/F4689-1))</f>
        <v>#DIV/0!</v>
      </c>
      <c r="Z4690" s="63" t="e">
        <f>Z4689*(1-Z$1+IF(AND(WEEKDAY($A4690)&lt;&gt;1,WEEKDAY($A4690)&lt;&gt;7),-Z$5,0))^($A4690-$A4689)*(1+2*(G4690/G4689-1))</f>
        <v>#DIV/0!</v>
      </c>
    </row>
    <row r="4691" spans="1:26" x14ac:dyDescent="0.25">
      <c r="A4691" s="54">
        <v>44867</v>
      </c>
      <c r="F4691" s="73">
        <f>IFERROR(VLOOKUP(A4691,SHORTVOL!$A$2:$E$10000,5,0),"")</f>
        <v>0</v>
      </c>
      <c r="G4691" s="73"/>
      <c r="X4691" s="63" t="e">
        <f>X4690*(1-X$1+IF(AND(WEEKDAY($A4691)&lt;&gt;1,WEEKDAY($A4691)&lt;&gt;7),-X$5,0))^($A4691-$A4690)*(1+(F4691/F4690-1))</f>
        <v>#DIV/0!</v>
      </c>
      <c r="Z4691" s="63" t="e">
        <f>Z4690*(1-Z$1+IF(AND(WEEKDAY($A4691)&lt;&gt;1,WEEKDAY($A4691)&lt;&gt;7),-Z$5,0))^($A4691-$A4690)*(1+2*(G4691/G4690-1))</f>
        <v>#DIV/0!</v>
      </c>
    </row>
    <row r="4692" spans="1:26" x14ac:dyDescent="0.25">
      <c r="A4692" s="54">
        <v>44868</v>
      </c>
      <c r="F4692" s="73">
        <f>IFERROR(VLOOKUP(A4692,SHORTVOL!$A$2:$E$10000,5,0),"")</f>
        <v>0</v>
      </c>
      <c r="G4692" s="73"/>
      <c r="X4692" s="63" t="e">
        <f>X4691*(1-X$1+IF(AND(WEEKDAY($A4692)&lt;&gt;1,WEEKDAY($A4692)&lt;&gt;7),-X$5,0))^($A4692-$A4691)*(1+(F4692/F4691-1))</f>
        <v>#DIV/0!</v>
      </c>
      <c r="Z4692" s="63" t="e">
        <f>Z4691*(1-Z$1+IF(AND(WEEKDAY($A4692)&lt;&gt;1,WEEKDAY($A4692)&lt;&gt;7),-Z$5,0))^($A4692-$A4691)*(1+2*(G4692/G4691-1))</f>
        <v>#DIV/0!</v>
      </c>
    </row>
    <row r="4693" spans="1:26" x14ac:dyDescent="0.25">
      <c r="A4693" s="54">
        <v>44869</v>
      </c>
      <c r="F4693" s="73">
        <f>IFERROR(VLOOKUP(A4693,SHORTVOL!$A$2:$E$10000,5,0),"")</f>
        <v>0</v>
      </c>
      <c r="G4693" s="73"/>
      <c r="X4693" s="63" t="e">
        <f>X4692*(1-X$1+IF(AND(WEEKDAY($A4693)&lt;&gt;1,WEEKDAY($A4693)&lt;&gt;7),-X$5,0))^($A4693-$A4692)*(1+(F4693/F4692-1))</f>
        <v>#DIV/0!</v>
      </c>
      <c r="Z4693" s="63" t="e">
        <f>Z4692*(1-Z$1+IF(AND(WEEKDAY($A4693)&lt;&gt;1,WEEKDAY($A4693)&lt;&gt;7),-Z$5,0))^($A4693-$A4692)*(1+2*(G4693/G4692-1))</f>
        <v>#DIV/0!</v>
      </c>
    </row>
    <row r="4694" spans="1:26" x14ac:dyDescent="0.25">
      <c r="A4694" s="54">
        <v>44872</v>
      </c>
      <c r="F4694" s="73">
        <f>IFERROR(VLOOKUP(A4694,SHORTVOL!$A$2:$E$10000,5,0),"")</f>
        <v>0</v>
      </c>
      <c r="G4694" s="73"/>
      <c r="X4694" s="63" t="e">
        <f>X4693*(1-X$1+IF(AND(WEEKDAY($A4694)&lt;&gt;1,WEEKDAY($A4694)&lt;&gt;7),-X$5,0))^($A4694-$A4693)*(1+(F4694/F4693-1))</f>
        <v>#DIV/0!</v>
      </c>
      <c r="Z4694" s="63" t="e">
        <f>Z4693*(1-Z$1+IF(AND(WEEKDAY($A4694)&lt;&gt;1,WEEKDAY($A4694)&lt;&gt;7),-Z$5,0))^($A4694-$A4693)*(1+2*(G4694/G4693-1))</f>
        <v>#DIV/0!</v>
      </c>
    </row>
    <row r="4695" spans="1:26" x14ac:dyDescent="0.25">
      <c r="A4695" s="54">
        <v>44873</v>
      </c>
      <c r="F4695" s="73">
        <f>IFERROR(VLOOKUP(A4695,SHORTVOL!$A$2:$E$10000,5,0),"")</f>
        <v>0</v>
      </c>
      <c r="G4695" s="73"/>
      <c r="X4695" s="63" t="e">
        <f>X4694*(1-X$1+IF(AND(WEEKDAY($A4695)&lt;&gt;1,WEEKDAY($A4695)&lt;&gt;7),-X$5,0))^($A4695-$A4694)*(1+(F4695/F4694-1))</f>
        <v>#DIV/0!</v>
      </c>
      <c r="Z4695" s="63" t="e">
        <f>Z4694*(1-Z$1+IF(AND(WEEKDAY($A4695)&lt;&gt;1,WEEKDAY($A4695)&lt;&gt;7),-Z$5,0))^($A4695-$A4694)*(1+2*(G4695/G4694-1))</f>
        <v>#DIV/0!</v>
      </c>
    </row>
    <row r="4696" spans="1:26" x14ac:dyDescent="0.25">
      <c r="A4696" s="54">
        <v>44874</v>
      </c>
      <c r="F4696" s="73">
        <f>IFERROR(VLOOKUP(A4696,SHORTVOL!$A$2:$E$10000,5,0),"")</f>
        <v>0</v>
      </c>
      <c r="G4696" s="73"/>
      <c r="X4696" s="63" t="e">
        <f>X4695*(1-X$1+IF(AND(WEEKDAY($A4696)&lt;&gt;1,WEEKDAY($A4696)&lt;&gt;7),-X$5,0))^($A4696-$A4695)*(1+(F4696/F4695-1))</f>
        <v>#DIV/0!</v>
      </c>
      <c r="Z4696" s="63" t="e">
        <f>Z4695*(1-Z$1+IF(AND(WEEKDAY($A4696)&lt;&gt;1,WEEKDAY($A4696)&lt;&gt;7),-Z$5,0))^($A4696-$A4695)*(1+2*(G4696/G4695-1))</f>
        <v>#DIV/0!</v>
      </c>
    </row>
    <row r="4697" spans="1:26" x14ac:dyDescent="0.25">
      <c r="A4697" s="54">
        <v>44875</v>
      </c>
      <c r="F4697" s="73">
        <f>IFERROR(VLOOKUP(A4697,SHORTVOL!$A$2:$E$10000,5,0),"")</f>
        <v>0</v>
      </c>
      <c r="G4697" s="73"/>
      <c r="X4697" s="63" t="e">
        <f>X4696*(1-X$1+IF(AND(WEEKDAY($A4697)&lt;&gt;1,WEEKDAY($A4697)&lt;&gt;7),-X$5,0))^($A4697-$A4696)*(1+(F4697/F4696-1))</f>
        <v>#DIV/0!</v>
      </c>
      <c r="Z4697" s="63" t="e">
        <f>Z4696*(1-Z$1+IF(AND(WEEKDAY($A4697)&lt;&gt;1,WEEKDAY($A4697)&lt;&gt;7),-Z$5,0))^($A4697-$A4696)*(1+2*(G4697/G4696-1))</f>
        <v>#DIV/0!</v>
      </c>
    </row>
    <row r="4698" spans="1:26" x14ac:dyDescent="0.25">
      <c r="A4698" s="54">
        <v>44876</v>
      </c>
      <c r="F4698" s="73">
        <f>IFERROR(VLOOKUP(A4698,SHORTVOL!$A$2:$E$10000,5,0),"")</f>
        <v>0</v>
      </c>
      <c r="G4698" s="73"/>
      <c r="X4698" s="63" t="e">
        <f>X4697*(1-X$1+IF(AND(WEEKDAY($A4698)&lt;&gt;1,WEEKDAY($A4698)&lt;&gt;7),-X$5,0))^($A4698-$A4697)*(1+(F4698/F4697-1))</f>
        <v>#DIV/0!</v>
      </c>
      <c r="Z4698" s="63" t="e">
        <f>Z4697*(1-Z$1+IF(AND(WEEKDAY($A4698)&lt;&gt;1,WEEKDAY($A4698)&lt;&gt;7),-Z$5,0))^($A4698-$A4697)*(1+2*(G4698/G4697-1))</f>
        <v>#DIV/0!</v>
      </c>
    </row>
    <row r="4699" spans="1:26" x14ac:dyDescent="0.25">
      <c r="A4699" s="54">
        <v>44879</v>
      </c>
      <c r="F4699" s="73">
        <f>IFERROR(VLOOKUP(A4699,SHORTVOL!$A$2:$E$10000,5,0),"")</f>
        <v>0</v>
      </c>
      <c r="G4699" s="73"/>
      <c r="X4699" s="63" t="e">
        <f>X4698*(1-X$1+IF(AND(WEEKDAY($A4699)&lt;&gt;1,WEEKDAY($A4699)&lt;&gt;7),-X$5,0))^($A4699-$A4698)*(1+(F4699/F4698-1))</f>
        <v>#DIV/0!</v>
      </c>
      <c r="Z4699" s="63" t="e">
        <f>Z4698*(1-Z$1+IF(AND(WEEKDAY($A4699)&lt;&gt;1,WEEKDAY($A4699)&lt;&gt;7),-Z$5,0))^($A4699-$A4698)*(1+2*(G4699/G4698-1))</f>
        <v>#DIV/0!</v>
      </c>
    </row>
    <row r="4700" spans="1:26" x14ac:dyDescent="0.25">
      <c r="A4700" s="54">
        <v>44880</v>
      </c>
      <c r="F4700" s="73">
        <f>IFERROR(VLOOKUP(A4700,SHORTVOL!$A$2:$E$10000,5,0),"")</f>
        <v>0</v>
      </c>
      <c r="G4700" s="73"/>
      <c r="X4700" s="63" t="e">
        <f>X4699*(1-X$1+IF(AND(WEEKDAY($A4700)&lt;&gt;1,WEEKDAY($A4700)&lt;&gt;7),-X$5,0))^($A4700-$A4699)*(1+(F4700/F4699-1))</f>
        <v>#DIV/0!</v>
      </c>
      <c r="Z4700" s="63" t="e">
        <f>Z4699*(1-Z$1+IF(AND(WEEKDAY($A4700)&lt;&gt;1,WEEKDAY($A4700)&lt;&gt;7),-Z$5,0))^($A4700-$A4699)*(1+2*(G4700/G4699-1))</f>
        <v>#DIV/0!</v>
      </c>
    </row>
    <row r="4701" spans="1:26" x14ac:dyDescent="0.25">
      <c r="A4701" s="54">
        <v>44881</v>
      </c>
      <c r="F4701" s="73">
        <f>IFERROR(VLOOKUP(A4701,SHORTVOL!$A$2:$E$10000,5,0),"")</f>
        <v>0</v>
      </c>
      <c r="G4701" s="73"/>
      <c r="X4701" s="63" t="e">
        <f>X4700*(1-X$1+IF(AND(WEEKDAY($A4701)&lt;&gt;1,WEEKDAY($A4701)&lt;&gt;7),-X$5,0))^($A4701-$A4700)*(1+(F4701/F4700-1))</f>
        <v>#DIV/0!</v>
      </c>
      <c r="Z4701" s="63" t="e">
        <f>Z4700*(1-Z$1+IF(AND(WEEKDAY($A4701)&lt;&gt;1,WEEKDAY($A4701)&lt;&gt;7),-Z$5,0))^($A4701-$A4700)*(1+2*(G4701/G4700-1))</f>
        <v>#DIV/0!</v>
      </c>
    </row>
    <row r="4702" spans="1:26" x14ac:dyDescent="0.25">
      <c r="A4702" s="54">
        <v>44882</v>
      </c>
      <c r="F4702" s="73">
        <f>IFERROR(VLOOKUP(A4702,SHORTVOL!$A$2:$E$10000,5,0),"")</f>
        <v>0</v>
      </c>
      <c r="G4702" s="73"/>
      <c r="X4702" s="63" t="e">
        <f>X4701*(1-X$1+IF(AND(WEEKDAY($A4702)&lt;&gt;1,WEEKDAY($A4702)&lt;&gt;7),-X$5,0))^($A4702-$A4701)*(1+(F4702/F4701-1))</f>
        <v>#DIV/0!</v>
      </c>
      <c r="Z4702" s="63" t="e">
        <f>Z4701*(1-Z$1+IF(AND(WEEKDAY($A4702)&lt;&gt;1,WEEKDAY($A4702)&lt;&gt;7),-Z$5,0))^($A4702-$A4701)*(1+2*(G4702/G4701-1))</f>
        <v>#DIV/0!</v>
      </c>
    </row>
    <row r="4703" spans="1:26" x14ac:dyDescent="0.25">
      <c r="A4703" s="54">
        <v>44883</v>
      </c>
      <c r="F4703" s="73">
        <f>IFERROR(VLOOKUP(A4703,SHORTVOL!$A$2:$E$10000,5,0),"")</f>
        <v>0</v>
      </c>
      <c r="G4703" s="73"/>
      <c r="X4703" s="63" t="e">
        <f>X4702*(1-X$1+IF(AND(WEEKDAY($A4703)&lt;&gt;1,WEEKDAY($A4703)&lt;&gt;7),-X$5,0))^($A4703-$A4702)*(1+(F4703/F4702-1))</f>
        <v>#DIV/0!</v>
      </c>
      <c r="Z4703" s="63" t="e">
        <f>Z4702*(1-Z$1+IF(AND(WEEKDAY($A4703)&lt;&gt;1,WEEKDAY($A4703)&lt;&gt;7),-Z$5,0))^($A4703-$A4702)*(1+2*(G4703/G4702-1))</f>
        <v>#DIV/0!</v>
      </c>
    </row>
    <row r="4704" spans="1:26" x14ac:dyDescent="0.25">
      <c r="A4704" s="54">
        <v>44886</v>
      </c>
      <c r="F4704" s="73">
        <f>IFERROR(VLOOKUP(A4704,SHORTVOL!$A$2:$E$10000,5,0),"")</f>
        <v>0</v>
      </c>
      <c r="G4704" s="73"/>
      <c r="X4704" s="63" t="e">
        <f>X4703*(1-X$1+IF(AND(WEEKDAY($A4704)&lt;&gt;1,WEEKDAY($A4704)&lt;&gt;7),-X$5,0))^($A4704-$A4703)*(1+(F4704/F4703-1))</f>
        <v>#DIV/0!</v>
      </c>
      <c r="Z4704" s="63" t="e">
        <f>Z4703*(1-Z$1+IF(AND(WEEKDAY($A4704)&lt;&gt;1,WEEKDAY($A4704)&lt;&gt;7),-Z$5,0))^($A4704-$A4703)*(1+2*(G4704/G4703-1))</f>
        <v>#DIV/0!</v>
      </c>
    </row>
    <row r="4705" spans="1:26" x14ac:dyDescent="0.25">
      <c r="A4705" s="54">
        <v>44887</v>
      </c>
      <c r="F4705" s="73">
        <f>IFERROR(VLOOKUP(A4705,SHORTVOL!$A$2:$E$10000,5,0),"")</f>
        <v>0</v>
      </c>
      <c r="G4705" s="73"/>
      <c r="X4705" s="63" t="e">
        <f>X4704*(1-X$1+IF(AND(WEEKDAY($A4705)&lt;&gt;1,WEEKDAY($A4705)&lt;&gt;7),-X$5,0))^($A4705-$A4704)*(1+(F4705/F4704-1))</f>
        <v>#DIV/0!</v>
      </c>
      <c r="Z4705" s="63" t="e">
        <f>Z4704*(1-Z$1+IF(AND(WEEKDAY($A4705)&lt;&gt;1,WEEKDAY($A4705)&lt;&gt;7),-Z$5,0))^($A4705-$A4704)*(1+2*(G4705/G4704-1))</f>
        <v>#DIV/0!</v>
      </c>
    </row>
    <row r="4706" spans="1:26" x14ac:dyDescent="0.25">
      <c r="A4706" s="54">
        <v>44888</v>
      </c>
      <c r="F4706" s="73">
        <f>IFERROR(VLOOKUP(A4706,SHORTVOL!$A$2:$E$10000,5,0),"")</f>
        <v>0</v>
      </c>
      <c r="G4706" s="73"/>
      <c r="X4706" s="63" t="e">
        <f>X4705*(1-X$1+IF(AND(WEEKDAY($A4706)&lt;&gt;1,WEEKDAY($A4706)&lt;&gt;7),-X$5,0))^($A4706-$A4705)*(1+(F4706/F4705-1))</f>
        <v>#DIV/0!</v>
      </c>
      <c r="Z4706" s="63" t="e">
        <f>Z4705*(1-Z$1+IF(AND(WEEKDAY($A4706)&lt;&gt;1,WEEKDAY($A4706)&lt;&gt;7),-Z$5,0))^($A4706-$A4705)*(1+2*(G4706/G4705-1))</f>
        <v>#DIV/0!</v>
      </c>
    </row>
    <row r="4707" spans="1:26" x14ac:dyDescent="0.25">
      <c r="A4707" s="54">
        <v>44890</v>
      </c>
      <c r="F4707" s="73">
        <f>IFERROR(VLOOKUP(A4707,SHORTVOL!$A$2:$E$10000,5,0),"")</f>
        <v>0</v>
      </c>
      <c r="G4707" s="73"/>
      <c r="X4707" s="63" t="e">
        <f>X4706*(1-X$1+IF(AND(WEEKDAY($A4707)&lt;&gt;1,WEEKDAY($A4707)&lt;&gt;7),-X$5,0))^($A4707-$A4706)*(1+(F4707/F4706-1))</f>
        <v>#DIV/0!</v>
      </c>
      <c r="Z4707" s="63" t="e">
        <f>Z4706*(1-Z$1+IF(AND(WEEKDAY($A4707)&lt;&gt;1,WEEKDAY($A4707)&lt;&gt;7),-Z$5,0))^($A4707-$A4706)*(1+2*(G4707/G4706-1))</f>
        <v>#DIV/0!</v>
      </c>
    </row>
    <row r="4708" spans="1:26" x14ac:dyDescent="0.25">
      <c r="A4708" s="54">
        <v>44893</v>
      </c>
      <c r="F4708" s="73">
        <f>IFERROR(VLOOKUP(A4708,SHORTVOL!$A$2:$E$10000,5,0),"")</f>
        <v>0</v>
      </c>
      <c r="G4708" s="73"/>
      <c r="X4708" s="63" t="e">
        <f>X4707*(1-X$1+IF(AND(WEEKDAY($A4708)&lt;&gt;1,WEEKDAY($A4708)&lt;&gt;7),-X$5,0))^($A4708-$A4707)*(1+(F4708/F4707-1))</f>
        <v>#DIV/0!</v>
      </c>
      <c r="Z4708" s="63" t="e">
        <f>Z4707*(1-Z$1+IF(AND(WEEKDAY($A4708)&lt;&gt;1,WEEKDAY($A4708)&lt;&gt;7),-Z$5,0))^($A4708-$A4707)*(1+2*(G4708/G4707-1))</f>
        <v>#DIV/0!</v>
      </c>
    </row>
    <row r="4709" spans="1:26" x14ac:dyDescent="0.25">
      <c r="A4709" s="54">
        <v>44894</v>
      </c>
      <c r="F4709" s="73">
        <f>IFERROR(VLOOKUP(A4709,SHORTVOL!$A$2:$E$10000,5,0),"")</f>
        <v>0</v>
      </c>
      <c r="G4709" s="73"/>
      <c r="X4709" s="63" t="e">
        <f>X4708*(1-X$1+IF(AND(WEEKDAY($A4709)&lt;&gt;1,WEEKDAY($A4709)&lt;&gt;7),-X$5,0))^($A4709-$A4708)*(1+(F4709/F4708-1))</f>
        <v>#DIV/0!</v>
      </c>
      <c r="Z4709" s="63" t="e">
        <f>Z4708*(1-Z$1+IF(AND(WEEKDAY($A4709)&lt;&gt;1,WEEKDAY($A4709)&lt;&gt;7),-Z$5,0))^($A4709-$A4708)*(1+2*(G4709/G4708-1))</f>
        <v>#DIV/0!</v>
      </c>
    </row>
    <row r="4710" spans="1:26" x14ac:dyDescent="0.25">
      <c r="A4710" s="54">
        <v>44895</v>
      </c>
      <c r="F4710" s="73">
        <f>IFERROR(VLOOKUP(A4710,SHORTVOL!$A$2:$E$10000,5,0),"")</f>
        <v>0</v>
      </c>
      <c r="G4710" s="73"/>
      <c r="X4710" s="63" t="e">
        <f>X4709*(1-X$1+IF(AND(WEEKDAY($A4710)&lt;&gt;1,WEEKDAY($A4710)&lt;&gt;7),-X$5,0))^($A4710-$A4709)*(1+(F4710/F4709-1))</f>
        <v>#DIV/0!</v>
      </c>
      <c r="Z4710" s="63" t="e">
        <f>Z4709*(1-Z$1+IF(AND(WEEKDAY($A4710)&lt;&gt;1,WEEKDAY($A4710)&lt;&gt;7),-Z$5,0))^($A4710-$A4709)*(1+2*(G4710/G4709-1))</f>
        <v>#DIV/0!</v>
      </c>
    </row>
    <row r="4711" spans="1:26" x14ac:dyDescent="0.25">
      <c r="A4711" s="54">
        <v>44896</v>
      </c>
      <c r="F4711" s="73">
        <f>IFERROR(VLOOKUP(A4711,SHORTVOL!$A$2:$E$10000,5,0),"")</f>
        <v>0</v>
      </c>
      <c r="G4711" s="73"/>
      <c r="X4711" s="63" t="e">
        <f>X4710*(1-X$1+IF(AND(WEEKDAY($A4711)&lt;&gt;1,WEEKDAY($A4711)&lt;&gt;7),-X$5,0))^($A4711-$A4710)*(1+(F4711/F4710-1))</f>
        <v>#DIV/0!</v>
      </c>
      <c r="Z4711" s="63" t="e">
        <f>Z4710*(1-Z$1+IF(AND(WEEKDAY($A4711)&lt;&gt;1,WEEKDAY($A4711)&lt;&gt;7),-Z$5,0))^($A4711-$A4710)*(1+2*(G4711/G4710-1))</f>
        <v>#DIV/0!</v>
      </c>
    </row>
    <row r="4712" spans="1:26" x14ac:dyDescent="0.25">
      <c r="A4712" s="54">
        <v>44897</v>
      </c>
      <c r="F4712" s="73">
        <f>IFERROR(VLOOKUP(A4712,SHORTVOL!$A$2:$E$10000,5,0),"")</f>
        <v>0</v>
      </c>
      <c r="G4712" s="73"/>
      <c r="X4712" s="63" t="e">
        <f>X4711*(1-X$1+IF(AND(WEEKDAY($A4712)&lt;&gt;1,WEEKDAY($A4712)&lt;&gt;7),-X$5,0))^($A4712-$A4711)*(1+(F4712/F4711-1))</f>
        <v>#DIV/0!</v>
      </c>
      <c r="Z4712" s="63" t="e">
        <f>Z4711*(1-Z$1+IF(AND(WEEKDAY($A4712)&lt;&gt;1,WEEKDAY($A4712)&lt;&gt;7),-Z$5,0))^($A4712-$A4711)*(1+2*(G4712/G4711-1))</f>
        <v>#DIV/0!</v>
      </c>
    </row>
    <row r="4713" spans="1:26" x14ac:dyDescent="0.25">
      <c r="A4713" s="54">
        <v>44900</v>
      </c>
      <c r="F4713" s="73">
        <f>IFERROR(VLOOKUP(A4713,SHORTVOL!$A$2:$E$10000,5,0),"")</f>
        <v>0</v>
      </c>
      <c r="G4713" s="73"/>
      <c r="X4713" s="63" t="e">
        <f>X4712*(1-X$1+IF(AND(WEEKDAY($A4713)&lt;&gt;1,WEEKDAY($A4713)&lt;&gt;7),-X$5,0))^($A4713-$A4712)*(1+(F4713/F4712-1))</f>
        <v>#DIV/0!</v>
      </c>
      <c r="Z4713" s="63" t="e">
        <f>Z4712*(1-Z$1+IF(AND(WEEKDAY($A4713)&lt;&gt;1,WEEKDAY($A4713)&lt;&gt;7),-Z$5,0))^($A4713-$A4712)*(1+2*(G4713/G4712-1))</f>
        <v>#DIV/0!</v>
      </c>
    </row>
    <row r="4714" spans="1:26" x14ac:dyDescent="0.25">
      <c r="A4714" s="54">
        <v>44901</v>
      </c>
      <c r="F4714" s="73">
        <f>IFERROR(VLOOKUP(A4714,SHORTVOL!$A$2:$E$10000,5,0),"")</f>
        <v>0</v>
      </c>
      <c r="G4714" s="73"/>
      <c r="X4714" s="63" t="e">
        <f>X4713*(1-X$1+IF(AND(WEEKDAY($A4714)&lt;&gt;1,WEEKDAY($A4714)&lt;&gt;7),-X$5,0))^($A4714-$A4713)*(1+(F4714/F4713-1))</f>
        <v>#DIV/0!</v>
      </c>
      <c r="Z4714" s="63" t="e">
        <f>Z4713*(1-Z$1+IF(AND(WEEKDAY($A4714)&lt;&gt;1,WEEKDAY($A4714)&lt;&gt;7),-Z$5,0))^($A4714-$A4713)*(1+2*(G4714/G4713-1))</f>
        <v>#DIV/0!</v>
      </c>
    </row>
    <row r="4715" spans="1:26" x14ac:dyDescent="0.25">
      <c r="A4715" s="54">
        <v>44902</v>
      </c>
      <c r="F4715" s="73">
        <f>IFERROR(VLOOKUP(A4715,SHORTVOL!$A$2:$E$10000,5,0),"")</f>
        <v>0</v>
      </c>
      <c r="G4715" s="73"/>
      <c r="X4715" s="63" t="e">
        <f>X4714*(1-X$1+IF(AND(WEEKDAY($A4715)&lt;&gt;1,WEEKDAY($A4715)&lt;&gt;7),-X$5,0))^($A4715-$A4714)*(1+(F4715/F4714-1))</f>
        <v>#DIV/0!</v>
      </c>
      <c r="Z4715" s="63" t="e">
        <f>Z4714*(1-Z$1+IF(AND(WEEKDAY($A4715)&lt;&gt;1,WEEKDAY($A4715)&lt;&gt;7),-Z$5,0))^($A4715-$A4714)*(1+2*(G4715/G4714-1))</f>
        <v>#DIV/0!</v>
      </c>
    </row>
    <row r="4716" spans="1:26" x14ac:dyDescent="0.25">
      <c r="A4716" s="54">
        <v>44903</v>
      </c>
      <c r="F4716" s="73">
        <f>IFERROR(VLOOKUP(A4716,SHORTVOL!$A$2:$E$10000,5,0),"")</f>
        <v>0</v>
      </c>
      <c r="G4716" s="73"/>
      <c r="X4716" s="63" t="e">
        <f>X4715*(1-X$1+IF(AND(WEEKDAY($A4716)&lt;&gt;1,WEEKDAY($A4716)&lt;&gt;7),-X$5,0))^($A4716-$A4715)*(1+(F4716/F4715-1))</f>
        <v>#DIV/0!</v>
      </c>
      <c r="Z4716" s="63" t="e">
        <f>Z4715*(1-Z$1+IF(AND(WEEKDAY($A4716)&lt;&gt;1,WEEKDAY($A4716)&lt;&gt;7),-Z$5,0))^($A4716-$A4715)*(1+2*(G4716/G4715-1))</f>
        <v>#DIV/0!</v>
      </c>
    </row>
    <row r="4717" spans="1:26" x14ac:dyDescent="0.25">
      <c r="A4717" s="54">
        <v>44904</v>
      </c>
      <c r="F4717" s="73">
        <f>IFERROR(VLOOKUP(A4717,SHORTVOL!$A$2:$E$10000,5,0),"")</f>
        <v>0</v>
      </c>
      <c r="G4717" s="73"/>
      <c r="X4717" s="63" t="e">
        <f>X4716*(1-X$1+IF(AND(WEEKDAY($A4717)&lt;&gt;1,WEEKDAY($A4717)&lt;&gt;7),-X$5,0))^($A4717-$A4716)*(1+(F4717/F4716-1))</f>
        <v>#DIV/0!</v>
      </c>
      <c r="Z4717" s="63" t="e">
        <f>Z4716*(1-Z$1+IF(AND(WEEKDAY($A4717)&lt;&gt;1,WEEKDAY($A4717)&lt;&gt;7),-Z$5,0))^($A4717-$A4716)*(1+2*(G4717/G4716-1))</f>
        <v>#DIV/0!</v>
      </c>
    </row>
    <row r="4718" spans="1:26" x14ac:dyDescent="0.25">
      <c r="A4718" s="54">
        <v>44907</v>
      </c>
      <c r="F4718" s="73">
        <f>IFERROR(VLOOKUP(A4718,SHORTVOL!$A$2:$E$10000,5,0),"")</f>
        <v>0</v>
      </c>
      <c r="G4718" s="73"/>
      <c r="X4718" s="63" t="e">
        <f>X4717*(1-X$1+IF(AND(WEEKDAY($A4718)&lt;&gt;1,WEEKDAY($A4718)&lt;&gt;7),-X$5,0))^($A4718-$A4717)*(1+(F4718/F4717-1))</f>
        <v>#DIV/0!</v>
      </c>
      <c r="Z4718" s="63" t="e">
        <f>Z4717*(1-Z$1+IF(AND(WEEKDAY($A4718)&lt;&gt;1,WEEKDAY($A4718)&lt;&gt;7),-Z$5,0))^($A4718-$A4717)*(1+2*(G4718/G4717-1))</f>
        <v>#DIV/0!</v>
      </c>
    </row>
    <row r="4719" spans="1:26" x14ac:dyDescent="0.25">
      <c r="A4719" s="54">
        <v>44908</v>
      </c>
      <c r="F4719" s="73">
        <f>IFERROR(VLOOKUP(A4719,SHORTVOL!$A$2:$E$10000,5,0),"")</f>
        <v>0</v>
      </c>
      <c r="G4719" s="73"/>
      <c r="X4719" s="63" t="e">
        <f>X4718*(1-X$1+IF(AND(WEEKDAY($A4719)&lt;&gt;1,WEEKDAY($A4719)&lt;&gt;7),-X$5,0))^($A4719-$A4718)*(1+(F4719/F4718-1))</f>
        <v>#DIV/0!</v>
      </c>
      <c r="Z4719" s="63" t="e">
        <f>Z4718*(1-Z$1+IF(AND(WEEKDAY($A4719)&lt;&gt;1,WEEKDAY($A4719)&lt;&gt;7),-Z$5,0))^($A4719-$A4718)*(1+2*(G4719/G4718-1))</f>
        <v>#DIV/0!</v>
      </c>
    </row>
    <row r="4720" spans="1:26" x14ac:dyDescent="0.25">
      <c r="A4720" s="54">
        <v>44909</v>
      </c>
      <c r="F4720" s="73">
        <f>IFERROR(VLOOKUP(A4720,SHORTVOL!$A$2:$E$10000,5,0),"")</f>
        <v>0</v>
      </c>
      <c r="G4720" s="73"/>
      <c r="X4720" s="63" t="e">
        <f>X4719*(1-X$1+IF(AND(WEEKDAY($A4720)&lt;&gt;1,WEEKDAY($A4720)&lt;&gt;7),-X$5,0))^($A4720-$A4719)*(1+(F4720/F4719-1))</f>
        <v>#DIV/0!</v>
      </c>
      <c r="Z4720" s="63" t="e">
        <f>Z4719*(1-Z$1+IF(AND(WEEKDAY($A4720)&lt;&gt;1,WEEKDAY($A4720)&lt;&gt;7),-Z$5,0))^($A4720-$A4719)*(1+2*(G4720/G4719-1))</f>
        <v>#DIV/0!</v>
      </c>
    </row>
    <row r="4721" spans="1:26" x14ac:dyDescent="0.25">
      <c r="A4721" s="54">
        <v>44910</v>
      </c>
      <c r="F4721" s="73">
        <f>IFERROR(VLOOKUP(A4721,SHORTVOL!$A$2:$E$10000,5,0),"")</f>
        <v>0</v>
      </c>
      <c r="G4721" s="73"/>
      <c r="X4721" s="63" t="e">
        <f>X4720*(1-X$1+IF(AND(WEEKDAY($A4721)&lt;&gt;1,WEEKDAY($A4721)&lt;&gt;7),-X$5,0))^($A4721-$A4720)*(1+(F4721/F4720-1))</f>
        <v>#DIV/0!</v>
      </c>
      <c r="Z4721" s="63" t="e">
        <f>Z4720*(1-Z$1+IF(AND(WEEKDAY($A4721)&lt;&gt;1,WEEKDAY($A4721)&lt;&gt;7),-Z$5,0))^($A4721-$A4720)*(1+2*(G4721/G4720-1))</f>
        <v>#DIV/0!</v>
      </c>
    </row>
    <row r="4722" spans="1:26" x14ac:dyDescent="0.25">
      <c r="A4722" s="54">
        <v>44911</v>
      </c>
      <c r="F4722" s="73">
        <f>IFERROR(VLOOKUP(A4722,SHORTVOL!$A$2:$E$10000,5,0),"")</f>
        <v>0</v>
      </c>
      <c r="G4722" s="73"/>
      <c r="X4722" s="63" t="e">
        <f>X4721*(1-X$1+IF(AND(WEEKDAY($A4722)&lt;&gt;1,WEEKDAY($A4722)&lt;&gt;7),-X$5,0))^($A4722-$A4721)*(1+(F4722/F4721-1))</f>
        <v>#DIV/0!</v>
      </c>
      <c r="Z4722" s="63" t="e">
        <f>Z4721*(1-Z$1+IF(AND(WEEKDAY($A4722)&lt;&gt;1,WEEKDAY($A4722)&lt;&gt;7),-Z$5,0))^($A4722-$A4721)*(1+2*(G4722/G4721-1))</f>
        <v>#DIV/0!</v>
      </c>
    </row>
    <row r="4723" spans="1:26" x14ac:dyDescent="0.25">
      <c r="A4723" s="54">
        <v>44914</v>
      </c>
      <c r="F4723" s="73">
        <f>IFERROR(VLOOKUP(A4723,SHORTVOL!$A$2:$E$10000,5,0),"")</f>
        <v>0</v>
      </c>
      <c r="G4723" s="73"/>
      <c r="X4723" s="63" t="e">
        <f>X4722*(1-X$1+IF(AND(WEEKDAY($A4723)&lt;&gt;1,WEEKDAY($A4723)&lt;&gt;7),-X$5,0))^($A4723-$A4722)*(1+(F4723/F4722-1))</f>
        <v>#DIV/0!</v>
      </c>
      <c r="Z4723" s="63" t="e">
        <f>Z4722*(1-Z$1+IF(AND(WEEKDAY($A4723)&lt;&gt;1,WEEKDAY($A4723)&lt;&gt;7),-Z$5,0))^($A4723-$A4722)*(1+2*(G4723/G4722-1))</f>
        <v>#DIV/0!</v>
      </c>
    </row>
    <row r="4724" spans="1:26" x14ac:dyDescent="0.25">
      <c r="A4724" s="54">
        <v>44915</v>
      </c>
      <c r="F4724" s="73">
        <f>IFERROR(VLOOKUP(A4724,SHORTVOL!$A$2:$E$10000,5,0),"")</f>
        <v>0</v>
      </c>
      <c r="G4724" s="73"/>
      <c r="X4724" s="63" t="e">
        <f>X4723*(1-X$1+IF(AND(WEEKDAY($A4724)&lt;&gt;1,WEEKDAY($A4724)&lt;&gt;7),-X$5,0))^($A4724-$A4723)*(1+(F4724/F4723-1))</f>
        <v>#DIV/0!</v>
      </c>
      <c r="Z4724" s="63" t="e">
        <f>Z4723*(1-Z$1+IF(AND(WEEKDAY($A4724)&lt;&gt;1,WEEKDAY($A4724)&lt;&gt;7),-Z$5,0))^($A4724-$A4723)*(1+2*(G4724/G4723-1))</f>
        <v>#DIV/0!</v>
      </c>
    </row>
    <row r="4725" spans="1:26" x14ac:dyDescent="0.25">
      <c r="A4725" s="54">
        <v>44916</v>
      </c>
      <c r="F4725" s="73">
        <f>IFERROR(VLOOKUP(A4725,SHORTVOL!$A$2:$E$10000,5,0),"")</f>
        <v>0</v>
      </c>
      <c r="G4725" s="73"/>
      <c r="X4725" s="63" t="e">
        <f>X4724*(1-X$1+IF(AND(WEEKDAY($A4725)&lt;&gt;1,WEEKDAY($A4725)&lt;&gt;7),-X$5,0))^($A4725-$A4724)*(1+(F4725/F4724-1))</f>
        <v>#DIV/0!</v>
      </c>
      <c r="Z4725" s="63" t="e">
        <f>Z4724*(1-Z$1+IF(AND(WEEKDAY($A4725)&lt;&gt;1,WEEKDAY($A4725)&lt;&gt;7),-Z$5,0))^($A4725-$A4724)*(1+2*(G4725/G4724-1))</f>
        <v>#DIV/0!</v>
      </c>
    </row>
    <row r="4726" spans="1:26" x14ac:dyDescent="0.25">
      <c r="A4726" s="54">
        <v>44917</v>
      </c>
      <c r="F4726" s="73">
        <f>IFERROR(VLOOKUP(A4726,SHORTVOL!$A$2:$E$10000,5,0),"")</f>
        <v>0</v>
      </c>
      <c r="G4726" s="73"/>
      <c r="X4726" s="63" t="e">
        <f>X4725*(1-X$1+IF(AND(WEEKDAY($A4726)&lt;&gt;1,WEEKDAY($A4726)&lt;&gt;7),-X$5,0))^($A4726-$A4725)*(1+(F4726/F4725-1))</f>
        <v>#DIV/0!</v>
      </c>
      <c r="Z4726" s="63" t="e">
        <f>Z4725*(1-Z$1+IF(AND(WEEKDAY($A4726)&lt;&gt;1,WEEKDAY($A4726)&lt;&gt;7),-Z$5,0))^($A4726-$A4725)*(1+2*(G4726/G4725-1))</f>
        <v>#DIV/0!</v>
      </c>
    </row>
    <row r="4727" spans="1:26" x14ac:dyDescent="0.25">
      <c r="A4727" s="54">
        <v>44918</v>
      </c>
      <c r="F4727" s="73">
        <f>IFERROR(VLOOKUP(A4727,SHORTVOL!$A$2:$E$10000,5,0),"")</f>
        <v>0</v>
      </c>
      <c r="G4727" s="73"/>
      <c r="X4727" s="63" t="e">
        <f>X4726*(1-X$1+IF(AND(WEEKDAY($A4727)&lt;&gt;1,WEEKDAY($A4727)&lt;&gt;7),-X$5,0))^($A4727-$A4726)*(1+(F4727/F4726-1))</f>
        <v>#DIV/0!</v>
      </c>
      <c r="Z4727" s="63" t="e">
        <f>Z4726*(1-Z$1+IF(AND(WEEKDAY($A4727)&lt;&gt;1,WEEKDAY($A4727)&lt;&gt;7),-Z$5,0))^($A4727-$A4726)*(1+2*(G4727/G4726-1))</f>
        <v>#DIV/0!</v>
      </c>
    </row>
    <row r="4728" spans="1:26" x14ac:dyDescent="0.25">
      <c r="A4728" s="54">
        <v>44922</v>
      </c>
      <c r="F4728" s="73">
        <f>IFERROR(VLOOKUP(A4728,SHORTVOL!$A$2:$E$10000,5,0),"")</f>
        <v>0</v>
      </c>
      <c r="G4728" s="73"/>
      <c r="X4728" s="63" t="e">
        <f>X4727*(1-X$1+IF(AND(WEEKDAY($A4728)&lt;&gt;1,WEEKDAY($A4728)&lt;&gt;7),-X$5,0))^($A4728-$A4727)*(1+(F4728/F4727-1))</f>
        <v>#DIV/0!</v>
      </c>
      <c r="Z4728" s="63" t="e">
        <f>Z4727*(1-Z$1+IF(AND(WEEKDAY($A4728)&lt;&gt;1,WEEKDAY($A4728)&lt;&gt;7),-Z$5,0))^($A4728-$A4727)*(1+2*(G4728/G4727-1))</f>
        <v>#DIV/0!</v>
      </c>
    </row>
    <row r="4729" spans="1:26" x14ac:dyDescent="0.25">
      <c r="A4729" s="54">
        <v>44923</v>
      </c>
      <c r="F4729" s="73">
        <f>IFERROR(VLOOKUP(A4729,SHORTVOL!$A$2:$E$10000,5,0),"")</f>
        <v>0</v>
      </c>
      <c r="G4729" s="73"/>
      <c r="X4729" s="63" t="e">
        <f>X4728*(1-X$1+IF(AND(WEEKDAY($A4729)&lt;&gt;1,WEEKDAY($A4729)&lt;&gt;7),-X$5,0))^($A4729-$A4728)*(1+(F4729/F4728-1))</f>
        <v>#DIV/0!</v>
      </c>
      <c r="Z4729" s="63" t="e">
        <f>Z4728*(1-Z$1+IF(AND(WEEKDAY($A4729)&lt;&gt;1,WEEKDAY($A4729)&lt;&gt;7),-Z$5,0))^($A4729-$A4728)*(1+2*(G4729/G4728-1))</f>
        <v>#DIV/0!</v>
      </c>
    </row>
    <row r="4730" spans="1:26" x14ac:dyDescent="0.25">
      <c r="A4730" s="54">
        <v>44924</v>
      </c>
      <c r="F4730" s="73">
        <f>IFERROR(VLOOKUP(A4730,SHORTVOL!$A$2:$E$10000,5,0),"")</f>
        <v>0</v>
      </c>
      <c r="G4730" s="73"/>
      <c r="X4730" s="63" t="e">
        <f>X4729*(1-X$1+IF(AND(WEEKDAY($A4730)&lt;&gt;1,WEEKDAY($A4730)&lt;&gt;7),-X$5,0))^($A4730-$A4729)*(1+(F4730/F4729-1))</f>
        <v>#DIV/0!</v>
      </c>
      <c r="Z4730" s="63" t="e">
        <f>Z4729*(1-Z$1+IF(AND(WEEKDAY($A4730)&lt;&gt;1,WEEKDAY($A4730)&lt;&gt;7),-Z$5,0))^($A4730-$A4729)*(1+2*(G4730/G4729-1))</f>
        <v>#DIV/0!</v>
      </c>
    </row>
    <row r="4731" spans="1:26" x14ac:dyDescent="0.25">
      <c r="A4731" s="54">
        <v>44925</v>
      </c>
      <c r="F4731" s="73">
        <f>IFERROR(VLOOKUP(A4731,SHORTVOL!$A$2:$E$10000,5,0),"")</f>
        <v>0</v>
      </c>
      <c r="G4731" s="73"/>
      <c r="X4731" s="63" t="e">
        <f>X4730*(1-X$1+IF(AND(WEEKDAY($A4731)&lt;&gt;1,WEEKDAY($A4731)&lt;&gt;7),-X$5,0))^($A4731-$A4730)*(1+(F4731/F4730-1))</f>
        <v>#DIV/0!</v>
      </c>
      <c r="Z4731" s="63" t="e">
        <f>Z4730*(1-Z$1+IF(AND(WEEKDAY($A4731)&lt;&gt;1,WEEKDAY($A4731)&lt;&gt;7),-Z$5,0))^($A4731-$A4730)*(1+2*(G4731/G4730-1))</f>
        <v>#DIV/0!</v>
      </c>
    </row>
    <row r="4732" spans="1:26" x14ac:dyDescent="0.25">
      <c r="A4732" s="54">
        <v>44929</v>
      </c>
      <c r="F4732" s="73">
        <f>IFERROR(VLOOKUP(A4732,SHORTVOL!$A$2:$E$10000,5,0),"")</f>
        <v>0</v>
      </c>
      <c r="G4732" s="73"/>
      <c r="X4732" s="63" t="e">
        <f>X4731*(1-X$1+IF(AND(WEEKDAY($A4732)&lt;&gt;1,WEEKDAY($A4732)&lt;&gt;7),-X$5,0))^($A4732-$A4731)*(1+(F4732/F4731-1))</f>
        <v>#DIV/0!</v>
      </c>
      <c r="Z4732" s="63" t="e">
        <f>Z4731*(1-Z$1+IF(AND(WEEKDAY($A4732)&lt;&gt;1,WEEKDAY($A4732)&lt;&gt;7),-Z$5,0))^($A4732-$A4731)*(1+2*(G4732/G4731-1))</f>
        <v>#DIV/0!</v>
      </c>
    </row>
    <row r="4733" spans="1:26" x14ac:dyDescent="0.25">
      <c r="A4733" s="54">
        <v>44930</v>
      </c>
      <c r="F4733" s="73">
        <f>IFERROR(VLOOKUP(A4733,SHORTVOL!$A$2:$E$10000,5,0),"")</f>
        <v>0</v>
      </c>
      <c r="G4733" s="73"/>
      <c r="X4733" s="63" t="e">
        <f>X4732*(1-X$1+IF(AND(WEEKDAY($A4733)&lt;&gt;1,WEEKDAY($A4733)&lt;&gt;7),-X$5,0))^($A4733-$A4732)*(1+(F4733/F4732-1))</f>
        <v>#DIV/0!</v>
      </c>
      <c r="Z4733" s="63" t="e">
        <f>Z4732*(1-Z$1+IF(AND(WEEKDAY($A4733)&lt;&gt;1,WEEKDAY($A4733)&lt;&gt;7),-Z$5,0))^($A4733-$A4732)*(1+2*(G4733/G4732-1))</f>
        <v>#DIV/0!</v>
      </c>
    </row>
    <row r="4734" spans="1:26" x14ac:dyDescent="0.25">
      <c r="A4734" s="54">
        <v>44931</v>
      </c>
      <c r="F4734" s="73">
        <f>IFERROR(VLOOKUP(A4734,SHORTVOL!$A$2:$E$10000,5,0),"")</f>
        <v>0</v>
      </c>
      <c r="G4734" s="73"/>
      <c r="X4734" s="63" t="e">
        <f>X4733*(1-X$1+IF(AND(WEEKDAY($A4734)&lt;&gt;1,WEEKDAY($A4734)&lt;&gt;7),-X$5,0))^($A4734-$A4733)*(1+(F4734/F4733-1))</f>
        <v>#DIV/0!</v>
      </c>
      <c r="Z4734" s="63" t="e">
        <f>Z4733*(1-Z$1+IF(AND(WEEKDAY($A4734)&lt;&gt;1,WEEKDAY($A4734)&lt;&gt;7),-Z$5,0))^($A4734-$A4733)*(1+2*(G4734/G4733-1))</f>
        <v>#DIV/0!</v>
      </c>
    </row>
    <row r="4735" spans="1:26" x14ac:dyDescent="0.25">
      <c r="A4735" s="54">
        <v>44932</v>
      </c>
      <c r="F4735" s="73">
        <f>IFERROR(VLOOKUP(A4735,SHORTVOL!$A$2:$E$10000,5,0),"")</f>
        <v>0</v>
      </c>
      <c r="G4735" s="73"/>
      <c r="X4735" s="63" t="e">
        <f>X4734*(1-X$1+IF(AND(WEEKDAY($A4735)&lt;&gt;1,WEEKDAY($A4735)&lt;&gt;7),-X$5,0))^($A4735-$A4734)*(1+(F4735/F4734-1))</f>
        <v>#DIV/0!</v>
      </c>
      <c r="Z4735" s="63" t="e">
        <f>Z4734*(1-Z$1+IF(AND(WEEKDAY($A4735)&lt;&gt;1,WEEKDAY($A4735)&lt;&gt;7),-Z$5,0))^($A4735-$A4734)*(1+2*(G4735/G4734-1))</f>
        <v>#DIV/0!</v>
      </c>
    </row>
    <row r="4736" spans="1:26" x14ac:dyDescent="0.25">
      <c r="A4736" s="54">
        <v>44935</v>
      </c>
      <c r="F4736" s="73">
        <f>IFERROR(VLOOKUP(A4736,SHORTVOL!$A$2:$E$10000,5,0),"")</f>
        <v>0</v>
      </c>
      <c r="G4736" s="73"/>
      <c r="X4736" s="63" t="e">
        <f>X4735*(1-X$1+IF(AND(WEEKDAY($A4736)&lt;&gt;1,WEEKDAY($A4736)&lt;&gt;7),-X$5,0))^($A4736-$A4735)*(1+(F4736/F4735-1))</f>
        <v>#DIV/0!</v>
      </c>
      <c r="Z4736" s="63" t="e">
        <f>Z4735*(1-Z$1+IF(AND(WEEKDAY($A4736)&lt;&gt;1,WEEKDAY($A4736)&lt;&gt;7),-Z$5,0))^($A4736-$A4735)*(1+2*(G4736/G4735-1))</f>
        <v>#DIV/0!</v>
      </c>
    </row>
    <row r="4737" spans="1:26" x14ac:dyDescent="0.25">
      <c r="A4737" s="54">
        <v>44936</v>
      </c>
      <c r="F4737" s="73">
        <f>IFERROR(VLOOKUP(A4737,SHORTVOL!$A$2:$E$10000,5,0),"")</f>
        <v>0</v>
      </c>
      <c r="G4737" s="73"/>
      <c r="X4737" s="63" t="e">
        <f>X4736*(1-X$1+IF(AND(WEEKDAY($A4737)&lt;&gt;1,WEEKDAY($A4737)&lt;&gt;7),-X$5,0))^($A4737-$A4736)*(1+(F4737/F4736-1))</f>
        <v>#DIV/0!</v>
      </c>
      <c r="Z4737" s="63" t="e">
        <f>Z4736*(1-Z$1+IF(AND(WEEKDAY($A4737)&lt;&gt;1,WEEKDAY($A4737)&lt;&gt;7),-Z$5,0))^($A4737-$A4736)*(1+2*(G4737/G4736-1))</f>
        <v>#DIV/0!</v>
      </c>
    </row>
    <row r="4738" spans="1:26" x14ac:dyDescent="0.25">
      <c r="A4738" s="54">
        <v>44937</v>
      </c>
      <c r="F4738" s="73">
        <f>IFERROR(VLOOKUP(A4738,SHORTVOL!$A$2:$E$10000,5,0),"")</f>
        <v>0</v>
      </c>
      <c r="G4738" s="73"/>
      <c r="X4738" s="63" t="e">
        <f>X4737*(1-X$1+IF(AND(WEEKDAY($A4738)&lt;&gt;1,WEEKDAY($A4738)&lt;&gt;7),-X$5,0))^($A4738-$A4737)*(1+(F4738/F4737-1))</f>
        <v>#DIV/0!</v>
      </c>
      <c r="Z4738" s="63" t="e">
        <f>Z4737*(1-Z$1+IF(AND(WEEKDAY($A4738)&lt;&gt;1,WEEKDAY($A4738)&lt;&gt;7),-Z$5,0))^($A4738-$A4737)*(1+2*(G4738/G4737-1))</f>
        <v>#DIV/0!</v>
      </c>
    </row>
    <row r="4739" spans="1:26" x14ac:dyDescent="0.25">
      <c r="A4739" s="54">
        <v>44938</v>
      </c>
      <c r="F4739" s="73">
        <f>IFERROR(VLOOKUP(A4739,SHORTVOL!$A$2:$E$10000,5,0),"")</f>
        <v>0</v>
      </c>
      <c r="G4739" s="73"/>
      <c r="X4739" s="63" t="e">
        <f>X4738*(1-X$1+IF(AND(WEEKDAY($A4739)&lt;&gt;1,WEEKDAY($A4739)&lt;&gt;7),-X$5,0))^($A4739-$A4738)*(1+(F4739/F4738-1))</f>
        <v>#DIV/0!</v>
      </c>
      <c r="Z4739" s="63" t="e">
        <f>Z4738*(1-Z$1+IF(AND(WEEKDAY($A4739)&lt;&gt;1,WEEKDAY($A4739)&lt;&gt;7),-Z$5,0))^($A4739-$A4738)*(1+2*(G4739/G4738-1))</f>
        <v>#DIV/0!</v>
      </c>
    </row>
    <row r="4740" spans="1:26" x14ac:dyDescent="0.25">
      <c r="A4740" s="54">
        <v>44939</v>
      </c>
      <c r="F4740" s="73">
        <f>IFERROR(VLOOKUP(A4740,SHORTVOL!$A$2:$E$10000,5,0),"")</f>
        <v>0</v>
      </c>
      <c r="G4740" s="73"/>
      <c r="X4740" s="63" t="e">
        <f>X4739*(1-X$1+IF(AND(WEEKDAY($A4740)&lt;&gt;1,WEEKDAY($A4740)&lt;&gt;7),-X$5,0))^($A4740-$A4739)*(1+(F4740/F4739-1))</f>
        <v>#DIV/0!</v>
      </c>
      <c r="Z4740" s="63" t="e">
        <f>Z4739*(1-Z$1+IF(AND(WEEKDAY($A4740)&lt;&gt;1,WEEKDAY($A4740)&lt;&gt;7),-Z$5,0))^($A4740-$A4739)*(1+2*(G4740/G4739-1))</f>
        <v>#DIV/0!</v>
      </c>
    </row>
    <row r="4741" spans="1:26" x14ac:dyDescent="0.25">
      <c r="A4741" s="54">
        <v>44943</v>
      </c>
      <c r="F4741" s="73">
        <f>IFERROR(VLOOKUP(A4741,SHORTVOL!$A$2:$E$10000,5,0),"")</f>
        <v>0</v>
      </c>
      <c r="G4741" s="73"/>
      <c r="X4741" s="63" t="e">
        <f>X4740*(1-X$1+IF(AND(WEEKDAY($A4741)&lt;&gt;1,WEEKDAY($A4741)&lt;&gt;7),-X$5,0))^($A4741-$A4740)*(1+(F4741/F4740-1))</f>
        <v>#DIV/0!</v>
      </c>
      <c r="Z4741" s="63" t="e">
        <f>Z4740*(1-Z$1+IF(AND(WEEKDAY($A4741)&lt;&gt;1,WEEKDAY($A4741)&lt;&gt;7),-Z$5,0))^($A4741-$A4740)*(1+2*(G4741/G4740-1))</f>
        <v>#DIV/0!</v>
      </c>
    </row>
    <row r="4742" spans="1:26" x14ac:dyDescent="0.25">
      <c r="A4742" s="54">
        <v>44944</v>
      </c>
      <c r="F4742" s="73">
        <f>IFERROR(VLOOKUP(A4742,SHORTVOL!$A$2:$E$10000,5,0),"")</f>
        <v>0</v>
      </c>
      <c r="G4742" s="73"/>
      <c r="X4742" s="63" t="e">
        <f>X4741*(1-X$1+IF(AND(WEEKDAY($A4742)&lt;&gt;1,WEEKDAY($A4742)&lt;&gt;7),-X$5,0))^($A4742-$A4741)*(1+(F4742/F4741-1))</f>
        <v>#DIV/0!</v>
      </c>
      <c r="Z4742" s="63" t="e">
        <f>Z4741*(1-Z$1+IF(AND(WEEKDAY($A4742)&lt;&gt;1,WEEKDAY($A4742)&lt;&gt;7),-Z$5,0))^($A4742-$A4741)*(1+2*(G4742/G4741-1))</f>
        <v>#DIV/0!</v>
      </c>
    </row>
    <row r="4743" spans="1:26" x14ac:dyDescent="0.25">
      <c r="A4743" s="54">
        <v>44945</v>
      </c>
      <c r="F4743" s="73">
        <f>IFERROR(VLOOKUP(A4743,SHORTVOL!$A$2:$E$10000,5,0),"")</f>
        <v>0</v>
      </c>
      <c r="G4743" s="73"/>
      <c r="X4743" s="63" t="e">
        <f>X4742*(1-X$1+IF(AND(WEEKDAY($A4743)&lt;&gt;1,WEEKDAY($A4743)&lt;&gt;7),-X$5,0))^($A4743-$A4742)*(1+(F4743/F4742-1))</f>
        <v>#DIV/0!</v>
      </c>
      <c r="Z4743" s="63" t="e">
        <f>Z4742*(1-Z$1+IF(AND(WEEKDAY($A4743)&lt;&gt;1,WEEKDAY($A4743)&lt;&gt;7),-Z$5,0))^($A4743-$A4742)*(1+2*(G4743/G4742-1))</f>
        <v>#DIV/0!</v>
      </c>
    </row>
    <row r="4744" spans="1:26" x14ac:dyDescent="0.25">
      <c r="A4744" s="54">
        <v>44946</v>
      </c>
      <c r="F4744" s="73">
        <f>IFERROR(VLOOKUP(A4744,SHORTVOL!$A$2:$E$10000,5,0),"")</f>
        <v>0</v>
      </c>
      <c r="G4744" s="73"/>
      <c r="X4744" s="63" t="e">
        <f>X4743*(1-X$1+IF(AND(WEEKDAY($A4744)&lt;&gt;1,WEEKDAY($A4744)&lt;&gt;7),-X$5,0))^($A4744-$A4743)*(1+(F4744/F4743-1))</f>
        <v>#DIV/0!</v>
      </c>
      <c r="Z4744" s="63" t="e">
        <f>Z4743*(1-Z$1+IF(AND(WEEKDAY($A4744)&lt;&gt;1,WEEKDAY($A4744)&lt;&gt;7),-Z$5,0))^($A4744-$A4743)*(1+2*(G4744/G4743-1))</f>
        <v>#DIV/0!</v>
      </c>
    </row>
    <row r="4745" spans="1:26" x14ac:dyDescent="0.25">
      <c r="A4745" s="54">
        <v>44949</v>
      </c>
      <c r="F4745" s="73">
        <f>IFERROR(VLOOKUP(A4745,SHORTVOL!$A$2:$E$10000,5,0),"")</f>
        <v>0</v>
      </c>
      <c r="G4745" s="73"/>
      <c r="X4745" s="63" t="e">
        <f>X4744*(1-X$1+IF(AND(WEEKDAY($A4745)&lt;&gt;1,WEEKDAY($A4745)&lt;&gt;7),-X$5,0))^($A4745-$A4744)*(1+(F4745/F4744-1))</f>
        <v>#DIV/0!</v>
      </c>
      <c r="Z4745" s="63" t="e">
        <f>Z4744*(1-Z$1+IF(AND(WEEKDAY($A4745)&lt;&gt;1,WEEKDAY($A4745)&lt;&gt;7),-Z$5,0))^($A4745-$A4744)*(1+2*(G4745/G4744-1))</f>
        <v>#DIV/0!</v>
      </c>
    </row>
    <row r="4746" spans="1:26" x14ac:dyDescent="0.25">
      <c r="A4746" s="54">
        <v>44950</v>
      </c>
      <c r="F4746" s="73">
        <f>IFERROR(VLOOKUP(A4746,SHORTVOL!$A$2:$E$10000,5,0),"")</f>
        <v>0</v>
      </c>
      <c r="G4746" s="73"/>
      <c r="X4746" s="63" t="e">
        <f>X4745*(1-X$1+IF(AND(WEEKDAY($A4746)&lt;&gt;1,WEEKDAY($A4746)&lt;&gt;7),-X$5,0))^($A4746-$A4745)*(1+(F4746/F4745-1))</f>
        <v>#DIV/0!</v>
      </c>
      <c r="Z4746" s="63" t="e">
        <f>Z4745*(1-Z$1+IF(AND(WEEKDAY($A4746)&lt;&gt;1,WEEKDAY($A4746)&lt;&gt;7),-Z$5,0))^($A4746-$A4745)*(1+2*(G4746/G4745-1))</f>
        <v>#DIV/0!</v>
      </c>
    </row>
    <row r="4747" spans="1:26" x14ac:dyDescent="0.25">
      <c r="A4747" s="54">
        <v>44951</v>
      </c>
      <c r="F4747" s="73">
        <f>IFERROR(VLOOKUP(A4747,SHORTVOL!$A$2:$E$10000,5,0),"")</f>
        <v>0</v>
      </c>
      <c r="G4747" s="73"/>
      <c r="X4747" s="63" t="e">
        <f>X4746*(1-X$1+IF(AND(WEEKDAY($A4747)&lt;&gt;1,WEEKDAY($A4747)&lt;&gt;7),-X$5,0))^($A4747-$A4746)*(1+(F4747/F4746-1))</f>
        <v>#DIV/0!</v>
      </c>
      <c r="Z4747" s="63" t="e">
        <f>Z4746*(1-Z$1+IF(AND(WEEKDAY($A4747)&lt;&gt;1,WEEKDAY($A4747)&lt;&gt;7),-Z$5,0))^($A4747-$A4746)*(1+2*(G4747/G4746-1))</f>
        <v>#DIV/0!</v>
      </c>
    </row>
    <row r="4748" spans="1:26" x14ac:dyDescent="0.25">
      <c r="A4748" s="54">
        <v>44952</v>
      </c>
      <c r="F4748" s="73">
        <f>IFERROR(VLOOKUP(A4748,SHORTVOL!$A$2:$E$10000,5,0),"")</f>
        <v>0</v>
      </c>
      <c r="G4748" s="73"/>
      <c r="X4748" s="63" t="e">
        <f>X4747*(1-X$1+IF(AND(WEEKDAY($A4748)&lt;&gt;1,WEEKDAY($A4748)&lt;&gt;7),-X$5,0))^($A4748-$A4747)*(1+(F4748/F4747-1))</f>
        <v>#DIV/0!</v>
      </c>
      <c r="Z4748" s="63" t="e">
        <f>Z4747*(1-Z$1+IF(AND(WEEKDAY($A4748)&lt;&gt;1,WEEKDAY($A4748)&lt;&gt;7),-Z$5,0))^($A4748-$A4747)*(1+2*(G4748/G4747-1))</f>
        <v>#DIV/0!</v>
      </c>
    </row>
    <row r="4749" spans="1:26" x14ac:dyDescent="0.25">
      <c r="A4749" s="54">
        <v>44953</v>
      </c>
      <c r="F4749" s="73">
        <f>IFERROR(VLOOKUP(A4749,SHORTVOL!$A$2:$E$10000,5,0),"")</f>
        <v>0</v>
      </c>
      <c r="G4749" s="73"/>
      <c r="X4749" s="63" t="e">
        <f>X4748*(1-X$1+IF(AND(WEEKDAY($A4749)&lt;&gt;1,WEEKDAY($A4749)&lt;&gt;7),-X$5,0))^($A4749-$A4748)*(1+(F4749/F4748-1))</f>
        <v>#DIV/0!</v>
      </c>
      <c r="Z4749" s="63" t="e">
        <f>Z4748*(1-Z$1+IF(AND(WEEKDAY($A4749)&lt;&gt;1,WEEKDAY($A4749)&lt;&gt;7),-Z$5,0))^($A4749-$A4748)*(1+2*(G4749/G4748-1))</f>
        <v>#DIV/0!</v>
      </c>
    </row>
    <row r="4750" spans="1:26" x14ac:dyDescent="0.25">
      <c r="A4750" s="54">
        <v>44956</v>
      </c>
      <c r="F4750" s="73">
        <f>IFERROR(VLOOKUP(A4750,SHORTVOL!$A$2:$E$10000,5,0),"")</f>
        <v>0</v>
      </c>
      <c r="G4750" s="73"/>
      <c r="X4750" s="63" t="e">
        <f>X4749*(1-X$1+IF(AND(WEEKDAY($A4750)&lt;&gt;1,WEEKDAY($A4750)&lt;&gt;7),-X$5,0))^($A4750-$A4749)*(1+(F4750/F4749-1))</f>
        <v>#DIV/0!</v>
      </c>
      <c r="Z4750" s="63" t="e">
        <f>Z4749*(1-Z$1+IF(AND(WEEKDAY($A4750)&lt;&gt;1,WEEKDAY($A4750)&lt;&gt;7),-Z$5,0))^($A4750-$A4749)*(1+2*(G4750/G4749-1))</f>
        <v>#DIV/0!</v>
      </c>
    </row>
    <row r="4751" spans="1:26" x14ac:dyDescent="0.25">
      <c r="A4751" s="54">
        <v>44957</v>
      </c>
      <c r="F4751" s="73">
        <f>IFERROR(VLOOKUP(A4751,SHORTVOL!$A$2:$E$10000,5,0),"")</f>
        <v>0</v>
      </c>
      <c r="G4751" s="73"/>
      <c r="X4751" s="63" t="e">
        <f>X4750*(1-X$1+IF(AND(WEEKDAY($A4751)&lt;&gt;1,WEEKDAY($A4751)&lt;&gt;7),-X$5,0))^($A4751-$A4750)*(1+(F4751/F4750-1))</f>
        <v>#DIV/0!</v>
      </c>
      <c r="Z4751" s="63" t="e">
        <f>Z4750*(1-Z$1+IF(AND(WEEKDAY($A4751)&lt;&gt;1,WEEKDAY($A4751)&lt;&gt;7),-Z$5,0))^($A4751-$A4750)*(1+2*(G4751/G4750-1))</f>
        <v>#DIV/0!</v>
      </c>
    </row>
    <row r="4752" spans="1:26" x14ac:dyDescent="0.25">
      <c r="A4752" s="54">
        <v>44958</v>
      </c>
      <c r="F4752" s="73">
        <f>IFERROR(VLOOKUP(A4752,SHORTVOL!$A$2:$E$10000,5,0),"")</f>
        <v>0</v>
      </c>
      <c r="G4752" s="73"/>
      <c r="X4752" s="63" t="e">
        <f>X4751*(1-X$1+IF(AND(WEEKDAY($A4752)&lt;&gt;1,WEEKDAY($A4752)&lt;&gt;7),-X$5,0))^($A4752-$A4751)*(1+(F4752/F4751-1))</f>
        <v>#DIV/0!</v>
      </c>
      <c r="Z4752" s="63" t="e">
        <f>Z4751*(1-Z$1+IF(AND(WEEKDAY($A4752)&lt;&gt;1,WEEKDAY($A4752)&lt;&gt;7),-Z$5,0))^($A4752-$A4751)*(1+2*(G4752/G4751-1))</f>
        <v>#DIV/0!</v>
      </c>
    </row>
    <row r="4753" spans="1:26" x14ac:dyDescent="0.25">
      <c r="A4753" s="54">
        <v>44959</v>
      </c>
      <c r="F4753" s="73">
        <f>IFERROR(VLOOKUP(A4753,SHORTVOL!$A$2:$E$10000,5,0),"")</f>
        <v>0</v>
      </c>
      <c r="G4753" s="73"/>
      <c r="X4753" s="63" t="e">
        <f>X4752*(1-X$1+IF(AND(WEEKDAY($A4753)&lt;&gt;1,WEEKDAY($A4753)&lt;&gt;7),-X$5,0))^($A4753-$A4752)*(1+(F4753/F4752-1))</f>
        <v>#DIV/0!</v>
      </c>
      <c r="Z4753" s="63" t="e">
        <f>Z4752*(1-Z$1+IF(AND(WEEKDAY($A4753)&lt;&gt;1,WEEKDAY($A4753)&lt;&gt;7),-Z$5,0))^($A4753-$A4752)*(1+2*(G4753/G4752-1))</f>
        <v>#DIV/0!</v>
      </c>
    </row>
    <row r="4754" spans="1:26" x14ac:dyDescent="0.25">
      <c r="A4754" s="54">
        <v>44960</v>
      </c>
      <c r="F4754" s="73">
        <f>IFERROR(VLOOKUP(A4754,SHORTVOL!$A$2:$E$10000,5,0),"")</f>
        <v>0</v>
      </c>
      <c r="G4754" s="73"/>
      <c r="X4754" s="63" t="e">
        <f>X4753*(1-X$1+IF(AND(WEEKDAY($A4754)&lt;&gt;1,WEEKDAY($A4754)&lt;&gt;7),-X$5,0))^($A4754-$A4753)*(1+(F4754/F4753-1))</f>
        <v>#DIV/0!</v>
      </c>
      <c r="Z4754" s="63" t="e">
        <f>Z4753*(1-Z$1+IF(AND(WEEKDAY($A4754)&lt;&gt;1,WEEKDAY($A4754)&lt;&gt;7),-Z$5,0))^($A4754-$A4753)*(1+2*(G4754/G4753-1))</f>
        <v>#DIV/0!</v>
      </c>
    </row>
    <row r="4755" spans="1:26" x14ac:dyDescent="0.25">
      <c r="A4755" s="54">
        <v>44963</v>
      </c>
      <c r="F4755" s="73">
        <f>IFERROR(VLOOKUP(A4755,SHORTVOL!$A$2:$E$10000,5,0),"")</f>
        <v>0</v>
      </c>
      <c r="G4755" s="73"/>
      <c r="X4755" s="63" t="e">
        <f>X4754*(1-X$1+IF(AND(WEEKDAY($A4755)&lt;&gt;1,WEEKDAY($A4755)&lt;&gt;7),-X$5,0))^($A4755-$A4754)*(1+(F4755/F4754-1))</f>
        <v>#DIV/0!</v>
      </c>
      <c r="Z4755" s="63" t="e">
        <f>Z4754*(1-Z$1+IF(AND(WEEKDAY($A4755)&lt;&gt;1,WEEKDAY($A4755)&lt;&gt;7),-Z$5,0))^($A4755-$A4754)*(1+2*(G4755/G4754-1))</f>
        <v>#DIV/0!</v>
      </c>
    </row>
    <row r="4756" spans="1:26" x14ac:dyDescent="0.25">
      <c r="A4756" s="54">
        <v>44964</v>
      </c>
      <c r="F4756" s="73">
        <f>IFERROR(VLOOKUP(A4756,SHORTVOL!$A$2:$E$10000,5,0),"")</f>
        <v>0</v>
      </c>
      <c r="G4756" s="73"/>
      <c r="X4756" s="63" t="e">
        <f>X4755*(1-X$1+IF(AND(WEEKDAY($A4756)&lt;&gt;1,WEEKDAY($A4756)&lt;&gt;7),-X$5,0))^($A4756-$A4755)*(1+(F4756/F4755-1))</f>
        <v>#DIV/0!</v>
      </c>
      <c r="Z4756" s="63" t="e">
        <f>Z4755*(1-Z$1+IF(AND(WEEKDAY($A4756)&lt;&gt;1,WEEKDAY($A4756)&lt;&gt;7),-Z$5,0))^($A4756-$A4755)*(1+2*(G4756/G4755-1))</f>
        <v>#DIV/0!</v>
      </c>
    </row>
    <row r="4757" spans="1:26" x14ac:dyDescent="0.25">
      <c r="A4757" s="54">
        <v>44965</v>
      </c>
      <c r="F4757" s="73">
        <f>IFERROR(VLOOKUP(A4757,SHORTVOL!$A$2:$E$10000,5,0),"")</f>
        <v>0</v>
      </c>
      <c r="G4757" s="73"/>
      <c r="X4757" s="63" t="e">
        <f>X4756*(1-X$1+IF(AND(WEEKDAY($A4757)&lt;&gt;1,WEEKDAY($A4757)&lt;&gt;7),-X$5,0))^($A4757-$A4756)*(1+(F4757/F4756-1))</f>
        <v>#DIV/0!</v>
      </c>
      <c r="Z4757" s="63" t="e">
        <f>Z4756*(1-Z$1+IF(AND(WEEKDAY($A4757)&lt;&gt;1,WEEKDAY($A4757)&lt;&gt;7),-Z$5,0))^($A4757-$A4756)*(1+2*(G4757/G4756-1))</f>
        <v>#DIV/0!</v>
      </c>
    </row>
    <row r="4758" spans="1:26" x14ac:dyDescent="0.25">
      <c r="A4758" s="54">
        <v>44966</v>
      </c>
      <c r="F4758" s="73">
        <f>IFERROR(VLOOKUP(A4758,SHORTVOL!$A$2:$E$10000,5,0),"")</f>
        <v>0</v>
      </c>
      <c r="G4758" s="73"/>
      <c r="X4758" s="63" t="e">
        <f>X4757*(1-X$1+IF(AND(WEEKDAY($A4758)&lt;&gt;1,WEEKDAY($A4758)&lt;&gt;7),-X$5,0))^($A4758-$A4757)*(1+(F4758/F4757-1))</f>
        <v>#DIV/0!</v>
      </c>
      <c r="Z4758" s="63" t="e">
        <f>Z4757*(1-Z$1+IF(AND(WEEKDAY($A4758)&lt;&gt;1,WEEKDAY($A4758)&lt;&gt;7),-Z$5,0))^($A4758-$A4757)*(1+2*(G4758/G4757-1))</f>
        <v>#DIV/0!</v>
      </c>
    </row>
    <row r="4759" spans="1:26" x14ac:dyDescent="0.25">
      <c r="A4759" s="54">
        <v>44967</v>
      </c>
      <c r="F4759" s="73">
        <f>IFERROR(VLOOKUP(A4759,SHORTVOL!$A$2:$E$10000,5,0),"")</f>
        <v>0</v>
      </c>
      <c r="G4759" s="73"/>
      <c r="X4759" s="63" t="e">
        <f>X4758*(1-X$1+IF(AND(WEEKDAY($A4759)&lt;&gt;1,WEEKDAY($A4759)&lt;&gt;7),-X$5,0))^($A4759-$A4758)*(1+(F4759/F4758-1))</f>
        <v>#DIV/0!</v>
      </c>
      <c r="Z4759" s="63" t="e">
        <f>Z4758*(1-Z$1+IF(AND(WEEKDAY($A4759)&lt;&gt;1,WEEKDAY($A4759)&lt;&gt;7),-Z$5,0))^($A4759-$A4758)*(1+2*(G4759/G4758-1))</f>
        <v>#DIV/0!</v>
      </c>
    </row>
    <row r="4760" spans="1:26" x14ac:dyDescent="0.25">
      <c r="A4760" s="54">
        <v>44970</v>
      </c>
      <c r="F4760" s="73">
        <f>IFERROR(VLOOKUP(A4760,SHORTVOL!$A$2:$E$10000,5,0),"")</f>
        <v>0</v>
      </c>
      <c r="G4760" s="73"/>
      <c r="X4760" s="63" t="e">
        <f>X4759*(1-X$1+IF(AND(WEEKDAY($A4760)&lt;&gt;1,WEEKDAY($A4760)&lt;&gt;7),-X$5,0))^($A4760-$A4759)*(1+(F4760/F4759-1))</f>
        <v>#DIV/0!</v>
      </c>
      <c r="Z4760" s="63" t="e">
        <f>Z4759*(1-Z$1+IF(AND(WEEKDAY($A4760)&lt;&gt;1,WEEKDAY($A4760)&lt;&gt;7),-Z$5,0))^($A4760-$A4759)*(1+2*(G4760/G4759-1))</f>
        <v>#DIV/0!</v>
      </c>
    </row>
    <row r="4761" spans="1:26" x14ac:dyDescent="0.25">
      <c r="A4761" s="54">
        <v>44971</v>
      </c>
      <c r="F4761" s="73">
        <f>IFERROR(VLOOKUP(A4761,SHORTVOL!$A$2:$E$10000,5,0),"")</f>
        <v>0</v>
      </c>
      <c r="G4761" s="73"/>
      <c r="X4761" s="63" t="e">
        <f>X4760*(1-X$1+IF(AND(WEEKDAY($A4761)&lt;&gt;1,WEEKDAY($A4761)&lt;&gt;7),-X$5,0))^($A4761-$A4760)*(1+(F4761/F4760-1))</f>
        <v>#DIV/0!</v>
      </c>
      <c r="Z4761" s="63" t="e">
        <f>Z4760*(1-Z$1+IF(AND(WEEKDAY($A4761)&lt;&gt;1,WEEKDAY($A4761)&lt;&gt;7),-Z$5,0))^($A4761-$A4760)*(1+2*(G4761/G4760-1))</f>
        <v>#DIV/0!</v>
      </c>
    </row>
    <row r="4762" spans="1:26" x14ac:dyDescent="0.25">
      <c r="A4762" s="54">
        <v>44972</v>
      </c>
      <c r="F4762" s="73">
        <f>IFERROR(VLOOKUP(A4762,SHORTVOL!$A$2:$E$10000,5,0),"")</f>
        <v>0</v>
      </c>
      <c r="G4762" s="73"/>
      <c r="X4762" s="63" t="e">
        <f>X4761*(1-X$1+IF(AND(WEEKDAY($A4762)&lt;&gt;1,WEEKDAY($A4762)&lt;&gt;7),-X$5,0))^($A4762-$A4761)*(1+(F4762/F4761-1))</f>
        <v>#DIV/0!</v>
      </c>
      <c r="Z4762" s="63" t="e">
        <f>Z4761*(1-Z$1+IF(AND(WEEKDAY($A4762)&lt;&gt;1,WEEKDAY($A4762)&lt;&gt;7),-Z$5,0))^($A4762-$A4761)*(1+2*(G4762/G4761-1))</f>
        <v>#DIV/0!</v>
      </c>
    </row>
    <row r="4763" spans="1:26" x14ac:dyDescent="0.25">
      <c r="A4763" s="54">
        <v>44973</v>
      </c>
      <c r="F4763" s="73">
        <f>IFERROR(VLOOKUP(A4763,SHORTVOL!$A$2:$E$10000,5,0),"")</f>
        <v>0</v>
      </c>
      <c r="G4763" s="73"/>
      <c r="X4763" s="63" t="e">
        <f>X4762*(1-X$1+IF(AND(WEEKDAY($A4763)&lt;&gt;1,WEEKDAY($A4763)&lt;&gt;7),-X$5,0))^($A4763-$A4762)*(1+(F4763/F4762-1))</f>
        <v>#DIV/0!</v>
      </c>
      <c r="Z4763" s="63" t="e">
        <f>Z4762*(1-Z$1+IF(AND(WEEKDAY($A4763)&lt;&gt;1,WEEKDAY($A4763)&lt;&gt;7),-Z$5,0))^($A4763-$A4762)*(1+2*(G4763/G4762-1))</f>
        <v>#DIV/0!</v>
      </c>
    </row>
    <row r="4764" spans="1:26" x14ac:dyDescent="0.25">
      <c r="A4764" s="54">
        <v>44974</v>
      </c>
      <c r="F4764" s="73">
        <f>IFERROR(VLOOKUP(A4764,SHORTVOL!$A$2:$E$10000,5,0),"")</f>
        <v>0</v>
      </c>
      <c r="G4764" s="73"/>
      <c r="X4764" s="63" t="e">
        <f>X4763*(1-X$1+IF(AND(WEEKDAY($A4764)&lt;&gt;1,WEEKDAY($A4764)&lt;&gt;7),-X$5,0))^($A4764-$A4763)*(1+(F4764/F4763-1))</f>
        <v>#DIV/0!</v>
      </c>
      <c r="Z4764" s="63" t="e">
        <f>Z4763*(1-Z$1+IF(AND(WEEKDAY($A4764)&lt;&gt;1,WEEKDAY($A4764)&lt;&gt;7),-Z$5,0))^($A4764-$A4763)*(1+2*(G4764/G4763-1))</f>
        <v>#DIV/0!</v>
      </c>
    </row>
    <row r="4765" spans="1:26" x14ac:dyDescent="0.25">
      <c r="A4765" s="54">
        <v>44978</v>
      </c>
      <c r="F4765" s="73">
        <f>IFERROR(VLOOKUP(A4765,SHORTVOL!$A$2:$E$10000,5,0),"")</f>
        <v>0</v>
      </c>
      <c r="G4765" s="73"/>
      <c r="X4765" s="63" t="e">
        <f>X4764*(1-X$1+IF(AND(WEEKDAY($A4765)&lt;&gt;1,WEEKDAY($A4765)&lt;&gt;7),-X$5,0))^($A4765-$A4764)*(1+(F4765/F4764-1))</f>
        <v>#DIV/0!</v>
      </c>
      <c r="Z4765" s="63" t="e">
        <f>Z4764*(1-Z$1+IF(AND(WEEKDAY($A4765)&lt;&gt;1,WEEKDAY($A4765)&lt;&gt;7),-Z$5,0))^($A4765-$A4764)*(1+2*(G4765/G4764-1))</f>
        <v>#DIV/0!</v>
      </c>
    </row>
    <row r="4766" spans="1:26" x14ac:dyDescent="0.25">
      <c r="A4766" s="54">
        <v>44979</v>
      </c>
      <c r="F4766" s="73">
        <f>IFERROR(VLOOKUP(A4766,SHORTVOL!$A$2:$E$10000,5,0),"")</f>
        <v>0</v>
      </c>
      <c r="G4766" s="73"/>
      <c r="X4766" s="63" t="e">
        <f>X4765*(1-X$1+IF(AND(WEEKDAY($A4766)&lt;&gt;1,WEEKDAY($A4766)&lt;&gt;7),-X$5,0))^($A4766-$A4765)*(1+(F4766/F4765-1))</f>
        <v>#DIV/0!</v>
      </c>
      <c r="Z4766" s="63" t="e">
        <f>Z4765*(1-Z$1+IF(AND(WEEKDAY($A4766)&lt;&gt;1,WEEKDAY($A4766)&lt;&gt;7),-Z$5,0))^($A4766-$A4765)*(1+2*(G4766/G4765-1))</f>
        <v>#DIV/0!</v>
      </c>
    </row>
    <row r="4767" spans="1:26" x14ac:dyDescent="0.25">
      <c r="A4767" s="54">
        <v>44980</v>
      </c>
      <c r="F4767" s="73">
        <f>IFERROR(VLOOKUP(A4767,SHORTVOL!$A$2:$E$10000,5,0),"")</f>
        <v>0</v>
      </c>
      <c r="G4767" s="73"/>
      <c r="X4767" s="63" t="e">
        <f>X4766*(1-X$1+IF(AND(WEEKDAY($A4767)&lt;&gt;1,WEEKDAY($A4767)&lt;&gt;7),-X$5,0))^($A4767-$A4766)*(1+(F4767/F4766-1))</f>
        <v>#DIV/0!</v>
      </c>
      <c r="Z4767" s="63" t="e">
        <f>Z4766*(1-Z$1+IF(AND(WEEKDAY($A4767)&lt;&gt;1,WEEKDAY($A4767)&lt;&gt;7),-Z$5,0))^($A4767-$A4766)*(1+2*(G4767/G4766-1))</f>
        <v>#DIV/0!</v>
      </c>
    </row>
    <row r="4768" spans="1:26" x14ac:dyDescent="0.25">
      <c r="A4768" s="54">
        <v>44981</v>
      </c>
      <c r="F4768" s="73">
        <f>IFERROR(VLOOKUP(A4768,SHORTVOL!$A$2:$E$10000,5,0),"")</f>
        <v>0</v>
      </c>
      <c r="G4768" s="73"/>
      <c r="X4768" s="63" t="e">
        <f>X4767*(1-X$1+IF(AND(WEEKDAY($A4768)&lt;&gt;1,WEEKDAY($A4768)&lt;&gt;7),-X$5,0))^($A4768-$A4767)*(1+(F4768/F4767-1))</f>
        <v>#DIV/0!</v>
      </c>
      <c r="Z4768" s="63" t="e">
        <f>Z4767*(1-Z$1+IF(AND(WEEKDAY($A4768)&lt;&gt;1,WEEKDAY($A4768)&lt;&gt;7),-Z$5,0))^($A4768-$A4767)*(1+2*(G4768/G4767-1))</f>
        <v>#DIV/0!</v>
      </c>
    </row>
    <row r="4769" spans="1:26" x14ac:dyDescent="0.25">
      <c r="A4769" s="54">
        <v>44984</v>
      </c>
      <c r="F4769" s="73" t="str">
        <f>IFERROR(VLOOKUP(A4769,SHORTVOL!$A$2:$E$10000,5,0),"")</f>
        <v/>
      </c>
      <c r="G4769" s="73"/>
      <c r="X4769" s="63" t="e">
        <f>X4768*(1-X$1+IF(AND(WEEKDAY($A4769)&lt;&gt;1,WEEKDAY($A4769)&lt;&gt;7),-X$5,0))^($A4769-$A4768)*(1+(F4769/F4768-1))</f>
        <v>#DIV/0!</v>
      </c>
      <c r="Z4769" s="63" t="e">
        <f>Z4768*(1-Z$1+IF(AND(WEEKDAY($A4769)&lt;&gt;1,WEEKDAY($A4769)&lt;&gt;7),-Z$5,0))^($A4769-$A4768)*(1+2*(G4769/G4768-1))</f>
        <v>#DIV/0!</v>
      </c>
    </row>
    <row r="4770" spans="1:26" x14ac:dyDescent="0.25">
      <c r="A4770" s="54">
        <v>44985</v>
      </c>
      <c r="F4770" s="73" t="str">
        <f>IFERROR(VLOOKUP(A4770,SHORTVOL!$A$2:$E$10000,5,0),"")</f>
        <v/>
      </c>
      <c r="G4770" s="73"/>
      <c r="X4770" s="63" t="e">
        <f>X4769*(1-X$1+IF(AND(WEEKDAY($A4770)&lt;&gt;1,WEEKDAY($A4770)&lt;&gt;7),-X$5,0))^($A4770-$A4769)*(1+(F4770/F4769-1))</f>
        <v>#DIV/0!</v>
      </c>
      <c r="Z4770" s="63" t="e">
        <f>Z4769*(1-Z$1+IF(AND(WEEKDAY($A4770)&lt;&gt;1,WEEKDAY($A4770)&lt;&gt;7),-Z$5,0))^($A4770-$A4769)*(1+2*(G4770/G4769-1))</f>
        <v>#DIV/0!</v>
      </c>
    </row>
    <row r="4771" spans="1:26" x14ac:dyDescent="0.25">
      <c r="A4771" s="54"/>
      <c r="F4771" s="73" t="str">
        <f>IFERROR(VLOOKUP(A4771,SHORTVOL!$A$2:$E$10000,5,0),"")</f>
        <v/>
      </c>
      <c r="G4771" s="73"/>
      <c r="X4771" s="63" t="e">
        <f>X4770*(1-X$1+IF(AND(WEEKDAY($A4771)&lt;&gt;1,WEEKDAY($A4771)&lt;&gt;7),-X$5,0))^($A4771-$A4770)*(1+(F4771/F4770-1))</f>
        <v>#DIV/0!</v>
      </c>
      <c r="Z4771" s="63" t="e">
        <f>Z4770*(1-Z$1+IF(AND(WEEKDAY($A4771)&lt;&gt;1,WEEKDAY($A4771)&lt;&gt;7),-Z$5,0))^($A4771-$A4770)*(1+2*(G4771/G4770-1))</f>
        <v>#DIV/0!</v>
      </c>
    </row>
    <row r="4772" spans="1:26" x14ac:dyDescent="0.25">
      <c r="A4772" s="54"/>
      <c r="F4772" s="73" t="str">
        <f>IFERROR(VLOOKUP(A4772,SHORTVOL!$A$2:$E$10000,5,0),"")</f>
        <v/>
      </c>
      <c r="G4772" s="73"/>
      <c r="X4772" s="63" t="e">
        <f>X4771*(1-X$1+IF(AND(WEEKDAY($A4772)&lt;&gt;1,WEEKDAY($A4772)&lt;&gt;7),-X$5,0))^($A4772-$A4771)*(1+(F4772/F4771-1))</f>
        <v>#DIV/0!</v>
      </c>
      <c r="Z4772" s="63" t="e">
        <f>Z4771*(1-Z$1+IF(AND(WEEKDAY($A4772)&lt;&gt;1,WEEKDAY($A4772)&lt;&gt;7),-Z$5,0))^($A4772-$A4771)*(1+2*(G4772/G4771-1))</f>
        <v>#DIV/0!</v>
      </c>
    </row>
    <row r="4773" spans="1:26" x14ac:dyDescent="0.25">
      <c r="A4773" s="54"/>
      <c r="F4773" s="73" t="str">
        <f>IFERROR(VLOOKUP(A4773,SHORTVOL!$A$2:$E$10000,5,0),"")</f>
        <v/>
      </c>
      <c r="G4773" s="73"/>
      <c r="X4773" s="63" t="e">
        <f>X4772*(1-X$1+IF(AND(WEEKDAY($A4773)&lt;&gt;1,WEEKDAY($A4773)&lt;&gt;7),-X$5,0))^($A4773-$A4772)*(1+(F4773/F4772-1))</f>
        <v>#DIV/0!</v>
      </c>
      <c r="Z4773" s="63" t="e">
        <f>Z4772*(1-Z$1+IF(AND(WEEKDAY($A4773)&lt;&gt;1,WEEKDAY($A4773)&lt;&gt;7),-Z$5,0))^($A4773-$A4772)*(1+2*(G4773/G4772-1))</f>
        <v>#DIV/0!</v>
      </c>
    </row>
    <row r="4774" spans="1:26" x14ac:dyDescent="0.25">
      <c r="A4774" s="54"/>
      <c r="F4774" s="73" t="str">
        <f>IFERROR(VLOOKUP(A4774,SHORTVOL!$A$2:$E$10000,5,0),"")</f>
        <v/>
      </c>
      <c r="G4774" s="73"/>
      <c r="X4774" s="63" t="e">
        <f>X4773*(1-X$1+IF(AND(WEEKDAY($A4774)&lt;&gt;1,WEEKDAY($A4774)&lt;&gt;7),-X$5,0))^($A4774-$A4773)*(1+(F4774/F4773-1))</f>
        <v>#DIV/0!</v>
      </c>
      <c r="Z4774" s="63" t="e">
        <f>Z4773*(1-Z$1+IF(AND(WEEKDAY($A4774)&lt;&gt;1,WEEKDAY($A4774)&lt;&gt;7),-Z$5,0))^($A4774-$A4773)*(1+2*(G4774/G4773-1))</f>
        <v>#DIV/0!</v>
      </c>
    </row>
    <row r="4775" spans="1:26" x14ac:dyDescent="0.25">
      <c r="A4775" s="54"/>
      <c r="F4775" s="73" t="str">
        <f>IFERROR(VLOOKUP(A4775,SHORTVOL!$A$2:$E$10000,5,0),"")</f>
        <v/>
      </c>
      <c r="G4775" s="73"/>
      <c r="X4775" s="63" t="e">
        <f>X4774*(1-X$1+IF(AND(WEEKDAY($A4775)&lt;&gt;1,WEEKDAY($A4775)&lt;&gt;7),-X$5,0))^($A4775-$A4774)*(1+(F4775/F4774-1))</f>
        <v>#DIV/0!</v>
      </c>
      <c r="Z4775" s="63" t="e">
        <f>Z4774*(1-Z$1+IF(AND(WEEKDAY($A4775)&lt;&gt;1,WEEKDAY($A4775)&lt;&gt;7),-Z$5,0))^($A4775-$A4774)*(1+2*(G4775/G4774-1))</f>
        <v>#DIV/0!</v>
      </c>
    </row>
    <row r="4776" spans="1:26" x14ac:dyDescent="0.25">
      <c r="A4776" s="54"/>
      <c r="F4776" s="73" t="str">
        <f>IFERROR(VLOOKUP(A4776,SHORTVOL!$A$2:$E$10000,5,0),"")</f>
        <v/>
      </c>
      <c r="G4776" s="73"/>
      <c r="X4776" s="63" t="e">
        <f>X4775*(1-X$1+IF(AND(WEEKDAY($A4776)&lt;&gt;1,WEEKDAY($A4776)&lt;&gt;7),-X$5,0))^($A4776-$A4775)*(1+(F4776/F4775-1))</f>
        <v>#DIV/0!</v>
      </c>
      <c r="Z4776" s="63" t="e">
        <f>Z4775*(1-Z$1+IF(AND(WEEKDAY($A4776)&lt;&gt;1,WEEKDAY($A4776)&lt;&gt;7),-Z$5,0))^($A4776-$A4775)*(1+2*(G4776/G4775-1))</f>
        <v>#DIV/0!</v>
      </c>
    </row>
    <row r="4777" spans="1:26" x14ac:dyDescent="0.25">
      <c r="A4777" s="54"/>
      <c r="F4777" s="73" t="str">
        <f>IFERROR(VLOOKUP(A4777,SHORTVOL!$A$2:$E$10000,5,0),"")</f>
        <v/>
      </c>
      <c r="G4777" s="73"/>
      <c r="X4777" s="63" t="e">
        <f>X4776*(1-X$1+IF(AND(WEEKDAY($A4777)&lt;&gt;1,WEEKDAY($A4777)&lt;&gt;7),-X$5,0))^($A4777-$A4776)*(1+(F4777/F4776-1))</f>
        <v>#DIV/0!</v>
      </c>
      <c r="Z4777" s="63" t="e">
        <f>Z4776*(1-Z$1+IF(AND(WEEKDAY($A4777)&lt;&gt;1,WEEKDAY($A4777)&lt;&gt;7),-Z$5,0))^($A4777-$A4776)*(1+2*(G4777/G4776-1))</f>
        <v>#DIV/0!</v>
      </c>
    </row>
    <row r="4778" spans="1:26" x14ac:dyDescent="0.25">
      <c r="A4778" s="54"/>
      <c r="F4778" s="73" t="str">
        <f>IFERROR(VLOOKUP(A4778,SHORTVOL!$A$2:$E$10000,5,0),"")</f>
        <v/>
      </c>
      <c r="G4778" s="73"/>
      <c r="X4778" s="63" t="e">
        <f>X4777*(1-X$1+IF(AND(WEEKDAY($A4778)&lt;&gt;1,WEEKDAY($A4778)&lt;&gt;7),-X$5,0))^($A4778-$A4777)*(1+(F4778/F4777-1))</f>
        <v>#DIV/0!</v>
      </c>
      <c r="Z4778" s="63" t="e">
        <f>Z4777*(1-Z$1+IF(AND(WEEKDAY($A4778)&lt;&gt;1,WEEKDAY($A4778)&lt;&gt;7),-Z$5,0))^($A4778-$A4777)*(1+2*(G4778/G4777-1))</f>
        <v>#DIV/0!</v>
      </c>
    </row>
    <row r="4779" spans="1:26" x14ac:dyDescent="0.25">
      <c r="A4779" s="54"/>
      <c r="F4779" s="73" t="str">
        <f>IFERROR(VLOOKUP(A4779,SHORTVOL!$A$2:$E$10000,5,0),"")</f>
        <v/>
      </c>
      <c r="G4779" s="73"/>
      <c r="X4779" s="63" t="e">
        <f>X4778*(1-X$1+IF(AND(WEEKDAY($A4779)&lt;&gt;1,WEEKDAY($A4779)&lt;&gt;7),-X$5,0))^($A4779-$A4778)*(1+(F4779/F4778-1))</f>
        <v>#DIV/0!</v>
      </c>
      <c r="Z4779" s="63" t="e">
        <f>Z4778*(1-Z$1+IF(AND(WEEKDAY($A4779)&lt;&gt;1,WEEKDAY($A4779)&lt;&gt;7),-Z$5,0))^($A4779-$A4778)*(1+2*(G4779/G4778-1))</f>
        <v>#DIV/0!</v>
      </c>
    </row>
    <row r="4780" spans="1:26" x14ac:dyDescent="0.25">
      <c r="A4780" s="54"/>
      <c r="F4780" s="73" t="str">
        <f>IFERROR(VLOOKUP(A4780,SHORTVOL!$A$2:$E$10000,5,0),"")</f>
        <v/>
      </c>
      <c r="G4780" s="73"/>
      <c r="X4780" s="63" t="e">
        <f>X4779*(1-X$1+IF(AND(WEEKDAY($A4780)&lt;&gt;1,WEEKDAY($A4780)&lt;&gt;7),-X$5,0))^($A4780-$A4779)*(1+(F4780/F4779-1))</f>
        <v>#DIV/0!</v>
      </c>
      <c r="Z4780" s="63" t="e">
        <f>Z4779*(1-Z$1+IF(AND(WEEKDAY($A4780)&lt;&gt;1,WEEKDAY($A4780)&lt;&gt;7),-Z$5,0))^($A4780-$A4779)*(1+2*(G4780/G4779-1))</f>
        <v>#DIV/0!</v>
      </c>
    </row>
    <row r="4781" spans="1:26" x14ac:dyDescent="0.25">
      <c r="A4781" s="54"/>
      <c r="F4781" s="73" t="str">
        <f>IFERROR(VLOOKUP(A4781,SHORTVOL!$A$2:$E$10000,5,0),"")</f>
        <v/>
      </c>
      <c r="G4781" s="73"/>
      <c r="X4781" s="63" t="e">
        <f>X4780*(1-X$1+IF(AND(WEEKDAY($A4781)&lt;&gt;1,WEEKDAY($A4781)&lt;&gt;7),-X$5,0))^($A4781-$A4780)*(1+(F4781/F4780-1))</f>
        <v>#DIV/0!</v>
      </c>
      <c r="Z4781" s="63" t="e">
        <f>Z4780*(1-Z$1+IF(AND(WEEKDAY($A4781)&lt;&gt;1,WEEKDAY($A4781)&lt;&gt;7),-Z$5,0))^($A4781-$A4780)*(1+2*(G4781/G4780-1))</f>
        <v>#DIV/0!</v>
      </c>
    </row>
    <row r="4782" spans="1:26" x14ac:dyDescent="0.25">
      <c r="A4782" s="54"/>
      <c r="F4782" s="73" t="str">
        <f>IFERROR(VLOOKUP(A4782,SHORTVOL!$A$2:$E$10000,5,0),"")</f>
        <v/>
      </c>
      <c r="G4782" s="73"/>
      <c r="X4782" s="63" t="e">
        <f>X4781*(1-X$1+IF(AND(WEEKDAY($A4782)&lt;&gt;1,WEEKDAY($A4782)&lt;&gt;7),-X$5,0))^($A4782-$A4781)*(1+(F4782/F4781-1))</f>
        <v>#DIV/0!</v>
      </c>
      <c r="Z4782" s="63" t="e">
        <f>Z4781*(1-Z$1+IF(AND(WEEKDAY($A4782)&lt;&gt;1,WEEKDAY($A4782)&lt;&gt;7),-Z$5,0))^($A4782-$A4781)*(1+2*(G4782/G4781-1))</f>
        <v>#DIV/0!</v>
      </c>
    </row>
    <row r="4783" spans="1:26" x14ac:dyDescent="0.25">
      <c r="A4783" s="54"/>
      <c r="F4783" s="73" t="str">
        <f>IFERROR(VLOOKUP(A4783,SHORTVOL!$A$2:$E$10000,5,0),"")</f>
        <v/>
      </c>
      <c r="G4783" s="73"/>
      <c r="X4783" s="63" t="e">
        <f>X4782*(1-X$1+IF(AND(WEEKDAY($A4783)&lt;&gt;1,WEEKDAY($A4783)&lt;&gt;7),-X$5,0))^($A4783-$A4782)*(1+(F4783/F4782-1))</f>
        <v>#DIV/0!</v>
      </c>
      <c r="Z4783" s="63" t="e">
        <f>Z4782*(1-Z$1+IF(AND(WEEKDAY($A4783)&lt;&gt;1,WEEKDAY($A4783)&lt;&gt;7),-Z$5,0))^($A4783-$A4782)*(1+2*(G4783/G4782-1))</f>
        <v>#DIV/0!</v>
      </c>
    </row>
    <row r="4784" spans="1:26" x14ac:dyDescent="0.25">
      <c r="A4784"/>
      <c r="F4784" s="73" t="str">
        <f>IFERROR(VLOOKUP(A4784,SHORTVOL!$A$2:$E$10000,5,0),"")</f>
        <v/>
      </c>
      <c r="G4784" s="73"/>
      <c r="X4784" s="63" t="e">
        <f>X4783*(1-X$1+IF(AND(WEEKDAY($A4784)&lt;&gt;1,WEEKDAY($A4784)&lt;&gt;7),-X$5,0))^($A4784-$A4783)*(1+(F4784/F4783-1))</f>
        <v>#DIV/0!</v>
      </c>
      <c r="Z4784" s="63" t="e">
        <f>Z4783*(1-Z$1+IF(AND(WEEKDAY($A4784)&lt;&gt;1,WEEKDAY($A4784)&lt;&gt;7),-Z$5,0))^($A4784-$A4783)*(1+2*(G4784/G4783-1))</f>
        <v>#DIV/0!</v>
      </c>
    </row>
    <row r="4785" spans="6:45" customFormat="1" x14ac:dyDescent="0.25">
      <c r="F4785" s="73" t="str">
        <f>IFERROR(VLOOKUP(A4785,SHORTVOL!$A$2:$E$10000,5,0),"")</f>
        <v/>
      </c>
      <c r="G4785" s="73"/>
      <c r="M4785" s="10"/>
      <c r="T4785" s="10"/>
      <c r="U4785" s="63"/>
      <c r="X4785" s="63" t="e">
        <f>X4784*(1-X$1+IF(AND(WEEKDAY($A4785)&lt;&gt;1,WEEKDAY($A4785)&lt;&gt;7),-X$5,0))^($A4785-$A4784)*(1+(F4785/F4784-1))</f>
        <v>#DIV/0!</v>
      </c>
      <c r="Y4785" s="10"/>
      <c r="Z4785" s="63" t="e">
        <f>Z4784*(1-Z$1+IF(AND(WEEKDAY($A4785)&lt;&gt;1,WEEKDAY($A4785)&lt;&gt;7),-Z$5,0))^($A4785-$A4784)*(1+2*(G4785/G4784-1))</f>
        <v>#DIV/0!</v>
      </c>
      <c r="AA4785" s="10"/>
      <c r="AS4785" s="87"/>
    </row>
    <row r="4786" spans="6:45" customFormat="1" x14ac:dyDescent="0.25">
      <c r="F4786" s="73" t="str">
        <f>IFERROR(VLOOKUP(A4786,SHORTVOL!$A$2:$E$10000,5,0),"")</f>
        <v/>
      </c>
      <c r="G4786" s="73"/>
      <c r="M4786" s="10"/>
      <c r="T4786" s="10"/>
      <c r="U4786" s="63"/>
      <c r="X4786" s="63" t="e">
        <f>X4785*(1-X$1+IF(AND(WEEKDAY($A4786)&lt;&gt;1,WEEKDAY($A4786)&lt;&gt;7),-X$5,0))^($A4786-$A4785)*(1+(F4786/F4785-1))</f>
        <v>#DIV/0!</v>
      </c>
      <c r="Y4786" s="10"/>
      <c r="Z4786" s="63" t="e">
        <f>Z4785*(1-Z$1+IF(AND(WEEKDAY($A4786)&lt;&gt;1,WEEKDAY($A4786)&lt;&gt;7),-Z$5,0))^($A4786-$A4785)*(1+2*(G4786/G4785-1))</f>
        <v>#DIV/0!</v>
      </c>
      <c r="AA4786" s="10"/>
      <c r="AS4786" s="87"/>
    </row>
    <row r="4787" spans="6:45" customFormat="1" x14ac:dyDescent="0.25">
      <c r="F4787" s="73" t="str">
        <f>IFERROR(VLOOKUP(A4787,SHORTVOL!$A$2:$E$10000,5,0),"")</f>
        <v/>
      </c>
      <c r="G4787" s="73"/>
      <c r="M4787" s="10"/>
      <c r="T4787" s="10"/>
      <c r="U4787" s="63"/>
      <c r="X4787" s="63" t="e">
        <f>X4786*(1-X$1+IF(AND(WEEKDAY($A4787)&lt;&gt;1,WEEKDAY($A4787)&lt;&gt;7),-X$5,0))^($A4787-$A4786)*(1+(F4787/F4786-1))</f>
        <v>#DIV/0!</v>
      </c>
      <c r="Y4787" s="10"/>
      <c r="Z4787" s="63" t="e">
        <f>Z4786*(1-Z$1+IF(AND(WEEKDAY($A4787)&lt;&gt;1,WEEKDAY($A4787)&lt;&gt;7),-Z$5,0))^($A4787-$A4786)*(1+2*(G4787/G4786-1))</f>
        <v>#DIV/0!</v>
      </c>
      <c r="AA4787" s="10"/>
      <c r="AS4787" s="87"/>
    </row>
    <row r="4788" spans="6:45" customFormat="1" x14ac:dyDescent="0.25">
      <c r="F4788" s="73" t="str">
        <f>IFERROR(VLOOKUP(A4788,SHORTVOL!$A$2:$E$10000,5,0),"")</f>
        <v/>
      </c>
      <c r="G4788" s="73"/>
      <c r="M4788" s="10"/>
      <c r="T4788" s="10"/>
      <c r="U4788" s="63"/>
      <c r="X4788" s="63" t="e">
        <f>X4787*(1-X$1+IF(AND(WEEKDAY($A4788)&lt;&gt;1,WEEKDAY($A4788)&lt;&gt;7),-X$5,0))^($A4788-$A4787)*(1+(F4788/F4787-1))</f>
        <v>#DIV/0!</v>
      </c>
      <c r="Y4788" s="10"/>
      <c r="Z4788" s="63" t="e">
        <f>Z4787*(1-Z$1+IF(AND(WEEKDAY($A4788)&lt;&gt;1,WEEKDAY($A4788)&lt;&gt;7),-Z$5,0))^($A4788-$A4787)*(1+2*(G4788/G4787-1))</f>
        <v>#DIV/0!</v>
      </c>
      <c r="AA4788" s="10"/>
      <c r="AS4788" s="87"/>
    </row>
    <row r="4789" spans="6:45" customFormat="1" x14ac:dyDescent="0.25">
      <c r="F4789" s="73" t="str">
        <f>IFERROR(VLOOKUP(A4789,SHORTVOL!$A$2:$E$10000,5,0),"")</f>
        <v/>
      </c>
      <c r="G4789" s="73"/>
      <c r="M4789" s="10"/>
      <c r="T4789" s="10"/>
      <c r="U4789" s="63"/>
      <c r="X4789" s="63" t="e">
        <f>X4788*(1-X$1+IF(AND(WEEKDAY($A4789)&lt;&gt;1,WEEKDAY($A4789)&lt;&gt;7),-X$5,0))^($A4789-$A4788)*(1+(F4789/F4788-1))</f>
        <v>#DIV/0!</v>
      </c>
      <c r="Y4789" s="10"/>
      <c r="Z4789" s="63" t="e">
        <f>Z4788*(1-Z$1+IF(AND(WEEKDAY($A4789)&lt;&gt;1,WEEKDAY($A4789)&lt;&gt;7),-Z$5,0))^($A4789-$A4788)*(1+2*(G4789/G4788-1))</f>
        <v>#DIV/0!</v>
      </c>
      <c r="AA4789" s="10"/>
      <c r="AS4789" s="87"/>
    </row>
    <row r="4790" spans="6:45" customFormat="1" x14ac:dyDescent="0.25">
      <c r="F4790" s="73" t="str">
        <f>IFERROR(VLOOKUP(A4790,SHORTVOL!$A$2:$E$10000,5,0),"")</f>
        <v/>
      </c>
      <c r="G4790" s="73"/>
      <c r="M4790" s="10"/>
      <c r="T4790" s="10"/>
      <c r="U4790" s="63"/>
      <c r="X4790" s="63" t="e">
        <f>X4789*(1-X$1+IF(AND(WEEKDAY($A4790)&lt;&gt;1,WEEKDAY($A4790)&lt;&gt;7),-X$5,0))^($A4790-$A4789)*(1+(F4790/F4789-1))</f>
        <v>#DIV/0!</v>
      </c>
      <c r="Y4790" s="10"/>
      <c r="Z4790" s="63" t="e">
        <f>Z4789*(1-Z$1+IF(AND(WEEKDAY($A4790)&lt;&gt;1,WEEKDAY($A4790)&lt;&gt;7),-Z$5,0))^($A4790-$A4789)*(1+2*(G4790/G4789-1))</f>
        <v>#DIV/0!</v>
      </c>
      <c r="AA4790" s="10"/>
      <c r="AS4790" s="87"/>
    </row>
    <row r="4791" spans="6:45" customFormat="1" x14ac:dyDescent="0.25">
      <c r="F4791" s="73" t="str">
        <f>IFERROR(VLOOKUP(A4791,SHORTVOL!$A$2:$E$10000,5,0),"")</f>
        <v/>
      </c>
      <c r="G4791" s="73"/>
      <c r="M4791" s="10"/>
      <c r="T4791" s="10"/>
      <c r="U4791" s="63"/>
      <c r="X4791" s="63" t="e">
        <f>X4790*(1-X$1+IF(AND(WEEKDAY($A4791)&lt;&gt;1,WEEKDAY($A4791)&lt;&gt;7),-X$5,0))^($A4791-$A4790)*(1+(F4791/F4790-1))</f>
        <v>#DIV/0!</v>
      </c>
      <c r="Y4791" s="10"/>
      <c r="Z4791" s="63" t="e">
        <f>Z4790*(1-Z$1+IF(AND(WEEKDAY($A4791)&lt;&gt;1,WEEKDAY($A4791)&lt;&gt;7),-Z$5,0))^($A4791-$A4790)*(1+2*(G4791/G4790-1))</f>
        <v>#DIV/0!</v>
      </c>
      <c r="AA4791" s="10"/>
      <c r="AS4791" s="87"/>
    </row>
    <row r="4792" spans="6:45" customFormat="1" x14ac:dyDescent="0.25">
      <c r="F4792" s="73" t="str">
        <f>IFERROR(VLOOKUP(A4792,SHORTVOL!$A$2:$E$10000,5,0),"")</f>
        <v/>
      </c>
      <c r="G4792" s="73"/>
      <c r="M4792" s="10"/>
      <c r="T4792" s="10"/>
      <c r="U4792" s="63"/>
      <c r="X4792" s="63" t="e">
        <f>X4791*(1-X$1+IF(AND(WEEKDAY($A4792)&lt;&gt;1,WEEKDAY($A4792)&lt;&gt;7),-X$5,0))^($A4792-$A4791)*(1+(F4792/F4791-1))</f>
        <v>#DIV/0!</v>
      </c>
      <c r="Y4792" s="10"/>
      <c r="Z4792" s="63" t="e">
        <f>Z4791*(1-Z$1+IF(AND(WEEKDAY($A4792)&lt;&gt;1,WEEKDAY($A4792)&lt;&gt;7),-Z$5,0))^($A4792-$A4791)*(1+2*(G4792/G4791-1))</f>
        <v>#DIV/0!</v>
      </c>
      <c r="AA4792" s="10"/>
      <c r="AS4792" s="87"/>
    </row>
    <row r="4793" spans="6:45" customFormat="1" x14ac:dyDescent="0.25">
      <c r="F4793" s="73" t="str">
        <f>IFERROR(VLOOKUP(A4793,SHORTVOL!$A$2:$E$10000,5,0),"")</f>
        <v/>
      </c>
      <c r="G4793" s="73"/>
      <c r="M4793" s="10"/>
      <c r="T4793" s="10"/>
      <c r="U4793" s="63"/>
      <c r="X4793" s="63" t="e">
        <f>X4792*(1-X$1+IF(AND(WEEKDAY($A4793)&lt;&gt;1,WEEKDAY($A4793)&lt;&gt;7),-X$5,0))^($A4793-$A4792)*(1+(F4793/F4792-1))</f>
        <v>#DIV/0!</v>
      </c>
      <c r="Y4793" s="10"/>
      <c r="Z4793" s="63" t="e">
        <f>Z4792*(1-Z$1+IF(AND(WEEKDAY($A4793)&lt;&gt;1,WEEKDAY($A4793)&lt;&gt;7),-Z$5,0))^($A4793-$A4792)*(1+2*(G4793/G4792-1))</f>
        <v>#DIV/0!</v>
      </c>
      <c r="AA4793" s="10"/>
      <c r="AS4793" s="87"/>
    </row>
    <row r="4794" spans="6:45" customFormat="1" x14ac:dyDescent="0.25">
      <c r="F4794" s="73" t="str">
        <f>IFERROR(VLOOKUP(A4794,SHORTVOL!$A$2:$E$10000,5,0),"")</f>
        <v/>
      </c>
      <c r="G4794" s="73"/>
      <c r="M4794" s="10"/>
      <c r="T4794" s="10"/>
      <c r="U4794" s="63"/>
      <c r="X4794" s="63" t="e">
        <f>X4793*(1-X$1+IF(AND(WEEKDAY($A4794)&lt;&gt;1,WEEKDAY($A4794)&lt;&gt;7),-X$5,0))^($A4794-$A4793)*(1+(F4794/F4793-1))</f>
        <v>#DIV/0!</v>
      </c>
      <c r="Y4794" s="10"/>
      <c r="Z4794" s="63" t="e">
        <f>Z4793*(1-Z$1+IF(AND(WEEKDAY($A4794)&lt;&gt;1,WEEKDAY($A4794)&lt;&gt;7),-Z$5,0))^($A4794-$A4793)*(1+2*(G4794/G4793-1))</f>
        <v>#DIV/0!</v>
      </c>
      <c r="AA4794" s="10"/>
      <c r="AS4794" s="87"/>
    </row>
    <row r="4795" spans="6:45" customFormat="1" x14ac:dyDescent="0.25">
      <c r="F4795" s="73" t="str">
        <f>IFERROR(VLOOKUP(A4795,SHORTVOL!$A$2:$E$10000,5,0),"")</f>
        <v/>
      </c>
      <c r="G4795" s="73"/>
      <c r="M4795" s="10"/>
      <c r="T4795" s="10"/>
      <c r="U4795" s="63"/>
      <c r="X4795" s="63" t="e">
        <f>X4794*(1-X$1+IF(AND(WEEKDAY($A4795)&lt;&gt;1,WEEKDAY($A4795)&lt;&gt;7),-X$5,0))^($A4795-$A4794)*(1+(F4795/F4794-1))</f>
        <v>#DIV/0!</v>
      </c>
      <c r="Y4795" s="10"/>
      <c r="Z4795" s="63" t="e">
        <f>Z4794*(1-Z$1+IF(AND(WEEKDAY($A4795)&lt;&gt;1,WEEKDAY($A4795)&lt;&gt;7),-Z$5,0))^($A4795-$A4794)*(1+2*(G4795/G4794-1))</f>
        <v>#DIV/0!</v>
      </c>
      <c r="AA4795" s="10"/>
      <c r="AS4795" s="87"/>
    </row>
    <row r="4796" spans="6:45" customFormat="1" x14ac:dyDescent="0.25">
      <c r="F4796" s="73" t="str">
        <f>IFERROR(VLOOKUP(A4796,SHORTVOL!$A$2:$E$10000,5,0),"")</f>
        <v/>
      </c>
      <c r="G4796" s="73"/>
      <c r="M4796" s="10"/>
      <c r="T4796" s="10"/>
      <c r="U4796" s="63"/>
      <c r="X4796" s="63" t="e">
        <f>X4795*(1-X$1+IF(AND(WEEKDAY($A4796)&lt;&gt;1,WEEKDAY($A4796)&lt;&gt;7),-X$5,0))^($A4796-$A4795)*(1+(F4796/F4795-1))</f>
        <v>#DIV/0!</v>
      </c>
      <c r="Y4796" s="10"/>
      <c r="Z4796" s="63" t="e">
        <f>Z4795*(1-Z$1+IF(AND(WEEKDAY($A4796)&lt;&gt;1,WEEKDAY($A4796)&lt;&gt;7),-Z$5,0))^($A4796-$A4795)*(1+2*(G4796/G4795-1))</f>
        <v>#DIV/0!</v>
      </c>
      <c r="AA4796" s="10"/>
      <c r="AS4796" s="87"/>
    </row>
    <row r="4797" spans="6:45" customFormat="1" x14ac:dyDescent="0.25">
      <c r="F4797" s="73" t="str">
        <f>IFERROR(VLOOKUP(A4797,SHORTVOL!$A$2:$E$10000,5,0),"")</f>
        <v/>
      </c>
      <c r="G4797" s="73"/>
      <c r="M4797" s="10"/>
      <c r="T4797" s="10"/>
      <c r="U4797" s="63"/>
      <c r="X4797" s="63" t="e">
        <f>X4796*(1-X$1+IF(AND(WEEKDAY($A4797)&lt;&gt;1,WEEKDAY($A4797)&lt;&gt;7),-X$5,0))^($A4797-$A4796)*(1+(F4797/F4796-1))</f>
        <v>#DIV/0!</v>
      </c>
      <c r="Y4797" s="10"/>
      <c r="Z4797" s="63" t="e">
        <f>Z4796*(1-Z$1+IF(AND(WEEKDAY($A4797)&lt;&gt;1,WEEKDAY($A4797)&lt;&gt;7),-Z$5,0))^($A4797-$A4796)*(1+2*(G4797/G4796-1))</f>
        <v>#DIV/0!</v>
      </c>
      <c r="AA4797" s="10"/>
      <c r="AS4797" s="87"/>
    </row>
    <row r="4798" spans="6:45" customFormat="1" x14ac:dyDescent="0.25">
      <c r="F4798" s="73" t="str">
        <f>IFERROR(VLOOKUP(A4798,SHORTVOL!$A$2:$E$10000,5,0),"")</f>
        <v/>
      </c>
      <c r="G4798" s="73"/>
      <c r="M4798" s="10"/>
      <c r="T4798" s="10"/>
      <c r="U4798" s="63"/>
      <c r="X4798" s="63" t="e">
        <f>X4797*(1-X$1+IF(AND(WEEKDAY($A4798)&lt;&gt;1,WEEKDAY($A4798)&lt;&gt;7),-X$5,0))^($A4798-$A4797)*(1+(F4798/F4797-1))</f>
        <v>#DIV/0!</v>
      </c>
      <c r="Y4798" s="10"/>
      <c r="Z4798" s="63" t="e">
        <f>Z4797*(1-Z$1+IF(AND(WEEKDAY($A4798)&lt;&gt;1,WEEKDAY($A4798)&lt;&gt;7),-Z$5,0))^($A4798-$A4797)*(1+2*(G4798/G4797-1))</f>
        <v>#DIV/0!</v>
      </c>
      <c r="AA4798" s="10"/>
      <c r="AS4798" s="87"/>
    </row>
    <row r="4799" spans="6:45" customFormat="1" x14ac:dyDescent="0.25">
      <c r="F4799" s="73" t="str">
        <f>IFERROR(VLOOKUP(A4799,SHORTVOL!$A$2:$E$10000,5,0),"")</f>
        <v/>
      </c>
      <c r="G4799" s="73"/>
      <c r="M4799" s="10"/>
      <c r="T4799" s="10"/>
      <c r="U4799" s="63"/>
      <c r="X4799" s="63" t="e">
        <f>X4798*(1-X$1+IF(AND(WEEKDAY($A4799)&lt;&gt;1,WEEKDAY($A4799)&lt;&gt;7),-X$5,0))^($A4799-$A4798)*(1+(F4799/F4798-1))</f>
        <v>#DIV/0!</v>
      </c>
      <c r="Y4799" s="10"/>
      <c r="Z4799" s="63" t="e">
        <f>Z4798*(1-Z$1+IF(AND(WEEKDAY($A4799)&lt;&gt;1,WEEKDAY($A4799)&lt;&gt;7),-Z$5,0))^($A4799-$A4798)*(1+2*(G4799/G4798-1))</f>
        <v>#DIV/0!</v>
      </c>
      <c r="AA4799" s="10"/>
      <c r="AS4799" s="87"/>
    </row>
    <row r="4800" spans="6:45" customFormat="1" x14ac:dyDescent="0.25">
      <c r="F4800" s="73" t="str">
        <f>IFERROR(VLOOKUP(A4800,SHORTVOL!$A$2:$E$10000,5,0),"")</f>
        <v/>
      </c>
      <c r="G4800" s="73"/>
      <c r="M4800" s="10"/>
      <c r="T4800" s="10"/>
      <c r="U4800" s="63"/>
      <c r="X4800" s="63" t="e">
        <f>X4799*(1-X$1+IF(AND(WEEKDAY($A4800)&lt;&gt;1,WEEKDAY($A4800)&lt;&gt;7),-X$5,0))^($A4800-$A4799)*(1+(F4800/F4799-1))</f>
        <v>#DIV/0!</v>
      </c>
      <c r="Y4800" s="10"/>
      <c r="Z4800" s="63" t="e">
        <f>Z4799*(1-Z$1+IF(AND(WEEKDAY($A4800)&lt;&gt;1,WEEKDAY($A4800)&lt;&gt;7),-Z$5,0))^($A4800-$A4799)*(1+2*(G4800/G4799-1))</f>
        <v>#DIV/0!</v>
      </c>
      <c r="AA4800" s="10"/>
      <c r="AS4800" s="87"/>
    </row>
    <row r="4801" spans="6:45" customFormat="1" x14ac:dyDescent="0.25">
      <c r="F4801" s="73" t="str">
        <f>IFERROR(VLOOKUP(A4801,SHORTVOL!$A$2:$E$10000,5,0),"")</f>
        <v/>
      </c>
      <c r="G4801" s="73"/>
      <c r="M4801" s="10"/>
      <c r="T4801" s="10"/>
      <c r="U4801" s="63"/>
      <c r="X4801" s="63" t="e">
        <f>X4800*(1-X$1+IF(AND(WEEKDAY($A4801)&lt;&gt;1,WEEKDAY($A4801)&lt;&gt;7),-X$5,0))^($A4801-$A4800)*(1+(F4801/F4800-1))</f>
        <v>#DIV/0!</v>
      </c>
      <c r="Y4801" s="10"/>
      <c r="Z4801" s="63" t="e">
        <f>Z4800*(1-Z$1+IF(AND(WEEKDAY($A4801)&lt;&gt;1,WEEKDAY($A4801)&lt;&gt;7),-Z$5,0))^($A4801-$A4800)*(1+2*(G4801/G4800-1))</f>
        <v>#DIV/0!</v>
      </c>
      <c r="AA4801" s="10"/>
      <c r="AS4801" s="87"/>
    </row>
    <row r="4802" spans="6:45" customFormat="1" x14ac:dyDescent="0.25">
      <c r="F4802" s="73" t="str">
        <f>IFERROR(VLOOKUP(A4802,SHORTVOL!$A$2:$E$10000,5,0),"")</f>
        <v/>
      </c>
      <c r="G4802" s="73"/>
      <c r="M4802" s="10"/>
      <c r="T4802" s="10"/>
      <c r="U4802" s="63"/>
      <c r="X4802" s="63" t="e">
        <f>X4801*(1-X$1+IF(AND(WEEKDAY($A4802)&lt;&gt;1,WEEKDAY($A4802)&lt;&gt;7),-X$5,0))^($A4802-$A4801)*(1+(F4802/F4801-1))</f>
        <v>#DIV/0!</v>
      </c>
      <c r="Y4802" s="10"/>
      <c r="Z4802" s="63" t="e">
        <f>Z4801*(1-Z$1+IF(AND(WEEKDAY($A4802)&lt;&gt;1,WEEKDAY($A4802)&lt;&gt;7),-Z$5,0))^($A4802-$A4801)*(1+2*(G4802/G4801-1))</f>
        <v>#DIV/0!</v>
      </c>
      <c r="AA4802" s="10"/>
      <c r="AS4802" s="87"/>
    </row>
    <row r="4803" spans="6:45" customFormat="1" x14ac:dyDescent="0.25">
      <c r="F4803" s="73" t="str">
        <f>IFERROR(VLOOKUP(A4803,SHORTVOL!$A$2:$E$10000,5,0),"")</f>
        <v/>
      </c>
      <c r="G4803" s="73"/>
      <c r="M4803" s="10"/>
      <c r="T4803" s="10"/>
      <c r="U4803" s="63"/>
      <c r="X4803" s="63" t="e">
        <f>X4802*(1-X$1+IF(AND(WEEKDAY($A4803)&lt;&gt;1,WEEKDAY($A4803)&lt;&gt;7),-X$5,0))^($A4803-$A4802)*(1+(F4803/F4802-1))</f>
        <v>#DIV/0!</v>
      </c>
      <c r="Y4803" s="10"/>
      <c r="Z4803" s="63" t="e">
        <f>Z4802*(1-Z$1+IF(AND(WEEKDAY($A4803)&lt;&gt;1,WEEKDAY($A4803)&lt;&gt;7),-Z$5,0))^($A4803-$A4802)*(1+2*(G4803/G4802-1))</f>
        <v>#DIV/0!</v>
      </c>
      <c r="AA4803" s="10"/>
      <c r="AS4803" s="87"/>
    </row>
    <row r="4804" spans="6:45" customFormat="1" x14ac:dyDescent="0.25">
      <c r="F4804" s="73" t="str">
        <f>IFERROR(VLOOKUP(A4804,SHORTVOL!$A$2:$E$10000,5,0),"")</f>
        <v/>
      </c>
      <c r="G4804" s="73"/>
      <c r="M4804" s="10"/>
      <c r="T4804" s="10"/>
      <c r="U4804" s="63"/>
      <c r="X4804" s="63" t="e">
        <f>X4803*(1-X$1+IF(AND(WEEKDAY($A4804)&lt;&gt;1,WEEKDAY($A4804)&lt;&gt;7),-X$5,0))^($A4804-$A4803)*(1+(F4804/F4803-1))</f>
        <v>#DIV/0!</v>
      </c>
      <c r="Y4804" s="10"/>
      <c r="Z4804" s="63" t="e">
        <f>Z4803*(1-Z$1+IF(AND(WEEKDAY($A4804)&lt;&gt;1,WEEKDAY($A4804)&lt;&gt;7),-Z$5,0))^($A4804-$A4803)*(1+2*(G4804/G4803-1))</f>
        <v>#DIV/0!</v>
      </c>
      <c r="AA4804" s="10"/>
      <c r="AS4804" s="87"/>
    </row>
    <row r="4805" spans="6:45" customFormat="1" x14ac:dyDescent="0.25">
      <c r="F4805" s="73" t="str">
        <f>IFERROR(VLOOKUP(A4805,SHORTVOL!$A$2:$E$10000,5,0),"")</f>
        <v/>
      </c>
      <c r="G4805" s="73"/>
      <c r="M4805" s="10"/>
      <c r="T4805" s="10"/>
      <c r="U4805" s="63"/>
      <c r="X4805" s="63" t="e">
        <f>X4804*(1-X$1+IF(AND(WEEKDAY($A4805)&lt;&gt;1,WEEKDAY($A4805)&lt;&gt;7),-X$5,0))^($A4805-$A4804)*(1+(F4805/F4804-1))</f>
        <v>#DIV/0!</v>
      </c>
      <c r="Y4805" s="10"/>
      <c r="Z4805" s="63" t="e">
        <f>Z4804*(1-Z$1+IF(AND(WEEKDAY($A4805)&lt;&gt;1,WEEKDAY($A4805)&lt;&gt;7),-Z$5,0))^($A4805-$A4804)*(1+2*(G4805/G4804-1))</f>
        <v>#DIV/0!</v>
      </c>
      <c r="AA4805" s="10"/>
      <c r="AS4805" s="87"/>
    </row>
    <row r="4806" spans="6:45" customFormat="1" x14ac:dyDescent="0.25">
      <c r="F4806" s="73" t="str">
        <f>IFERROR(VLOOKUP(A4806,SHORTVOL!$A$2:$E$10000,5,0),"")</f>
        <v/>
      </c>
      <c r="G4806" s="73"/>
      <c r="M4806" s="10"/>
      <c r="T4806" s="10"/>
      <c r="U4806" s="63"/>
      <c r="X4806" s="63" t="e">
        <f>X4805*(1-X$1+IF(AND(WEEKDAY($A4806)&lt;&gt;1,WEEKDAY($A4806)&lt;&gt;7),-X$5,0))^($A4806-$A4805)*(1+(F4806/F4805-1))</f>
        <v>#DIV/0!</v>
      </c>
      <c r="Y4806" s="10"/>
      <c r="Z4806" s="63" t="e">
        <f>Z4805*(1-Z$1+IF(AND(WEEKDAY($A4806)&lt;&gt;1,WEEKDAY($A4806)&lt;&gt;7),-Z$5,0))^($A4806-$A4805)*(1+2*(G4806/G4805-1))</f>
        <v>#DIV/0!</v>
      </c>
      <c r="AA4806" s="10"/>
      <c r="AS4806" s="87"/>
    </row>
    <row r="4807" spans="6:45" customFormat="1" x14ac:dyDescent="0.25">
      <c r="F4807" s="73" t="str">
        <f>IFERROR(VLOOKUP(A4807,SHORTVOL!$A$2:$E$10000,5,0),"")</f>
        <v/>
      </c>
      <c r="G4807" s="73"/>
      <c r="M4807" s="10"/>
      <c r="T4807" s="10"/>
      <c r="U4807" s="63"/>
      <c r="X4807" s="63" t="e">
        <f>X4806*(1-X$1+IF(AND(WEEKDAY($A4807)&lt;&gt;1,WEEKDAY($A4807)&lt;&gt;7),-X$5,0))^($A4807-$A4806)*(1+(F4807/F4806-1))</f>
        <v>#DIV/0!</v>
      </c>
      <c r="Y4807" s="10"/>
      <c r="Z4807" s="63" t="e">
        <f>Z4806*(1-Z$1+IF(AND(WEEKDAY($A4807)&lt;&gt;1,WEEKDAY($A4807)&lt;&gt;7),-Z$5,0))^($A4807-$A4806)*(1+2*(G4807/G4806-1))</f>
        <v>#DIV/0!</v>
      </c>
      <c r="AA4807" s="10"/>
      <c r="AS4807" s="87"/>
    </row>
    <row r="4808" spans="6:45" customFormat="1" x14ac:dyDescent="0.25">
      <c r="F4808" s="73" t="str">
        <f>IFERROR(VLOOKUP(A4808,SHORTVOL!$A$2:$E$10000,5,0),"")</f>
        <v/>
      </c>
      <c r="G4808" s="73"/>
      <c r="M4808" s="10"/>
      <c r="T4808" s="10"/>
      <c r="U4808" s="63"/>
      <c r="X4808" s="63" t="e">
        <f>X4807*(1-X$1+IF(AND(WEEKDAY($A4808)&lt;&gt;1,WEEKDAY($A4808)&lt;&gt;7),-X$5,0))^($A4808-$A4807)*(1+(F4808/F4807-1))</f>
        <v>#DIV/0!</v>
      </c>
      <c r="Y4808" s="10"/>
      <c r="Z4808" s="63" t="e">
        <f>Z4807*(1-Z$1+IF(AND(WEEKDAY($A4808)&lt;&gt;1,WEEKDAY($A4808)&lt;&gt;7),-Z$5,0))^($A4808-$A4807)*(1+2*(G4808/G4807-1))</f>
        <v>#DIV/0!</v>
      </c>
      <c r="AA4808" s="10"/>
      <c r="AS4808" s="87"/>
    </row>
    <row r="4809" spans="6:45" customFormat="1" x14ac:dyDescent="0.25">
      <c r="F4809" s="73" t="str">
        <f>IFERROR(VLOOKUP(A4809,SHORTVOL!$A$2:$E$10000,5,0),"")</f>
        <v/>
      </c>
      <c r="G4809" s="73"/>
      <c r="M4809" s="10"/>
      <c r="T4809" s="10"/>
      <c r="U4809" s="63"/>
      <c r="X4809" s="63" t="e">
        <f>X4808*(1-X$1+IF(AND(WEEKDAY($A4809)&lt;&gt;1,WEEKDAY($A4809)&lt;&gt;7),-X$5,0))^($A4809-$A4808)*(1+(F4809/F4808-1))</f>
        <v>#DIV/0!</v>
      </c>
      <c r="Y4809" s="10"/>
      <c r="Z4809" s="63" t="e">
        <f>Z4808*(1-Z$1+IF(AND(WEEKDAY($A4809)&lt;&gt;1,WEEKDAY($A4809)&lt;&gt;7),-Z$5,0))^($A4809-$A4808)*(1+2*(G4809/G4808-1))</f>
        <v>#DIV/0!</v>
      </c>
      <c r="AA4809" s="10"/>
      <c r="AS4809" s="87"/>
    </row>
    <row r="4810" spans="6:45" customFormat="1" x14ac:dyDescent="0.25">
      <c r="F4810" s="73" t="str">
        <f>IFERROR(VLOOKUP(A4810,SHORTVOL!$A$2:$E$10000,5,0),"")</f>
        <v/>
      </c>
      <c r="G4810" s="73"/>
      <c r="M4810" s="10"/>
      <c r="T4810" s="10"/>
      <c r="U4810" s="63"/>
      <c r="X4810" s="63" t="e">
        <f>X4809*(1-X$1+IF(AND(WEEKDAY($A4810)&lt;&gt;1,WEEKDAY($A4810)&lt;&gt;7),-X$5,0))^($A4810-$A4809)*(1+(F4810/F4809-1))</f>
        <v>#DIV/0!</v>
      </c>
      <c r="Y4810" s="10"/>
      <c r="Z4810" s="63" t="e">
        <f>Z4809*(1-Z$1+IF(AND(WEEKDAY($A4810)&lt;&gt;1,WEEKDAY($A4810)&lt;&gt;7),-Z$5,0))^($A4810-$A4809)*(1+2*(G4810/G4809-1))</f>
        <v>#DIV/0!</v>
      </c>
      <c r="AA4810" s="10"/>
      <c r="AS4810" s="87"/>
    </row>
    <row r="4811" spans="6:45" customFormat="1" x14ac:dyDescent="0.25">
      <c r="F4811" s="73" t="str">
        <f>IFERROR(VLOOKUP(A4811,SHORTVOL!$A$2:$E$10000,5,0),"")</f>
        <v/>
      </c>
      <c r="G4811" s="73"/>
      <c r="M4811" s="10"/>
      <c r="T4811" s="10"/>
      <c r="U4811" s="63"/>
      <c r="X4811" s="63" t="e">
        <f>X4810*(1-X$1+IF(AND(WEEKDAY($A4811)&lt;&gt;1,WEEKDAY($A4811)&lt;&gt;7),-X$5,0))^($A4811-$A4810)*(1+(F4811/F4810-1))</f>
        <v>#DIV/0!</v>
      </c>
      <c r="Y4811" s="10"/>
      <c r="Z4811" s="63" t="e">
        <f>Z4810*(1-Z$1+IF(AND(WEEKDAY($A4811)&lt;&gt;1,WEEKDAY($A4811)&lt;&gt;7),-Z$5,0))^($A4811-$A4810)*(1+2*(G4811/G4810-1))</f>
        <v>#DIV/0!</v>
      </c>
      <c r="AA4811" s="10"/>
      <c r="AS4811" s="87"/>
    </row>
    <row r="4812" spans="6:45" customFormat="1" x14ac:dyDescent="0.25">
      <c r="F4812" s="73" t="str">
        <f>IFERROR(VLOOKUP(A4812,SHORTVOL!$A$2:$E$10000,5,0),"")</f>
        <v/>
      </c>
      <c r="G4812" s="73"/>
      <c r="M4812" s="10"/>
      <c r="T4812" s="10"/>
      <c r="U4812" s="63"/>
      <c r="X4812" s="63" t="e">
        <f>X4811*(1-X$1+IF(AND(WEEKDAY($A4812)&lt;&gt;1,WEEKDAY($A4812)&lt;&gt;7),-X$5,0))^($A4812-$A4811)*(1+(F4812/F4811-1))</f>
        <v>#DIV/0!</v>
      </c>
      <c r="Y4812" s="10"/>
      <c r="Z4812" s="63" t="e">
        <f>Z4811*(1-Z$1+IF(AND(WEEKDAY($A4812)&lt;&gt;1,WEEKDAY($A4812)&lt;&gt;7),-Z$5,0))^($A4812-$A4811)*(1+2*(G4812/G4811-1))</f>
        <v>#DIV/0!</v>
      </c>
      <c r="AA4812" s="10"/>
      <c r="AS4812" s="87"/>
    </row>
    <row r="4813" spans="6:45" customFormat="1" x14ac:dyDescent="0.25">
      <c r="F4813" s="73" t="str">
        <f>IFERROR(VLOOKUP(A4813,SHORTVOL!$A$2:$E$10000,5,0),"")</f>
        <v/>
      </c>
      <c r="G4813" s="73"/>
      <c r="M4813" s="10"/>
      <c r="T4813" s="10"/>
      <c r="U4813" s="63"/>
      <c r="X4813" s="63" t="e">
        <f>X4812*(1-X$1+IF(AND(WEEKDAY($A4813)&lt;&gt;1,WEEKDAY($A4813)&lt;&gt;7),-X$5,0))^($A4813-$A4812)*(1+(F4813/F4812-1))</f>
        <v>#DIV/0!</v>
      </c>
      <c r="Y4813" s="10"/>
      <c r="Z4813" s="63" t="e">
        <f>Z4812*(1-Z$1+IF(AND(WEEKDAY($A4813)&lt;&gt;1,WEEKDAY($A4813)&lt;&gt;7),-Z$5,0))^($A4813-$A4812)*(1+2*(G4813/G4812-1))</f>
        <v>#DIV/0!</v>
      </c>
      <c r="AA4813" s="10"/>
      <c r="AS4813" s="87"/>
    </row>
    <row r="4814" spans="6:45" customFormat="1" x14ac:dyDescent="0.25">
      <c r="F4814" s="73" t="str">
        <f>IFERROR(VLOOKUP(A4814,SHORTVOL!$A$2:$E$10000,5,0),"")</f>
        <v/>
      </c>
      <c r="G4814" s="73"/>
      <c r="M4814" s="10"/>
      <c r="T4814" s="10"/>
      <c r="U4814" s="63"/>
      <c r="X4814" s="63" t="e">
        <f>X4813*(1-X$1+IF(AND(WEEKDAY($A4814)&lt;&gt;1,WEEKDAY($A4814)&lt;&gt;7),-X$5,0))^($A4814-$A4813)*(1+(F4814/F4813-1))</f>
        <v>#DIV/0!</v>
      </c>
      <c r="Y4814" s="10"/>
      <c r="Z4814" s="63" t="e">
        <f>Z4813*(1-Z$1+IF(AND(WEEKDAY($A4814)&lt;&gt;1,WEEKDAY($A4814)&lt;&gt;7),-Z$5,0))^($A4814-$A4813)*(1+2*(G4814/G4813-1))</f>
        <v>#DIV/0!</v>
      </c>
      <c r="AA4814" s="10"/>
      <c r="AS4814" s="87"/>
    </row>
    <row r="4815" spans="6:45" customFormat="1" x14ac:dyDescent="0.25">
      <c r="F4815" s="73" t="str">
        <f>IFERROR(VLOOKUP(A4815,SHORTVOL!$A$2:$E$10000,5,0),"")</f>
        <v/>
      </c>
      <c r="G4815" s="73"/>
      <c r="M4815" s="10"/>
      <c r="T4815" s="10"/>
      <c r="U4815" s="63"/>
      <c r="X4815" s="63" t="e">
        <f>X4814*(1-X$1+IF(AND(WEEKDAY($A4815)&lt;&gt;1,WEEKDAY($A4815)&lt;&gt;7),-X$5,0))^($A4815-$A4814)*(1+(F4815/F4814-1))</f>
        <v>#DIV/0!</v>
      </c>
      <c r="Y4815" s="10"/>
      <c r="Z4815" s="63" t="e">
        <f>Z4814*(1-Z$1+IF(AND(WEEKDAY($A4815)&lt;&gt;1,WEEKDAY($A4815)&lt;&gt;7),-Z$5,0))^($A4815-$A4814)*(1+2*(G4815/G4814-1))</f>
        <v>#DIV/0!</v>
      </c>
      <c r="AA4815" s="10"/>
      <c r="AS4815" s="87"/>
    </row>
    <row r="4816" spans="6:45" customFormat="1" x14ac:dyDescent="0.25">
      <c r="F4816" s="73" t="str">
        <f>IFERROR(VLOOKUP(A4816,SHORTVOL!$A$2:$E$10000,5,0),"")</f>
        <v/>
      </c>
      <c r="G4816" s="73"/>
      <c r="M4816" s="10"/>
      <c r="T4816" s="10"/>
      <c r="U4816" s="63"/>
      <c r="X4816" s="63" t="e">
        <f>X4815*(1-X$1+IF(AND(WEEKDAY($A4816)&lt;&gt;1,WEEKDAY($A4816)&lt;&gt;7),-X$5,0))^($A4816-$A4815)*(1+(F4816/F4815-1))</f>
        <v>#DIV/0!</v>
      </c>
      <c r="Y4816" s="10"/>
      <c r="Z4816" s="63" t="e">
        <f>Z4815*(1-Z$1+IF(AND(WEEKDAY($A4816)&lt;&gt;1,WEEKDAY($A4816)&lt;&gt;7),-Z$5,0))^($A4816-$A4815)*(1+2*(G4816/G4815-1))</f>
        <v>#DIV/0!</v>
      </c>
      <c r="AA4816" s="10"/>
      <c r="AS4816" s="87"/>
    </row>
    <row r="4817" spans="6:45" customFormat="1" x14ac:dyDescent="0.25">
      <c r="F4817" s="73" t="str">
        <f>IFERROR(VLOOKUP(A4817,SHORTVOL!$A$2:$E$10000,5,0),"")</f>
        <v/>
      </c>
      <c r="G4817" s="73"/>
      <c r="M4817" s="10"/>
      <c r="T4817" s="10"/>
      <c r="U4817" s="63"/>
      <c r="X4817" s="63" t="e">
        <f>X4816*(1-X$1+IF(AND(WEEKDAY($A4817)&lt;&gt;1,WEEKDAY($A4817)&lt;&gt;7),-X$5,0))^($A4817-$A4816)*(1+(F4817/F4816-1))</f>
        <v>#DIV/0!</v>
      </c>
      <c r="Y4817" s="10"/>
      <c r="Z4817" s="63" t="e">
        <f>Z4816*(1-Z$1+IF(AND(WEEKDAY($A4817)&lt;&gt;1,WEEKDAY($A4817)&lt;&gt;7),-Z$5,0))^($A4817-$A4816)*(1+2*(G4817/G4816-1))</f>
        <v>#DIV/0!</v>
      </c>
      <c r="AA4817" s="10"/>
      <c r="AS4817" s="87"/>
    </row>
    <row r="4818" spans="6:45" customFormat="1" x14ac:dyDescent="0.25">
      <c r="F4818" s="73" t="str">
        <f>IFERROR(VLOOKUP(A4818,SHORTVOL!$A$2:$E$10000,5,0),"")</f>
        <v/>
      </c>
      <c r="G4818" s="73"/>
      <c r="M4818" s="10"/>
      <c r="T4818" s="10"/>
      <c r="U4818" s="63"/>
      <c r="X4818" s="63" t="e">
        <f>X4817*(1-X$1+IF(AND(WEEKDAY($A4818)&lt;&gt;1,WEEKDAY($A4818)&lt;&gt;7),-X$5,0))^($A4818-$A4817)*(1+(F4818/F4817-1))</f>
        <v>#DIV/0!</v>
      </c>
      <c r="Y4818" s="10"/>
      <c r="Z4818" s="63" t="e">
        <f>Z4817*(1-Z$1+IF(AND(WEEKDAY($A4818)&lt;&gt;1,WEEKDAY($A4818)&lt;&gt;7),-Z$5,0))^($A4818-$A4817)*(1+2*(G4818/G4817-1))</f>
        <v>#DIV/0!</v>
      </c>
      <c r="AA4818" s="10"/>
      <c r="AS4818" s="87"/>
    </row>
    <row r="4819" spans="6:45" customFormat="1" x14ac:dyDescent="0.25">
      <c r="F4819" s="73" t="str">
        <f>IFERROR(VLOOKUP(A4819,SHORTVOL!$A$2:$E$10000,5,0),"")</f>
        <v/>
      </c>
      <c r="G4819" s="73"/>
      <c r="M4819" s="10"/>
      <c r="T4819" s="10"/>
      <c r="U4819" s="63"/>
      <c r="X4819" s="63" t="e">
        <f>X4818*(1-X$1+IF(AND(WEEKDAY($A4819)&lt;&gt;1,WEEKDAY($A4819)&lt;&gt;7),-X$5,0))^($A4819-$A4818)*(1+(F4819/F4818-1))</f>
        <v>#DIV/0!</v>
      </c>
      <c r="Y4819" s="10"/>
      <c r="Z4819" s="63" t="e">
        <f>Z4818*(1-Z$1+IF(AND(WEEKDAY($A4819)&lt;&gt;1,WEEKDAY($A4819)&lt;&gt;7),-Z$5,0))^($A4819-$A4818)*(1+2*(G4819/G4818-1))</f>
        <v>#DIV/0!</v>
      </c>
      <c r="AA4819" s="10"/>
      <c r="AS4819" s="87"/>
    </row>
    <row r="4820" spans="6:45" customFormat="1" x14ac:dyDescent="0.25">
      <c r="F4820" s="73" t="str">
        <f>IFERROR(VLOOKUP(A4820,SHORTVOL!$A$2:$E$10000,5,0),"")</f>
        <v/>
      </c>
      <c r="G4820" s="73"/>
      <c r="M4820" s="10"/>
      <c r="T4820" s="10"/>
      <c r="U4820" s="63"/>
      <c r="X4820" s="63" t="e">
        <f>X4819*(1-X$1+IF(AND(WEEKDAY($A4820)&lt;&gt;1,WEEKDAY($A4820)&lt;&gt;7),-X$5,0))^($A4820-$A4819)*(1+(F4820/F4819-1))</f>
        <v>#DIV/0!</v>
      </c>
      <c r="Y4820" s="10"/>
      <c r="Z4820" s="63" t="e">
        <f>Z4819*(1-Z$1+IF(AND(WEEKDAY($A4820)&lt;&gt;1,WEEKDAY($A4820)&lt;&gt;7),-Z$5,0))^($A4820-$A4819)*(1+2*(G4820/G4819-1))</f>
        <v>#DIV/0!</v>
      </c>
      <c r="AA4820" s="10"/>
      <c r="AS4820" s="87"/>
    </row>
    <row r="4821" spans="6:45" customFormat="1" x14ac:dyDescent="0.25">
      <c r="F4821" s="73" t="str">
        <f>IFERROR(VLOOKUP(A4821,SHORTVOL!$A$2:$E$10000,5,0),"")</f>
        <v/>
      </c>
      <c r="G4821" s="73"/>
      <c r="M4821" s="10"/>
      <c r="T4821" s="10"/>
      <c r="U4821" s="63"/>
      <c r="X4821" s="63" t="e">
        <f>X4820*(1-X$1+IF(AND(WEEKDAY($A4821)&lt;&gt;1,WEEKDAY($A4821)&lt;&gt;7),-X$5,0))^($A4821-$A4820)*(1+(F4821/F4820-1))</f>
        <v>#DIV/0!</v>
      </c>
      <c r="Y4821" s="10"/>
      <c r="Z4821" s="63" t="e">
        <f>Z4820*(1-Z$1+IF(AND(WEEKDAY($A4821)&lt;&gt;1,WEEKDAY($A4821)&lt;&gt;7),-Z$5,0))^($A4821-$A4820)*(1+2*(G4821/G4820-1))</f>
        <v>#DIV/0!</v>
      </c>
      <c r="AA4821" s="10"/>
      <c r="AS4821" s="87"/>
    </row>
    <row r="4822" spans="6:45" customFormat="1" x14ac:dyDescent="0.25">
      <c r="F4822" s="73" t="str">
        <f>IFERROR(VLOOKUP(A4822,SHORTVOL!$A$2:$E$10000,5,0),"")</f>
        <v/>
      </c>
      <c r="G4822" s="73"/>
      <c r="M4822" s="10"/>
      <c r="T4822" s="10"/>
      <c r="U4822" s="63"/>
      <c r="X4822" s="63" t="e">
        <f>X4821*(1-X$1+IF(AND(WEEKDAY($A4822)&lt;&gt;1,WEEKDAY($A4822)&lt;&gt;7),-X$5,0))^($A4822-$A4821)*(1+(F4822/F4821-1))</f>
        <v>#DIV/0!</v>
      </c>
      <c r="Y4822" s="10"/>
      <c r="Z4822" s="63" t="e">
        <f>Z4821*(1-Z$1+IF(AND(WEEKDAY($A4822)&lt;&gt;1,WEEKDAY($A4822)&lt;&gt;7),-Z$5,0))^($A4822-$A4821)*(1+2*(G4822/G4821-1))</f>
        <v>#DIV/0!</v>
      </c>
      <c r="AA4822" s="10"/>
      <c r="AS4822" s="87"/>
    </row>
    <row r="4823" spans="6:45" customFormat="1" x14ac:dyDescent="0.25">
      <c r="F4823" s="73" t="str">
        <f>IFERROR(VLOOKUP(A4823,SHORTVOL!$A$2:$E$10000,5,0),"")</f>
        <v/>
      </c>
      <c r="G4823" s="73"/>
      <c r="M4823" s="10"/>
      <c r="T4823" s="10"/>
      <c r="U4823" s="63"/>
      <c r="X4823" s="63" t="e">
        <f>X4822*(1-X$1+IF(AND(WEEKDAY($A4823)&lt;&gt;1,WEEKDAY($A4823)&lt;&gt;7),-X$5,0))^($A4823-$A4822)*(1+(F4823/F4822-1))</f>
        <v>#DIV/0!</v>
      </c>
      <c r="Y4823" s="10"/>
      <c r="Z4823" s="63" t="e">
        <f>Z4822*(1-Z$1+IF(AND(WEEKDAY($A4823)&lt;&gt;1,WEEKDAY($A4823)&lt;&gt;7),-Z$5,0))^($A4823-$A4822)*(1+2*(G4823/G4822-1))</f>
        <v>#DIV/0!</v>
      </c>
      <c r="AA4823" s="10"/>
      <c r="AS4823" s="87"/>
    </row>
    <row r="4824" spans="6:45" customFormat="1" x14ac:dyDescent="0.25">
      <c r="F4824" s="73" t="str">
        <f>IFERROR(VLOOKUP(A4824,SHORTVOL!$A$2:$E$10000,5,0),"")</f>
        <v/>
      </c>
      <c r="G4824" s="73"/>
      <c r="M4824" s="10"/>
      <c r="T4824" s="10"/>
      <c r="U4824" s="63"/>
      <c r="X4824" s="63" t="e">
        <f>X4823*(1-X$1+IF(AND(WEEKDAY($A4824)&lt;&gt;1,WEEKDAY($A4824)&lt;&gt;7),-X$5,0))^($A4824-$A4823)*(1+(F4824/F4823-1))</f>
        <v>#DIV/0!</v>
      </c>
      <c r="Y4824" s="10"/>
      <c r="Z4824" s="63" t="e">
        <f>Z4823*(1-Z$1+IF(AND(WEEKDAY($A4824)&lt;&gt;1,WEEKDAY($A4824)&lt;&gt;7),-Z$5,0))^($A4824-$A4823)*(1+2*(G4824/G4823-1))</f>
        <v>#DIV/0!</v>
      </c>
      <c r="AA4824" s="10"/>
      <c r="AS4824" s="87"/>
    </row>
    <row r="4825" spans="6:45" customFormat="1" x14ac:dyDescent="0.25">
      <c r="F4825" s="73" t="str">
        <f>IFERROR(VLOOKUP(A4825,SHORTVOL!$A$2:$E$10000,5,0),"")</f>
        <v/>
      </c>
      <c r="G4825" s="73"/>
      <c r="M4825" s="10"/>
      <c r="T4825" s="10"/>
      <c r="U4825" s="63"/>
      <c r="X4825" s="63" t="e">
        <f>X4824*(1-X$1+IF(AND(WEEKDAY($A4825)&lt;&gt;1,WEEKDAY($A4825)&lt;&gt;7),-X$5,0))^($A4825-$A4824)*(1+(F4825/F4824-1))</f>
        <v>#DIV/0!</v>
      </c>
      <c r="Y4825" s="10"/>
      <c r="Z4825" s="63" t="e">
        <f>Z4824*(1-Z$1+IF(AND(WEEKDAY($A4825)&lt;&gt;1,WEEKDAY($A4825)&lt;&gt;7),-Z$5,0))^($A4825-$A4824)*(1+2*(G4825/G4824-1))</f>
        <v>#DIV/0!</v>
      </c>
      <c r="AA4825" s="10"/>
      <c r="AS4825" s="87"/>
    </row>
    <row r="4826" spans="6:45" customFormat="1" x14ac:dyDescent="0.25">
      <c r="F4826" s="73" t="str">
        <f>IFERROR(VLOOKUP(A4826,SHORTVOL!$A$2:$E$10000,5,0),"")</f>
        <v/>
      </c>
      <c r="G4826" s="73"/>
      <c r="M4826" s="10"/>
      <c r="T4826" s="10"/>
      <c r="U4826" s="63"/>
      <c r="X4826" s="63" t="e">
        <f>X4825*(1-X$1+IF(AND(WEEKDAY($A4826)&lt;&gt;1,WEEKDAY($A4826)&lt;&gt;7),-X$5,0))^($A4826-$A4825)*(1+(F4826/F4825-1))</f>
        <v>#DIV/0!</v>
      </c>
      <c r="Y4826" s="10"/>
      <c r="Z4826" s="63" t="e">
        <f>Z4825*(1-Z$1+IF(AND(WEEKDAY($A4826)&lt;&gt;1,WEEKDAY($A4826)&lt;&gt;7),-Z$5,0))^($A4826-$A4825)*(1+2*(G4826/G4825-1))</f>
        <v>#DIV/0!</v>
      </c>
      <c r="AA4826" s="10"/>
      <c r="AS4826" s="87"/>
    </row>
    <row r="4827" spans="6:45" customFormat="1" x14ac:dyDescent="0.25">
      <c r="F4827" s="73" t="str">
        <f>IFERROR(VLOOKUP(A4827,SHORTVOL!$A$2:$E$10000,5,0),"")</f>
        <v/>
      </c>
      <c r="G4827" s="73"/>
      <c r="M4827" s="10"/>
      <c r="T4827" s="10"/>
      <c r="U4827" s="63"/>
      <c r="X4827" s="63" t="e">
        <f>X4826*(1-X$1+IF(AND(WEEKDAY($A4827)&lt;&gt;1,WEEKDAY($A4827)&lt;&gt;7),-X$5,0))^($A4827-$A4826)*(1+(F4827/F4826-1))</f>
        <v>#DIV/0!</v>
      </c>
      <c r="Y4827" s="10"/>
      <c r="Z4827" s="63" t="e">
        <f>Z4826*(1-Z$1+IF(AND(WEEKDAY($A4827)&lt;&gt;1,WEEKDAY($A4827)&lt;&gt;7),-Z$5,0))^($A4827-$A4826)*(1+2*(G4827/G4826-1))</f>
        <v>#DIV/0!</v>
      </c>
      <c r="AA4827" s="10"/>
      <c r="AS4827" s="87"/>
    </row>
    <row r="4828" spans="6:45" customFormat="1" x14ac:dyDescent="0.25">
      <c r="F4828" s="73" t="str">
        <f>IFERROR(VLOOKUP(A4828,SHORTVOL!$A$2:$E$10000,5,0),"")</f>
        <v/>
      </c>
      <c r="G4828" s="73"/>
      <c r="M4828" s="10"/>
      <c r="T4828" s="10"/>
      <c r="U4828" s="63"/>
      <c r="X4828" s="63" t="e">
        <f>X4827*(1-X$1+IF(AND(WEEKDAY($A4828)&lt;&gt;1,WEEKDAY($A4828)&lt;&gt;7),-X$5,0))^($A4828-$A4827)*(1+(F4828/F4827-1))</f>
        <v>#DIV/0!</v>
      </c>
      <c r="Y4828" s="10"/>
      <c r="Z4828" s="63" t="e">
        <f>Z4827*(1-Z$1+IF(AND(WEEKDAY($A4828)&lt;&gt;1,WEEKDAY($A4828)&lt;&gt;7),-Z$5,0))^($A4828-$A4827)*(1+2*(G4828/G4827-1))</f>
        <v>#DIV/0!</v>
      </c>
      <c r="AA4828" s="10"/>
      <c r="AS4828" s="87"/>
    </row>
    <row r="4829" spans="6:45" customFormat="1" x14ac:dyDescent="0.25">
      <c r="F4829" s="73" t="str">
        <f>IFERROR(VLOOKUP(A4829,SHORTVOL!$A$2:$E$10000,5,0),"")</f>
        <v/>
      </c>
      <c r="G4829" s="73"/>
      <c r="M4829" s="10"/>
      <c r="T4829" s="10"/>
      <c r="U4829" s="63"/>
      <c r="X4829" s="63" t="e">
        <f>X4828*(1-X$1+IF(AND(WEEKDAY($A4829)&lt;&gt;1,WEEKDAY($A4829)&lt;&gt;7),-X$5,0))^($A4829-$A4828)*(1+(F4829/F4828-1))</f>
        <v>#DIV/0!</v>
      </c>
      <c r="Y4829" s="10"/>
      <c r="Z4829" s="63" t="e">
        <f>Z4828*(1-Z$1+IF(AND(WEEKDAY($A4829)&lt;&gt;1,WEEKDAY($A4829)&lt;&gt;7),-Z$5,0))^($A4829-$A4828)*(1+2*(G4829/G4828-1))</f>
        <v>#DIV/0!</v>
      </c>
      <c r="AA4829" s="10"/>
      <c r="AS4829" s="87"/>
    </row>
    <row r="4830" spans="6:45" customFormat="1" x14ac:dyDescent="0.25">
      <c r="F4830" s="73" t="str">
        <f>IFERROR(VLOOKUP(A4830,SHORTVOL!$A$2:$E$10000,5,0),"")</f>
        <v/>
      </c>
      <c r="G4830" s="73"/>
      <c r="M4830" s="10"/>
      <c r="T4830" s="10"/>
      <c r="U4830" s="63"/>
      <c r="X4830" s="63" t="e">
        <f>X4829*(1-X$1+IF(AND(WEEKDAY($A4830)&lt;&gt;1,WEEKDAY($A4830)&lt;&gt;7),-X$5,0))^($A4830-$A4829)*(1+(F4830/F4829-1))</f>
        <v>#DIV/0!</v>
      </c>
      <c r="Y4830" s="10"/>
      <c r="Z4830" s="63" t="e">
        <f>Z4829*(1-Z$1+IF(AND(WEEKDAY($A4830)&lt;&gt;1,WEEKDAY($A4830)&lt;&gt;7),-Z$5,0))^($A4830-$A4829)*(1+2*(G4830/G4829-1))</f>
        <v>#DIV/0!</v>
      </c>
      <c r="AA4830" s="10"/>
      <c r="AS4830" s="87"/>
    </row>
    <row r="4831" spans="6:45" customFormat="1" x14ac:dyDescent="0.25">
      <c r="F4831" s="73" t="str">
        <f>IFERROR(VLOOKUP(A4831,SHORTVOL!$A$2:$E$10000,5,0),"")</f>
        <v/>
      </c>
      <c r="G4831" s="73"/>
      <c r="M4831" s="10"/>
      <c r="T4831" s="10"/>
      <c r="U4831" s="63"/>
      <c r="X4831" s="63" t="e">
        <f>X4830*(1-X$1+IF(AND(WEEKDAY($A4831)&lt;&gt;1,WEEKDAY($A4831)&lt;&gt;7),-X$5,0))^($A4831-$A4830)*(1+(F4831/F4830-1))</f>
        <v>#DIV/0!</v>
      </c>
      <c r="Y4831" s="10"/>
      <c r="Z4831" s="63" t="e">
        <f>Z4830*(1-Z$1+IF(AND(WEEKDAY($A4831)&lt;&gt;1,WEEKDAY($A4831)&lt;&gt;7),-Z$5,0))^($A4831-$A4830)*(1+2*(G4831/G4830-1))</f>
        <v>#DIV/0!</v>
      </c>
      <c r="AA4831" s="10"/>
      <c r="AS4831" s="87"/>
    </row>
    <row r="4832" spans="6:45" customFormat="1" x14ac:dyDescent="0.25">
      <c r="F4832" s="73" t="str">
        <f>IFERROR(VLOOKUP(A4832,SHORTVOL!$A$2:$E$10000,5,0),"")</f>
        <v/>
      </c>
      <c r="G4832" s="73"/>
      <c r="M4832" s="10"/>
      <c r="T4832" s="10"/>
      <c r="U4832" s="63"/>
      <c r="X4832" s="63" t="e">
        <f>X4831*(1-X$1+IF(AND(WEEKDAY($A4832)&lt;&gt;1,WEEKDAY($A4832)&lt;&gt;7),-X$5,0))^($A4832-$A4831)*(1+(F4832/F4831-1))</f>
        <v>#DIV/0!</v>
      </c>
      <c r="Y4832" s="10"/>
      <c r="Z4832" s="63" t="e">
        <f>Z4831*(1-Z$1+IF(AND(WEEKDAY($A4832)&lt;&gt;1,WEEKDAY($A4832)&lt;&gt;7),-Z$5,0))^($A4832-$A4831)*(1+2*(G4832/G4831-1))</f>
        <v>#DIV/0!</v>
      </c>
      <c r="AA4832" s="10"/>
      <c r="AS4832" s="87"/>
    </row>
    <row r="4833" spans="6:45" customFormat="1" x14ac:dyDescent="0.25">
      <c r="F4833" s="73" t="str">
        <f>IFERROR(VLOOKUP(A4833,SHORTVOL!$A$2:$E$10000,5,0),"")</f>
        <v/>
      </c>
      <c r="G4833" s="73"/>
      <c r="M4833" s="10"/>
      <c r="T4833" s="10"/>
      <c r="U4833" s="63"/>
      <c r="X4833" s="63" t="e">
        <f>X4832*(1-X$1+IF(AND(WEEKDAY($A4833)&lt;&gt;1,WEEKDAY($A4833)&lt;&gt;7),-X$5,0))^($A4833-$A4832)*(1+(F4833/F4832-1))</f>
        <v>#DIV/0!</v>
      </c>
      <c r="Y4833" s="10"/>
      <c r="Z4833" s="63" t="e">
        <f>Z4832*(1-Z$1+IF(AND(WEEKDAY($A4833)&lt;&gt;1,WEEKDAY($A4833)&lt;&gt;7),-Z$5,0))^($A4833-$A4832)*(1+2*(G4833/G4832-1))</f>
        <v>#DIV/0!</v>
      </c>
      <c r="AA4833" s="10"/>
      <c r="AS4833" s="87"/>
    </row>
    <row r="4834" spans="6:45" customFormat="1" x14ac:dyDescent="0.25">
      <c r="F4834" s="73" t="str">
        <f>IFERROR(VLOOKUP(A4834,SHORTVOL!$A$2:$E$10000,5,0),"")</f>
        <v/>
      </c>
      <c r="G4834" s="73"/>
      <c r="M4834" s="10"/>
      <c r="T4834" s="10"/>
      <c r="U4834" s="63"/>
      <c r="X4834" s="63" t="e">
        <f>X4833*(1-X$1+IF(AND(WEEKDAY($A4834)&lt;&gt;1,WEEKDAY($A4834)&lt;&gt;7),-X$5,0))^($A4834-$A4833)*(1+(F4834/F4833-1))</f>
        <v>#DIV/0!</v>
      </c>
      <c r="Y4834" s="10"/>
      <c r="Z4834" s="63" t="e">
        <f>Z4833*(1-Z$1+IF(AND(WEEKDAY($A4834)&lt;&gt;1,WEEKDAY($A4834)&lt;&gt;7),-Z$5,0))^($A4834-$A4833)*(1+2*(G4834/G4833-1))</f>
        <v>#DIV/0!</v>
      </c>
      <c r="AA4834" s="10"/>
      <c r="AS4834" s="87"/>
    </row>
    <row r="4835" spans="6:45" customFormat="1" x14ac:dyDescent="0.25">
      <c r="F4835" s="73" t="str">
        <f>IFERROR(VLOOKUP(A4835,SHORTVOL!$A$2:$E$10000,5,0),"")</f>
        <v/>
      </c>
      <c r="G4835" s="73"/>
      <c r="M4835" s="10"/>
      <c r="T4835" s="10"/>
      <c r="U4835" s="63"/>
      <c r="X4835" s="63" t="e">
        <f>X4834*(1-X$1+IF(AND(WEEKDAY($A4835)&lt;&gt;1,WEEKDAY($A4835)&lt;&gt;7),-X$5,0))^($A4835-$A4834)*(1+(F4835/F4834-1))</f>
        <v>#DIV/0!</v>
      </c>
      <c r="Y4835" s="10"/>
      <c r="Z4835" s="63" t="e">
        <f>Z4834*(1-Z$1+IF(AND(WEEKDAY($A4835)&lt;&gt;1,WEEKDAY($A4835)&lt;&gt;7),-Z$5,0))^($A4835-$A4834)*(1+2*(G4835/G4834-1))</f>
        <v>#DIV/0!</v>
      </c>
      <c r="AA4835" s="10"/>
      <c r="AS4835" s="87"/>
    </row>
    <row r="4836" spans="6:45" customFormat="1" x14ac:dyDescent="0.25">
      <c r="F4836" s="73" t="str">
        <f>IFERROR(VLOOKUP(A4836,SHORTVOL!$A$2:$E$10000,5,0),"")</f>
        <v/>
      </c>
      <c r="G4836" s="73"/>
      <c r="M4836" s="10"/>
      <c r="T4836" s="10"/>
      <c r="U4836" s="63"/>
      <c r="X4836" s="63" t="e">
        <f>X4835*(1-X$1+IF(AND(WEEKDAY($A4836)&lt;&gt;1,WEEKDAY($A4836)&lt;&gt;7),-X$5,0))^($A4836-$A4835)*(1+(F4836/F4835-1))</f>
        <v>#DIV/0!</v>
      </c>
      <c r="Y4836" s="10"/>
      <c r="Z4836" s="63" t="e">
        <f>Z4835*(1-Z$1+IF(AND(WEEKDAY($A4836)&lt;&gt;1,WEEKDAY($A4836)&lt;&gt;7),-Z$5,0))^($A4836-$A4835)*(1+2*(G4836/G4835-1))</f>
        <v>#DIV/0!</v>
      </c>
      <c r="AA4836" s="10"/>
      <c r="AS4836" s="87"/>
    </row>
    <row r="4837" spans="6:45" customFormat="1" x14ac:dyDescent="0.25">
      <c r="F4837" s="73" t="str">
        <f>IFERROR(VLOOKUP(A4837,SHORTVOL!$A$2:$E$10000,5,0),"")</f>
        <v/>
      </c>
      <c r="G4837" s="73"/>
      <c r="M4837" s="10"/>
      <c r="T4837" s="10"/>
      <c r="U4837" s="63"/>
      <c r="X4837" s="63" t="e">
        <f>X4836*(1-X$1+IF(AND(WEEKDAY($A4837)&lt;&gt;1,WEEKDAY($A4837)&lt;&gt;7),-X$5,0))^($A4837-$A4836)*(1+(F4837/F4836-1))</f>
        <v>#DIV/0!</v>
      </c>
      <c r="Y4837" s="10"/>
      <c r="Z4837" s="63" t="e">
        <f>Z4836*(1-Z$1+IF(AND(WEEKDAY($A4837)&lt;&gt;1,WEEKDAY($A4837)&lt;&gt;7),-Z$5,0))^($A4837-$A4836)*(1+2*(G4837/G4836-1))</f>
        <v>#DIV/0!</v>
      </c>
      <c r="AA4837" s="10"/>
      <c r="AS4837" s="87"/>
    </row>
    <row r="4838" spans="6:45" customFormat="1" x14ac:dyDescent="0.25">
      <c r="F4838" s="73" t="str">
        <f>IFERROR(VLOOKUP(A4838,SHORTVOL!$A$2:$E$10000,5,0),"")</f>
        <v/>
      </c>
      <c r="G4838" s="73"/>
      <c r="M4838" s="10"/>
      <c r="T4838" s="10"/>
      <c r="U4838" s="63"/>
      <c r="X4838" s="63" t="e">
        <f>X4837*(1-X$1+IF(AND(WEEKDAY($A4838)&lt;&gt;1,WEEKDAY($A4838)&lt;&gt;7),-X$5,0))^($A4838-$A4837)*(1+(F4838/F4837-1))</f>
        <v>#DIV/0!</v>
      </c>
      <c r="Y4838" s="10"/>
      <c r="Z4838" s="63" t="e">
        <f>Z4837*(1-Z$1+IF(AND(WEEKDAY($A4838)&lt;&gt;1,WEEKDAY($A4838)&lt;&gt;7),-Z$5,0))^($A4838-$A4837)*(1+2*(G4838/G4837-1))</f>
        <v>#DIV/0!</v>
      </c>
      <c r="AA4838" s="10"/>
      <c r="AS4838" s="87"/>
    </row>
    <row r="4839" spans="6:45" customFormat="1" x14ac:dyDescent="0.25">
      <c r="F4839" s="73" t="str">
        <f>IFERROR(VLOOKUP(A4839,SHORTVOL!$A$2:$E$10000,5,0),"")</f>
        <v/>
      </c>
      <c r="G4839" s="73"/>
      <c r="M4839" s="10"/>
      <c r="T4839" s="10"/>
      <c r="U4839" s="63"/>
      <c r="X4839" s="63" t="e">
        <f>X4838*(1-X$1+IF(AND(WEEKDAY($A4839)&lt;&gt;1,WEEKDAY($A4839)&lt;&gt;7),-X$5,0))^($A4839-$A4838)*(1+(F4839/F4838-1))</f>
        <v>#DIV/0!</v>
      </c>
      <c r="Y4839" s="10"/>
      <c r="Z4839" s="63" t="e">
        <f>Z4838*(1-Z$1+IF(AND(WEEKDAY($A4839)&lt;&gt;1,WEEKDAY($A4839)&lt;&gt;7),-Z$5,0))^($A4839-$A4838)*(1+2*(G4839/G4838-1))</f>
        <v>#DIV/0!</v>
      </c>
      <c r="AA4839" s="10"/>
      <c r="AS4839" s="87"/>
    </row>
    <row r="4840" spans="6:45" customFormat="1" x14ac:dyDescent="0.25">
      <c r="F4840" s="73" t="str">
        <f>IFERROR(VLOOKUP(A4840,SHORTVOL!$A$2:$E$10000,5,0),"")</f>
        <v/>
      </c>
      <c r="G4840" s="73"/>
      <c r="M4840" s="10"/>
      <c r="T4840" s="10"/>
      <c r="U4840" s="63"/>
      <c r="X4840" s="63" t="e">
        <f>X4839*(1-X$1+IF(AND(WEEKDAY($A4840)&lt;&gt;1,WEEKDAY($A4840)&lt;&gt;7),-X$5,0))^($A4840-$A4839)*(1+(F4840/F4839-1))</f>
        <v>#DIV/0!</v>
      </c>
      <c r="Y4840" s="10"/>
      <c r="Z4840" s="63" t="e">
        <f>Z4839*(1-Z$1+IF(AND(WEEKDAY($A4840)&lt;&gt;1,WEEKDAY($A4840)&lt;&gt;7),-Z$5,0))^($A4840-$A4839)*(1+2*(G4840/G4839-1))</f>
        <v>#DIV/0!</v>
      </c>
      <c r="AA4840" s="10"/>
      <c r="AS4840" s="87"/>
    </row>
    <row r="4841" spans="6:45" customFormat="1" x14ac:dyDescent="0.25">
      <c r="F4841" s="73" t="str">
        <f>IFERROR(VLOOKUP(A4841,SHORTVOL!$A$2:$E$10000,5,0),"")</f>
        <v/>
      </c>
      <c r="G4841" s="73"/>
      <c r="M4841" s="10"/>
      <c r="T4841" s="10"/>
      <c r="U4841" s="63"/>
      <c r="X4841" s="63" t="e">
        <f>X4840*(1-X$1+IF(AND(WEEKDAY($A4841)&lt;&gt;1,WEEKDAY($A4841)&lt;&gt;7),-X$5,0))^($A4841-$A4840)*(1+(F4841/F4840-1))</f>
        <v>#DIV/0!</v>
      </c>
      <c r="Y4841" s="10"/>
      <c r="Z4841" s="63" t="e">
        <f>Z4840*(1-Z$1+IF(AND(WEEKDAY($A4841)&lt;&gt;1,WEEKDAY($A4841)&lt;&gt;7),-Z$5,0))^($A4841-$A4840)*(1+2*(G4841/G4840-1))</f>
        <v>#DIV/0!</v>
      </c>
      <c r="AA4841" s="10"/>
      <c r="AS4841" s="87"/>
    </row>
    <row r="4842" spans="6:45" customFormat="1" x14ac:dyDescent="0.25">
      <c r="F4842" s="73" t="str">
        <f>IFERROR(VLOOKUP(A4842,SHORTVOL!$A$2:$E$10000,5,0),"")</f>
        <v/>
      </c>
      <c r="G4842" s="73"/>
      <c r="M4842" s="10"/>
      <c r="T4842" s="10"/>
      <c r="U4842" s="63"/>
      <c r="X4842" s="63" t="e">
        <f>X4841*(1-X$1+IF(AND(WEEKDAY($A4842)&lt;&gt;1,WEEKDAY($A4842)&lt;&gt;7),-X$5,0))^($A4842-$A4841)*(1+(F4842/F4841-1))</f>
        <v>#DIV/0!</v>
      </c>
      <c r="Y4842" s="10"/>
      <c r="Z4842" s="63" t="e">
        <f>Z4841*(1-Z$1+IF(AND(WEEKDAY($A4842)&lt;&gt;1,WEEKDAY($A4842)&lt;&gt;7),-Z$5,0))^($A4842-$A4841)*(1+2*(G4842/G4841-1))</f>
        <v>#DIV/0!</v>
      </c>
      <c r="AA4842" s="10"/>
      <c r="AS4842" s="87"/>
    </row>
    <row r="4843" spans="6:45" customFormat="1" x14ac:dyDescent="0.25">
      <c r="F4843" s="73" t="str">
        <f>IFERROR(VLOOKUP(A4843,SHORTVOL!$A$2:$E$10000,5,0),"")</f>
        <v/>
      </c>
      <c r="G4843" s="73"/>
      <c r="M4843" s="10"/>
      <c r="T4843" s="10"/>
      <c r="U4843" s="63"/>
      <c r="X4843" s="63" t="e">
        <f>X4842*(1-X$1+IF(AND(WEEKDAY($A4843)&lt;&gt;1,WEEKDAY($A4843)&lt;&gt;7),-X$5,0))^($A4843-$A4842)*(1+(F4843/F4842-1))</f>
        <v>#DIV/0!</v>
      </c>
      <c r="Y4843" s="10"/>
      <c r="Z4843" s="63" t="e">
        <f>Z4842*(1-Z$1+IF(AND(WEEKDAY($A4843)&lt;&gt;1,WEEKDAY($A4843)&lt;&gt;7),-Z$5,0))^($A4843-$A4842)*(1+2*(G4843/G4842-1))</f>
        <v>#DIV/0!</v>
      </c>
      <c r="AA4843" s="10"/>
      <c r="AS4843" s="87"/>
    </row>
    <row r="4844" spans="6:45" customFormat="1" x14ac:dyDescent="0.25">
      <c r="F4844" s="73" t="str">
        <f>IFERROR(VLOOKUP(A4844,SHORTVOL!$A$2:$E$10000,5,0),"")</f>
        <v/>
      </c>
      <c r="G4844" s="73"/>
      <c r="M4844" s="10"/>
      <c r="T4844" s="10"/>
      <c r="U4844" s="63"/>
      <c r="X4844" s="63" t="e">
        <f>X4843*(1-X$1+IF(AND(WEEKDAY($A4844)&lt;&gt;1,WEEKDAY($A4844)&lt;&gt;7),-X$5,0))^($A4844-$A4843)*(1+(F4844/F4843-1))</f>
        <v>#DIV/0!</v>
      </c>
      <c r="Y4844" s="10"/>
      <c r="Z4844" s="63" t="e">
        <f>Z4843*(1-Z$1+IF(AND(WEEKDAY($A4844)&lt;&gt;1,WEEKDAY($A4844)&lt;&gt;7),-Z$5,0))^($A4844-$A4843)*(1+2*(G4844/G4843-1))</f>
        <v>#DIV/0!</v>
      </c>
      <c r="AA4844" s="10"/>
      <c r="AS4844" s="87"/>
    </row>
    <row r="4845" spans="6:45" customFormat="1" x14ac:dyDescent="0.25">
      <c r="F4845" s="73" t="str">
        <f>IFERROR(VLOOKUP(A4845,SHORTVOL!$A$2:$E$10000,5,0),"")</f>
        <v/>
      </c>
      <c r="G4845" s="73"/>
      <c r="M4845" s="10"/>
      <c r="T4845" s="10"/>
      <c r="U4845" s="63"/>
      <c r="X4845" s="63" t="e">
        <f>X4844*(1-X$1+IF(AND(WEEKDAY($A4845)&lt;&gt;1,WEEKDAY($A4845)&lt;&gt;7),-X$5,0))^($A4845-$A4844)*(1+(F4845/F4844-1))</f>
        <v>#DIV/0!</v>
      </c>
      <c r="Y4845" s="10"/>
      <c r="Z4845" s="63" t="e">
        <f>Z4844*(1-Z$1+IF(AND(WEEKDAY($A4845)&lt;&gt;1,WEEKDAY($A4845)&lt;&gt;7),-Z$5,0))^($A4845-$A4844)*(1+2*(G4845/G4844-1))</f>
        <v>#DIV/0!</v>
      </c>
      <c r="AA4845" s="10"/>
      <c r="AS4845" s="87"/>
    </row>
    <row r="4846" spans="6:45" customFormat="1" x14ac:dyDescent="0.25">
      <c r="F4846" s="73" t="str">
        <f>IFERROR(VLOOKUP(A4846,SHORTVOL!$A$2:$E$10000,5,0),"")</f>
        <v/>
      </c>
      <c r="G4846" s="73"/>
      <c r="M4846" s="10"/>
      <c r="T4846" s="10"/>
      <c r="U4846" s="63"/>
      <c r="X4846" s="63" t="e">
        <f>X4845*(1-X$1+IF(AND(WEEKDAY($A4846)&lt;&gt;1,WEEKDAY($A4846)&lt;&gt;7),-X$5,0))^($A4846-$A4845)*(1+(F4846/F4845-1))</f>
        <v>#DIV/0!</v>
      </c>
      <c r="Y4846" s="10"/>
      <c r="Z4846" s="63" t="e">
        <f>Z4845*(1-Z$1+IF(AND(WEEKDAY($A4846)&lt;&gt;1,WEEKDAY($A4846)&lt;&gt;7),-Z$5,0))^($A4846-$A4845)*(1+2*(G4846/G4845-1))</f>
        <v>#DIV/0!</v>
      </c>
      <c r="AA4846" s="10"/>
      <c r="AS4846" s="87"/>
    </row>
    <row r="4847" spans="6:45" customFormat="1" x14ac:dyDescent="0.25">
      <c r="F4847" s="73" t="str">
        <f>IFERROR(VLOOKUP(A4847,SHORTVOL!$A$2:$E$10000,5,0),"")</f>
        <v/>
      </c>
      <c r="G4847" s="73"/>
      <c r="M4847" s="10"/>
      <c r="T4847" s="10"/>
      <c r="U4847" s="63"/>
      <c r="X4847" s="63" t="e">
        <f>X4846*(1-X$1+IF(AND(WEEKDAY($A4847)&lt;&gt;1,WEEKDAY($A4847)&lt;&gt;7),-X$5,0))^($A4847-$A4846)*(1+(F4847/F4846-1))</f>
        <v>#DIV/0!</v>
      </c>
      <c r="Y4847" s="10"/>
      <c r="Z4847" s="63" t="e">
        <f>Z4846*(1-Z$1+IF(AND(WEEKDAY($A4847)&lt;&gt;1,WEEKDAY($A4847)&lt;&gt;7),-Z$5,0))^($A4847-$A4846)*(1+2*(G4847/G4846-1))</f>
        <v>#DIV/0!</v>
      </c>
      <c r="AA4847" s="10"/>
      <c r="AS4847" s="87"/>
    </row>
    <row r="4848" spans="6:45" customFormat="1" x14ac:dyDescent="0.25">
      <c r="F4848" s="73" t="str">
        <f>IFERROR(VLOOKUP(A4848,SHORTVOL!$A$2:$E$10000,5,0),"")</f>
        <v/>
      </c>
      <c r="G4848" s="73"/>
      <c r="M4848" s="10"/>
      <c r="T4848" s="10"/>
      <c r="U4848" s="63"/>
      <c r="X4848" s="63" t="e">
        <f>X4847*(1-X$1+IF(AND(WEEKDAY($A4848)&lt;&gt;1,WEEKDAY($A4848)&lt;&gt;7),-X$5,0))^($A4848-$A4847)*(1+(F4848/F4847-1))</f>
        <v>#DIV/0!</v>
      </c>
      <c r="Y4848" s="10"/>
      <c r="Z4848" s="63" t="e">
        <f>Z4847*(1-Z$1+IF(AND(WEEKDAY($A4848)&lt;&gt;1,WEEKDAY($A4848)&lt;&gt;7),-Z$5,0))^($A4848-$A4847)*(1+2*(G4848/G4847-1))</f>
        <v>#DIV/0!</v>
      </c>
      <c r="AA4848" s="10"/>
      <c r="AS4848" s="87"/>
    </row>
    <row r="4849" spans="6:45" customFormat="1" x14ac:dyDescent="0.25">
      <c r="F4849" s="73" t="str">
        <f>IFERROR(VLOOKUP(A4849,SHORTVOL!$A$2:$E$10000,5,0),"")</f>
        <v/>
      </c>
      <c r="G4849" s="73"/>
      <c r="M4849" s="10"/>
      <c r="T4849" s="10"/>
      <c r="U4849" s="63"/>
      <c r="X4849" s="63" t="e">
        <f>X4848*(1-X$1+IF(AND(WEEKDAY($A4849)&lt;&gt;1,WEEKDAY($A4849)&lt;&gt;7),-X$5,0))^($A4849-$A4848)*(1+(F4849/F4848-1))</f>
        <v>#DIV/0!</v>
      </c>
      <c r="Y4849" s="10"/>
      <c r="Z4849" s="63" t="e">
        <f>Z4848*(1-Z$1+IF(AND(WEEKDAY($A4849)&lt;&gt;1,WEEKDAY($A4849)&lt;&gt;7),-Z$5,0))^($A4849-$A4848)*(1+2*(G4849/G4848-1))</f>
        <v>#DIV/0!</v>
      </c>
      <c r="AA4849" s="10"/>
      <c r="AS4849" s="87"/>
    </row>
    <row r="4850" spans="6:45" customFormat="1" x14ac:dyDescent="0.25">
      <c r="F4850" s="73" t="str">
        <f>IFERROR(VLOOKUP(A4850,SHORTVOL!$A$2:$E$10000,5,0),"")</f>
        <v/>
      </c>
      <c r="G4850" s="73"/>
      <c r="M4850" s="10"/>
      <c r="T4850" s="10"/>
      <c r="U4850" s="63"/>
      <c r="X4850" s="63" t="e">
        <f>X4849*(1-X$1+IF(AND(WEEKDAY($A4850)&lt;&gt;1,WEEKDAY($A4850)&lt;&gt;7),-X$5,0))^($A4850-$A4849)*(1+(F4850/F4849-1))</f>
        <v>#DIV/0!</v>
      </c>
      <c r="Y4850" s="10"/>
      <c r="Z4850" s="63" t="e">
        <f>Z4849*(1-Z$1+IF(AND(WEEKDAY($A4850)&lt;&gt;1,WEEKDAY($A4850)&lt;&gt;7),-Z$5,0))^($A4850-$A4849)*(1+2*(G4850/G4849-1))</f>
        <v>#DIV/0!</v>
      </c>
      <c r="AA4850" s="10"/>
      <c r="AS4850" s="87"/>
    </row>
    <row r="4851" spans="6:45" customFormat="1" x14ac:dyDescent="0.25">
      <c r="F4851" s="73" t="str">
        <f>IFERROR(VLOOKUP(A4851,SHORTVOL!$A$2:$E$10000,5,0),"")</f>
        <v/>
      </c>
      <c r="G4851" s="73"/>
      <c r="M4851" s="10"/>
      <c r="T4851" s="10"/>
      <c r="U4851" s="63"/>
      <c r="X4851" s="63" t="e">
        <f>X4850*(1-X$1+IF(AND(WEEKDAY($A4851)&lt;&gt;1,WEEKDAY($A4851)&lt;&gt;7),-X$5,0))^($A4851-$A4850)*(1+(F4851/F4850-1))</f>
        <v>#DIV/0!</v>
      </c>
      <c r="Y4851" s="10"/>
      <c r="Z4851" s="63" t="e">
        <f>Z4850*(1-Z$1+IF(AND(WEEKDAY($A4851)&lt;&gt;1,WEEKDAY($A4851)&lt;&gt;7),-Z$5,0))^($A4851-$A4850)*(1+2*(G4851/G4850-1))</f>
        <v>#DIV/0!</v>
      </c>
      <c r="AA4851" s="10"/>
      <c r="AS4851" s="87"/>
    </row>
    <row r="4852" spans="6:45" customFormat="1" x14ac:dyDescent="0.25">
      <c r="F4852" s="73" t="str">
        <f>IFERROR(VLOOKUP(A4852,SHORTVOL!$A$2:$E$10000,5,0),"")</f>
        <v/>
      </c>
      <c r="G4852" s="73"/>
      <c r="M4852" s="10"/>
      <c r="T4852" s="10"/>
      <c r="U4852" s="63"/>
      <c r="X4852" s="63" t="e">
        <f>X4851*(1-X$1+IF(AND(WEEKDAY($A4852)&lt;&gt;1,WEEKDAY($A4852)&lt;&gt;7),-X$5,0))^($A4852-$A4851)*(1+(F4852/F4851-1))</f>
        <v>#DIV/0!</v>
      </c>
      <c r="Y4852" s="10"/>
      <c r="Z4852" s="63" t="e">
        <f>Z4851*(1-Z$1+IF(AND(WEEKDAY($A4852)&lt;&gt;1,WEEKDAY($A4852)&lt;&gt;7),-Z$5,0))^($A4852-$A4851)*(1+2*(G4852/G4851-1))</f>
        <v>#DIV/0!</v>
      </c>
      <c r="AA4852" s="10"/>
      <c r="AS4852" s="87"/>
    </row>
    <row r="4853" spans="6:45" customFormat="1" x14ac:dyDescent="0.25">
      <c r="F4853" s="73" t="str">
        <f>IFERROR(VLOOKUP(A4853,SHORTVOL!$A$2:$E$10000,5,0),"")</f>
        <v/>
      </c>
      <c r="G4853" s="73"/>
      <c r="M4853" s="10"/>
      <c r="T4853" s="10"/>
      <c r="U4853" s="63"/>
      <c r="X4853" s="63" t="e">
        <f>X4852*(1-X$1+IF(AND(WEEKDAY($A4853)&lt;&gt;1,WEEKDAY($A4853)&lt;&gt;7),-X$5,0))^($A4853-$A4852)*(1+(F4853/F4852-1))</f>
        <v>#DIV/0!</v>
      </c>
      <c r="Y4853" s="10"/>
      <c r="Z4853" s="63" t="e">
        <f>Z4852*(1-Z$1+IF(AND(WEEKDAY($A4853)&lt;&gt;1,WEEKDAY($A4853)&lt;&gt;7),-Z$5,0))^($A4853-$A4852)*(1+2*(G4853/G4852-1))</f>
        <v>#DIV/0!</v>
      </c>
      <c r="AA4853" s="10"/>
      <c r="AS4853" s="87"/>
    </row>
    <row r="4854" spans="6:45" customFormat="1" x14ac:dyDescent="0.25">
      <c r="F4854" s="73" t="str">
        <f>IFERROR(VLOOKUP(A4854,SHORTVOL!$A$2:$E$10000,5,0),"")</f>
        <v/>
      </c>
      <c r="G4854" s="73"/>
      <c r="M4854" s="10"/>
      <c r="T4854" s="10"/>
      <c r="U4854" s="63"/>
      <c r="X4854" s="63" t="e">
        <f>X4853*(1-X$1+IF(AND(WEEKDAY($A4854)&lt;&gt;1,WEEKDAY($A4854)&lt;&gt;7),-X$5,0))^($A4854-$A4853)*(1+(F4854/F4853-1))</f>
        <v>#DIV/0!</v>
      </c>
      <c r="Y4854" s="10"/>
      <c r="Z4854" s="63" t="e">
        <f>Z4853*(1-Z$1+IF(AND(WEEKDAY($A4854)&lt;&gt;1,WEEKDAY($A4854)&lt;&gt;7),-Z$5,0))^($A4854-$A4853)*(1+2*(G4854/G4853-1))</f>
        <v>#DIV/0!</v>
      </c>
      <c r="AA4854" s="10"/>
      <c r="AS4854" s="87"/>
    </row>
    <row r="4855" spans="6:45" customFormat="1" x14ac:dyDescent="0.25">
      <c r="F4855" s="73" t="str">
        <f>IFERROR(VLOOKUP(A4855,SHORTVOL!$A$2:$E$10000,5,0),"")</f>
        <v/>
      </c>
      <c r="G4855" s="73"/>
      <c r="M4855" s="10"/>
      <c r="T4855" s="10"/>
      <c r="U4855" s="63"/>
      <c r="X4855" s="63" t="e">
        <f>X4854*(1-X$1+IF(AND(WEEKDAY($A4855)&lt;&gt;1,WEEKDAY($A4855)&lt;&gt;7),-X$5,0))^($A4855-$A4854)*(1+(F4855/F4854-1))</f>
        <v>#DIV/0!</v>
      </c>
      <c r="Y4855" s="10"/>
      <c r="Z4855" s="63" t="e">
        <f>Z4854*(1-Z$1+IF(AND(WEEKDAY($A4855)&lt;&gt;1,WEEKDAY($A4855)&lt;&gt;7),-Z$5,0))^($A4855-$A4854)*(1+2*(G4855/G4854-1))</f>
        <v>#DIV/0!</v>
      </c>
      <c r="AA4855" s="10"/>
      <c r="AS4855" s="87"/>
    </row>
    <row r="4856" spans="6:45" customFormat="1" x14ac:dyDescent="0.25">
      <c r="F4856" s="73" t="str">
        <f>IFERROR(VLOOKUP(A4856,SHORTVOL!$A$2:$E$10000,5,0),"")</f>
        <v/>
      </c>
      <c r="G4856" s="73"/>
      <c r="M4856" s="10"/>
      <c r="T4856" s="10"/>
      <c r="U4856" s="63"/>
      <c r="X4856" s="63" t="e">
        <f>X4855*(1-X$1+IF(AND(WEEKDAY($A4856)&lt;&gt;1,WEEKDAY($A4856)&lt;&gt;7),-X$5,0))^($A4856-$A4855)*(1+(F4856/F4855-1))</f>
        <v>#DIV/0!</v>
      </c>
      <c r="Y4856" s="10"/>
      <c r="Z4856" s="63" t="e">
        <f>Z4855*(1-Z$1+IF(AND(WEEKDAY($A4856)&lt;&gt;1,WEEKDAY($A4856)&lt;&gt;7),-Z$5,0))^($A4856-$A4855)*(1+2*(G4856/G4855-1))</f>
        <v>#DIV/0!</v>
      </c>
      <c r="AA4856" s="10"/>
      <c r="AS4856" s="87"/>
    </row>
    <row r="4857" spans="6:45" customFormat="1" x14ac:dyDescent="0.25">
      <c r="F4857" s="73" t="str">
        <f>IFERROR(VLOOKUP(A4857,SHORTVOL!$A$2:$E$10000,5,0),"")</f>
        <v/>
      </c>
      <c r="G4857" s="73"/>
      <c r="M4857" s="10"/>
      <c r="T4857" s="10"/>
      <c r="U4857" s="63"/>
      <c r="X4857" s="63" t="e">
        <f>X4856*(1-X$1+IF(AND(WEEKDAY($A4857)&lt;&gt;1,WEEKDAY($A4857)&lt;&gt;7),-X$5,0))^($A4857-$A4856)*(1+(F4857/F4856-1))</f>
        <v>#DIV/0!</v>
      </c>
      <c r="Y4857" s="10"/>
      <c r="Z4857" s="63" t="e">
        <f>Z4856*(1-Z$1+IF(AND(WEEKDAY($A4857)&lt;&gt;1,WEEKDAY($A4857)&lt;&gt;7),-Z$5,0))^($A4857-$A4856)*(1+2*(G4857/G4856-1))</f>
        <v>#DIV/0!</v>
      </c>
      <c r="AA4857" s="10"/>
      <c r="AS4857" s="87"/>
    </row>
    <row r="4858" spans="6:45" customFormat="1" x14ac:dyDescent="0.25">
      <c r="F4858" s="73" t="str">
        <f>IFERROR(VLOOKUP(A4858,SHORTVOL!$A$2:$E$10000,5,0),"")</f>
        <v/>
      </c>
      <c r="G4858" s="73"/>
      <c r="M4858" s="10"/>
      <c r="T4858" s="10"/>
      <c r="U4858" s="63"/>
      <c r="X4858" s="63" t="e">
        <f>X4857*(1-X$1+IF(AND(WEEKDAY($A4858)&lt;&gt;1,WEEKDAY($A4858)&lt;&gt;7),-X$5,0))^($A4858-$A4857)*(1+(F4858/F4857-1))</f>
        <v>#DIV/0!</v>
      </c>
      <c r="Y4858" s="10"/>
      <c r="Z4858" s="63" t="e">
        <f>Z4857*(1-Z$1+IF(AND(WEEKDAY($A4858)&lt;&gt;1,WEEKDAY($A4858)&lt;&gt;7),-Z$5,0))^($A4858-$A4857)*(1+2*(G4858/G4857-1))</f>
        <v>#DIV/0!</v>
      </c>
      <c r="AA4858" s="10"/>
      <c r="AS4858" s="87"/>
    </row>
    <row r="4859" spans="6:45" customFormat="1" x14ac:dyDescent="0.25">
      <c r="F4859" s="73" t="str">
        <f>IFERROR(VLOOKUP(A4859,SHORTVOL!$A$2:$E$10000,5,0),"")</f>
        <v/>
      </c>
      <c r="G4859" s="73"/>
      <c r="M4859" s="10"/>
      <c r="T4859" s="10"/>
      <c r="U4859" s="63"/>
      <c r="X4859" s="63" t="e">
        <f>X4858*(1-X$1+IF(AND(WEEKDAY($A4859)&lt;&gt;1,WEEKDAY($A4859)&lt;&gt;7),-X$5,0))^($A4859-$A4858)*(1+(F4859/F4858-1))</f>
        <v>#DIV/0!</v>
      </c>
      <c r="Y4859" s="10"/>
      <c r="Z4859" s="63" t="e">
        <f>Z4858*(1-Z$1+IF(AND(WEEKDAY($A4859)&lt;&gt;1,WEEKDAY($A4859)&lt;&gt;7),-Z$5,0))^($A4859-$A4858)*(1+2*(G4859/G4858-1))</f>
        <v>#DIV/0!</v>
      </c>
      <c r="AA4859" s="10"/>
      <c r="AS4859" s="87"/>
    </row>
    <row r="4860" spans="6:45" customFormat="1" x14ac:dyDescent="0.25">
      <c r="F4860" s="73" t="str">
        <f>IFERROR(VLOOKUP(A4860,SHORTVOL!$A$2:$E$10000,5,0),"")</f>
        <v/>
      </c>
      <c r="G4860" s="73"/>
      <c r="M4860" s="10"/>
      <c r="T4860" s="10"/>
      <c r="U4860" s="63"/>
      <c r="X4860" s="63" t="e">
        <f>X4859*(1-X$1+IF(AND(WEEKDAY($A4860)&lt;&gt;1,WEEKDAY($A4860)&lt;&gt;7),-X$5,0))^($A4860-$A4859)*(1+(F4860/F4859-1))</f>
        <v>#DIV/0!</v>
      </c>
      <c r="Y4860" s="10"/>
      <c r="Z4860" s="63" t="e">
        <f>Z4859*(1-Z$1+IF(AND(WEEKDAY($A4860)&lt;&gt;1,WEEKDAY($A4860)&lt;&gt;7),-Z$5,0))^($A4860-$A4859)*(1+2*(G4860/G4859-1))</f>
        <v>#DIV/0!</v>
      </c>
      <c r="AA4860" s="10"/>
      <c r="AS4860" s="87"/>
    </row>
    <row r="4861" spans="6:45" customFormat="1" x14ac:dyDescent="0.25">
      <c r="F4861" s="73" t="str">
        <f>IFERROR(VLOOKUP(A4861,SHORTVOL!$A$2:$E$10000,5,0),"")</f>
        <v/>
      </c>
      <c r="G4861" s="73"/>
      <c r="M4861" s="10"/>
      <c r="T4861" s="10"/>
      <c r="U4861" s="63"/>
      <c r="X4861" s="63" t="e">
        <f>X4860*(1-X$1+IF(AND(WEEKDAY($A4861)&lt;&gt;1,WEEKDAY($A4861)&lt;&gt;7),-X$5,0))^($A4861-$A4860)*(1+(F4861/F4860-1))</f>
        <v>#DIV/0!</v>
      </c>
      <c r="Y4861" s="10"/>
      <c r="Z4861" s="63" t="e">
        <f>Z4860*(1-Z$1+IF(AND(WEEKDAY($A4861)&lt;&gt;1,WEEKDAY($A4861)&lt;&gt;7),-Z$5,0))^($A4861-$A4860)*(1+2*(G4861/G4860-1))</f>
        <v>#DIV/0!</v>
      </c>
      <c r="AA4861" s="10"/>
      <c r="AS4861" s="87"/>
    </row>
    <row r="4862" spans="6:45" customFormat="1" x14ac:dyDescent="0.25">
      <c r="F4862" s="73" t="str">
        <f>IFERROR(VLOOKUP(A4862,SHORTVOL!$A$2:$E$10000,5,0),"")</f>
        <v/>
      </c>
      <c r="G4862" s="73"/>
      <c r="M4862" s="10"/>
      <c r="T4862" s="10"/>
      <c r="U4862" s="63"/>
      <c r="X4862" s="63" t="e">
        <f>X4861*(1-X$1+IF(AND(WEEKDAY($A4862)&lt;&gt;1,WEEKDAY($A4862)&lt;&gt;7),-X$5,0))^($A4862-$A4861)*(1+(F4862/F4861-1))</f>
        <v>#DIV/0!</v>
      </c>
      <c r="Y4862" s="10"/>
      <c r="Z4862" s="63" t="e">
        <f>Z4861*(1-Z$1+IF(AND(WEEKDAY($A4862)&lt;&gt;1,WEEKDAY($A4862)&lt;&gt;7),-Z$5,0))^($A4862-$A4861)*(1+2*(G4862/G4861-1))</f>
        <v>#DIV/0!</v>
      </c>
      <c r="AA4862" s="10"/>
      <c r="AS4862" s="87"/>
    </row>
    <row r="4863" spans="6:45" customFormat="1" x14ac:dyDescent="0.25">
      <c r="F4863" s="73" t="str">
        <f>IFERROR(VLOOKUP(A4863,SHORTVOL!$A$2:$E$10000,5,0),"")</f>
        <v/>
      </c>
      <c r="G4863" s="73"/>
      <c r="M4863" s="10"/>
      <c r="T4863" s="10"/>
      <c r="U4863" s="63"/>
      <c r="X4863" s="63" t="e">
        <f>X4862*(1-X$1+IF(AND(WEEKDAY($A4863)&lt;&gt;1,WEEKDAY($A4863)&lt;&gt;7),-X$5,0))^($A4863-$A4862)*(1+(F4863/F4862-1))</f>
        <v>#DIV/0!</v>
      </c>
      <c r="Y4863" s="10"/>
      <c r="Z4863" s="63" t="e">
        <f>Z4862*(1-Z$1+IF(AND(WEEKDAY($A4863)&lt;&gt;1,WEEKDAY($A4863)&lt;&gt;7),-Z$5,0))^($A4863-$A4862)*(1+2*(G4863/G4862-1))</f>
        <v>#DIV/0!</v>
      </c>
      <c r="AA4863" s="10"/>
      <c r="AS4863" s="87"/>
    </row>
    <row r="4864" spans="6:45" customFormat="1" x14ac:dyDescent="0.25">
      <c r="F4864" s="73" t="str">
        <f>IFERROR(VLOOKUP(A4864,SHORTVOL!$A$2:$E$10000,5,0),"")</f>
        <v/>
      </c>
      <c r="G4864" s="73"/>
      <c r="M4864" s="10"/>
      <c r="T4864" s="10"/>
      <c r="U4864" s="63"/>
      <c r="X4864" s="63" t="e">
        <f>X4863*(1-X$1+IF(AND(WEEKDAY($A4864)&lt;&gt;1,WEEKDAY($A4864)&lt;&gt;7),-X$5,0))^($A4864-$A4863)*(1+(F4864/F4863-1))</f>
        <v>#DIV/0!</v>
      </c>
      <c r="Y4864" s="10"/>
      <c r="Z4864" s="63" t="e">
        <f>Z4863*(1-Z$1+IF(AND(WEEKDAY($A4864)&lt;&gt;1,WEEKDAY($A4864)&lt;&gt;7),-Z$5,0))^($A4864-$A4863)*(1+2*(G4864/G4863-1))</f>
        <v>#DIV/0!</v>
      </c>
      <c r="AA4864" s="10"/>
      <c r="AS4864" s="87"/>
    </row>
    <row r="4865" spans="6:45" customFormat="1" x14ac:dyDescent="0.25">
      <c r="F4865" s="73" t="str">
        <f>IFERROR(VLOOKUP(A4865,SHORTVOL!$A$2:$E$10000,5,0),"")</f>
        <v/>
      </c>
      <c r="G4865" s="73"/>
      <c r="M4865" s="10"/>
      <c r="T4865" s="10"/>
      <c r="U4865" s="63"/>
      <c r="X4865" s="63" t="e">
        <f>X4864*(1-X$1+IF(AND(WEEKDAY($A4865)&lt;&gt;1,WEEKDAY($A4865)&lt;&gt;7),-X$5,0))^($A4865-$A4864)*(1+(F4865/F4864-1))</f>
        <v>#DIV/0!</v>
      </c>
      <c r="Y4865" s="10"/>
      <c r="Z4865" s="63" t="e">
        <f>Z4864*(1-Z$1+IF(AND(WEEKDAY($A4865)&lt;&gt;1,WEEKDAY($A4865)&lt;&gt;7),-Z$5,0))^($A4865-$A4864)*(1+2*(G4865/G4864-1))</f>
        <v>#DIV/0!</v>
      </c>
      <c r="AA4865" s="10"/>
      <c r="AS4865" s="87"/>
    </row>
    <row r="4866" spans="6:45" customFormat="1" x14ac:dyDescent="0.25">
      <c r="F4866" s="73" t="str">
        <f>IFERROR(VLOOKUP(A4866,SHORTVOL!$A$2:$E$10000,5,0),"")</f>
        <v/>
      </c>
      <c r="G4866" s="73"/>
      <c r="M4866" s="10"/>
      <c r="T4866" s="10"/>
      <c r="U4866" s="63"/>
      <c r="X4866" s="63" t="e">
        <f>X4865*(1-X$1+IF(AND(WEEKDAY($A4866)&lt;&gt;1,WEEKDAY($A4866)&lt;&gt;7),-X$5,0))^($A4866-$A4865)*(1+(F4866/F4865-1))</f>
        <v>#DIV/0!</v>
      </c>
      <c r="Y4866" s="10"/>
      <c r="Z4866" s="63" t="e">
        <f>Z4865*(1-Z$1+IF(AND(WEEKDAY($A4866)&lt;&gt;1,WEEKDAY($A4866)&lt;&gt;7),-Z$5,0))^($A4866-$A4865)*(1+2*(G4866/G4865-1))</f>
        <v>#DIV/0!</v>
      </c>
      <c r="AA4866" s="10"/>
      <c r="AS4866" s="87"/>
    </row>
    <row r="4867" spans="6:45" customFormat="1" x14ac:dyDescent="0.25">
      <c r="F4867" s="73" t="str">
        <f>IFERROR(VLOOKUP(A4867,SHORTVOL!$A$2:$E$10000,5,0),"")</f>
        <v/>
      </c>
      <c r="G4867" s="73"/>
      <c r="M4867" s="10"/>
      <c r="T4867" s="10"/>
      <c r="U4867" s="63"/>
      <c r="X4867" s="63" t="e">
        <f>X4866*(1-X$1+IF(AND(WEEKDAY($A4867)&lt;&gt;1,WEEKDAY($A4867)&lt;&gt;7),-X$5,0))^($A4867-$A4866)*(1+(F4867/F4866-1))</f>
        <v>#DIV/0!</v>
      </c>
      <c r="Y4867" s="10"/>
      <c r="Z4867" s="63" t="e">
        <f>Z4866*(1-Z$1+IF(AND(WEEKDAY($A4867)&lt;&gt;1,WEEKDAY($A4867)&lt;&gt;7),-Z$5,0))^($A4867-$A4866)*(1+2*(G4867/G4866-1))</f>
        <v>#DIV/0!</v>
      </c>
      <c r="AA4867" s="10"/>
      <c r="AS4867" s="87"/>
    </row>
    <row r="4868" spans="6:45" customFormat="1" x14ac:dyDescent="0.25">
      <c r="F4868" s="73" t="str">
        <f>IFERROR(VLOOKUP(A4868,SHORTVOL!$A$2:$E$10000,5,0),"")</f>
        <v/>
      </c>
      <c r="G4868" s="73"/>
      <c r="M4868" s="10"/>
      <c r="T4868" s="10"/>
      <c r="U4868" s="63"/>
      <c r="X4868" s="63" t="e">
        <f>X4867*(1-X$1+IF(AND(WEEKDAY($A4868)&lt;&gt;1,WEEKDAY($A4868)&lt;&gt;7),-X$5,0))^($A4868-$A4867)*(1+(F4868/F4867-1))</f>
        <v>#DIV/0!</v>
      </c>
      <c r="Y4868" s="10"/>
      <c r="Z4868" s="63" t="e">
        <f>Z4867*(1-Z$1+IF(AND(WEEKDAY($A4868)&lt;&gt;1,WEEKDAY($A4868)&lt;&gt;7),-Z$5,0))^($A4868-$A4867)*(1+2*(G4868/G4867-1))</f>
        <v>#DIV/0!</v>
      </c>
      <c r="AA4868" s="10"/>
      <c r="AS4868" s="87"/>
    </row>
    <row r="4869" spans="6:45" customFormat="1" x14ac:dyDescent="0.25">
      <c r="F4869" s="73" t="str">
        <f>IFERROR(VLOOKUP(A4869,SHORTVOL!$A$2:$E$10000,5,0),"")</f>
        <v/>
      </c>
      <c r="G4869" s="73"/>
      <c r="M4869" s="10"/>
      <c r="T4869" s="10"/>
      <c r="U4869" s="63"/>
      <c r="X4869" s="63" t="e">
        <f>X4868*(1-X$1+IF(AND(WEEKDAY($A4869)&lt;&gt;1,WEEKDAY($A4869)&lt;&gt;7),-X$5,0))^($A4869-$A4868)*(1+(F4869/F4868-1))</f>
        <v>#DIV/0!</v>
      </c>
      <c r="Y4869" s="10"/>
      <c r="Z4869" s="63" t="e">
        <f>Z4868*(1-Z$1+IF(AND(WEEKDAY($A4869)&lt;&gt;1,WEEKDAY($A4869)&lt;&gt;7),-Z$5,0))^($A4869-$A4868)*(1+2*(G4869/G4868-1))</f>
        <v>#DIV/0!</v>
      </c>
      <c r="AA4869" s="10"/>
      <c r="AS4869" s="87"/>
    </row>
    <row r="4870" spans="6:45" customFormat="1" x14ac:dyDescent="0.25">
      <c r="F4870" s="73" t="str">
        <f>IFERROR(VLOOKUP(A4870,SHORTVOL!$A$2:$E$10000,5,0),"")</f>
        <v/>
      </c>
      <c r="G4870" s="73"/>
      <c r="M4870" s="10"/>
      <c r="T4870" s="10"/>
      <c r="U4870" s="63"/>
      <c r="X4870" s="63" t="e">
        <f>X4869*(1-X$1+IF(AND(WEEKDAY($A4870)&lt;&gt;1,WEEKDAY($A4870)&lt;&gt;7),-X$5,0))^($A4870-$A4869)*(1+(F4870/F4869-1))</f>
        <v>#DIV/0!</v>
      </c>
      <c r="Y4870" s="10"/>
      <c r="Z4870" s="63" t="e">
        <f>Z4869*(1-Z$1+IF(AND(WEEKDAY($A4870)&lt;&gt;1,WEEKDAY($A4870)&lt;&gt;7),-Z$5,0))^($A4870-$A4869)*(1+2*(G4870/G4869-1))</f>
        <v>#DIV/0!</v>
      </c>
      <c r="AA4870" s="10"/>
      <c r="AS4870" s="87"/>
    </row>
    <row r="4871" spans="6:45" customFormat="1" x14ac:dyDescent="0.25">
      <c r="F4871" s="73" t="str">
        <f>IFERROR(VLOOKUP(A4871,SHORTVOL!$A$2:$E$10000,5,0),"")</f>
        <v/>
      </c>
      <c r="G4871" s="73"/>
      <c r="M4871" s="10"/>
      <c r="T4871" s="10"/>
      <c r="U4871" s="63"/>
      <c r="X4871" s="63" t="e">
        <f>X4870*(1-X$1+IF(AND(WEEKDAY($A4871)&lt;&gt;1,WEEKDAY($A4871)&lt;&gt;7),-X$5,0))^($A4871-$A4870)*(1+(F4871/F4870-1))</f>
        <v>#DIV/0!</v>
      </c>
      <c r="Y4871" s="10"/>
      <c r="Z4871" s="63" t="e">
        <f>Z4870*(1-Z$1+IF(AND(WEEKDAY($A4871)&lt;&gt;1,WEEKDAY($A4871)&lt;&gt;7),-Z$5,0))^($A4871-$A4870)*(1+2*(G4871/G4870-1))</f>
        <v>#DIV/0!</v>
      </c>
      <c r="AA4871" s="10"/>
      <c r="AS4871" s="87"/>
    </row>
    <row r="4872" spans="6:45" customFormat="1" x14ac:dyDescent="0.25">
      <c r="F4872" s="73" t="str">
        <f>IFERROR(VLOOKUP(A4872,SHORTVOL!$A$2:$E$10000,5,0),"")</f>
        <v/>
      </c>
      <c r="G4872" s="73"/>
      <c r="M4872" s="10"/>
      <c r="T4872" s="10"/>
      <c r="U4872" s="63"/>
      <c r="X4872" s="63" t="e">
        <f>X4871*(1-X$1+IF(AND(WEEKDAY($A4872)&lt;&gt;1,WEEKDAY($A4872)&lt;&gt;7),-X$5,0))^($A4872-$A4871)*(1+(F4872/F4871-1))</f>
        <v>#DIV/0!</v>
      </c>
      <c r="Y4872" s="10"/>
      <c r="Z4872" s="63" t="e">
        <f>Z4871*(1-Z$1+IF(AND(WEEKDAY($A4872)&lt;&gt;1,WEEKDAY($A4872)&lt;&gt;7),-Z$5,0))^($A4872-$A4871)*(1+2*(G4872/G4871-1))</f>
        <v>#DIV/0!</v>
      </c>
      <c r="AA4872" s="10"/>
      <c r="AS4872" s="87"/>
    </row>
    <row r="4873" spans="6:45" customFormat="1" x14ac:dyDescent="0.25">
      <c r="F4873" s="73" t="str">
        <f>IFERROR(VLOOKUP(A4873,SHORTVOL!$A$2:$E$10000,5,0),"")</f>
        <v/>
      </c>
      <c r="G4873" s="73"/>
      <c r="M4873" s="10"/>
      <c r="T4873" s="10"/>
      <c r="U4873" s="63"/>
      <c r="X4873" s="63" t="e">
        <f>X4872*(1-X$1+IF(AND(WEEKDAY($A4873)&lt;&gt;1,WEEKDAY($A4873)&lt;&gt;7),-X$5,0))^($A4873-$A4872)*(1+(F4873/F4872-1))</f>
        <v>#DIV/0!</v>
      </c>
      <c r="Y4873" s="10"/>
      <c r="Z4873" s="63" t="e">
        <f>Z4872*(1-Z$1+IF(AND(WEEKDAY($A4873)&lt;&gt;1,WEEKDAY($A4873)&lt;&gt;7),-Z$5,0))^($A4873-$A4872)*(1+2*(G4873/G4872-1))</f>
        <v>#DIV/0!</v>
      </c>
      <c r="AA4873" s="10"/>
      <c r="AS4873" s="87"/>
    </row>
    <row r="4874" spans="6:45" customFormat="1" x14ac:dyDescent="0.25">
      <c r="F4874" s="73" t="str">
        <f>IFERROR(VLOOKUP(A4874,SHORTVOL!$A$2:$E$10000,5,0),"")</f>
        <v/>
      </c>
      <c r="G4874" s="73"/>
      <c r="M4874" s="10"/>
      <c r="T4874" s="10"/>
      <c r="U4874" s="63"/>
      <c r="X4874" s="63" t="e">
        <f>X4873*(1-X$1+IF(AND(WEEKDAY($A4874)&lt;&gt;1,WEEKDAY($A4874)&lt;&gt;7),-X$5,0))^($A4874-$A4873)*(1+(F4874/F4873-1))</f>
        <v>#DIV/0!</v>
      </c>
      <c r="Y4874" s="10"/>
      <c r="Z4874" s="63" t="e">
        <f>Z4873*(1-Z$1+IF(AND(WEEKDAY($A4874)&lt;&gt;1,WEEKDAY($A4874)&lt;&gt;7),-Z$5,0))^($A4874-$A4873)*(1+2*(G4874/G4873-1))</f>
        <v>#DIV/0!</v>
      </c>
      <c r="AA4874" s="10"/>
      <c r="AS4874" s="87"/>
    </row>
    <row r="4875" spans="6:45" customFormat="1" x14ac:dyDescent="0.25">
      <c r="F4875" s="73" t="str">
        <f>IFERROR(VLOOKUP(A4875,SHORTVOL!$A$2:$E$10000,5,0),"")</f>
        <v/>
      </c>
      <c r="G4875" s="73"/>
      <c r="M4875" s="10"/>
      <c r="T4875" s="10"/>
      <c r="U4875" s="63"/>
      <c r="X4875" s="63" t="e">
        <f>X4874*(1-X$1+IF(AND(WEEKDAY($A4875)&lt;&gt;1,WEEKDAY($A4875)&lt;&gt;7),-X$5,0))^($A4875-$A4874)*(1+(F4875/F4874-1))</f>
        <v>#DIV/0!</v>
      </c>
      <c r="Y4875" s="10"/>
      <c r="Z4875" s="63" t="e">
        <f>Z4874*(1-Z$1+IF(AND(WEEKDAY($A4875)&lt;&gt;1,WEEKDAY($A4875)&lt;&gt;7),-Z$5,0))^($A4875-$A4874)*(1+2*(G4875/G4874-1))</f>
        <v>#DIV/0!</v>
      </c>
      <c r="AA4875" s="10"/>
      <c r="AS4875" s="87"/>
    </row>
    <row r="4876" spans="6:45" customFormat="1" x14ac:dyDescent="0.25">
      <c r="F4876" s="73" t="str">
        <f>IFERROR(VLOOKUP(A4876,SHORTVOL!$A$2:$E$10000,5,0),"")</f>
        <v/>
      </c>
      <c r="G4876" s="73"/>
      <c r="M4876" s="10"/>
      <c r="T4876" s="10"/>
      <c r="U4876" s="63"/>
      <c r="X4876" s="63" t="e">
        <f>X4875*(1-X$1+IF(AND(WEEKDAY($A4876)&lt;&gt;1,WEEKDAY($A4876)&lt;&gt;7),-X$5,0))^($A4876-$A4875)*(1+(F4876/F4875-1))</f>
        <v>#DIV/0!</v>
      </c>
      <c r="Y4876" s="10"/>
      <c r="Z4876" s="63" t="e">
        <f>Z4875*(1-Z$1+IF(AND(WEEKDAY($A4876)&lt;&gt;1,WEEKDAY($A4876)&lt;&gt;7),-Z$5,0))^($A4876-$A4875)*(1+2*(G4876/G4875-1))</f>
        <v>#DIV/0!</v>
      </c>
      <c r="AA4876" s="10"/>
      <c r="AS4876" s="87"/>
    </row>
    <row r="4877" spans="6:45" customFormat="1" x14ac:dyDescent="0.25">
      <c r="F4877" s="73" t="str">
        <f>IFERROR(VLOOKUP(A4877,SHORTVOL!$A$2:$E$10000,5,0),"")</f>
        <v/>
      </c>
      <c r="G4877" s="73"/>
      <c r="M4877" s="10"/>
      <c r="T4877" s="10"/>
      <c r="U4877" s="63"/>
      <c r="X4877" s="63" t="e">
        <f>X4876*(1-X$1+IF(AND(WEEKDAY($A4877)&lt;&gt;1,WEEKDAY($A4877)&lt;&gt;7),-X$5,0))^($A4877-$A4876)*(1+(F4877/F4876-1))</f>
        <v>#DIV/0!</v>
      </c>
      <c r="Y4877" s="10"/>
      <c r="Z4877" s="63" t="e">
        <f>Z4876*(1-Z$1+IF(AND(WEEKDAY($A4877)&lt;&gt;1,WEEKDAY($A4877)&lt;&gt;7),-Z$5,0))^($A4877-$A4876)*(1+2*(G4877/G4876-1))</f>
        <v>#DIV/0!</v>
      </c>
      <c r="AA4877" s="10"/>
      <c r="AS4877" s="87"/>
    </row>
    <row r="4878" spans="6:45" customFormat="1" x14ac:dyDescent="0.25">
      <c r="F4878" s="73" t="str">
        <f>IFERROR(VLOOKUP(A4878,SHORTVOL!$A$2:$E$10000,5,0),"")</f>
        <v/>
      </c>
      <c r="G4878" s="73"/>
      <c r="M4878" s="10"/>
      <c r="T4878" s="10"/>
      <c r="U4878" s="63"/>
      <c r="X4878" s="63" t="e">
        <f>X4877*(1-X$1+IF(AND(WEEKDAY($A4878)&lt;&gt;1,WEEKDAY($A4878)&lt;&gt;7),-X$5,0))^($A4878-$A4877)*(1+(F4878/F4877-1))</f>
        <v>#DIV/0!</v>
      </c>
      <c r="Y4878" s="10"/>
      <c r="Z4878" s="63" t="e">
        <f>Z4877*(1-Z$1+IF(AND(WEEKDAY($A4878)&lt;&gt;1,WEEKDAY($A4878)&lt;&gt;7),-Z$5,0))^($A4878-$A4877)*(1+2*(G4878/G4877-1))</f>
        <v>#DIV/0!</v>
      </c>
      <c r="AA4878" s="10"/>
      <c r="AS4878" s="87"/>
    </row>
    <row r="4879" spans="6:45" customFormat="1" x14ac:dyDescent="0.25">
      <c r="F4879" s="73" t="str">
        <f>IFERROR(VLOOKUP(A4879,SHORTVOL!$A$2:$E$10000,5,0),"")</f>
        <v/>
      </c>
      <c r="G4879" s="73"/>
      <c r="M4879" s="10"/>
      <c r="T4879" s="10"/>
      <c r="U4879" s="63"/>
      <c r="X4879" s="63" t="e">
        <f>X4878*(1-X$1+IF(AND(WEEKDAY($A4879)&lt;&gt;1,WEEKDAY($A4879)&lt;&gt;7),-X$5,0))^($A4879-$A4878)*(1+(F4879/F4878-1))</f>
        <v>#DIV/0!</v>
      </c>
      <c r="Y4879" s="10"/>
      <c r="Z4879" s="63" t="e">
        <f>Z4878*(1-Z$1+IF(AND(WEEKDAY($A4879)&lt;&gt;1,WEEKDAY($A4879)&lt;&gt;7),-Z$5,0))^($A4879-$A4878)*(1+2*(G4879/G4878-1))</f>
        <v>#DIV/0!</v>
      </c>
      <c r="AA4879" s="10"/>
      <c r="AS4879" s="87"/>
    </row>
    <row r="4880" spans="6:45" customFormat="1" x14ac:dyDescent="0.25">
      <c r="F4880" s="73" t="str">
        <f>IFERROR(VLOOKUP(A4880,SHORTVOL!$A$2:$E$10000,5,0),"")</f>
        <v/>
      </c>
      <c r="G4880" s="73"/>
      <c r="M4880" s="10"/>
      <c r="T4880" s="10"/>
      <c r="U4880" s="63"/>
      <c r="X4880" s="63" t="e">
        <f>X4879*(1-X$1+IF(AND(WEEKDAY($A4880)&lt;&gt;1,WEEKDAY($A4880)&lt;&gt;7),-X$5,0))^($A4880-$A4879)*(1+(F4880/F4879-1))</f>
        <v>#DIV/0!</v>
      </c>
      <c r="Y4880" s="10"/>
      <c r="Z4880" s="63" t="e">
        <f>Z4879*(1-Z$1+IF(AND(WEEKDAY($A4880)&lt;&gt;1,WEEKDAY($A4880)&lt;&gt;7),-Z$5,0))^($A4880-$A4879)*(1+2*(G4880/G4879-1))</f>
        <v>#DIV/0!</v>
      </c>
      <c r="AA4880" s="10"/>
      <c r="AS4880" s="87"/>
    </row>
    <row r="4881" spans="6:45" customFormat="1" x14ac:dyDescent="0.25">
      <c r="F4881" s="73" t="str">
        <f>IFERROR(VLOOKUP(A4881,SHORTVOL!$A$2:$E$10000,5,0),"")</f>
        <v/>
      </c>
      <c r="G4881" s="73"/>
      <c r="M4881" s="10"/>
      <c r="T4881" s="10"/>
      <c r="U4881" s="63"/>
      <c r="X4881" s="63" t="e">
        <f>X4880*(1-X$1+IF(AND(WEEKDAY($A4881)&lt;&gt;1,WEEKDAY($A4881)&lt;&gt;7),-X$5,0))^($A4881-$A4880)*(1+(F4881/F4880-1))</f>
        <v>#DIV/0!</v>
      </c>
      <c r="Y4881" s="10"/>
      <c r="Z4881" s="63" t="e">
        <f>Z4880*(1-Z$1+IF(AND(WEEKDAY($A4881)&lt;&gt;1,WEEKDAY($A4881)&lt;&gt;7),-Z$5,0))^($A4881-$A4880)*(1+2*(G4881/G4880-1))</f>
        <v>#DIV/0!</v>
      </c>
      <c r="AA4881" s="10"/>
      <c r="AS4881" s="87"/>
    </row>
    <row r="4882" spans="6:45" customFormat="1" x14ac:dyDescent="0.25">
      <c r="F4882" s="73" t="str">
        <f>IFERROR(VLOOKUP(A4882,SHORTVOL!$A$2:$E$10000,5,0),"")</f>
        <v/>
      </c>
      <c r="G4882" s="73"/>
      <c r="M4882" s="10"/>
      <c r="T4882" s="10"/>
      <c r="U4882" s="63"/>
      <c r="X4882" s="63" t="e">
        <f>X4881*(1-X$1+IF(AND(WEEKDAY($A4882)&lt;&gt;1,WEEKDAY($A4882)&lt;&gt;7),-X$5,0))^($A4882-$A4881)*(1+(F4882/F4881-1))</f>
        <v>#DIV/0!</v>
      </c>
      <c r="Y4882" s="10"/>
      <c r="Z4882" s="63" t="e">
        <f>Z4881*(1-Z$1+IF(AND(WEEKDAY($A4882)&lt;&gt;1,WEEKDAY($A4882)&lt;&gt;7),-Z$5,0))^($A4882-$A4881)*(1+2*(G4882/G4881-1))</f>
        <v>#DIV/0!</v>
      </c>
      <c r="AA4882" s="10"/>
      <c r="AS4882" s="87"/>
    </row>
    <row r="4883" spans="6:45" customFormat="1" x14ac:dyDescent="0.25">
      <c r="F4883" s="73" t="str">
        <f>IFERROR(VLOOKUP(A4883,SHORTVOL!$A$2:$E$10000,5,0),"")</f>
        <v/>
      </c>
      <c r="G4883" s="73"/>
      <c r="M4883" s="10"/>
      <c r="T4883" s="10"/>
      <c r="U4883" s="63"/>
      <c r="X4883" s="63" t="e">
        <f>X4882*(1-X$1+IF(AND(WEEKDAY($A4883)&lt;&gt;1,WEEKDAY($A4883)&lt;&gt;7),-X$5,0))^($A4883-$A4882)*(1+(F4883/F4882-1))</f>
        <v>#DIV/0!</v>
      </c>
      <c r="Y4883" s="10"/>
      <c r="Z4883" s="63" t="e">
        <f>Z4882*(1-Z$1+IF(AND(WEEKDAY($A4883)&lt;&gt;1,WEEKDAY($A4883)&lt;&gt;7),-Z$5,0))^($A4883-$A4882)*(1+2*(G4883/G4882-1))</f>
        <v>#DIV/0!</v>
      </c>
      <c r="AA4883" s="10"/>
      <c r="AS4883" s="87"/>
    </row>
    <row r="4884" spans="6:45" customFormat="1" x14ac:dyDescent="0.25">
      <c r="F4884" s="73" t="str">
        <f>IFERROR(VLOOKUP(A4884,SHORTVOL!$A$2:$E$10000,5,0),"")</f>
        <v/>
      </c>
      <c r="G4884" s="73"/>
      <c r="M4884" s="10"/>
      <c r="T4884" s="10"/>
      <c r="U4884" s="63"/>
      <c r="X4884" s="63" t="e">
        <f>X4883*(1-X$1+IF(AND(WEEKDAY($A4884)&lt;&gt;1,WEEKDAY($A4884)&lt;&gt;7),-X$5,0))^($A4884-$A4883)*(1+(F4884/F4883-1))</f>
        <v>#DIV/0!</v>
      </c>
      <c r="Y4884" s="10"/>
      <c r="Z4884" s="63" t="e">
        <f>Z4883*(1-Z$1+IF(AND(WEEKDAY($A4884)&lt;&gt;1,WEEKDAY($A4884)&lt;&gt;7),-Z$5,0))^($A4884-$A4883)*(1+2*(G4884/G4883-1))</f>
        <v>#DIV/0!</v>
      </c>
      <c r="AA4884" s="10"/>
      <c r="AS4884" s="87"/>
    </row>
    <row r="4885" spans="6:45" customFormat="1" x14ac:dyDescent="0.25">
      <c r="F4885" s="73" t="str">
        <f>IFERROR(VLOOKUP(A4885,SHORTVOL!$A$2:$E$10000,5,0),"")</f>
        <v/>
      </c>
      <c r="G4885" s="73"/>
      <c r="M4885" s="10"/>
      <c r="T4885" s="10"/>
      <c r="U4885" s="63"/>
      <c r="X4885" s="63" t="e">
        <f>X4884*(1-X$1+IF(AND(WEEKDAY($A4885)&lt;&gt;1,WEEKDAY($A4885)&lt;&gt;7),-X$5,0))^($A4885-$A4884)*(1+(F4885/F4884-1))</f>
        <v>#DIV/0!</v>
      </c>
      <c r="Y4885" s="10"/>
      <c r="Z4885" s="63" t="e">
        <f>Z4884*(1-Z$1+IF(AND(WEEKDAY($A4885)&lt;&gt;1,WEEKDAY($A4885)&lt;&gt;7),-Z$5,0))^($A4885-$A4884)*(1+2*(G4885/G4884-1))</f>
        <v>#DIV/0!</v>
      </c>
      <c r="AA4885" s="10"/>
      <c r="AS4885" s="87"/>
    </row>
    <row r="4886" spans="6:45" customFormat="1" x14ac:dyDescent="0.25">
      <c r="F4886" s="73" t="str">
        <f>IFERROR(VLOOKUP(A4886,SHORTVOL!$A$2:$E$10000,5,0),"")</f>
        <v/>
      </c>
      <c r="G4886" s="73"/>
      <c r="M4886" s="10"/>
      <c r="T4886" s="10"/>
      <c r="U4886" s="63"/>
      <c r="X4886" s="63" t="e">
        <f>X4885*(1-X$1+IF(AND(WEEKDAY($A4886)&lt;&gt;1,WEEKDAY($A4886)&lt;&gt;7),-X$5,0))^($A4886-$A4885)*(1+(F4886/F4885-1))</f>
        <v>#DIV/0!</v>
      </c>
      <c r="Y4886" s="10"/>
      <c r="Z4886" s="63" t="e">
        <f>Z4885*(1-Z$1+IF(AND(WEEKDAY($A4886)&lt;&gt;1,WEEKDAY($A4886)&lt;&gt;7),-Z$5,0))^($A4886-$A4885)*(1+2*(G4886/G4885-1))</f>
        <v>#DIV/0!</v>
      </c>
      <c r="AA4886" s="10"/>
      <c r="AS4886" s="87"/>
    </row>
    <row r="4887" spans="6:45" customFormat="1" x14ac:dyDescent="0.25">
      <c r="F4887" s="73" t="str">
        <f>IFERROR(VLOOKUP(A4887,SHORTVOL!$A$2:$E$10000,5,0),"")</f>
        <v/>
      </c>
      <c r="G4887" s="73"/>
      <c r="M4887" s="10"/>
      <c r="T4887" s="10"/>
      <c r="U4887" s="63"/>
      <c r="X4887" s="63" t="e">
        <f>X4886*(1-X$1+IF(AND(WEEKDAY($A4887)&lt;&gt;1,WEEKDAY($A4887)&lt;&gt;7),-X$5,0))^($A4887-$A4886)*(1+(F4887/F4886-1))</f>
        <v>#DIV/0!</v>
      </c>
      <c r="Y4887" s="10"/>
      <c r="Z4887" s="63" t="e">
        <f>Z4886*(1-Z$1+IF(AND(WEEKDAY($A4887)&lt;&gt;1,WEEKDAY($A4887)&lt;&gt;7),-Z$5,0))^($A4887-$A4886)*(1+2*(G4887/G4886-1))</f>
        <v>#DIV/0!</v>
      </c>
      <c r="AA4887" s="10"/>
      <c r="AS4887" s="87"/>
    </row>
    <row r="4888" spans="6:45" customFormat="1" x14ac:dyDescent="0.25">
      <c r="F4888" s="73" t="str">
        <f>IFERROR(VLOOKUP(A4888,SHORTVOL!$A$2:$E$10000,5,0),"")</f>
        <v/>
      </c>
      <c r="G4888" s="73"/>
      <c r="M4888" s="10"/>
      <c r="T4888" s="10"/>
      <c r="U4888" s="63"/>
      <c r="X4888" s="63" t="e">
        <f>X4887*(1-X$1+IF(AND(WEEKDAY($A4888)&lt;&gt;1,WEEKDAY($A4888)&lt;&gt;7),-X$5,0))^($A4888-$A4887)*(1+(F4888/F4887-1))</f>
        <v>#DIV/0!</v>
      </c>
      <c r="Y4888" s="10"/>
      <c r="Z4888" s="63" t="e">
        <f>Z4887*(1-Z$1+IF(AND(WEEKDAY($A4888)&lt;&gt;1,WEEKDAY($A4888)&lt;&gt;7),-Z$5,0))^($A4888-$A4887)*(1+2*(G4888/G4887-1))</f>
        <v>#DIV/0!</v>
      </c>
      <c r="AA4888" s="10"/>
      <c r="AS4888" s="87"/>
    </row>
    <row r="4889" spans="6:45" customFormat="1" x14ac:dyDescent="0.25">
      <c r="F4889" s="73" t="str">
        <f>IFERROR(VLOOKUP(A4889,SHORTVOL!$A$2:$E$10000,5,0),"")</f>
        <v/>
      </c>
      <c r="G4889" s="73"/>
      <c r="M4889" s="10"/>
      <c r="T4889" s="10"/>
      <c r="U4889" s="63"/>
      <c r="X4889" s="63" t="e">
        <f>X4888*(1-X$1+IF(AND(WEEKDAY($A4889)&lt;&gt;1,WEEKDAY($A4889)&lt;&gt;7),-X$5,0))^($A4889-$A4888)*(1+(F4889/F4888-1))</f>
        <v>#DIV/0!</v>
      </c>
      <c r="Y4889" s="10"/>
      <c r="Z4889" s="63" t="e">
        <f>Z4888*(1-Z$1+IF(AND(WEEKDAY($A4889)&lt;&gt;1,WEEKDAY($A4889)&lt;&gt;7),-Z$5,0))^($A4889-$A4888)*(1+2*(G4889/G4888-1))</f>
        <v>#DIV/0!</v>
      </c>
      <c r="AA4889" s="10"/>
      <c r="AS4889" s="87"/>
    </row>
    <row r="4890" spans="6:45" customFormat="1" x14ac:dyDescent="0.25">
      <c r="F4890" s="73" t="str">
        <f>IFERROR(VLOOKUP(A4890,SHORTVOL!$A$2:$E$10000,5,0),"")</f>
        <v/>
      </c>
      <c r="G4890" s="73"/>
      <c r="M4890" s="10"/>
      <c r="T4890" s="10"/>
      <c r="U4890" s="63"/>
      <c r="X4890" s="63" t="e">
        <f>X4889*(1-X$1+IF(AND(WEEKDAY($A4890)&lt;&gt;1,WEEKDAY($A4890)&lt;&gt;7),-X$5,0))^($A4890-$A4889)*(1+(F4890/F4889-1))</f>
        <v>#DIV/0!</v>
      </c>
      <c r="Y4890" s="10"/>
      <c r="Z4890" s="63" t="e">
        <f>Z4889*(1-Z$1+IF(AND(WEEKDAY($A4890)&lt;&gt;1,WEEKDAY($A4890)&lt;&gt;7),-Z$5,0))^($A4890-$A4889)*(1+2*(G4890/G4889-1))</f>
        <v>#DIV/0!</v>
      </c>
      <c r="AA4890" s="10"/>
      <c r="AS4890" s="87"/>
    </row>
    <row r="4891" spans="6:45" customFormat="1" x14ac:dyDescent="0.25">
      <c r="F4891" s="73" t="str">
        <f>IFERROR(VLOOKUP(A4891,SHORTVOL!$A$2:$E$10000,5,0),"")</f>
        <v/>
      </c>
      <c r="G4891" s="73"/>
      <c r="M4891" s="10"/>
      <c r="T4891" s="10"/>
      <c r="U4891" s="63"/>
      <c r="X4891" s="63" t="e">
        <f>X4890*(1-X$1+IF(AND(WEEKDAY($A4891)&lt;&gt;1,WEEKDAY($A4891)&lt;&gt;7),-X$5,0))^($A4891-$A4890)*(1+(F4891/F4890-1))</f>
        <v>#DIV/0!</v>
      </c>
      <c r="Y4891" s="10"/>
      <c r="Z4891" s="63" t="e">
        <f>Z4890*(1-Z$1+IF(AND(WEEKDAY($A4891)&lt;&gt;1,WEEKDAY($A4891)&lt;&gt;7),-Z$5,0))^($A4891-$A4890)*(1+2*(G4891/G4890-1))</f>
        <v>#DIV/0!</v>
      </c>
      <c r="AA4891" s="10"/>
      <c r="AS4891" s="87"/>
    </row>
    <row r="4892" spans="6:45" customFormat="1" x14ac:dyDescent="0.25">
      <c r="F4892" s="73" t="str">
        <f>IFERROR(VLOOKUP(A4892,SHORTVOL!$A$2:$E$10000,5,0),"")</f>
        <v/>
      </c>
      <c r="G4892" s="73"/>
      <c r="M4892" s="10"/>
      <c r="T4892" s="10"/>
      <c r="U4892" s="63"/>
      <c r="X4892" s="63" t="e">
        <f>X4891*(1-X$1+IF(AND(WEEKDAY($A4892)&lt;&gt;1,WEEKDAY($A4892)&lt;&gt;7),-X$5,0))^($A4892-$A4891)*(1+(F4892/F4891-1))</f>
        <v>#DIV/0!</v>
      </c>
      <c r="Y4892" s="10"/>
      <c r="Z4892" s="63" t="e">
        <f>Z4891*(1-Z$1+IF(AND(WEEKDAY($A4892)&lt;&gt;1,WEEKDAY($A4892)&lt;&gt;7),-Z$5,0))^($A4892-$A4891)*(1+2*(G4892/G4891-1))</f>
        <v>#DIV/0!</v>
      </c>
      <c r="AA4892" s="10"/>
      <c r="AS4892" s="87"/>
    </row>
    <row r="4893" spans="6:45" customFormat="1" x14ac:dyDescent="0.25">
      <c r="F4893" s="73" t="str">
        <f>IFERROR(VLOOKUP(A4893,SHORTVOL!$A$2:$E$10000,5,0),"")</f>
        <v/>
      </c>
      <c r="G4893" s="73"/>
      <c r="M4893" s="10"/>
      <c r="T4893" s="10"/>
      <c r="U4893" s="63"/>
      <c r="X4893" s="63" t="e">
        <f>X4892*(1-X$1+IF(AND(WEEKDAY($A4893)&lt;&gt;1,WEEKDAY($A4893)&lt;&gt;7),-X$5,0))^($A4893-$A4892)*(1+(F4893/F4892-1))</f>
        <v>#DIV/0!</v>
      </c>
      <c r="Y4893" s="10"/>
      <c r="Z4893" s="63" t="e">
        <f>Z4892*(1-Z$1+IF(AND(WEEKDAY($A4893)&lt;&gt;1,WEEKDAY($A4893)&lt;&gt;7),-Z$5,0))^($A4893-$A4892)*(1+2*(G4893/G4892-1))</f>
        <v>#DIV/0!</v>
      </c>
      <c r="AA4893" s="10"/>
      <c r="AS4893" s="87"/>
    </row>
    <row r="4894" spans="6:45" customFormat="1" x14ac:dyDescent="0.25">
      <c r="F4894" s="73" t="str">
        <f>IFERROR(VLOOKUP(A4894,SHORTVOL!$A$2:$E$10000,5,0),"")</f>
        <v/>
      </c>
      <c r="G4894" s="73"/>
      <c r="M4894" s="10"/>
      <c r="T4894" s="10"/>
      <c r="U4894" s="63"/>
      <c r="X4894" s="63" t="e">
        <f>X4893*(1-X$1+IF(AND(WEEKDAY($A4894)&lt;&gt;1,WEEKDAY($A4894)&lt;&gt;7),-X$5,0))^($A4894-$A4893)*(1+(F4894/F4893-1))</f>
        <v>#DIV/0!</v>
      </c>
      <c r="Y4894" s="10"/>
      <c r="Z4894" s="63" t="e">
        <f>Z4893*(1-Z$1+IF(AND(WEEKDAY($A4894)&lt;&gt;1,WEEKDAY($A4894)&lt;&gt;7),-Z$5,0))^($A4894-$A4893)*(1+2*(G4894/G4893-1))</f>
        <v>#DIV/0!</v>
      </c>
      <c r="AA4894" s="10"/>
      <c r="AS4894" s="87"/>
    </row>
    <row r="4895" spans="6:45" customFormat="1" x14ac:dyDescent="0.25">
      <c r="F4895" s="73" t="str">
        <f>IFERROR(VLOOKUP(A4895,SHORTVOL!$A$2:$E$10000,5,0),"")</f>
        <v/>
      </c>
      <c r="G4895" s="73"/>
      <c r="M4895" s="10"/>
      <c r="T4895" s="10"/>
      <c r="U4895" s="63"/>
      <c r="X4895" s="63" t="e">
        <f>X4894*(1-X$1+IF(AND(WEEKDAY($A4895)&lt;&gt;1,WEEKDAY($A4895)&lt;&gt;7),-X$5,0))^($A4895-$A4894)*(1+(F4895/F4894-1))</f>
        <v>#DIV/0!</v>
      </c>
      <c r="Y4895" s="10"/>
      <c r="Z4895" s="63" t="e">
        <f>Z4894*(1-Z$1+IF(AND(WEEKDAY($A4895)&lt;&gt;1,WEEKDAY($A4895)&lt;&gt;7),-Z$5,0))^($A4895-$A4894)*(1+2*(G4895/G4894-1))</f>
        <v>#DIV/0!</v>
      </c>
      <c r="AA4895" s="10"/>
      <c r="AS4895" s="87"/>
    </row>
    <row r="4896" spans="6:45" customFormat="1" x14ac:dyDescent="0.25">
      <c r="F4896" s="73" t="str">
        <f>IFERROR(VLOOKUP(A4896,SHORTVOL!$A$2:$E$10000,5,0),"")</f>
        <v/>
      </c>
      <c r="G4896" s="73"/>
      <c r="M4896" s="10"/>
      <c r="T4896" s="10"/>
      <c r="U4896" s="63"/>
      <c r="X4896" s="63" t="e">
        <f>X4895*(1-X$1+IF(AND(WEEKDAY($A4896)&lt;&gt;1,WEEKDAY($A4896)&lt;&gt;7),-X$5,0))^($A4896-$A4895)*(1+(F4896/F4895-1))</f>
        <v>#DIV/0!</v>
      </c>
      <c r="Y4896" s="10"/>
      <c r="Z4896" s="63" t="e">
        <f>Z4895*(1-Z$1+IF(AND(WEEKDAY($A4896)&lt;&gt;1,WEEKDAY($A4896)&lt;&gt;7),-Z$5,0))^($A4896-$A4895)*(1+2*(G4896/G4895-1))</f>
        <v>#DIV/0!</v>
      </c>
      <c r="AA4896" s="10"/>
      <c r="AS4896" s="87"/>
    </row>
    <row r="4897" spans="6:45" customFormat="1" x14ac:dyDescent="0.25">
      <c r="F4897" s="73" t="str">
        <f>IFERROR(VLOOKUP(A4897,SHORTVOL!$A$2:$E$10000,5,0),"")</f>
        <v/>
      </c>
      <c r="G4897" s="73"/>
      <c r="M4897" s="10"/>
      <c r="T4897" s="10"/>
      <c r="U4897" s="63"/>
      <c r="X4897" s="63" t="e">
        <f>X4896*(1-X$1+IF(AND(WEEKDAY($A4897)&lt;&gt;1,WEEKDAY($A4897)&lt;&gt;7),-X$5,0))^($A4897-$A4896)*(1+(F4897/F4896-1))</f>
        <v>#DIV/0!</v>
      </c>
      <c r="Y4897" s="10"/>
      <c r="Z4897" s="63" t="e">
        <f>Z4896*(1-Z$1+IF(AND(WEEKDAY($A4897)&lt;&gt;1,WEEKDAY($A4897)&lt;&gt;7),-Z$5,0))^($A4897-$A4896)*(1+2*(G4897/G4896-1))</f>
        <v>#DIV/0!</v>
      </c>
      <c r="AA4897" s="10"/>
      <c r="AS4897" s="87"/>
    </row>
    <row r="4898" spans="6:45" customFormat="1" x14ac:dyDescent="0.25">
      <c r="F4898" s="73" t="str">
        <f>IFERROR(VLOOKUP(A4898,SHORTVOL!$A$2:$E$10000,5,0),"")</f>
        <v/>
      </c>
      <c r="G4898" s="73"/>
      <c r="M4898" s="10"/>
      <c r="T4898" s="10"/>
      <c r="U4898" s="63"/>
      <c r="X4898" s="63" t="e">
        <f>X4897*(1-X$1+IF(AND(WEEKDAY($A4898)&lt;&gt;1,WEEKDAY($A4898)&lt;&gt;7),-X$5,0))^($A4898-$A4897)*(1+(F4898/F4897-1))</f>
        <v>#DIV/0!</v>
      </c>
      <c r="Y4898" s="10"/>
      <c r="Z4898" s="63" t="e">
        <f>Z4897*(1-Z$1+IF(AND(WEEKDAY($A4898)&lt;&gt;1,WEEKDAY($A4898)&lt;&gt;7),-Z$5,0))^($A4898-$A4897)*(1+2*(G4898/G4897-1))</f>
        <v>#DIV/0!</v>
      </c>
      <c r="AA4898" s="10"/>
      <c r="AS4898" s="87"/>
    </row>
    <row r="4899" spans="6:45" customFormat="1" x14ac:dyDescent="0.25">
      <c r="F4899" s="73" t="str">
        <f>IFERROR(VLOOKUP(A4899,SHORTVOL!$A$2:$E$10000,5,0),"")</f>
        <v/>
      </c>
      <c r="G4899" s="73"/>
      <c r="M4899" s="10"/>
      <c r="T4899" s="10"/>
      <c r="U4899" s="63"/>
      <c r="X4899" s="63" t="e">
        <f>X4898*(1-X$1+IF(AND(WEEKDAY($A4899)&lt;&gt;1,WEEKDAY($A4899)&lt;&gt;7),-X$5,0))^($A4899-$A4898)*(1+(F4899/F4898-1))</f>
        <v>#DIV/0!</v>
      </c>
      <c r="Y4899" s="10"/>
      <c r="Z4899" s="63" t="e">
        <f>Z4898*(1-Z$1+IF(AND(WEEKDAY($A4899)&lt;&gt;1,WEEKDAY($A4899)&lt;&gt;7),-Z$5,0))^($A4899-$A4898)*(1+2*(G4899/G4898-1))</f>
        <v>#DIV/0!</v>
      </c>
      <c r="AA4899" s="10"/>
      <c r="AS4899" s="87"/>
    </row>
    <row r="4900" spans="6:45" customFormat="1" x14ac:dyDescent="0.25">
      <c r="F4900" s="73" t="str">
        <f>IFERROR(VLOOKUP(A4900,SHORTVOL!$A$2:$E$10000,5,0),"")</f>
        <v/>
      </c>
      <c r="G4900" s="73"/>
      <c r="M4900" s="10"/>
      <c r="T4900" s="10"/>
      <c r="U4900" s="63"/>
      <c r="X4900" s="63" t="e">
        <f>X4899*(1-X$1+IF(AND(WEEKDAY($A4900)&lt;&gt;1,WEEKDAY($A4900)&lt;&gt;7),-X$5,0))^($A4900-$A4899)*(1+(F4900/F4899-1))</f>
        <v>#DIV/0!</v>
      </c>
      <c r="Y4900" s="10"/>
      <c r="Z4900" s="63" t="e">
        <f>Z4899*(1-Z$1+IF(AND(WEEKDAY($A4900)&lt;&gt;1,WEEKDAY($A4900)&lt;&gt;7),-Z$5,0))^($A4900-$A4899)*(1+2*(G4900/G4899-1))</f>
        <v>#DIV/0!</v>
      </c>
      <c r="AA4900" s="10"/>
      <c r="AS4900" s="87"/>
    </row>
    <row r="4901" spans="6:45" customFormat="1" x14ac:dyDescent="0.25">
      <c r="F4901" s="73" t="str">
        <f>IFERROR(VLOOKUP(A4901,SHORTVOL!$A$2:$E$10000,5,0),"")</f>
        <v/>
      </c>
      <c r="G4901" s="73"/>
      <c r="M4901" s="10"/>
      <c r="T4901" s="10"/>
      <c r="U4901" s="63"/>
      <c r="X4901" s="63" t="e">
        <f>X4900*(1-X$1+IF(AND(WEEKDAY($A4901)&lt;&gt;1,WEEKDAY($A4901)&lt;&gt;7),-X$5,0))^($A4901-$A4900)*(1+(F4901/F4900-1))</f>
        <v>#DIV/0!</v>
      </c>
      <c r="Y4901" s="10"/>
      <c r="Z4901" s="63" t="e">
        <f>Z4900*(1-Z$1+IF(AND(WEEKDAY($A4901)&lt;&gt;1,WEEKDAY($A4901)&lt;&gt;7),-Z$5,0))^($A4901-$A4900)*(1+2*(G4901/G4900-1))</f>
        <v>#DIV/0!</v>
      </c>
      <c r="AA4901" s="10"/>
      <c r="AS4901" s="87"/>
    </row>
    <row r="4902" spans="6:45" customFormat="1" x14ac:dyDescent="0.25">
      <c r="F4902" s="73" t="str">
        <f>IFERROR(VLOOKUP(A4902,SHORTVOL!$A$2:$E$10000,5,0),"")</f>
        <v/>
      </c>
      <c r="G4902" s="73"/>
      <c r="M4902" s="10"/>
      <c r="T4902" s="10"/>
      <c r="U4902" s="63"/>
      <c r="X4902" s="63" t="e">
        <f>X4901*(1-X$1+IF(AND(WEEKDAY($A4902)&lt;&gt;1,WEEKDAY($A4902)&lt;&gt;7),-X$5,0))^($A4902-$A4901)*(1+(F4902/F4901-1))</f>
        <v>#DIV/0!</v>
      </c>
      <c r="Y4902" s="10"/>
      <c r="Z4902" s="63" t="e">
        <f>Z4901*(1-Z$1+IF(AND(WEEKDAY($A4902)&lt;&gt;1,WEEKDAY($A4902)&lt;&gt;7),-Z$5,0))^($A4902-$A4901)*(1+2*(G4902/G4901-1))</f>
        <v>#DIV/0!</v>
      </c>
      <c r="AA4902" s="10"/>
      <c r="AS4902" s="87"/>
    </row>
    <row r="4903" spans="6:45" customFormat="1" x14ac:dyDescent="0.25">
      <c r="F4903" s="73" t="str">
        <f>IFERROR(VLOOKUP(A4903,SHORTVOL!$A$2:$E$10000,5,0),"")</f>
        <v/>
      </c>
      <c r="G4903" s="73"/>
      <c r="M4903" s="10"/>
      <c r="T4903" s="10"/>
      <c r="U4903" s="63"/>
      <c r="X4903" s="63" t="e">
        <f>X4902*(1-X$1+IF(AND(WEEKDAY($A4903)&lt;&gt;1,WEEKDAY($A4903)&lt;&gt;7),-X$5,0))^($A4903-$A4902)*(1+(F4903/F4902-1))</f>
        <v>#DIV/0!</v>
      </c>
      <c r="Y4903" s="10"/>
      <c r="Z4903" s="63" t="e">
        <f>Z4902*(1-Z$1+IF(AND(WEEKDAY($A4903)&lt;&gt;1,WEEKDAY($A4903)&lt;&gt;7),-Z$5,0))^($A4903-$A4902)*(1+2*(G4903/G4902-1))</f>
        <v>#DIV/0!</v>
      </c>
      <c r="AA4903" s="10"/>
      <c r="AS4903" s="87"/>
    </row>
    <row r="4904" spans="6:45" customFormat="1" x14ac:dyDescent="0.25">
      <c r="F4904" s="73" t="str">
        <f>IFERROR(VLOOKUP(A4904,SHORTVOL!$A$2:$E$10000,5,0),"")</f>
        <v/>
      </c>
      <c r="G4904" s="73"/>
      <c r="M4904" s="10"/>
      <c r="T4904" s="10"/>
      <c r="U4904" s="63"/>
      <c r="X4904" s="63" t="e">
        <f>X4903*(1-X$1+IF(AND(WEEKDAY($A4904)&lt;&gt;1,WEEKDAY($A4904)&lt;&gt;7),-X$5,0))^($A4904-$A4903)*(1+(F4904/F4903-1))</f>
        <v>#DIV/0!</v>
      </c>
      <c r="Y4904" s="10"/>
      <c r="Z4904" s="63" t="e">
        <f>Z4903*(1-Z$1+IF(AND(WEEKDAY($A4904)&lt;&gt;1,WEEKDAY($A4904)&lt;&gt;7),-Z$5,0))^($A4904-$A4903)*(1+2*(G4904/G4903-1))</f>
        <v>#DIV/0!</v>
      </c>
      <c r="AA4904" s="10"/>
      <c r="AS4904" s="87"/>
    </row>
    <row r="4905" spans="6:45" customFormat="1" x14ac:dyDescent="0.25">
      <c r="F4905" s="73" t="str">
        <f>IFERROR(VLOOKUP(A4905,SHORTVOL!$A$2:$E$10000,5,0),"")</f>
        <v/>
      </c>
      <c r="G4905" s="73"/>
      <c r="M4905" s="10"/>
      <c r="T4905" s="10"/>
      <c r="U4905" s="63"/>
      <c r="X4905" s="63" t="e">
        <f>X4904*(1-X$1+IF(AND(WEEKDAY($A4905)&lt;&gt;1,WEEKDAY($A4905)&lt;&gt;7),-X$5,0))^($A4905-$A4904)*(1+(F4905/F4904-1))</f>
        <v>#DIV/0!</v>
      </c>
      <c r="Y4905" s="10"/>
      <c r="Z4905" s="63" t="e">
        <f>Z4904*(1-Z$1+IF(AND(WEEKDAY($A4905)&lt;&gt;1,WEEKDAY($A4905)&lt;&gt;7),-Z$5,0))^($A4905-$A4904)*(1+2*(G4905/G4904-1))</f>
        <v>#DIV/0!</v>
      </c>
      <c r="AA4905" s="10"/>
      <c r="AS4905" s="87"/>
    </row>
    <row r="4906" spans="6:45" customFormat="1" x14ac:dyDescent="0.25">
      <c r="F4906" s="73" t="str">
        <f>IFERROR(VLOOKUP(A4906,SHORTVOL!$A$2:$E$10000,5,0),"")</f>
        <v/>
      </c>
      <c r="G4906" s="73"/>
      <c r="M4906" s="10"/>
      <c r="T4906" s="10"/>
      <c r="U4906" s="63"/>
      <c r="X4906" s="63" t="e">
        <f>X4905*(1-X$1+IF(AND(WEEKDAY($A4906)&lt;&gt;1,WEEKDAY($A4906)&lt;&gt;7),-X$5,0))^($A4906-$A4905)*(1+(F4906/F4905-1))</f>
        <v>#DIV/0!</v>
      </c>
      <c r="Y4906" s="10"/>
      <c r="Z4906" s="63" t="e">
        <f>Z4905*(1-Z$1+IF(AND(WEEKDAY($A4906)&lt;&gt;1,WEEKDAY($A4906)&lt;&gt;7),-Z$5,0))^($A4906-$A4905)*(1+2*(G4906/G4905-1))</f>
        <v>#DIV/0!</v>
      </c>
      <c r="AA4906" s="10"/>
      <c r="AS4906" s="87"/>
    </row>
    <row r="4907" spans="6:45" customFormat="1" x14ac:dyDescent="0.25">
      <c r="F4907" s="73" t="str">
        <f>IFERROR(VLOOKUP(A4907,SHORTVOL!$A$2:$E$10000,5,0),"")</f>
        <v/>
      </c>
      <c r="G4907" s="73"/>
      <c r="M4907" s="10"/>
      <c r="T4907" s="10"/>
      <c r="U4907" s="63"/>
      <c r="X4907" s="63" t="e">
        <f>X4906*(1-X$1+IF(AND(WEEKDAY($A4907)&lt;&gt;1,WEEKDAY($A4907)&lt;&gt;7),-X$5,0))^($A4907-$A4906)*(1+(F4907/F4906-1))</f>
        <v>#DIV/0!</v>
      </c>
      <c r="Y4907" s="10"/>
      <c r="Z4907" s="63" t="e">
        <f>Z4906*(1-Z$1+IF(AND(WEEKDAY($A4907)&lt;&gt;1,WEEKDAY($A4907)&lt;&gt;7),-Z$5,0))^($A4907-$A4906)*(1+2*(G4907/G4906-1))</f>
        <v>#DIV/0!</v>
      </c>
      <c r="AA4907" s="10"/>
      <c r="AS4907" s="87"/>
    </row>
    <row r="4908" spans="6:45" customFormat="1" x14ac:dyDescent="0.25">
      <c r="F4908" s="73" t="str">
        <f>IFERROR(VLOOKUP(A4908,SHORTVOL!$A$2:$E$10000,5,0),"")</f>
        <v/>
      </c>
      <c r="G4908" s="73"/>
      <c r="M4908" s="10"/>
      <c r="T4908" s="10"/>
      <c r="U4908" s="63"/>
      <c r="X4908" s="63" t="e">
        <f>X4907*(1-X$1+IF(AND(WEEKDAY($A4908)&lt;&gt;1,WEEKDAY($A4908)&lt;&gt;7),-X$5,0))^($A4908-$A4907)*(1+(F4908/F4907-1))</f>
        <v>#DIV/0!</v>
      </c>
      <c r="Y4908" s="10"/>
      <c r="Z4908" s="63" t="e">
        <f>Z4907*(1-Z$1+IF(AND(WEEKDAY($A4908)&lt;&gt;1,WEEKDAY($A4908)&lt;&gt;7),-Z$5,0))^($A4908-$A4907)*(1+2*(G4908/G4907-1))</f>
        <v>#DIV/0!</v>
      </c>
      <c r="AA4908" s="10"/>
      <c r="AS4908" s="87"/>
    </row>
    <row r="4909" spans="6:45" customFormat="1" x14ac:dyDescent="0.25">
      <c r="F4909" s="73" t="str">
        <f>IFERROR(VLOOKUP(A4909,SHORTVOL!$A$2:$E$10000,5,0),"")</f>
        <v/>
      </c>
      <c r="G4909" s="73"/>
      <c r="M4909" s="10"/>
      <c r="T4909" s="10"/>
      <c r="U4909" s="63"/>
      <c r="X4909" s="63" t="e">
        <f>X4908*(1-X$1+IF(AND(WEEKDAY($A4909)&lt;&gt;1,WEEKDAY($A4909)&lt;&gt;7),-X$5,0))^($A4909-$A4908)*(1+(F4909/F4908-1))</f>
        <v>#DIV/0!</v>
      </c>
      <c r="Y4909" s="10"/>
      <c r="Z4909" s="63" t="e">
        <f>Z4908*(1-Z$1+IF(AND(WEEKDAY($A4909)&lt;&gt;1,WEEKDAY($A4909)&lt;&gt;7),-Z$5,0))^($A4909-$A4908)*(1+2*(G4909/G4908-1))</f>
        <v>#DIV/0!</v>
      </c>
      <c r="AA4909" s="10"/>
      <c r="AS4909" s="87"/>
    </row>
    <row r="4910" spans="6:45" customFormat="1" x14ac:dyDescent="0.25">
      <c r="F4910" s="73" t="str">
        <f>IFERROR(VLOOKUP(A4910,SHORTVOL!$A$2:$E$10000,5,0),"")</f>
        <v/>
      </c>
      <c r="G4910" s="73"/>
      <c r="M4910" s="10"/>
      <c r="T4910" s="10"/>
      <c r="U4910" s="63"/>
      <c r="X4910" s="63" t="e">
        <f>X4909*(1-X$1+IF(AND(WEEKDAY($A4910)&lt;&gt;1,WEEKDAY($A4910)&lt;&gt;7),-X$5,0))^($A4910-$A4909)*(1+(F4910/F4909-1))</f>
        <v>#DIV/0!</v>
      </c>
      <c r="Y4910" s="10"/>
      <c r="Z4910" s="63" t="e">
        <f>Z4909*(1-Z$1+IF(AND(WEEKDAY($A4910)&lt;&gt;1,WEEKDAY($A4910)&lt;&gt;7),-Z$5,0))^($A4910-$A4909)*(1+2*(G4910/G4909-1))</f>
        <v>#DIV/0!</v>
      </c>
      <c r="AA4910" s="10"/>
      <c r="AS4910" s="87"/>
    </row>
    <row r="4911" spans="6:45" customFormat="1" x14ac:dyDescent="0.25">
      <c r="F4911" s="73" t="str">
        <f>IFERROR(VLOOKUP(A4911,SHORTVOL!$A$2:$E$10000,5,0),"")</f>
        <v/>
      </c>
      <c r="G4911" s="73"/>
      <c r="M4911" s="10"/>
      <c r="T4911" s="10"/>
      <c r="U4911" s="63"/>
      <c r="X4911" s="63" t="e">
        <f>X4910*(1-X$1+IF(AND(WEEKDAY($A4911)&lt;&gt;1,WEEKDAY($A4911)&lt;&gt;7),-X$5,0))^($A4911-$A4910)*(1+(F4911/F4910-1))</f>
        <v>#DIV/0!</v>
      </c>
      <c r="Y4911" s="10"/>
      <c r="Z4911" s="63" t="e">
        <f>Z4910*(1-Z$1+IF(AND(WEEKDAY($A4911)&lt;&gt;1,WEEKDAY($A4911)&lt;&gt;7),-Z$5,0))^($A4911-$A4910)*(1+2*(G4911/G4910-1))</f>
        <v>#DIV/0!</v>
      </c>
      <c r="AA4911" s="10"/>
      <c r="AS4911" s="87"/>
    </row>
    <row r="4912" spans="6:45" customFormat="1" x14ac:dyDescent="0.25">
      <c r="F4912" s="73" t="str">
        <f>IFERROR(VLOOKUP(A4912,SHORTVOL!$A$2:$E$10000,5,0),"")</f>
        <v/>
      </c>
      <c r="G4912" s="73"/>
      <c r="M4912" s="10"/>
      <c r="T4912" s="10"/>
      <c r="U4912" s="63"/>
      <c r="X4912" s="63" t="e">
        <f>X4911*(1-X$1+IF(AND(WEEKDAY($A4912)&lt;&gt;1,WEEKDAY($A4912)&lt;&gt;7),-X$5,0))^($A4912-$A4911)*(1+(F4912/F4911-1))</f>
        <v>#DIV/0!</v>
      </c>
      <c r="Y4912" s="10"/>
      <c r="Z4912" s="63" t="e">
        <f>Z4911*(1-Z$1+IF(AND(WEEKDAY($A4912)&lt;&gt;1,WEEKDAY($A4912)&lt;&gt;7),-Z$5,0))^($A4912-$A4911)*(1+2*(G4912/G4911-1))</f>
        <v>#DIV/0!</v>
      </c>
      <c r="AA4912" s="10"/>
      <c r="AS4912" s="87"/>
    </row>
    <row r="4913" spans="6:45" customFormat="1" x14ac:dyDescent="0.25">
      <c r="F4913" s="73" t="str">
        <f>IFERROR(VLOOKUP(A4913,SHORTVOL!$A$2:$E$10000,5,0),"")</f>
        <v/>
      </c>
      <c r="G4913" s="73"/>
      <c r="M4913" s="10"/>
      <c r="T4913" s="10"/>
      <c r="U4913" s="63"/>
      <c r="X4913" s="63" t="e">
        <f>X4912*(1-X$1+IF(AND(WEEKDAY($A4913)&lt;&gt;1,WEEKDAY($A4913)&lt;&gt;7),-X$5,0))^($A4913-$A4912)*(1+(F4913/F4912-1))</f>
        <v>#DIV/0!</v>
      </c>
      <c r="Y4913" s="10"/>
      <c r="Z4913" s="63" t="e">
        <f>Z4912*(1-Z$1+IF(AND(WEEKDAY($A4913)&lt;&gt;1,WEEKDAY($A4913)&lt;&gt;7),-Z$5,0))^($A4913-$A4912)*(1+2*(G4913/G4912-1))</f>
        <v>#DIV/0!</v>
      </c>
      <c r="AA4913" s="10"/>
      <c r="AS4913" s="87"/>
    </row>
    <row r="4914" spans="6:45" customFormat="1" x14ac:dyDescent="0.25">
      <c r="F4914" s="73" t="str">
        <f>IFERROR(VLOOKUP(A4914,SHORTVOL!$A$2:$E$10000,5,0),"")</f>
        <v/>
      </c>
      <c r="G4914" s="73"/>
      <c r="M4914" s="10"/>
      <c r="T4914" s="10"/>
      <c r="U4914" s="63"/>
      <c r="X4914" s="63" t="e">
        <f>X4913*(1-X$1+IF(AND(WEEKDAY($A4914)&lt;&gt;1,WEEKDAY($A4914)&lt;&gt;7),-X$5,0))^($A4914-$A4913)*(1+(F4914/F4913-1))</f>
        <v>#DIV/0!</v>
      </c>
      <c r="Y4914" s="10"/>
      <c r="Z4914" s="63" t="e">
        <f>Z4913*(1-Z$1+IF(AND(WEEKDAY($A4914)&lt;&gt;1,WEEKDAY($A4914)&lt;&gt;7),-Z$5,0))^($A4914-$A4913)*(1+2*(G4914/G4913-1))</f>
        <v>#DIV/0!</v>
      </c>
      <c r="AA4914" s="10"/>
      <c r="AS4914" s="87"/>
    </row>
    <row r="4915" spans="6:45" customFormat="1" x14ac:dyDescent="0.25">
      <c r="F4915" s="73" t="str">
        <f>IFERROR(VLOOKUP(A4915,SHORTVOL!$A$2:$E$10000,5,0),"")</f>
        <v/>
      </c>
      <c r="G4915" s="73"/>
      <c r="M4915" s="10"/>
      <c r="T4915" s="10"/>
      <c r="U4915" s="63"/>
      <c r="X4915" s="63" t="e">
        <f>X4914*(1-X$1+IF(AND(WEEKDAY($A4915)&lt;&gt;1,WEEKDAY($A4915)&lt;&gt;7),-X$5,0))^($A4915-$A4914)*(1+(F4915/F4914-1))</f>
        <v>#DIV/0!</v>
      </c>
      <c r="Y4915" s="10"/>
      <c r="Z4915" s="63" t="e">
        <f>Z4914*(1-Z$1+IF(AND(WEEKDAY($A4915)&lt;&gt;1,WEEKDAY($A4915)&lt;&gt;7),-Z$5,0))^($A4915-$A4914)*(1+2*(G4915/G4914-1))</f>
        <v>#DIV/0!</v>
      </c>
      <c r="AA4915" s="10"/>
      <c r="AS4915" s="87"/>
    </row>
    <row r="4916" spans="6:45" customFormat="1" x14ac:dyDescent="0.25">
      <c r="F4916" s="73" t="str">
        <f>IFERROR(VLOOKUP(A4916,SHORTVOL!$A$2:$E$10000,5,0),"")</f>
        <v/>
      </c>
      <c r="G4916" s="73"/>
      <c r="M4916" s="10"/>
      <c r="T4916" s="10"/>
      <c r="U4916" s="63"/>
      <c r="X4916" s="63" t="e">
        <f>X4915*(1-X$1+IF(AND(WEEKDAY($A4916)&lt;&gt;1,WEEKDAY($A4916)&lt;&gt;7),-X$5,0))^($A4916-$A4915)*(1+(F4916/F4915-1))</f>
        <v>#DIV/0!</v>
      </c>
      <c r="Y4916" s="10"/>
      <c r="Z4916" s="63" t="e">
        <f>Z4915*(1-Z$1+IF(AND(WEEKDAY($A4916)&lt;&gt;1,WEEKDAY($A4916)&lt;&gt;7),-Z$5,0))^($A4916-$A4915)*(1+2*(G4916/G4915-1))</f>
        <v>#DIV/0!</v>
      </c>
      <c r="AA4916" s="10"/>
      <c r="AS4916" s="87"/>
    </row>
    <row r="4917" spans="6:45" customFormat="1" x14ac:dyDescent="0.25">
      <c r="F4917" s="73" t="str">
        <f>IFERROR(VLOOKUP(A4917,SHORTVOL!$A$2:$E$10000,5,0),"")</f>
        <v/>
      </c>
      <c r="G4917" s="73"/>
      <c r="M4917" s="10"/>
      <c r="T4917" s="10"/>
      <c r="U4917" s="63"/>
      <c r="X4917" s="63" t="e">
        <f>X4916*(1-X$1+IF(AND(WEEKDAY($A4917)&lt;&gt;1,WEEKDAY($A4917)&lt;&gt;7),-X$5,0))^($A4917-$A4916)*(1+(F4917/F4916-1))</f>
        <v>#DIV/0!</v>
      </c>
      <c r="Y4917" s="10"/>
      <c r="Z4917" s="63" t="e">
        <f>Z4916*(1-Z$1+IF(AND(WEEKDAY($A4917)&lt;&gt;1,WEEKDAY($A4917)&lt;&gt;7),-Z$5,0))^($A4917-$A4916)*(1+2*(G4917/G4916-1))</f>
        <v>#DIV/0!</v>
      </c>
      <c r="AA4917" s="10"/>
      <c r="AS4917" s="87"/>
    </row>
    <row r="4918" spans="6:45" customFormat="1" x14ac:dyDescent="0.25">
      <c r="F4918" s="73" t="str">
        <f>IFERROR(VLOOKUP(A4918,SHORTVOL!$A$2:$E$10000,5,0),"")</f>
        <v/>
      </c>
      <c r="G4918" s="73"/>
      <c r="M4918" s="10"/>
      <c r="T4918" s="10"/>
      <c r="U4918" s="63"/>
      <c r="X4918" s="63" t="e">
        <f>X4917*(1-X$1+IF(AND(WEEKDAY($A4918)&lt;&gt;1,WEEKDAY($A4918)&lt;&gt;7),-X$5,0))^($A4918-$A4917)*(1+(F4918/F4917-1))</f>
        <v>#DIV/0!</v>
      </c>
      <c r="Y4918" s="10"/>
      <c r="Z4918" s="63" t="e">
        <f>Z4917*(1-Z$1+IF(AND(WEEKDAY($A4918)&lt;&gt;1,WEEKDAY($A4918)&lt;&gt;7),-Z$5,0))^($A4918-$A4917)*(1+2*(G4918/G4917-1))</f>
        <v>#DIV/0!</v>
      </c>
      <c r="AA4918" s="10"/>
      <c r="AS4918" s="87"/>
    </row>
    <row r="4919" spans="6:45" customFormat="1" x14ac:dyDescent="0.25">
      <c r="F4919" s="73" t="str">
        <f>IFERROR(VLOOKUP(A4919,SHORTVOL!$A$2:$E$10000,5,0),"")</f>
        <v/>
      </c>
      <c r="G4919" s="73"/>
      <c r="M4919" s="10"/>
      <c r="T4919" s="10"/>
      <c r="U4919" s="63"/>
      <c r="X4919" s="63" t="e">
        <f>X4918*(1-X$1+IF(AND(WEEKDAY($A4919)&lt;&gt;1,WEEKDAY($A4919)&lt;&gt;7),-X$5,0))^($A4919-$A4918)*(1+(F4919/F4918-1))</f>
        <v>#DIV/0!</v>
      </c>
      <c r="Y4919" s="10"/>
      <c r="Z4919" s="63" t="e">
        <f>Z4918*(1-Z$1+IF(AND(WEEKDAY($A4919)&lt;&gt;1,WEEKDAY($A4919)&lt;&gt;7),-Z$5,0))^($A4919-$A4918)*(1+2*(G4919/G4918-1))</f>
        <v>#DIV/0!</v>
      </c>
      <c r="AA4919" s="10"/>
      <c r="AS4919" s="87"/>
    </row>
    <row r="4920" spans="6:45" customFormat="1" x14ac:dyDescent="0.25">
      <c r="F4920" s="73" t="str">
        <f>IFERROR(VLOOKUP(A4920,SHORTVOL!$A$2:$E$10000,5,0),"")</f>
        <v/>
      </c>
      <c r="G4920" s="73"/>
      <c r="M4920" s="10"/>
      <c r="T4920" s="10"/>
      <c r="U4920" s="63"/>
      <c r="X4920" s="63" t="e">
        <f>X4919*(1-X$1+IF(AND(WEEKDAY($A4920)&lt;&gt;1,WEEKDAY($A4920)&lt;&gt;7),-X$5,0))^($A4920-$A4919)*(1+(F4920/F4919-1))</f>
        <v>#DIV/0!</v>
      </c>
      <c r="Y4920" s="10"/>
      <c r="Z4920" s="63" t="e">
        <f>Z4919*(1-Z$1+IF(AND(WEEKDAY($A4920)&lt;&gt;1,WEEKDAY($A4920)&lt;&gt;7),-Z$5,0))^($A4920-$A4919)*(1+2*(G4920/G4919-1))</f>
        <v>#DIV/0!</v>
      </c>
      <c r="AA4920" s="10"/>
      <c r="AS4920" s="87"/>
    </row>
    <row r="4921" spans="6:45" customFormat="1" x14ac:dyDescent="0.25">
      <c r="F4921" s="73" t="str">
        <f>IFERROR(VLOOKUP(A4921,SHORTVOL!$A$2:$E$10000,5,0),"")</f>
        <v/>
      </c>
      <c r="G4921" s="73"/>
      <c r="M4921" s="10"/>
      <c r="T4921" s="10"/>
      <c r="U4921" s="63"/>
      <c r="X4921" s="63" t="e">
        <f>X4920*(1-X$1+IF(AND(WEEKDAY($A4921)&lt;&gt;1,WEEKDAY($A4921)&lt;&gt;7),-X$5,0))^($A4921-$A4920)*(1+(F4921/F4920-1))</f>
        <v>#DIV/0!</v>
      </c>
      <c r="Y4921" s="10"/>
      <c r="Z4921" s="63" t="e">
        <f>Z4920*(1-Z$1+IF(AND(WEEKDAY($A4921)&lt;&gt;1,WEEKDAY($A4921)&lt;&gt;7),-Z$5,0))^($A4921-$A4920)*(1+2*(G4921/G4920-1))</f>
        <v>#DIV/0!</v>
      </c>
      <c r="AA4921" s="10"/>
      <c r="AS4921" s="87"/>
    </row>
    <row r="4922" spans="6:45" customFormat="1" x14ac:dyDescent="0.25">
      <c r="F4922" s="73" t="str">
        <f>IFERROR(VLOOKUP(A4922,SHORTVOL!$A$2:$E$10000,5,0),"")</f>
        <v/>
      </c>
      <c r="G4922" s="73"/>
      <c r="M4922" s="10"/>
      <c r="T4922" s="10"/>
      <c r="U4922" s="63"/>
      <c r="X4922" s="63" t="e">
        <f>X4921*(1-X$1+IF(AND(WEEKDAY($A4922)&lt;&gt;1,WEEKDAY($A4922)&lt;&gt;7),-X$5,0))^($A4922-$A4921)*(1+(F4922/F4921-1))</f>
        <v>#DIV/0!</v>
      </c>
      <c r="Y4922" s="10"/>
      <c r="Z4922" s="63" t="e">
        <f>Z4921*(1-Z$1+IF(AND(WEEKDAY($A4922)&lt;&gt;1,WEEKDAY($A4922)&lt;&gt;7),-Z$5,0))^($A4922-$A4921)*(1+2*(G4922/G4921-1))</f>
        <v>#DIV/0!</v>
      </c>
      <c r="AA4922" s="10"/>
      <c r="AS4922" s="87"/>
    </row>
    <row r="4923" spans="6:45" customFormat="1" x14ac:dyDescent="0.25">
      <c r="F4923" s="73" t="str">
        <f>IFERROR(VLOOKUP(A4923,SHORTVOL!$A$2:$E$10000,5,0),"")</f>
        <v/>
      </c>
      <c r="G4923" s="73"/>
      <c r="M4923" s="10"/>
      <c r="T4923" s="10"/>
      <c r="U4923" s="63"/>
      <c r="X4923" s="63" t="e">
        <f>X4922*(1-X$1+IF(AND(WEEKDAY($A4923)&lt;&gt;1,WEEKDAY($A4923)&lt;&gt;7),-X$5,0))^($A4923-$A4922)*(1+(F4923/F4922-1))</f>
        <v>#DIV/0!</v>
      </c>
      <c r="Y4923" s="10"/>
      <c r="Z4923" s="63" t="e">
        <f>Z4922*(1-Z$1+IF(AND(WEEKDAY($A4923)&lt;&gt;1,WEEKDAY($A4923)&lt;&gt;7),-Z$5,0))^($A4923-$A4922)*(1+2*(G4923/G4922-1))</f>
        <v>#DIV/0!</v>
      </c>
      <c r="AA4923" s="10"/>
      <c r="AS4923" s="87"/>
    </row>
    <row r="4924" spans="6:45" customFormat="1" x14ac:dyDescent="0.25">
      <c r="F4924" s="73" t="str">
        <f>IFERROR(VLOOKUP(A4924,SHORTVOL!$A$2:$E$10000,5,0),"")</f>
        <v/>
      </c>
      <c r="G4924" s="73"/>
      <c r="M4924" s="10"/>
      <c r="T4924" s="10"/>
      <c r="U4924" s="63"/>
      <c r="X4924" s="63" t="e">
        <f>X4923*(1-X$1+IF(AND(WEEKDAY($A4924)&lt;&gt;1,WEEKDAY($A4924)&lt;&gt;7),-X$5,0))^($A4924-$A4923)*(1+(F4924/F4923-1))</f>
        <v>#DIV/0!</v>
      </c>
      <c r="Y4924" s="10"/>
      <c r="Z4924" s="63" t="e">
        <f>Z4923*(1-Z$1+IF(AND(WEEKDAY($A4924)&lt;&gt;1,WEEKDAY($A4924)&lt;&gt;7),-Z$5,0))^($A4924-$A4923)*(1+2*(G4924/G4923-1))</f>
        <v>#DIV/0!</v>
      </c>
      <c r="AA4924" s="10"/>
      <c r="AS4924" s="87"/>
    </row>
    <row r="4925" spans="6:45" customFormat="1" x14ac:dyDescent="0.25">
      <c r="F4925" s="73" t="str">
        <f>IFERROR(VLOOKUP(A4925,SHORTVOL!$A$2:$E$10000,5,0),"")</f>
        <v/>
      </c>
      <c r="G4925" s="73"/>
      <c r="M4925" s="10"/>
      <c r="T4925" s="10"/>
      <c r="U4925" s="63"/>
      <c r="X4925" s="63" t="e">
        <f>X4924*(1-X$1+IF(AND(WEEKDAY($A4925)&lt;&gt;1,WEEKDAY($A4925)&lt;&gt;7),-X$5,0))^($A4925-$A4924)*(1+(F4925/F4924-1))</f>
        <v>#DIV/0!</v>
      </c>
      <c r="Y4925" s="10"/>
      <c r="Z4925" s="63" t="e">
        <f>Z4924*(1-Z$1+IF(AND(WEEKDAY($A4925)&lt;&gt;1,WEEKDAY($A4925)&lt;&gt;7),-Z$5,0))^($A4925-$A4924)*(1+2*(G4925/G4924-1))</f>
        <v>#DIV/0!</v>
      </c>
      <c r="AA4925" s="10"/>
      <c r="AS4925" s="87"/>
    </row>
    <row r="4926" spans="6:45" customFormat="1" x14ac:dyDescent="0.25">
      <c r="F4926" s="73" t="str">
        <f>IFERROR(VLOOKUP(A4926,SHORTVOL!$A$2:$E$10000,5,0),"")</f>
        <v/>
      </c>
      <c r="G4926" s="73"/>
      <c r="M4926" s="10"/>
      <c r="T4926" s="10"/>
      <c r="U4926" s="63"/>
      <c r="X4926" s="63" t="e">
        <f>X4925*(1-X$1+IF(AND(WEEKDAY($A4926)&lt;&gt;1,WEEKDAY($A4926)&lt;&gt;7),-X$5,0))^($A4926-$A4925)*(1+(F4926/F4925-1))</f>
        <v>#DIV/0!</v>
      </c>
      <c r="Y4926" s="10"/>
      <c r="Z4926" s="63" t="e">
        <f>Z4925*(1-Z$1+IF(AND(WEEKDAY($A4926)&lt;&gt;1,WEEKDAY($A4926)&lt;&gt;7),-Z$5,0))^($A4926-$A4925)*(1+2*(G4926/G4925-1))</f>
        <v>#DIV/0!</v>
      </c>
      <c r="AA4926" s="10"/>
      <c r="AS4926" s="87"/>
    </row>
    <row r="4927" spans="6:45" customFormat="1" x14ac:dyDescent="0.25">
      <c r="F4927" s="73" t="str">
        <f>IFERROR(VLOOKUP(A4927,SHORTVOL!$A$2:$E$10000,5,0),"")</f>
        <v/>
      </c>
      <c r="G4927" s="73"/>
      <c r="M4927" s="10"/>
      <c r="T4927" s="10"/>
      <c r="U4927" s="63"/>
      <c r="X4927" s="63" t="e">
        <f>X4926*(1-X$1+IF(AND(WEEKDAY($A4927)&lt;&gt;1,WEEKDAY($A4927)&lt;&gt;7),-X$5,0))^($A4927-$A4926)*(1+(F4927/F4926-1))</f>
        <v>#DIV/0!</v>
      </c>
      <c r="Y4927" s="10"/>
      <c r="Z4927" s="63" t="e">
        <f>Z4926*(1-Z$1+IF(AND(WEEKDAY($A4927)&lt;&gt;1,WEEKDAY($A4927)&lt;&gt;7),-Z$5,0))^($A4927-$A4926)*(1+2*(G4927/G4926-1))</f>
        <v>#DIV/0!</v>
      </c>
      <c r="AA4927" s="10"/>
      <c r="AS4927" s="87"/>
    </row>
    <row r="4928" spans="6:45" customFormat="1" x14ac:dyDescent="0.25">
      <c r="F4928" s="73" t="str">
        <f>IFERROR(VLOOKUP(A4928,SHORTVOL!$A$2:$E$10000,5,0),"")</f>
        <v/>
      </c>
      <c r="G4928" s="73"/>
      <c r="M4928" s="10"/>
      <c r="T4928" s="10"/>
      <c r="U4928" s="63"/>
      <c r="X4928" s="63" t="e">
        <f>X4927*(1-X$1+IF(AND(WEEKDAY($A4928)&lt;&gt;1,WEEKDAY($A4928)&lt;&gt;7),-X$5,0))^($A4928-$A4927)*(1+(F4928/F4927-1))</f>
        <v>#DIV/0!</v>
      </c>
      <c r="Y4928" s="10"/>
      <c r="Z4928" s="63" t="e">
        <f>Z4927*(1-Z$1+IF(AND(WEEKDAY($A4928)&lt;&gt;1,WEEKDAY($A4928)&lt;&gt;7),-Z$5,0))^($A4928-$A4927)*(1+2*(G4928/G4927-1))</f>
        <v>#DIV/0!</v>
      </c>
      <c r="AA4928" s="10"/>
      <c r="AS4928" s="87"/>
    </row>
    <row r="4929" spans="6:45" customFormat="1" x14ac:dyDescent="0.25">
      <c r="F4929" s="73" t="str">
        <f>IFERROR(VLOOKUP(A4929,SHORTVOL!$A$2:$E$10000,5,0),"")</f>
        <v/>
      </c>
      <c r="G4929" s="73"/>
      <c r="M4929" s="10"/>
      <c r="T4929" s="10"/>
      <c r="U4929" s="63"/>
      <c r="X4929" s="63" t="e">
        <f>X4928*(1-X$1+IF(AND(WEEKDAY($A4929)&lt;&gt;1,WEEKDAY($A4929)&lt;&gt;7),-X$5,0))^($A4929-$A4928)*(1+(F4929/F4928-1))</f>
        <v>#DIV/0!</v>
      </c>
      <c r="Y4929" s="10"/>
      <c r="Z4929" s="63" t="e">
        <f>Z4928*(1-Z$1+IF(AND(WEEKDAY($A4929)&lt;&gt;1,WEEKDAY($A4929)&lt;&gt;7),-Z$5,0))^($A4929-$A4928)*(1+2*(G4929/G4928-1))</f>
        <v>#DIV/0!</v>
      </c>
      <c r="AA4929" s="10"/>
      <c r="AS4929" s="87"/>
    </row>
    <row r="4930" spans="6:45" customFormat="1" x14ac:dyDescent="0.25">
      <c r="F4930" s="73" t="str">
        <f>IFERROR(VLOOKUP(A4930,SHORTVOL!$A$2:$E$10000,5,0),"")</f>
        <v/>
      </c>
      <c r="G4930" s="73"/>
      <c r="M4930" s="10"/>
      <c r="T4930" s="10"/>
      <c r="U4930" s="63"/>
      <c r="X4930" s="63" t="e">
        <f>X4929*(1-X$1+IF(AND(WEEKDAY($A4930)&lt;&gt;1,WEEKDAY($A4930)&lt;&gt;7),-X$5,0))^($A4930-$A4929)*(1+(F4930/F4929-1))</f>
        <v>#DIV/0!</v>
      </c>
      <c r="Y4930" s="10"/>
      <c r="Z4930" s="63" t="e">
        <f>Z4929*(1-Z$1+IF(AND(WEEKDAY($A4930)&lt;&gt;1,WEEKDAY($A4930)&lt;&gt;7),-Z$5,0))^($A4930-$A4929)*(1+2*(G4930/G4929-1))</f>
        <v>#DIV/0!</v>
      </c>
      <c r="AA4930" s="10"/>
      <c r="AS4930" s="87"/>
    </row>
    <row r="4931" spans="6:45" customFormat="1" x14ac:dyDescent="0.25">
      <c r="F4931" s="73" t="str">
        <f>IFERROR(VLOOKUP(A4931,SHORTVOL!$A$2:$E$10000,5,0),"")</f>
        <v/>
      </c>
      <c r="G4931" s="73"/>
      <c r="M4931" s="10"/>
      <c r="T4931" s="10"/>
      <c r="U4931" s="63"/>
      <c r="X4931" s="63" t="e">
        <f>X4930*(1-X$1+IF(AND(WEEKDAY($A4931)&lt;&gt;1,WEEKDAY($A4931)&lt;&gt;7),-X$5,0))^($A4931-$A4930)*(1+(F4931/F4930-1))</f>
        <v>#DIV/0!</v>
      </c>
      <c r="Y4931" s="10"/>
      <c r="Z4931" s="63" t="e">
        <f>Z4930*(1-Z$1+IF(AND(WEEKDAY($A4931)&lt;&gt;1,WEEKDAY($A4931)&lt;&gt;7),-Z$5,0))^($A4931-$A4930)*(1+2*(G4931/G4930-1))</f>
        <v>#DIV/0!</v>
      </c>
      <c r="AA4931" s="10"/>
      <c r="AS4931" s="87"/>
    </row>
    <row r="4932" spans="6:45" customFormat="1" x14ac:dyDescent="0.25">
      <c r="F4932" s="73" t="str">
        <f>IFERROR(VLOOKUP(A4932,SHORTVOL!$A$2:$E$10000,5,0),"")</f>
        <v/>
      </c>
      <c r="G4932" s="73"/>
      <c r="M4932" s="10"/>
      <c r="T4932" s="10"/>
      <c r="U4932" s="63"/>
      <c r="X4932" s="63" t="e">
        <f>X4931*(1-X$1+IF(AND(WEEKDAY($A4932)&lt;&gt;1,WEEKDAY($A4932)&lt;&gt;7),-X$5,0))^($A4932-$A4931)*(1+(F4932/F4931-1))</f>
        <v>#DIV/0!</v>
      </c>
      <c r="Y4932" s="10"/>
      <c r="Z4932" s="63" t="e">
        <f>Z4931*(1-Z$1+IF(AND(WEEKDAY($A4932)&lt;&gt;1,WEEKDAY($A4932)&lt;&gt;7),-Z$5,0))^($A4932-$A4931)*(1+2*(G4932/G4931-1))</f>
        <v>#DIV/0!</v>
      </c>
      <c r="AA4932" s="10"/>
      <c r="AS4932" s="87"/>
    </row>
    <row r="4933" spans="6:45" customFormat="1" x14ac:dyDescent="0.25">
      <c r="F4933" s="73" t="str">
        <f>IFERROR(VLOOKUP(A4933,SHORTVOL!$A$2:$E$10000,5,0),"")</f>
        <v/>
      </c>
      <c r="G4933" s="73"/>
      <c r="M4933" s="10"/>
      <c r="T4933" s="10"/>
      <c r="U4933" s="63"/>
      <c r="X4933" s="63" t="e">
        <f>X4932*(1-X$1+IF(AND(WEEKDAY($A4933)&lt;&gt;1,WEEKDAY($A4933)&lt;&gt;7),-X$5,0))^($A4933-$A4932)*(1+(F4933/F4932-1))</f>
        <v>#DIV/0!</v>
      </c>
      <c r="Y4933" s="10"/>
      <c r="Z4933" s="63" t="e">
        <f>Z4932*(1-Z$1+IF(AND(WEEKDAY($A4933)&lt;&gt;1,WEEKDAY($A4933)&lt;&gt;7),-Z$5,0))^($A4933-$A4932)*(1+2*(G4933/G4932-1))</f>
        <v>#DIV/0!</v>
      </c>
      <c r="AA4933" s="10"/>
      <c r="AS4933" s="87"/>
    </row>
    <row r="4934" spans="6:45" customFormat="1" x14ac:dyDescent="0.25">
      <c r="F4934" s="73" t="str">
        <f>IFERROR(VLOOKUP(A4934,SHORTVOL!$A$2:$E$10000,5,0),"")</f>
        <v/>
      </c>
      <c r="G4934" s="73"/>
      <c r="M4934" s="10"/>
      <c r="T4934" s="10"/>
      <c r="U4934" s="63"/>
      <c r="X4934" s="63" t="e">
        <f>X4933*(1-X$1+IF(AND(WEEKDAY($A4934)&lt;&gt;1,WEEKDAY($A4934)&lt;&gt;7),-X$5,0))^($A4934-$A4933)*(1+(F4934/F4933-1))</f>
        <v>#DIV/0!</v>
      </c>
      <c r="Y4934" s="10"/>
      <c r="Z4934" s="63" t="e">
        <f>Z4933*(1-Z$1+IF(AND(WEEKDAY($A4934)&lt;&gt;1,WEEKDAY($A4934)&lt;&gt;7),-Z$5,0))^($A4934-$A4933)*(1+2*(G4934/G4933-1))</f>
        <v>#DIV/0!</v>
      </c>
      <c r="AA4934" s="10"/>
      <c r="AS4934" s="87"/>
    </row>
    <row r="4935" spans="6:45" customFormat="1" x14ac:dyDescent="0.25">
      <c r="F4935" s="73" t="str">
        <f>IFERROR(VLOOKUP(A4935,SHORTVOL!$A$2:$E$10000,5,0),"")</f>
        <v/>
      </c>
      <c r="G4935" s="73"/>
      <c r="M4935" s="10"/>
      <c r="T4935" s="10"/>
      <c r="U4935" s="63"/>
      <c r="X4935" s="63" t="e">
        <f>X4934*(1-X$1+IF(AND(WEEKDAY($A4935)&lt;&gt;1,WEEKDAY($A4935)&lt;&gt;7),-X$5,0))^($A4935-$A4934)*(1+(F4935/F4934-1))</f>
        <v>#DIV/0!</v>
      </c>
      <c r="Y4935" s="10"/>
      <c r="Z4935" s="63" t="e">
        <f>Z4934*(1-Z$1+IF(AND(WEEKDAY($A4935)&lt;&gt;1,WEEKDAY($A4935)&lt;&gt;7),-Z$5,0))^($A4935-$A4934)*(1+2*(G4935/G4934-1))</f>
        <v>#DIV/0!</v>
      </c>
      <c r="AA4935" s="10"/>
      <c r="AS4935" s="87"/>
    </row>
    <row r="4936" spans="6:45" customFormat="1" x14ac:dyDescent="0.25">
      <c r="F4936" s="73" t="str">
        <f>IFERROR(VLOOKUP(A4936,SHORTVOL!$A$2:$E$10000,5,0),"")</f>
        <v/>
      </c>
      <c r="G4936" s="73"/>
      <c r="M4936" s="10"/>
      <c r="T4936" s="10"/>
      <c r="U4936" s="63"/>
      <c r="X4936" s="63" t="e">
        <f>X4935*(1-X$1+IF(AND(WEEKDAY($A4936)&lt;&gt;1,WEEKDAY($A4936)&lt;&gt;7),-X$5,0))^($A4936-$A4935)*(1+(F4936/F4935-1))</f>
        <v>#DIV/0!</v>
      </c>
      <c r="Y4936" s="10"/>
      <c r="Z4936" s="63" t="e">
        <f>Z4935*(1-Z$1+IF(AND(WEEKDAY($A4936)&lt;&gt;1,WEEKDAY($A4936)&lt;&gt;7),-Z$5,0))^($A4936-$A4935)*(1+2*(G4936/G4935-1))</f>
        <v>#DIV/0!</v>
      </c>
      <c r="AA4936" s="10"/>
      <c r="AS4936" s="87"/>
    </row>
    <row r="4937" spans="6:45" customFormat="1" x14ac:dyDescent="0.25">
      <c r="F4937" s="73" t="str">
        <f>IFERROR(VLOOKUP(A4937,SHORTVOL!$A$2:$E$10000,5,0),"")</f>
        <v/>
      </c>
      <c r="G4937" s="73"/>
      <c r="M4937" s="10"/>
      <c r="T4937" s="10"/>
      <c r="U4937" s="63"/>
      <c r="X4937" s="63" t="e">
        <f>X4936*(1-X$1+IF(AND(WEEKDAY($A4937)&lt;&gt;1,WEEKDAY($A4937)&lt;&gt;7),-X$5,0))^($A4937-$A4936)*(1+(F4937/F4936-1))</f>
        <v>#DIV/0!</v>
      </c>
      <c r="Y4937" s="10"/>
      <c r="Z4937" s="63" t="e">
        <f>Z4936*(1-Z$1+IF(AND(WEEKDAY($A4937)&lt;&gt;1,WEEKDAY($A4937)&lt;&gt;7),-Z$5,0))^($A4937-$A4936)*(1+2*(G4937/G4936-1))</f>
        <v>#DIV/0!</v>
      </c>
      <c r="AA4937" s="10"/>
      <c r="AS4937" s="87"/>
    </row>
    <row r="4938" spans="6:45" customFormat="1" x14ac:dyDescent="0.25">
      <c r="F4938" s="73" t="str">
        <f>IFERROR(VLOOKUP(A4938,SHORTVOL!$A$2:$E$10000,5,0),"")</f>
        <v/>
      </c>
      <c r="G4938" s="73"/>
      <c r="M4938" s="10"/>
      <c r="T4938" s="10"/>
      <c r="U4938" s="63"/>
      <c r="X4938" s="63" t="e">
        <f>X4937*(1-X$1+IF(AND(WEEKDAY($A4938)&lt;&gt;1,WEEKDAY($A4938)&lt;&gt;7),-X$5,0))^($A4938-$A4937)*(1+(F4938/F4937-1))</f>
        <v>#DIV/0!</v>
      </c>
      <c r="Y4938" s="10"/>
      <c r="Z4938" s="63" t="e">
        <f>Z4937*(1-Z$1+IF(AND(WEEKDAY($A4938)&lt;&gt;1,WEEKDAY($A4938)&lt;&gt;7),-Z$5,0))^($A4938-$A4937)*(1+2*(G4938/G4937-1))</f>
        <v>#DIV/0!</v>
      </c>
      <c r="AA4938" s="10"/>
      <c r="AS4938" s="87"/>
    </row>
    <row r="4939" spans="6:45" customFormat="1" x14ac:dyDescent="0.25">
      <c r="F4939" s="73" t="str">
        <f>IFERROR(VLOOKUP(A4939,SHORTVOL!$A$2:$E$10000,5,0),"")</f>
        <v/>
      </c>
      <c r="G4939" s="73"/>
      <c r="M4939" s="10"/>
      <c r="T4939" s="10"/>
      <c r="U4939" s="63"/>
      <c r="X4939" s="63" t="e">
        <f>X4938*(1-X$1+IF(AND(WEEKDAY($A4939)&lt;&gt;1,WEEKDAY($A4939)&lt;&gt;7),-X$5,0))^($A4939-$A4938)*(1+(F4939/F4938-1))</f>
        <v>#DIV/0!</v>
      </c>
      <c r="Y4939" s="10"/>
      <c r="Z4939" s="63" t="e">
        <f>Z4938*(1-Z$1+IF(AND(WEEKDAY($A4939)&lt;&gt;1,WEEKDAY($A4939)&lt;&gt;7),-Z$5,0))^($A4939-$A4938)*(1+2*(G4939/G4938-1))</f>
        <v>#DIV/0!</v>
      </c>
      <c r="AA4939" s="10"/>
      <c r="AS4939" s="87"/>
    </row>
    <row r="4940" spans="6:45" customFormat="1" x14ac:dyDescent="0.25">
      <c r="F4940" s="73" t="str">
        <f>IFERROR(VLOOKUP(A4940,SHORTVOL!$A$2:$E$10000,5,0),"")</f>
        <v/>
      </c>
      <c r="G4940" s="73"/>
      <c r="M4940" s="10"/>
      <c r="T4940" s="10"/>
      <c r="U4940" s="63"/>
      <c r="X4940" s="63" t="e">
        <f>X4939*(1-X$1+IF(AND(WEEKDAY($A4940)&lt;&gt;1,WEEKDAY($A4940)&lt;&gt;7),-X$5,0))^($A4940-$A4939)*(1+(F4940/F4939-1))</f>
        <v>#DIV/0!</v>
      </c>
      <c r="Y4940" s="10"/>
      <c r="Z4940" s="63" t="e">
        <f>Z4939*(1-Z$1+IF(AND(WEEKDAY($A4940)&lt;&gt;1,WEEKDAY($A4940)&lt;&gt;7),-Z$5,0))^($A4940-$A4939)*(1+2*(G4940/G4939-1))</f>
        <v>#DIV/0!</v>
      </c>
      <c r="AA4940" s="10"/>
      <c r="AS4940" s="87"/>
    </row>
    <row r="4941" spans="6:45" customFormat="1" x14ac:dyDescent="0.25">
      <c r="F4941" s="73" t="str">
        <f>IFERROR(VLOOKUP(A4941,SHORTVOL!$A$2:$E$10000,5,0),"")</f>
        <v/>
      </c>
      <c r="G4941" s="73"/>
      <c r="M4941" s="10"/>
      <c r="T4941" s="10"/>
      <c r="U4941" s="63"/>
      <c r="X4941" s="63" t="e">
        <f>X4940*(1-X$1+IF(AND(WEEKDAY($A4941)&lt;&gt;1,WEEKDAY($A4941)&lt;&gt;7),-X$5,0))^($A4941-$A4940)*(1+(F4941/F4940-1))</f>
        <v>#DIV/0!</v>
      </c>
      <c r="Y4941" s="10"/>
      <c r="Z4941" s="63" t="e">
        <f>Z4940*(1-Z$1+IF(AND(WEEKDAY($A4941)&lt;&gt;1,WEEKDAY($A4941)&lt;&gt;7),-Z$5,0))^($A4941-$A4940)*(1+2*(G4941/G4940-1))</f>
        <v>#DIV/0!</v>
      </c>
      <c r="AA4941" s="10"/>
      <c r="AS4941" s="87"/>
    </row>
    <row r="4942" spans="6:45" customFormat="1" x14ac:dyDescent="0.25">
      <c r="F4942" s="73" t="str">
        <f>IFERROR(VLOOKUP(A4942,SHORTVOL!$A$2:$E$10000,5,0),"")</f>
        <v/>
      </c>
      <c r="G4942" s="73"/>
      <c r="M4942" s="10"/>
      <c r="T4942" s="10"/>
      <c r="U4942" s="63"/>
      <c r="X4942" s="63" t="e">
        <f>X4941*(1-X$1+IF(AND(WEEKDAY($A4942)&lt;&gt;1,WEEKDAY($A4942)&lt;&gt;7),-X$5,0))^($A4942-$A4941)*(1+(F4942/F4941-1))</f>
        <v>#DIV/0!</v>
      </c>
      <c r="Y4942" s="10"/>
      <c r="Z4942" s="63" t="e">
        <f>Z4941*(1-Z$1+IF(AND(WEEKDAY($A4942)&lt;&gt;1,WEEKDAY($A4942)&lt;&gt;7),-Z$5,0))^($A4942-$A4941)*(1+2*(G4942/G4941-1))</f>
        <v>#DIV/0!</v>
      </c>
      <c r="AA4942" s="10"/>
      <c r="AS4942" s="87"/>
    </row>
    <row r="4943" spans="6:45" customFormat="1" x14ac:dyDescent="0.25">
      <c r="F4943" s="73" t="str">
        <f>IFERROR(VLOOKUP(A4943,SHORTVOL!$A$2:$E$10000,5,0),"")</f>
        <v/>
      </c>
      <c r="G4943" s="73"/>
      <c r="M4943" s="10"/>
      <c r="T4943" s="10"/>
      <c r="U4943" s="63"/>
      <c r="X4943" s="63" t="e">
        <f>X4942*(1-X$1+IF(AND(WEEKDAY($A4943)&lt;&gt;1,WEEKDAY($A4943)&lt;&gt;7),-X$5,0))^($A4943-$A4942)*(1+(F4943/F4942-1))</f>
        <v>#DIV/0!</v>
      </c>
      <c r="Y4943" s="10"/>
      <c r="Z4943" s="63" t="e">
        <f>Z4942*(1-Z$1+IF(AND(WEEKDAY($A4943)&lt;&gt;1,WEEKDAY($A4943)&lt;&gt;7),-Z$5,0))^($A4943-$A4942)*(1+2*(G4943/G4942-1))</f>
        <v>#DIV/0!</v>
      </c>
      <c r="AA4943" s="10"/>
      <c r="AS4943" s="87"/>
    </row>
    <row r="4944" spans="6:45" customFormat="1" x14ac:dyDescent="0.25">
      <c r="F4944" s="73" t="str">
        <f>IFERROR(VLOOKUP(A4944,SHORTVOL!$A$2:$E$10000,5,0),"")</f>
        <v/>
      </c>
      <c r="G4944" s="73"/>
      <c r="M4944" s="10"/>
      <c r="T4944" s="10"/>
      <c r="U4944" s="63"/>
      <c r="X4944" s="63" t="e">
        <f>X4943*(1-X$1+IF(AND(WEEKDAY($A4944)&lt;&gt;1,WEEKDAY($A4944)&lt;&gt;7),-X$5,0))^($A4944-$A4943)*(1+(F4944/F4943-1))</f>
        <v>#DIV/0!</v>
      </c>
      <c r="Y4944" s="10"/>
      <c r="Z4944" s="63" t="e">
        <f>Z4943*(1-Z$1+IF(AND(WEEKDAY($A4944)&lt;&gt;1,WEEKDAY($A4944)&lt;&gt;7),-Z$5,0))^($A4944-$A4943)*(1+2*(G4944/G4943-1))</f>
        <v>#DIV/0!</v>
      </c>
      <c r="AA4944" s="10"/>
      <c r="AS4944" s="87"/>
    </row>
    <row r="4945" spans="6:45" customFormat="1" x14ac:dyDescent="0.25">
      <c r="F4945" s="73" t="str">
        <f>IFERROR(VLOOKUP(A4945,SHORTVOL!$A$2:$E$10000,5,0),"")</f>
        <v/>
      </c>
      <c r="G4945" s="73"/>
      <c r="M4945" s="10"/>
      <c r="T4945" s="10"/>
      <c r="U4945" s="63"/>
      <c r="X4945" s="63" t="e">
        <f>X4944*(1-X$1+IF(AND(WEEKDAY($A4945)&lt;&gt;1,WEEKDAY($A4945)&lt;&gt;7),-X$5,0))^($A4945-$A4944)*(1+(F4945/F4944-1))</f>
        <v>#DIV/0!</v>
      </c>
      <c r="Y4945" s="10"/>
      <c r="Z4945" s="63" t="e">
        <f>Z4944*(1-Z$1+IF(AND(WEEKDAY($A4945)&lt;&gt;1,WEEKDAY($A4945)&lt;&gt;7),-Z$5,0))^($A4945-$A4944)*(1+2*(G4945/G4944-1))</f>
        <v>#DIV/0!</v>
      </c>
      <c r="AA4945" s="10"/>
      <c r="AS4945" s="87"/>
    </row>
    <row r="4946" spans="6:45" customFormat="1" x14ac:dyDescent="0.25">
      <c r="F4946" s="73" t="str">
        <f>IFERROR(VLOOKUP(A4946,SHORTVOL!$A$2:$E$10000,5,0),"")</f>
        <v/>
      </c>
      <c r="G4946" s="73"/>
      <c r="M4946" s="10"/>
      <c r="T4946" s="10"/>
      <c r="U4946" s="63"/>
      <c r="X4946" s="63" t="e">
        <f>X4945*(1-X$1+IF(AND(WEEKDAY($A4946)&lt;&gt;1,WEEKDAY($A4946)&lt;&gt;7),-X$5,0))^($A4946-$A4945)*(1+(F4946/F4945-1))</f>
        <v>#DIV/0!</v>
      </c>
      <c r="Y4946" s="10"/>
      <c r="Z4946" s="63" t="e">
        <f>Z4945*(1-Z$1+IF(AND(WEEKDAY($A4946)&lt;&gt;1,WEEKDAY($A4946)&lt;&gt;7),-Z$5,0))^($A4946-$A4945)*(1+2*(G4946/G4945-1))</f>
        <v>#DIV/0!</v>
      </c>
      <c r="AA4946" s="10"/>
      <c r="AS4946" s="87"/>
    </row>
    <row r="4947" spans="6:45" customFormat="1" x14ac:dyDescent="0.25">
      <c r="F4947" s="73" t="str">
        <f>IFERROR(VLOOKUP(A4947,SHORTVOL!$A$2:$E$10000,5,0),"")</f>
        <v/>
      </c>
      <c r="G4947" s="73"/>
      <c r="M4947" s="10"/>
      <c r="T4947" s="10"/>
      <c r="U4947" s="63"/>
      <c r="X4947" s="63" t="e">
        <f>X4946*(1-X$1+IF(AND(WEEKDAY($A4947)&lt;&gt;1,WEEKDAY($A4947)&lt;&gt;7),-X$5,0))^($A4947-$A4946)*(1+(F4947/F4946-1))</f>
        <v>#DIV/0!</v>
      </c>
      <c r="Y4947" s="10"/>
      <c r="Z4947" s="63" t="e">
        <f>Z4946*(1-Z$1+IF(AND(WEEKDAY($A4947)&lt;&gt;1,WEEKDAY($A4947)&lt;&gt;7),-Z$5,0))^($A4947-$A4946)*(1+2*(G4947/G4946-1))</f>
        <v>#DIV/0!</v>
      </c>
      <c r="AA4947" s="10"/>
      <c r="AS4947" s="87"/>
    </row>
    <row r="4948" spans="6:45" customFormat="1" x14ac:dyDescent="0.25">
      <c r="F4948" s="73" t="str">
        <f>IFERROR(VLOOKUP(A4948,SHORTVOL!$A$2:$E$10000,5,0),"")</f>
        <v/>
      </c>
      <c r="G4948" s="73"/>
      <c r="M4948" s="10"/>
      <c r="T4948" s="10"/>
      <c r="U4948" s="63"/>
      <c r="X4948" s="63" t="e">
        <f>X4947*(1-X$1+IF(AND(WEEKDAY($A4948)&lt;&gt;1,WEEKDAY($A4948)&lt;&gt;7),-X$5,0))^($A4948-$A4947)*(1+(F4948/F4947-1))</f>
        <v>#DIV/0!</v>
      </c>
      <c r="Y4948" s="10"/>
      <c r="Z4948" s="63" t="e">
        <f>Z4947*(1-Z$1+IF(AND(WEEKDAY($A4948)&lt;&gt;1,WEEKDAY($A4948)&lt;&gt;7),-Z$5,0))^($A4948-$A4947)*(1+2*(G4948/G4947-1))</f>
        <v>#DIV/0!</v>
      </c>
      <c r="AA4948" s="10"/>
      <c r="AS4948" s="87"/>
    </row>
    <row r="4949" spans="6:45" customFormat="1" x14ac:dyDescent="0.25">
      <c r="F4949" s="73" t="str">
        <f>IFERROR(VLOOKUP(A4949,SHORTVOL!$A$2:$E$10000,5,0),"")</f>
        <v/>
      </c>
      <c r="G4949" s="73"/>
      <c r="M4949" s="10"/>
      <c r="T4949" s="10"/>
      <c r="U4949" s="63"/>
      <c r="X4949" s="63" t="e">
        <f>X4948*(1-X$1+IF(AND(WEEKDAY($A4949)&lt;&gt;1,WEEKDAY($A4949)&lt;&gt;7),-X$5,0))^($A4949-$A4948)*(1+(F4949/F4948-1))</f>
        <v>#DIV/0!</v>
      </c>
      <c r="Y4949" s="10"/>
      <c r="Z4949" s="63" t="e">
        <f>Z4948*(1-Z$1+IF(AND(WEEKDAY($A4949)&lt;&gt;1,WEEKDAY($A4949)&lt;&gt;7),-Z$5,0))^($A4949-$A4948)*(1+2*(G4949/G4948-1))</f>
        <v>#DIV/0!</v>
      </c>
      <c r="AA4949" s="10"/>
      <c r="AS4949" s="87"/>
    </row>
    <row r="4950" spans="6:45" customFormat="1" x14ac:dyDescent="0.25">
      <c r="F4950" s="73" t="str">
        <f>IFERROR(VLOOKUP(A4950,SHORTVOL!$A$2:$E$10000,5,0),"")</f>
        <v/>
      </c>
      <c r="G4950" s="73"/>
      <c r="M4950" s="10"/>
      <c r="T4950" s="10"/>
      <c r="U4950" s="63"/>
      <c r="X4950" s="63" t="e">
        <f>X4949*(1-X$1+IF(AND(WEEKDAY($A4950)&lt;&gt;1,WEEKDAY($A4950)&lt;&gt;7),-X$5,0))^($A4950-$A4949)*(1+(F4950/F4949-1))</f>
        <v>#DIV/0!</v>
      </c>
      <c r="Y4950" s="10"/>
      <c r="Z4950" s="63" t="e">
        <f>Z4949*(1-Z$1+IF(AND(WEEKDAY($A4950)&lt;&gt;1,WEEKDAY($A4950)&lt;&gt;7),-Z$5,0))^($A4950-$A4949)*(1+2*(G4950/G4949-1))</f>
        <v>#DIV/0!</v>
      </c>
      <c r="AA4950" s="10"/>
      <c r="AS4950" s="87"/>
    </row>
    <row r="4951" spans="6:45" customFormat="1" x14ac:dyDescent="0.25">
      <c r="F4951" s="73" t="str">
        <f>IFERROR(VLOOKUP(A4951,SHORTVOL!$A$2:$E$10000,5,0),"")</f>
        <v/>
      </c>
      <c r="G4951" s="73"/>
      <c r="M4951" s="10"/>
      <c r="T4951" s="10"/>
      <c r="U4951" s="63"/>
      <c r="X4951" s="63" t="e">
        <f>X4950*(1-X$1+IF(AND(WEEKDAY($A4951)&lt;&gt;1,WEEKDAY($A4951)&lt;&gt;7),-X$5,0))^($A4951-$A4950)*(1+(F4951/F4950-1))</f>
        <v>#DIV/0!</v>
      </c>
      <c r="Y4951" s="10"/>
      <c r="Z4951" s="63" t="e">
        <f>Z4950*(1-Z$1+IF(AND(WEEKDAY($A4951)&lt;&gt;1,WEEKDAY($A4951)&lt;&gt;7),-Z$5,0))^($A4951-$A4950)*(1+2*(G4951/G4950-1))</f>
        <v>#DIV/0!</v>
      </c>
      <c r="AA4951" s="10"/>
      <c r="AS4951" s="87"/>
    </row>
    <row r="4952" spans="6:45" customFormat="1" x14ac:dyDescent="0.25">
      <c r="F4952" s="73" t="str">
        <f>IFERROR(VLOOKUP(A4952,SHORTVOL!$A$2:$E$10000,5,0),"")</f>
        <v/>
      </c>
      <c r="G4952" s="73"/>
      <c r="M4952" s="10"/>
      <c r="T4952" s="10"/>
      <c r="U4952" s="63"/>
      <c r="X4952" s="63" t="e">
        <f>X4951*(1-X$1+IF(AND(WEEKDAY($A4952)&lt;&gt;1,WEEKDAY($A4952)&lt;&gt;7),-X$5,0))^($A4952-$A4951)*(1+(F4952/F4951-1))</f>
        <v>#DIV/0!</v>
      </c>
      <c r="Y4952" s="10"/>
      <c r="Z4952" s="63" t="e">
        <f>Z4951*(1-Z$1+IF(AND(WEEKDAY($A4952)&lt;&gt;1,WEEKDAY($A4952)&lt;&gt;7),-Z$5,0))^($A4952-$A4951)*(1+2*(G4952/G4951-1))</f>
        <v>#DIV/0!</v>
      </c>
      <c r="AA4952" s="10"/>
      <c r="AS4952" s="87"/>
    </row>
    <row r="4953" spans="6:45" customFormat="1" x14ac:dyDescent="0.25">
      <c r="F4953" s="73" t="str">
        <f>IFERROR(VLOOKUP(A4953,SHORTVOL!$A$2:$E$10000,5,0),"")</f>
        <v/>
      </c>
      <c r="G4953" s="73"/>
      <c r="M4953" s="10"/>
      <c r="T4953" s="10"/>
      <c r="U4953" s="63"/>
      <c r="X4953" s="63" t="e">
        <f>X4952*(1-X$1+IF(AND(WEEKDAY($A4953)&lt;&gt;1,WEEKDAY($A4953)&lt;&gt;7),-X$5,0))^($A4953-$A4952)*(1+(F4953/F4952-1))</f>
        <v>#DIV/0!</v>
      </c>
      <c r="Y4953" s="10"/>
      <c r="Z4953" s="63" t="e">
        <f>Z4952*(1-Z$1+IF(AND(WEEKDAY($A4953)&lt;&gt;1,WEEKDAY($A4953)&lt;&gt;7),-Z$5,0))^($A4953-$A4952)*(1+2*(G4953/G4952-1))</f>
        <v>#DIV/0!</v>
      </c>
      <c r="AA4953" s="10"/>
      <c r="AS4953" s="87"/>
    </row>
    <row r="4954" spans="6:45" customFormat="1" x14ac:dyDescent="0.25">
      <c r="F4954" s="73" t="str">
        <f>IFERROR(VLOOKUP(A4954,SHORTVOL!$A$2:$E$10000,5,0),"")</f>
        <v/>
      </c>
      <c r="G4954" s="73"/>
      <c r="M4954" s="10"/>
      <c r="T4954" s="10"/>
      <c r="U4954" s="63"/>
      <c r="X4954" s="63" t="e">
        <f>X4953*(1-X$1+IF(AND(WEEKDAY($A4954)&lt;&gt;1,WEEKDAY($A4954)&lt;&gt;7),-X$5,0))^($A4954-$A4953)*(1+(F4954/F4953-1))</f>
        <v>#DIV/0!</v>
      </c>
      <c r="Y4954" s="10"/>
      <c r="Z4954" s="63" t="e">
        <f>Z4953*(1-Z$1+IF(AND(WEEKDAY($A4954)&lt;&gt;1,WEEKDAY($A4954)&lt;&gt;7),-Z$5,0))^($A4954-$A4953)*(1+2*(G4954/G4953-1))</f>
        <v>#DIV/0!</v>
      </c>
      <c r="AA4954" s="10"/>
      <c r="AS4954" s="87"/>
    </row>
    <row r="4955" spans="6:45" customFormat="1" x14ac:dyDescent="0.25">
      <c r="F4955" s="73" t="str">
        <f>IFERROR(VLOOKUP(A4955,SHORTVOL!$A$2:$E$10000,5,0),"")</f>
        <v/>
      </c>
      <c r="G4955" s="73"/>
      <c r="M4955" s="10"/>
      <c r="T4955" s="10"/>
      <c r="U4955" s="63"/>
      <c r="X4955" s="63" t="e">
        <f>X4954*(1-X$1+IF(AND(WEEKDAY($A4955)&lt;&gt;1,WEEKDAY($A4955)&lt;&gt;7),-X$5,0))^($A4955-$A4954)*(1+(F4955/F4954-1))</f>
        <v>#DIV/0!</v>
      </c>
      <c r="Y4955" s="10"/>
      <c r="Z4955" s="63" t="e">
        <f>Z4954*(1-Z$1+IF(AND(WEEKDAY($A4955)&lt;&gt;1,WEEKDAY($A4955)&lt;&gt;7),-Z$5,0))^($A4955-$A4954)*(1+2*(G4955/G4954-1))</f>
        <v>#DIV/0!</v>
      </c>
      <c r="AA4955" s="10"/>
      <c r="AS4955" s="87"/>
    </row>
    <row r="4956" spans="6:45" customFormat="1" x14ac:dyDescent="0.25">
      <c r="F4956" s="73" t="str">
        <f>IFERROR(VLOOKUP(A4956,SHORTVOL!$A$2:$E$10000,5,0),"")</f>
        <v/>
      </c>
      <c r="G4956" s="73"/>
      <c r="M4956" s="10"/>
      <c r="T4956" s="10"/>
      <c r="U4956" s="63"/>
      <c r="X4956" s="63" t="e">
        <f>X4955*(1-X$1+IF(AND(WEEKDAY($A4956)&lt;&gt;1,WEEKDAY($A4956)&lt;&gt;7),-X$5,0))^($A4956-$A4955)*(1+(F4956/F4955-1))</f>
        <v>#DIV/0!</v>
      </c>
      <c r="Y4956" s="10"/>
      <c r="Z4956" s="63" t="e">
        <f>Z4955*(1-Z$1+IF(AND(WEEKDAY($A4956)&lt;&gt;1,WEEKDAY($A4956)&lt;&gt;7),-Z$5,0))^($A4956-$A4955)*(1+2*(G4956/G4955-1))</f>
        <v>#DIV/0!</v>
      </c>
      <c r="AA4956" s="10"/>
      <c r="AS4956" s="87"/>
    </row>
    <row r="4957" spans="6:45" customFormat="1" x14ac:dyDescent="0.25">
      <c r="F4957" s="73" t="str">
        <f>IFERROR(VLOOKUP(A4957,SHORTVOL!$A$2:$E$10000,5,0),"")</f>
        <v/>
      </c>
      <c r="G4957" s="73"/>
      <c r="M4957" s="10"/>
      <c r="T4957" s="10"/>
      <c r="U4957" s="63"/>
      <c r="X4957" s="63" t="e">
        <f>X4956*(1-X$1+IF(AND(WEEKDAY($A4957)&lt;&gt;1,WEEKDAY($A4957)&lt;&gt;7),-X$5,0))^($A4957-$A4956)*(1+(F4957/F4956-1))</f>
        <v>#DIV/0!</v>
      </c>
      <c r="Y4957" s="10"/>
      <c r="Z4957" s="63" t="e">
        <f>Z4956*(1-Z$1+IF(AND(WEEKDAY($A4957)&lt;&gt;1,WEEKDAY($A4957)&lt;&gt;7),-Z$5,0))^($A4957-$A4956)*(1+2*(G4957/G4956-1))</f>
        <v>#DIV/0!</v>
      </c>
      <c r="AA4957" s="10"/>
      <c r="AS4957" s="87"/>
    </row>
    <row r="4958" spans="6:45" customFormat="1" x14ac:dyDescent="0.25">
      <c r="F4958" s="73" t="str">
        <f>IFERROR(VLOOKUP(A4958,SHORTVOL!$A$2:$E$10000,5,0),"")</f>
        <v/>
      </c>
      <c r="G4958" s="73"/>
      <c r="M4958" s="10"/>
      <c r="T4958" s="10"/>
      <c r="U4958" s="63"/>
      <c r="X4958" s="63" t="e">
        <f>X4957*(1-X$1+IF(AND(WEEKDAY($A4958)&lt;&gt;1,WEEKDAY($A4958)&lt;&gt;7),-X$5,0))^($A4958-$A4957)*(1+(F4958/F4957-1))</f>
        <v>#DIV/0!</v>
      </c>
      <c r="Y4958" s="10"/>
      <c r="Z4958" s="63" t="e">
        <f>Z4957*(1-Z$1+IF(AND(WEEKDAY($A4958)&lt;&gt;1,WEEKDAY($A4958)&lt;&gt;7),-Z$5,0))^($A4958-$A4957)*(1+2*(G4958/G4957-1))</f>
        <v>#DIV/0!</v>
      </c>
      <c r="AA4958" s="10"/>
      <c r="AS4958" s="87"/>
    </row>
    <row r="4959" spans="6:45" customFormat="1" x14ac:dyDescent="0.25">
      <c r="F4959" s="73" t="str">
        <f>IFERROR(VLOOKUP(A4959,SHORTVOL!$A$2:$E$10000,5,0),"")</f>
        <v/>
      </c>
      <c r="G4959" s="73"/>
      <c r="M4959" s="10"/>
      <c r="T4959" s="10"/>
      <c r="U4959" s="63"/>
      <c r="X4959" s="63" t="e">
        <f>X4958*(1-X$1+IF(AND(WEEKDAY($A4959)&lt;&gt;1,WEEKDAY($A4959)&lt;&gt;7),-X$5,0))^($A4959-$A4958)*(1+(F4959/F4958-1))</f>
        <v>#DIV/0!</v>
      </c>
      <c r="Y4959" s="10"/>
      <c r="Z4959" s="63" t="e">
        <f>Z4958*(1-Z$1+IF(AND(WEEKDAY($A4959)&lt;&gt;1,WEEKDAY($A4959)&lt;&gt;7),-Z$5,0))^($A4959-$A4958)*(1+2*(G4959/G4958-1))</f>
        <v>#DIV/0!</v>
      </c>
      <c r="AA4959" s="10"/>
      <c r="AS4959" s="87"/>
    </row>
    <row r="4960" spans="6:45" customFormat="1" x14ac:dyDescent="0.25">
      <c r="F4960" s="73" t="str">
        <f>IFERROR(VLOOKUP(A4960,SHORTVOL!$A$2:$E$10000,5,0),"")</f>
        <v/>
      </c>
      <c r="G4960" s="73"/>
      <c r="M4960" s="10"/>
      <c r="T4960" s="10"/>
      <c r="U4960" s="63"/>
      <c r="X4960" s="63" t="e">
        <f>X4959*(1-X$1+IF(AND(WEEKDAY($A4960)&lt;&gt;1,WEEKDAY($A4960)&lt;&gt;7),-X$5,0))^($A4960-$A4959)*(1+(F4960/F4959-1))</f>
        <v>#DIV/0!</v>
      </c>
      <c r="Y4960" s="10"/>
      <c r="Z4960" s="63" t="e">
        <f>Z4959*(1-Z$1+IF(AND(WEEKDAY($A4960)&lt;&gt;1,WEEKDAY($A4960)&lt;&gt;7),-Z$5,0))^($A4960-$A4959)*(1+2*(G4960/G4959-1))</f>
        <v>#DIV/0!</v>
      </c>
      <c r="AA4960" s="10"/>
      <c r="AS4960" s="87"/>
    </row>
    <row r="4961" spans="6:45" customFormat="1" x14ac:dyDescent="0.25">
      <c r="F4961" s="73" t="str">
        <f>IFERROR(VLOOKUP(A4961,SHORTVOL!$A$2:$E$10000,5,0),"")</f>
        <v/>
      </c>
      <c r="G4961" s="73"/>
      <c r="M4961" s="10"/>
      <c r="T4961" s="10"/>
      <c r="U4961" s="63"/>
      <c r="X4961" s="63" t="e">
        <f>X4960*(1-X$1+IF(AND(WEEKDAY($A4961)&lt;&gt;1,WEEKDAY($A4961)&lt;&gt;7),-X$5,0))^($A4961-$A4960)*(1+(F4961/F4960-1))</f>
        <v>#DIV/0!</v>
      </c>
      <c r="Y4961" s="10"/>
      <c r="Z4961" s="63" t="e">
        <f>Z4960*(1-Z$1+IF(AND(WEEKDAY($A4961)&lt;&gt;1,WEEKDAY($A4961)&lt;&gt;7),-Z$5,0))^($A4961-$A4960)*(1+2*(G4961/G4960-1))</f>
        <v>#DIV/0!</v>
      </c>
      <c r="AA4961" s="10"/>
      <c r="AS4961" s="87"/>
    </row>
    <row r="4962" spans="6:45" customFormat="1" x14ac:dyDescent="0.25">
      <c r="F4962" s="73" t="str">
        <f>IFERROR(VLOOKUP(A4962,SHORTVOL!$A$2:$E$10000,5,0),"")</f>
        <v/>
      </c>
      <c r="G4962" s="73"/>
      <c r="M4962" s="10"/>
      <c r="T4962" s="10"/>
      <c r="U4962" s="63"/>
      <c r="X4962" s="63" t="e">
        <f>X4961*(1-X$1+IF(AND(WEEKDAY($A4962)&lt;&gt;1,WEEKDAY($A4962)&lt;&gt;7),-X$5,0))^($A4962-$A4961)*(1+(F4962/F4961-1))</f>
        <v>#DIV/0!</v>
      </c>
      <c r="Y4962" s="10"/>
      <c r="Z4962" s="63" t="e">
        <f>Z4961*(1-Z$1+IF(AND(WEEKDAY($A4962)&lt;&gt;1,WEEKDAY($A4962)&lt;&gt;7),-Z$5,0))^($A4962-$A4961)*(1+2*(G4962/G4961-1))</f>
        <v>#DIV/0!</v>
      </c>
      <c r="AA4962" s="10"/>
      <c r="AS4962" s="87"/>
    </row>
    <row r="4963" spans="6:45" customFormat="1" x14ac:dyDescent="0.25">
      <c r="F4963" s="73" t="str">
        <f>IFERROR(VLOOKUP(A4963,SHORTVOL!$A$2:$E$10000,5,0),"")</f>
        <v/>
      </c>
      <c r="G4963" s="73"/>
      <c r="M4963" s="10"/>
      <c r="T4963" s="10"/>
      <c r="U4963" s="63"/>
      <c r="X4963" s="63" t="e">
        <f>X4962*(1-X$1+IF(AND(WEEKDAY($A4963)&lt;&gt;1,WEEKDAY($A4963)&lt;&gt;7),-X$5,0))^($A4963-$A4962)*(1+(F4963/F4962-1))</f>
        <v>#DIV/0!</v>
      </c>
      <c r="Y4963" s="10"/>
      <c r="Z4963" s="63" t="e">
        <f>Z4962*(1-Z$1+IF(AND(WEEKDAY($A4963)&lt;&gt;1,WEEKDAY($A4963)&lt;&gt;7),-Z$5,0))^($A4963-$A4962)*(1+2*(G4963/G4962-1))</f>
        <v>#DIV/0!</v>
      </c>
      <c r="AA4963" s="10"/>
      <c r="AS4963" s="87"/>
    </row>
    <row r="4964" spans="6:45" customFormat="1" x14ac:dyDescent="0.25">
      <c r="F4964" s="73" t="str">
        <f>IFERROR(VLOOKUP(A4964,SHORTVOL!$A$2:$E$10000,5,0),"")</f>
        <v/>
      </c>
      <c r="G4964" s="73"/>
      <c r="M4964" s="10"/>
      <c r="T4964" s="10"/>
      <c r="U4964" s="63"/>
      <c r="X4964" s="63" t="e">
        <f>X4963*(1-X$1+IF(AND(WEEKDAY($A4964)&lt;&gt;1,WEEKDAY($A4964)&lt;&gt;7),-X$5,0))^($A4964-$A4963)*(1+(F4964/F4963-1))</f>
        <v>#DIV/0!</v>
      </c>
      <c r="Y4964" s="10"/>
      <c r="Z4964" s="63" t="e">
        <f>Z4963*(1-Z$1+IF(AND(WEEKDAY($A4964)&lt;&gt;1,WEEKDAY($A4964)&lt;&gt;7),-Z$5,0))^($A4964-$A4963)*(1+2*(G4964/G4963-1))</f>
        <v>#DIV/0!</v>
      </c>
      <c r="AA4964" s="10"/>
      <c r="AS4964" s="87"/>
    </row>
    <row r="4965" spans="6:45" customFormat="1" x14ac:dyDescent="0.25">
      <c r="F4965" s="73" t="str">
        <f>IFERROR(VLOOKUP(A4965,SHORTVOL!$A$2:$E$10000,5,0),"")</f>
        <v/>
      </c>
      <c r="G4965" s="73"/>
      <c r="M4965" s="10"/>
      <c r="T4965" s="10"/>
      <c r="U4965" s="63"/>
      <c r="X4965" s="63" t="e">
        <f>X4964*(1-X$1+IF(AND(WEEKDAY($A4965)&lt;&gt;1,WEEKDAY($A4965)&lt;&gt;7),-X$5,0))^($A4965-$A4964)*(1+(F4965/F4964-1))</f>
        <v>#DIV/0!</v>
      </c>
      <c r="Y4965" s="10"/>
      <c r="Z4965" s="63" t="e">
        <f>Z4964*(1-Z$1+IF(AND(WEEKDAY($A4965)&lt;&gt;1,WEEKDAY($A4965)&lt;&gt;7),-Z$5,0))^($A4965-$A4964)*(1+2*(G4965/G4964-1))</f>
        <v>#DIV/0!</v>
      </c>
      <c r="AA4965" s="10"/>
      <c r="AS4965" s="87"/>
    </row>
    <row r="4966" spans="6:45" customFormat="1" x14ac:dyDescent="0.25">
      <c r="F4966" s="73" t="str">
        <f>IFERROR(VLOOKUP(A4966,SHORTVOL!$A$2:$E$10000,5,0),"")</f>
        <v/>
      </c>
      <c r="G4966" s="73"/>
      <c r="M4966" s="10"/>
      <c r="T4966" s="10"/>
      <c r="U4966" s="63"/>
      <c r="X4966" s="63" t="e">
        <f>X4965*(1-X$1+IF(AND(WEEKDAY($A4966)&lt;&gt;1,WEEKDAY($A4966)&lt;&gt;7),-X$5,0))^($A4966-$A4965)*(1+(F4966/F4965-1))</f>
        <v>#DIV/0!</v>
      </c>
      <c r="Y4966" s="10"/>
      <c r="Z4966" s="63" t="e">
        <f>Z4965*(1-Z$1+IF(AND(WEEKDAY($A4966)&lt;&gt;1,WEEKDAY($A4966)&lt;&gt;7),-Z$5,0))^($A4966-$A4965)*(1+2*(G4966/G4965-1))</f>
        <v>#DIV/0!</v>
      </c>
      <c r="AA4966" s="10"/>
      <c r="AS4966" s="87"/>
    </row>
    <row r="4967" spans="6:45" customFormat="1" x14ac:dyDescent="0.25">
      <c r="F4967" s="73" t="str">
        <f>IFERROR(VLOOKUP(A4967,SHORTVOL!$A$2:$E$10000,5,0),"")</f>
        <v/>
      </c>
      <c r="G4967" s="73"/>
      <c r="M4967" s="10"/>
      <c r="T4967" s="10"/>
      <c r="U4967" s="63"/>
      <c r="X4967" s="63" t="e">
        <f>X4966*(1-X$1+IF(AND(WEEKDAY($A4967)&lt;&gt;1,WEEKDAY($A4967)&lt;&gt;7),-X$5,0))^($A4967-$A4966)*(1+(F4967/F4966-1))</f>
        <v>#DIV/0!</v>
      </c>
      <c r="Y4967" s="10"/>
      <c r="Z4967" s="63" t="e">
        <f>Z4966*(1-Z$1+IF(AND(WEEKDAY($A4967)&lt;&gt;1,WEEKDAY($A4967)&lt;&gt;7),-Z$5,0))^($A4967-$A4966)*(1+2*(G4967/G4966-1))</f>
        <v>#DIV/0!</v>
      </c>
      <c r="AA4967" s="10"/>
      <c r="AS4967" s="87"/>
    </row>
    <row r="4968" spans="6:45" customFormat="1" x14ac:dyDescent="0.25">
      <c r="F4968" s="73" t="str">
        <f>IFERROR(VLOOKUP(A4968,SHORTVOL!$A$2:$E$10000,5,0),"")</f>
        <v/>
      </c>
      <c r="G4968" s="73"/>
      <c r="M4968" s="10"/>
      <c r="T4968" s="10"/>
      <c r="U4968" s="63"/>
      <c r="X4968" s="63" t="e">
        <f>X4967*(1-X$1+IF(AND(WEEKDAY($A4968)&lt;&gt;1,WEEKDAY($A4968)&lt;&gt;7),-X$5,0))^($A4968-$A4967)*(1+(F4968/F4967-1))</f>
        <v>#DIV/0!</v>
      </c>
      <c r="Y4968" s="10"/>
      <c r="Z4968" s="63" t="e">
        <f>Z4967*(1-Z$1+IF(AND(WEEKDAY($A4968)&lt;&gt;1,WEEKDAY($A4968)&lt;&gt;7),-Z$5,0))^($A4968-$A4967)*(1+2*(G4968/G4967-1))</f>
        <v>#DIV/0!</v>
      </c>
      <c r="AA4968" s="10"/>
      <c r="AS4968" s="87"/>
    </row>
    <row r="4969" spans="6:45" customFormat="1" x14ac:dyDescent="0.25">
      <c r="F4969" s="73" t="str">
        <f>IFERROR(VLOOKUP(A4969,SHORTVOL!$A$2:$E$10000,5,0),"")</f>
        <v/>
      </c>
      <c r="G4969" s="73"/>
      <c r="M4969" s="10"/>
      <c r="T4969" s="10"/>
      <c r="U4969" s="63"/>
      <c r="X4969" s="63" t="e">
        <f>X4968*(1-X$1+IF(AND(WEEKDAY($A4969)&lt;&gt;1,WEEKDAY($A4969)&lt;&gt;7),-X$5,0))^($A4969-$A4968)*(1+(F4969/F4968-1))</f>
        <v>#DIV/0!</v>
      </c>
      <c r="Y4969" s="10"/>
      <c r="Z4969" s="63" t="e">
        <f>Z4968*(1-Z$1+IF(AND(WEEKDAY($A4969)&lt;&gt;1,WEEKDAY($A4969)&lt;&gt;7),-Z$5,0))^($A4969-$A4968)*(1+2*(G4969/G4968-1))</f>
        <v>#DIV/0!</v>
      </c>
      <c r="AA4969" s="10"/>
      <c r="AS4969" s="87"/>
    </row>
    <row r="4970" spans="6:45" customFormat="1" x14ac:dyDescent="0.25">
      <c r="F4970" s="73" t="str">
        <f>IFERROR(VLOOKUP(A4970,SHORTVOL!$A$2:$E$10000,5,0),"")</f>
        <v/>
      </c>
      <c r="G4970" s="73"/>
      <c r="M4970" s="10"/>
      <c r="T4970" s="10"/>
      <c r="U4970" s="63"/>
      <c r="X4970" s="63" t="e">
        <f>X4969*(1-X$1+IF(AND(WEEKDAY($A4970)&lt;&gt;1,WEEKDAY($A4970)&lt;&gt;7),-X$5,0))^($A4970-$A4969)*(1+(F4970/F4969-1))</f>
        <v>#DIV/0!</v>
      </c>
      <c r="Y4970" s="10"/>
      <c r="Z4970" s="63" t="e">
        <f>Z4969*(1-Z$1+IF(AND(WEEKDAY($A4970)&lt;&gt;1,WEEKDAY($A4970)&lt;&gt;7),-Z$5,0))^($A4970-$A4969)*(1+2*(G4970/G4969-1))</f>
        <v>#DIV/0!</v>
      </c>
      <c r="AA4970" s="10"/>
      <c r="AS4970" s="87"/>
    </row>
    <row r="4971" spans="6:45" customFormat="1" x14ac:dyDescent="0.25">
      <c r="F4971" s="73" t="str">
        <f>IFERROR(VLOOKUP(A4971,SHORTVOL!$A$2:$E$10000,5,0),"")</f>
        <v/>
      </c>
      <c r="G4971" s="73"/>
      <c r="M4971" s="10"/>
      <c r="T4971" s="10"/>
      <c r="U4971" s="63"/>
      <c r="X4971" s="63" t="e">
        <f>X4970*(1-X$1+IF(AND(WEEKDAY($A4971)&lt;&gt;1,WEEKDAY($A4971)&lt;&gt;7),-X$5,0))^($A4971-$A4970)*(1+(F4971/F4970-1))</f>
        <v>#DIV/0!</v>
      </c>
      <c r="Y4971" s="10"/>
      <c r="Z4971" s="63" t="e">
        <f>Z4970*(1-Z$1+IF(AND(WEEKDAY($A4971)&lt;&gt;1,WEEKDAY($A4971)&lt;&gt;7),-Z$5,0))^($A4971-$A4970)*(1+2*(G4971/G4970-1))</f>
        <v>#DIV/0!</v>
      </c>
      <c r="AA4971" s="10"/>
      <c r="AS4971" s="87"/>
    </row>
    <row r="4972" spans="6:45" customFormat="1" x14ac:dyDescent="0.25">
      <c r="F4972" s="73" t="str">
        <f>IFERROR(VLOOKUP(A4972,SHORTVOL!$A$2:$E$10000,5,0),"")</f>
        <v/>
      </c>
      <c r="G4972" s="73"/>
      <c r="M4972" s="10"/>
      <c r="T4972" s="10"/>
      <c r="U4972" s="63"/>
      <c r="X4972" s="63" t="e">
        <f>X4971*(1-X$1+IF(AND(WEEKDAY($A4972)&lt;&gt;1,WEEKDAY($A4972)&lt;&gt;7),-X$5,0))^($A4972-$A4971)*(1+(F4972/F4971-1))</f>
        <v>#DIV/0!</v>
      </c>
      <c r="Y4972" s="10"/>
      <c r="Z4972" s="63" t="e">
        <f>Z4971*(1-Z$1+IF(AND(WEEKDAY($A4972)&lt;&gt;1,WEEKDAY($A4972)&lt;&gt;7),-Z$5,0))^($A4972-$A4971)*(1+2*(G4972/G4971-1))</f>
        <v>#DIV/0!</v>
      </c>
      <c r="AA4972" s="10"/>
      <c r="AS4972" s="87"/>
    </row>
    <row r="4973" spans="6:45" customFormat="1" x14ac:dyDescent="0.25">
      <c r="F4973" s="73" t="str">
        <f>IFERROR(VLOOKUP(A4973,SHORTVOL!$A$2:$E$10000,5,0),"")</f>
        <v/>
      </c>
      <c r="G4973" s="73"/>
      <c r="M4973" s="10"/>
      <c r="T4973" s="10"/>
      <c r="U4973" s="63"/>
      <c r="X4973" s="63" t="e">
        <f>X4972*(1-X$1+IF(AND(WEEKDAY($A4973)&lt;&gt;1,WEEKDAY($A4973)&lt;&gt;7),-X$5,0))^($A4973-$A4972)*(1+(F4973/F4972-1))</f>
        <v>#DIV/0!</v>
      </c>
      <c r="Y4973" s="10"/>
      <c r="Z4973" s="63" t="e">
        <f>Z4972*(1-Z$1+IF(AND(WEEKDAY($A4973)&lt;&gt;1,WEEKDAY($A4973)&lt;&gt;7),-Z$5,0))^($A4973-$A4972)*(1+2*(G4973/G4972-1))</f>
        <v>#DIV/0!</v>
      </c>
      <c r="AA4973" s="10"/>
      <c r="AS4973" s="87"/>
    </row>
    <row r="4974" spans="6:45" customFormat="1" x14ac:dyDescent="0.25">
      <c r="F4974" s="73" t="str">
        <f>IFERROR(VLOOKUP(A4974,SHORTVOL!$A$2:$E$10000,5,0),"")</f>
        <v/>
      </c>
      <c r="G4974" s="73"/>
      <c r="M4974" s="10"/>
      <c r="T4974" s="10"/>
      <c r="U4974" s="63"/>
      <c r="X4974" s="63" t="e">
        <f>X4973*(1-X$1+IF(AND(WEEKDAY($A4974)&lt;&gt;1,WEEKDAY($A4974)&lt;&gt;7),-X$5,0))^($A4974-$A4973)*(1+(F4974/F4973-1))</f>
        <v>#DIV/0!</v>
      </c>
      <c r="Y4974" s="10"/>
      <c r="Z4974" s="63" t="e">
        <f>Z4973*(1-Z$1+IF(AND(WEEKDAY($A4974)&lt;&gt;1,WEEKDAY($A4974)&lt;&gt;7),-Z$5,0))^($A4974-$A4973)*(1+2*(G4974/G4973-1))</f>
        <v>#DIV/0!</v>
      </c>
      <c r="AA4974" s="10"/>
      <c r="AS4974" s="87"/>
    </row>
    <row r="4975" spans="6:45" customFormat="1" x14ac:dyDescent="0.25">
      <c r="F4975" s="73" t="str">
        <f>IFERROR(VLOOKUP(A4975,SHORTVOL!$A$2:$E$10000,5,0),"")</f>
        <v/>
      </c>
      <c r="G4975" s="73"/>
      <c r="M4975" s="10"/>
      <c r="T4975" s="10"/>
      <c r="U4975" s="63"/>
      <c r="X4975" s="63" t="e">
        <f>X4974*(1-X$1+IF(AND(WEEKDAY($A4975)&lt;&gt;1,WEEKDAY($A4975)&lt;&gt;7),-X$5,0))^($A4975-$A4974)*(1+(F4975/F4974-1))</f>
        <v>#DIV/0!</v>
      </c>
      <c r="Y4975" s="10"/>
      <c r="Z4975" s="63" t="e">
        <f>Z4974*(1-Z$1+IF(AND(WEEKDAY($A4975)&lt;&gt;1,WEEKDAY($A4975)&lt;&gt;7),-Z$5,0))^($A4975-$A4974)*(1+2*(G4975/G4974-1))</f>
        <v>#DIV/0!</v>
      </c>
      <c r="AA4975" s="10"/>
      <c r="AS4975" s="87"/>
    </row>
    <row r="4976" spans="6:45" customFormat="1" x14ac:dyDescent="0.25">
      <c r="F4976" s="73" t="str">
        <f>IFERROR(VLOOKUP(A4976,SHORTVOL!$A$2:$E$10000,5,0),"")</f>
        <v/>
      </c>
      <c r="G4976" s="73"/>
      <c r="M4976" s="10"/>
      <c r="T4976" s="10"/>
      <c r="U4976" s="63"/>
      <c r="X4976" s="63" t="e">
        <f>X4975*(1-X$1+IF(AND(WEEKDAY($A4976)&lt;&gt;1,WEEKDAY($A4976)&lt;&gt;7),-X$5,0))^($A4976-$A4975)*(1+(F4976/F4975-1))</f>
        <v>#DIV/0!</v>
      </c>
      <c r="Y4976" s="10"/>
      <c r="Z4976" s="63" t="e">
        <f>Z4975*(1-Z$1+IF(AND(WEEKDAY($A4976)&lt;&gt;1,WEEKDAY($A4976)&lt;&gt;7),-Z$5,0))^($A4976-$A4975)*(1+2*(G4976/G4975-1))</f>
        <v>#DIV/0!</v>
      </c>
      <c r="AA4976" s="10"/>
      <c r="AS4976" s="87"/>
    </row>
    <row r="4977" spans="6:45" customFormat="1" x14ac:dyDescent="0.25">
      <c r="F4977" s="73" t="str">
        <f>IFERROR(VLOOKUP(A4977,SHORTVOL!$A$2:$E$10000,5,0),"")</f>
        <v/>
      </c>
      <c r="G4977" s="73"/>
      <c r="M4977" s="10"/>
      <c r="T4977" s="10"/>
      <c r="U4977" s="63"/>
      <c r="X4977" s="63" t="e">
        <f>X4976*(1-X$1+IF(AND(WEEKDAY($A4977)&lt;&gt;1,WEEKDAY($A4977)&lt;&gt;7),-X$5,0))^($A4977-$A4976)*(1+(F4977/F4976-1))</f>
        <v>#DIV/0!</v>
      </c>
      <c r="Y4977" s="10"/>
      <c r="Z4977" s="63" t="e">
        <f>Z4976*(1-Z$1+IF(AND(WEEKDAY($A4977)&lt;&gt;1,WEEKDAY($A4977)&lt;&gt;7),-Z$5,0))^($A4977-$A4976)*(1+2*(G4977/G4976-1))</f>
        <v>#DIV/0!</v>
      </c>
      <c r="AA4977" s="10"/>
      <c r="AS4977" s="87"/>
    </row>
    <row r="4978" spans="6:45" customFormat="1" x14ac:dyDescent="0.25">
      <c r="F4978" s="73" t="str">
        <f>IFERROR(VLOOKUP(A4978,SHORTVOL!$A$2:$E$10000,5,0),"")</f>
        <v/>
      </c>
      <c r="G4978" s="73"/>
      <c r="M4978" s="10"/>
      <c r="T4978" s="10"/>
      <c r="U4978" s="63"/>
      <c r="X4978" s="63" t="e">
        <f>X4977*(1-X$1+IF(AND(WEEKDAY($A4978)&lt;&gt;1,WEEKDAY($A4978)&lt;&gt;7),-X$5,0))^($A4978-$A4977)*(1+(F4978/F4977-1))</f>
        <v>#DIV/0!</v>
      </c>
      <c r="Y4978" s="10"/>
      <c r="Z4978" s="63" t="e">
        <f>Z4977*(1-Z$1+IF(AND(WEEKDAY($A4978)&lt;&gt;1,WEEKDAY($A4978)&lt;&gt;7),-Z$5,0))^($A4978-$A4977)*(1+2*(G4978/G4977-1))</f>
        <v>#DIV/0!</v>
      </c>
      <c r="AA4978" s="10"/>
      <c r="AS4978" s="87"/>
    </row>
    <row r="4979" spans="6:45" customFormat="1" x14ac:dyDescent="0.25">
      <c r="F4979" s="73" t="str">
        <f>IFERROR(VLOOKUP(A4979,SHORTVOL!$A$2:$E$10000,5,0),"")</f>
        <v/>
      </c>
      <c r="G4979" s="73"/>
      <c r="M4979" s="10"/>
      <c r="T4979" s="10"/>
      <c r="U4979" s="63"/>
      <c r="X4979" s="63" t="e">
        <f>X4978*(1-X$1+IF(AND(WEEKDAY($A4979)&lt;&gt;1,WEEKDAY($A4979)&lt;&gt;7),-X$5,0))^($A4979-$A4978)*(1+(F4979/F4978-1))</f>
        <v>#DIV/0!</v>
      </c>
      <c r="Y4979" s="10"/>
      <c r="Z4979" s="63" t="e">
        <f>Z4978*(1-Z$1+IF(AND(WEEKDAY($A4979)&lt;&gt;1,WEEKDAY($A4979)&lt;&gt;7),-Z$5,0))^($A4979-$A4978)*(1+2*(G4979/G4978-1))</f>
        <v>#DIV/0!</v>
      </c>
      <c r="AA4979" s="10"/>
      <c r="AS4979" s="87"/>
    </row>
    <row r="4980" spans="6:45" customFormat="1" x14ac:dyDescent="0.25">
      <c r="F4980" s="73" t="str">
        <f>IFERROR(VLOOKUP(A4980,SHORTVOL!$A$2:$E$10000,5,0),"")</f>
        <v/>
      </c>
      <c r="G4980" s="73"/>
      <c r="M4980" s="10"/>
      <c r="T4980" s="10"/>
      <c r="U4980" s="63"/>
      <c r="X4980" s="63" t="e">
        <f>X4979*(1-X$1+IF(AND(WEEKDAY($A4980)&lt;&gt;1,WEEKDAY($A4980)&lt;&gt;7),-X$5,0))^($A4980-$A4979)*(1+(F4980/F4979-1))</f>
        <v>#DIV/0!</v>
      </c>
      <c r="Y4980" s="10"/>
      <c r="Z4980" s="63" t="e">
        <f>Z4979*(1-Z$1+IF(AND(WEEKDAY($A4980)&lt;&gt;1,WEEKDAY($A4980)&lt;&gt;7),-Z$5,0))^($A4980-$A4979)*(1+2*(G4980/G4979-1))</f>
        <v>#DIV/0!</v>
      </c>
      <c r="AA4980" s="10"/>
      <c r="AS4980" s="87"/>
    </row>
    <row r="4981" spans="6:45" customFormat="1" x14ac:dyDescent="0.25">
      <c r="F4981" s="73" t="str">
        <f>IFERROR(VLOOKUP(A4981,SHORTVOL!$A$2:$E$10000,5,0),"")</f>
        <v/>
      </c>
      <c r="G4981" s="73"/>
      <c r="M4981" s="10"/>
      <c r="T4981" s="10"/>
      <c r="U4981" s="63"/>
      <c r="X4981" s="63" t="e">
        <f>X4980*(1-X$1+IF(AND(WEEKDAY($A4981)&lt;&gt;1,WEEKDAY($A4981)&lt;&gt;7),-X$5,0))^($A4981-$A4980)*(1+(F4981/F4980-1))</f>
        <v>#DIV/0!</v>
      </c>
      <c r="Y4981" s="10"/>
      <c r="Z4981" s="63" t="e">
        <f>Z4980*(1-Z$1+IF(AND(WEEKDAY($A4981)&lt;&gt;1,WEEKDAY($A4981)&lt;&gt;7),-Z$5,0))^($A4981-$A4980)*(1+2*(G4981/G4980-1))</f>
        <v>#DIV/0!</v>
      </c>
      <c r="AA4981" s="10"/>
      <c r="AS4981" s="87"/>
    </row>
    <row r="4982" spans="6:45" customFormat="1" x14ac:dyDescent="0.25">
      <c r="F4982" s="73" t="str">
        <f>IFERROR(VLOOKUP(A4982,SHORTVOL!$A$2:$E$10000,5,0),"")</f>
        <v/>
      </c>
      <c r="G4982" s="73"/>
      <c r="M4982" s="10"/>
      <c r="T4982" s="10"/>
      <c r="U4982" s="63"/>
      <c r="X4982" s="63" t="e">
        <f>X4981*(1-X$1+IF(AND(WEEKDAY($A4982)&lt;&gt;1,WEEKDAY($A4982)&lt;&gt;7),-X$5,0))^($A4982-$A4981)*(1+(F4982/F4981-1))</f>
        <v>#DIV/0!</v>
      </c>
      <c r="Y4982" s="10"/>
      <c r="Z4982" s="63" t="e">
        <f>Z4981*(1-Z$1+IF(AND(WEEKDAY($A4982)&lt;&gt;1,WEEKDAY($A4982)&lt;&gt;7),-Z$5,0))^($A4982-$A4981)*(1+2*(G4982/G4981-1))</f>
        <v>#DIV/0!</v>
      </c>
      <c r="AA4982" s="10"/>
      <c r="AS4982" s="87"/>
    </row>
    <row r="4983" spans="6:45" customFormat="1" x14ac:dyDescent="0.25">
      <c r="F4983" s="73" t="str">
        <f>IFERROR(VLOOKUP(A4983,SHORTVOL!$A$2:$E$10000,5,0),"")</f>
        <v/>
      </c>
      <c r="G4983" s="73"/>
      <c r="M4983" s="10"/>
      <c r="T4983" s="10"/>
      <c r="U4983" s="63"/>
      <c r="X4983" s="63" t="e">
        <f>X4982*(1-X$1+IF(AND(WEEKDAY($A4983)&lt;&gt;1,WEEKDAY($A4983)&lt;&gt;7),-X$5,0))^($A4983-$A4982)*(1+(F4983/F4982-1))</f>
        <v>#DIV/0!</v>
      </c>
      <c r="Y4983" s="10"/>
      <c r="Z4983" s="63" t="e">
        <f>Z4982*(1-Z$1+IF(AND(WEEKDAY($A4983)&lt;&gt;1,WEEKDAY($A4983)&lt;&gt;7),-Z$5,0))^($A4983-$A4982)*(1+2*(G4983/G4982-1))</f>
        <v>#DIV/0!</v>
      </c>
      <c r="AA4983" s="10"/>
      <c r="AS4983" s="87"/>
    </row>
    <row r="4984" spans="6:45" customFormat="1" x14ac:dyDescent="0.25">
      <c r="F4984" s="73" t="str">
        <f>IFERROR(VLOOKUP(A4984,SHORTVOL!$A$2:$E$10000,5,0),"")</f>
        <v/>
      </c>
      <c r="G4984" s="73"/>
      <c r="M4984" s="10"/>
      <c r="T4984" s="10"/>
      <c r="U4984" s="63"/>
      <c r="X4984" s="63" t="e">
        <f>X4983*(1-X$1+IF(AND(WEEKDAY($A4984)&lt;&gt;1,WEEKDAY($A4984)&lt;&gt;7),-X$5,0))^($A4984-$A4983)*(1+(F4984/F4983-1))</f>
        <v>#DIV/0!</v>
      </c>
      <c r="Y4984" s="10"/>
      <c r="Z4984" s="63" t="e">
        <f>Z4983*(1-Z$1+IF(AND(WEEKDAY($A4984)&lt;&gt;1,WEEKDAY($A4984)&lt;&gt;7),-Z$5,0))^($A4984-$A4983)*(1+2*(G4984/G4983-1))</f>
        <v>#DIV/0!</v>
      </c>
      <c r="AA4984" s="10"/>
      <c r="AS4984" s="87"/>
    </row>
    <row r="4985" spans="6:45" customFormat="1" x14ac:dyDescent="0.25">
      <c r="F4985" s="73" t="str">
        <f>IFERROR(VLOOKUP(A4985,SHORTVOL!$A$2:$E$10000,5,0),"")</f>
        <v/>
      </c>
      <c r="G4985" s="73"/>
      <c r="M4985" s="10"/>
      <c r="T4985" s="10"/>
      <c r="U4985" s="63"/>
      <c r="X4985" s="63" t="e">
        <f>X4984*(1-X$1+IF(AND(WEEKDAY($A4985)&lt;&gt;1,WEEKDAY($A4985)&lt;&gt;7),-X$5,0))^($A4985-$A4984)*(1+(F4985/F4984-1))</f>
        <v>#DIV/0!</v>
      </c>
      <c r="Y4985" s="10"/>
      <c r="Z4985" s="63" t="e">
        <f>Z4984*(1-Z$1+IF(AND(WEEKDAY($A4985)&lt;&gt;1,WEEKDAY($A4985)&lt;&gt;7),-Z$5,0))^($A4985-$A4984)*(1+2*(G4985/G4984-1))</f>
        <v>#DIV/0!</v>
      </c>
      <c r="AA4985" s="10"/>
      <c r="AS4985" s="87"/>
    </row>
    <row r="4986" spans="6:45" customFormat="1" x14ac:dyDescent="0.25">
      <c r="F4986" s="73" t="str">
        <f>IFERROR(VLOOKUP(A4986,SHORTVOL!$A$2:$E$10000,5,0),"")</f>
        <v/>
      </c>
      <c r="G4986" s="73"/>
      <c r="M4986" s="10"/>
      <c r="T4986" s="10"/>
      <c r="U4986" s="63"/>
      <c r="X4986" s="63" t="e">
        <f>X4985*(1-X$1+IF(AND(WEEKDAY($A4986)&lt;&gt;1,WEEKDAY($A4986)&lt;&gt;7),-X$5,0))^($A4986-$A4985)*(1+(F4986/F4985-1))</f>
        <v>#DIV/0!</v>
      </c>
      <c r="Y4986" s="10"/>
      <c r="Z4986" s="63" t="e">
        <f>Z4985*(1-Z$1+IF(AND(WEEKDAY($A4986)&lt;&gt;1,WEEKDAY($A4986)&lt;&gt;7),-Z$5,0))^($A4986-$A4985)*(1+2*(G4986/G4985-1))</f>
        <v>#DIV/0!</v>
      </c>
      <c r="AA4986" s="10"/>
      <c r="AS4986" s="87"/>
    </row>
    <row r="4987" spans="6:45" customFormat="1" x14ac:dyDescent="0.25">
      <c r="F4987" s="73" t="str">
        <f>IFERROR(VLOOKUP(A4987,SHORTVOL!$A$2:$E$10000,5,0),"")</f>
        <v/>
      </c>
      <c r="G4987" s="73"/>
      <c r="M4987" s="10"/>
      <c r="T4987" s="10"/>
      <c r="U4987" s="63"/>
      <c r="X4987" s="63" t="e">
        <f>X4986*(1-X$1+IF(AND(WEEKDAY($A4987)&lt;&gt;1,WEEKDAY($A4987)&lt;&gt;7),-X$5,0))^($A4987-$A4986)*(1+(F4987/F4986-1))</f>
        <v>#DIV/0!</v>
      </c>
      <c r="Y4987" s="10"/>
      <c r="Z4987" s="63" t="e">
        <f>Z4986*(1-Z$1+IF(AND(WEEKDAY($A4987)&lt;&gt;1,WEEKDAY($A4987)&lt;&gt;7),-Z$5,0))^($A4987-$A4986)*(1+2*(G4987/G4986-1))</f>
        <v>#DIV/0!</v>
      </c>
      <c r="AA4987" s="10"/>
      <c r="AS4987" s="87"/>
    </row>
    <row r="4988" spans="6:45" customFormat="1" x14ac:dyDescent="0.25">
      <c r="F4988" s="73" t="str">
        <f>IFERROR(VLOOKUP(A4988,SHORTVOL!$A$2:$E$10000,5,0),"")</f>
        <v/>
      </c>
      <c r="G4988" s="73"/>
      <c r="M4988" s="10"/>
      <c r="T4988" s="10"/>
      <c r="U4988" s="63"/>
      <c r="X4988" s="63" t="e">
        <f>X4987*(1-X$1+IF(AND(WEEKDAY($A4988)&lt;&gt;1,WEEKDAY($A4988)&lt;&gt;7),-X$5,0))^($A4988-$A4987)*(1+(F4988/F4987-1))</f>
        <v>#DIV/0!</v>
      </c>
      <c r="Y4988" s="10"/>
      <c r="Z4988" s="63" t="e">
        <f>Z4987*(1-Z$1+IF(AND(WEEKDAY($A4988)&lt;&gt;1,WEEKDAY($A4988)&lt;&gt;7),-Z$5,0))^($A4988-$A4987)*(1+2*(G4988/G4987-1))</f>
        <v>#DIV/0!</v>
      </c>
      <c r="AA4988" s="10"/>
      <c r="AS4988" s="87"/>
    </row>
    <row r="4989" spans="6:45" customFormat="1" x14ac:dyDescent="0.25">
      <c r="F4989" s="73" t="str">
        <f>IFERROR(VLOOKUP(A4989,SHORTVOL!$A$2:$E$10000,5,0),"")</f>
        <v/>
      </c>
      <c r="G4989" s="73"/>
      <c r="M4989" s="10"/>
      <c r="T4989" s="10"/>
      <c r="U4989" s="63"/>
      <c r="X4989" s="63" t="e">
        <f>X4988*(1-X$1+IF(AND(WEEKDAY($A4989)&lt;&gt;1,WEEKDAY($A4989)&lt;&gt;7),-X$5,0))^($A4989-$A4988)*(1+(F4989/F4988-1))</f>
        <v>#DIV/0!</v>
      </c>
      <c r="Y4989" s="10"/>
      <c r="Z4989" s="63" t="e">
        <f>Z4988*(1-Z$1+IF(AND(WEEKDAY($A4989)&lt;&gt;1,WEEKDAY($A4989)&lt;&gt;7),-Z$5,0))^($A4989-$A4988)*(1+2*(G4989/G4988-1))</f>
        <v>#DIV/0!</v>
      </c>
      <c r="AA4989" s="10"/>
      <c r="AS4989" s="87"/>
    </row>
    <row r="4990" spans="6:45" customFormat="1" x14ac:dyDescent="0.25">
      <c r="F4990" s="73" t="str">
        <f>IFERROR(VLOOKUP(A4990,SHORTVOL!$A$2:$E$10000,5,0),"")</f>
        <v/>
      </c>
      <c r="G4990" s="73"/>
      <c r="M4990" s="10"/>
      <c r="T4990" s="10"/>
      <c r="U4990" s="63"/>
      <c r="X4990" s="63" t="e">
        <f>X4989*(1-X$1+IF(AND(WEEKDAY($A4990)&lt;&gt;1,WEEKDAY($A4990)&lt;&gt;7),-X$5,0))^($A4990-$A4989)*(1+(F4990/F4989-1))</f>
        <v>#DIV/0!</v>
      </c>
      <c r="Y4990" s="10"/>
      <c r="Z4990" s="63" t="e">
        <f>Z4989*(1-Z$1+IF(AND(WEEKDAY($A4990)&lt;&gt;1,WEEKDAY($A4990)&lt;&gt;7),-Z$5,0))^($A4990-$A4989)*(1+2*(G4990/G4989-1))</f>
        <v>#DIV/0!</v>
      </c>
      <c r="AA4990" s="10"/>
      <c r="AS4990" s="87"/>
    </row>
    <row r="4991" spans="6:45" customFormat="1" x14ac:dyDescent="0.25">
      <c r="F4991" s="73" t="str">
        <f>IFERROR(VLOOKUP(A4991,SHORTVOL!$A$2:$E$10000,5,0),"")</f>
        <v/>
      </c>
      <c r="G4991" s="73"/>
      <c r="M4991" s="10"/>
      <c r="T4991" s="10"/>
      <c r="U4991" s="63"/>
      <c r="X4991" s="63" t="e">
        <f>X4990*(1-X$1+IF(AND(WEEKDAY($A4991)&lt;&gt;1,WEEKDAY($A4991)&lt;&gt;7),-X$5,0))^($A4991-$A4990)*(1+(F4991/F4990-1))</f>
        <v>#DIV/0!</v>
      </c>
      <c r="Y4991" s="10"/>
      <c r="Z4991" s="63" t="e">
        <f>Z4990*(1-Z$1+IF(AND(WEEKDAY($A4991)&lt;&gt;1,WEEKDAY($A4991)&lt;&gt;7),-Z$5,0))^($A4991-$A4990)*(1+2*(G4991/G4990-1))</f>
        <v>#DIV/0!</v>
      </c>
      <c r="AA4991" s="10"/>
      <c r="AS4991" s="87"/>
    </row>
    <row r="4992" spans="6:45" customFormat="1" x14ac:dyDescent="0.25">
      <c r="F4992" s="73" t="str">
        <f>IFERROR(VLOOKUP(A4992,SHORTVOL!$A$2:$E$10000,5,0),"")</f>
        <v/>
      </c>
      <c r="G4992" s="73"/>
      <c r="M4992" s="10"/>
      <c r="T4992" s="10"/>
      <c r="U4992" s="63"/>
      <c r="X4992" s="63" t="e">
        <f>X4991*(1-X$1+IF(AND(WEEKDAY($A4992)&lt;&gt;1,WEEKDAY($A4992)&lt;&gt;7),-X$5,0))^($A4992-$A4991)*(1+(F4992/F4991-1))</f>
        <v>#DIV/0!</v>
      </c>
      <c r="Y4992" s="10"/>
      <c r="Z4992" s="63" t="e">
        <f>Z4991*(1-Z$1+IF(AND(WEEKDAY($A4992)&lt;&gt;1,WEEKDAY($A4992)&lt;&gt;7),-Z$5,0))^($A4992-$A4991)*(1+2*(G4992/G4991-1))</f>
        <v>#DIV/0!</v>
      </c>
      <c r="AA4992" s="10"/>
      <c r="AS4992" s="87"/>
    </row>
    <row r="4993" spans="1:26" x14ac:dyDescent="0.25">
      <c r="A4993"/>
      <c r="F4993" s="73" t="str">
        <f>IFERROR(VLOOKUP(A4993,SHORTVOL!$A$2:$E$10000,5,0),"")</f>
        <v/>
      </c>
      <c r="G4993" s="73"/>
      <c r="X4993" s="63" t="e">
        <f>X4992*(1-X$1+IF(AND(WEEKDAY($A4993)&lt;&gt;1,WEEKDAY($A4993)&lt;&gt;7),-X$5,0))^($A4993-$A4992)*(1+(F4993/F4992-1))</f>
        <v>#DIV/0!</v>
      </c>
      <c r="Z4993" s="63" t="e">
        <f>Z4992*(1-Z$1+IF(AND(WEEKDAY($A4993)&lt;&gt;1,WEEKDAY($A4993)&lt;&gt;7),-Z$5,0))^($A4993-$A4992)*(1+2*(G4993/G4992-1))</f>
        <v>#DIV/0!</v>
      </c>
    </row>
    <row r="4994" spans="1:26" x14ac:dyDescent="0.25">
      <c r="A4994"/>
      <c r="F4994" s="73" t="str">
        <f>IFERROR(VLOOKUP(A4994,SHORTVOL!$A$2:$E$10000,5,0),"")</f>
        <v/>
      </c>
      <c r="G4994" s="73"/>
      <c r="X4994" s="63" t="e">
        <f>X4993*(1-X$1+IF(AND(WEEKDAY($A4994)&lt;&gt;1,WEEKDAY($A4994)&lt;&gt;7),-X$5,0))^($A4994-$A4993)*(1+(F4994/F4993-1))</f>
        <v>#DIV/0!</v>
      </c>
      <c r="Z4994" s="63" t="e">
        <f>Z4993*(1-Z$1+IF(AND(WEEKDAY($A4994)&lt;&gt;1,WEEKDAY($A4994)&lt;&gt;7),-Z$5,0))^($A4994-$A4993)*(1+2*(G4994/G4993-1))</f>
        <v>#DIV/0!</v>
      </c>
    </row>
    <row r="4995" spans="1:26" x14ac:dyDescent="0.25">
      <c r="F4995" s="73" t="str">
        <f>IFERROR(VLOOKUP(A4995,SHORTVOL!$A$2:$E$10000,5,0),"")</f>
        <v/>
      </c>
      <c r="G4995" s="73"/>
      <c r="X4995" s="63" t="e">
        <f>X4994*(1-X$1+IF(AND(WEEKDAY($A4995)&lt;&gt;1,WEEKDAY($A4995)&lt;&gt;7),-X$5,0))^($A4995-$A4994)*(1+(F4995/F4994-1))</f>
        <v>#DIV/0!</v>
      </c>
      <c r="Z4995" s="63" t="e">
        <f>Z4994*(1-Z$1+IF(AND(WEEKDAY($A4995)&lt;&gt;1,WEEKDAY($A4995)&lt;&gt;7),-Z$5,0))^($A4995-$A4994)*(1+2*(G4995/G4994-1))</f>
        <v>#DIV/0!</v>
      </c>
    </row>
    <row r="4996" spans="1:26" x14ac:dyDescent="0.25">
      <c r="F4996" s="73" t="str">
        <f>IFERROR(VLOOKUP(A4996,SHORTVOL!$A$2:$E$10000,5,0),"")</f>
        <v/>
      </c>
      <c r="G4996" s="73"/>
      <c r="X4996" s="63" t="e">
        <f>X4995*(1-X$1+IF(AND(WEEKDAY($A4996)&lt;&gt;1,WEEKDAY($A4996)&lt;&gt;7),-X$5,0))^($A4996-$A4995)*(1+(F4996/F4995-1))</f>
        <v>#DIV/0!</v>
      </c>
      <c r="Z4996" s="63" t="e">
        <f>Z4995*(1-Z$1+IF(AND(WEEKDAY($A4996)&lt;&gt;1,WEEKDAY($A4996)&lt;&gt;7),-Z$5,0))^($A4996-$A4995)*(1+2*(G4996/G4995-1))</f>
        <v>#DIV/0!</v>
      </c>
    </row>
    <row r="4997" spans="1:26" x14ac:dyDescent="0.25">
      <c r="F4997" s="73" t="str">
        <f>IFERROR(VLOOKUP(A4997,SHORTVOL!$A$2:$E$10000,5,0),"")</f>
        <v/>
      </c>
      <c r="G4997" s="73"/>
      <c r="X4997" s="63" t="e">
        <f>X4996*(1-X$1+IF(AND(WEEKDAY($A4997)&lt;&gt;1,WEEKDAY($A4997)&lt;&gt;7),-X$5,0))^($A4997-$A4996)*(1+(F4997/F4996-1))</f>
        <v>#DIV/0!</v>
      </c>
      <c r="Z4997" s="63" t="e">
        <f>Z4996*(1-Z$1+IF(AND(WEEKDAY($A4997)&lt;&gt;1,WEEKDAY($A4997)&lt;&gt;7),-Z$5,0))^($A4997-$A4996)*(1+2*(G4997/G4996-1))</f>
        <v>#DIV/0!</v>
      </c>
    </row>
    <row r="4998" spans="1:26" x14ac:dyDescent="0.25">
      <c r="F4998" s="73" t="str">
        <f>IFERROR(VLOOKUP(A4998,SHORTVOL!$A$2:$E$10000,5,0),"")</f>
        <v/>
      </c>
      <c r="G4998" s="73"/>
      <c r="X4998" s="63" t="e">
        <f>X4997*(1-X$1+IF(AND(WEEKDAY($A4998)&lt;&gt;1,WEEKDAY($A4998)&lt;&gt;7),-X$5,0))^($A4998-$A4997)*(1+(F4998/F4997-1))</f>
        <v>#DIV/0!</v>
      </c>
      <c r="Z4998" s="63" t="e">
        <f>Z4997*(1-Z$1+IF(AND(WEEKDAY($A4998)&lt;&gt;1,WEEKDAY($A4998)&lt;&gt;7),-Z$5,0))^($A4998-$A4997)*(1+2*(G4998/G4997-1))</f>
        <v>#DIV/0!</v>
      </c>
    </row>
    <row r="4999" spans="1:26" x14ac:dyDescent="0.25">
      <c r="F4999" s="73" t="str">
        <f>IFERROR(VLOOKUP(A4999,SHORTVOL!$A$2:$E$10000,5,0),"")</f>
        <v/>
      </c>
      <c r="G4999" s="73"/>
      <c r="X4999" s="63" t="e">
        <f>X4998*(1-X$1+IF(AND(WEEKDAY($A4999)&lt;&gt;1,WEEKDAY($A4999)&lt;&gt;7),-X$5,0))^($A4999-$A4998)*(1+(F4999/F4998-1))</f>
        <v>#DIV/0!</v>
      </c>
      <c r="Z4999" s="63" t="e">
        <f>Z4998*(1-Z$1+IF(AND(WEEKDAY($A4999)&lt;&gt;1,WEEKDAY($A4999)&lt;&gt;7),-Z$5,0))^($A4999-$A4998)*(1+2*(G4999/G4998-1))</f>
        <v>#DIV/0!</v>
      </c>
    </row>
    <row r="5000" spans="1:26" x14ac:dyDescent="0.25">
      <c r="F5000" s="73" t="str">
        <f>IFERROR(VLOOKUP(A5000,SHORTVOL!$A$2:$E$10000,5,0),"")</f>
        <v/>
      </c>
      <c r="G5000" s="73"/>
      <c r="X5000" s="63" t="e">
        <f>X4999*(1-X$1+IF(AND(WEEKDAY($A5000)&lt;&gt;1,WEEKDAY($A5000)&lt;&gt;7),-X$5,0))^($A5000-$A4999)*(1+(F5000/F4999-1))</f>
        <v>#DIV/0!</v>
      </c>
      <c r="Z5000" s="63" t="e">
        <f>Z4999*(1-Z$1+IF(AND(WEEKDAY($A5000)&lt;&gt;1,WEEKDAY($A5000)&lt;&gt;7),-Z$5,0))^($A5000-$A4999)*(1+2*(G5000/G4999-1))</f>
        <v>#DIV/0!</v>
      </c>
    </row>
  </sheetData>
  <pageMargins left="0.7" right="0.7" top="0.75" bottom="0.75" header="0.3" footer="0.3"/>
  <legacy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687"/>
  <sheetViews>
    <sheetView topLeftCell="A2672" workbookViewId="0">
      <selection activeCell="A2603" sqref="A2603:XFD2603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4</v>
      </c>
      <c r="I1" s="3"/>
    </row>
    <row r="2" spans="1:9" x14ac:dyDescent="0.25">
      <c r="A2" s="27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27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27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27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27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27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27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27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27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27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27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27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27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27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27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27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27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27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27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27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27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27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27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27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27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27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27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27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27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27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27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27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27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27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27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27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27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27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27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27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27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27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27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27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27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27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27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27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27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27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27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27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27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27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27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27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27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27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27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27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27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27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27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27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27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27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27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27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27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27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27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27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27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27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27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27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27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27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27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27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27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27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27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27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27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27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27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27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27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27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27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27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27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27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27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27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27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27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27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27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27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27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27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27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27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27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27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27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27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27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27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27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27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27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27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27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27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27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27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27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27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27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27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27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27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27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27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27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27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27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27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27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27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27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27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27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27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27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27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27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27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27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27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27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27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27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27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27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27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27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27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27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27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27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27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27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27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27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27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27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27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27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27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27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27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27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27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27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27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27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27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27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27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27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27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27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27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27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27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27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27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27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27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27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27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27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27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27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27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27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27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27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27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27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27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27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27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27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27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27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27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27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27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27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27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27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27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27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27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27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27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27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27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27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27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27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27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27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27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27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27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27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27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27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27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27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27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27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27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27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27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27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27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27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27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27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27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27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27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27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27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27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27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27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27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27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27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27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27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27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27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27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27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27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27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27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27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27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27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27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27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27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27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27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27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27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27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27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27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27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27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27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27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27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27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27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27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27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27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27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27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27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27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27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27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27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27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27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27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27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27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27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27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27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27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27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27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27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27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27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27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27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27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27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27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27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27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27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27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27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27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27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27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27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27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27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27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27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27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27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27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27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27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27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27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27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27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27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27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27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27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27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27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27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27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27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27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27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27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27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27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27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27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27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27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27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27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27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27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27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27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27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27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27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27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27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27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27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27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27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27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27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27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27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27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27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27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27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27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27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27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27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27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27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27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27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27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27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27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27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27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27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27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27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27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27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27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27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27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27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27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27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27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27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27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27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27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27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27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27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27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27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27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27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27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27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27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27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27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27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27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27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27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27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27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27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27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27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27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27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27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27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27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27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27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27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27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27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27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27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27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27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27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27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27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27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27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27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27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27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27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27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27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27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27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27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27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27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27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27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27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27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27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27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27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27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27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27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27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27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27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27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27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27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27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27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27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27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27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27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27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27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27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27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27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27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27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27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27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27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27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27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27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27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27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27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27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27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27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27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27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27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27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27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27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27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27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27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27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27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27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27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27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27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27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27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27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27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27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27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27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27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27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27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27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27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27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27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27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27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27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27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27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27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27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27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27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27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27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27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27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27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27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27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27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27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27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27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27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27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27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27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27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27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27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27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27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27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27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27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27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27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27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27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27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27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27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27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27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27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27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27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27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27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27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27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27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27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27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27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27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27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27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27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27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27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27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27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27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27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27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27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27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27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27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27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27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27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27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27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27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27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27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27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27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27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27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27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27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27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27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27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27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27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27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27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27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27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27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27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27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27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27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27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27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27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27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27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27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27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27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27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27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27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27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27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27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27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27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27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27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27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27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27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27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27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27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27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27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27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27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27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27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27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27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27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27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27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27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27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27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27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27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27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27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27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27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27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27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27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27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27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27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27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27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27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27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27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27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27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27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27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27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27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27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27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27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27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27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27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27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27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27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27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27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27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27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27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27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27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27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27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27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27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27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27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27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27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27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27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27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27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27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27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27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27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27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27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27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27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27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27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27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27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27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27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27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27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27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27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27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27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27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27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27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27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27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27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27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27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27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27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27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27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27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27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27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27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27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27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27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27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27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27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27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27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27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27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27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27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27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27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27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27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27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27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27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27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27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27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27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27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27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27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27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27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27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27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27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27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27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27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27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27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27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27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27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27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27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27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27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27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27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27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27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27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27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27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27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27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27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27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27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27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27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27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27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27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27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27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27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27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27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27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27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27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27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27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27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27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27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27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27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27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27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27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27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27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27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27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27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27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27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27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27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27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27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27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27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27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27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27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27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27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27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27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27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27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27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27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27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27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27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27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27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27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27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27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27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27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27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27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27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27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27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27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27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27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27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27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27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27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27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27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27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27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27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27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27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27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27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27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27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27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27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27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27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27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27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27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27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27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27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27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27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27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27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27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27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27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27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27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27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27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27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27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27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27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27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27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27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27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27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27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27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27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27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27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27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27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27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27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27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27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27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27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27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27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27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27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27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27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27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27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27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27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27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27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27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27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27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27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27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27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27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27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27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27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27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27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27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27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27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27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27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27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27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27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27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27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27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27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27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27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27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27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27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27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27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27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27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27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27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27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27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27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27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27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27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27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27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27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27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27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27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27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27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27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27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27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27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27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27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27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27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27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27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27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27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27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27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27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27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27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27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27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27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27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27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27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27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27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27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27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27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27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27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27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27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27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27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27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27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27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27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27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27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27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27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27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27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27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27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27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27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27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27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27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27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27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27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27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27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27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27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27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27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27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27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27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27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27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27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27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27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27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27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27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27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27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27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27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27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27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27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27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27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27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27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27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27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27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27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27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27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27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27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27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27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27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27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27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27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27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27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27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27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27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27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27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27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27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27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27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27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27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27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27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27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27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27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27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27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27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27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27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27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27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27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27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27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27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27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27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27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27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27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27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27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27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27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27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27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27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27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27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27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27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27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27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27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27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27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27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27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27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27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27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27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27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27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27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27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27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27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27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27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27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27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27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27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27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27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27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27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27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27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27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27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27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27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27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27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27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27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27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27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27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27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27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27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27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27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27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27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27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27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27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27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27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27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27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27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27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27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27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27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27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27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27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27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27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27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27">
        <v>42229</v>
      </c>
      <c r="B1185">
        <v>49.669998</v>
     